   </c>
      <c r="B148" s="17">
        <v>44286.683437500003</v>
      </c>
      <c r="C148" s="16">
        <v>80128</v>
      </c>
      <c r="D148" s="16">
        <v>145779</v>
      </c>
      <c r="E148" s="18">
        <f>VLOOKUP(C148, Подписчики!$A$1:$C$16000,3,0)</f>
        <v>44284.751483653847</v>
      </c>
      <c r="F148">
        <v>1</v>
      </c>
      <c r="G148" s="2">
        <f t="shared" si="2"/>
        <v>44286.725104166668</v>
      </c>
    </row>
    <row r="149" spans="1:7" x14ac:dyDescent="0.25">
      <c r="A149" s="16">
        <v>3702</v>
      </c>
      <c r="B149" s="17">
        <v>44286.683842592596</v>
      </c>
      <c r="C149" s="16">
        <v>208099</v>
      </c>
      <c r="D149" s="16">
        <v>5151</v>
      </c>
      <c r="E149" s="18">
        <f>VLOOKUP(C149, Подписчики!$A$1:$C$16000,3,0)</f>
        <v>44285.510596438755</v>
      </c>
      <c r="F149">
        <v>2</v>
      </c>
      <c r="G149" s="2">
        <f t="shared" si="2"/>
        <v>44286.767175925932</v>
      </c>
    </row>
    <row r="150" spans="1:7" x14ac:dyDescent="0.25">
      <c r="A150" s="16">
        <v>3703</v>
      </c>
      <c r="B150" s="17">
        <v>44286.687337962961</v>
      </c>
      <c r="C150" s="16">
        <v>166110</v>
      </c>
      <c r="D150" s="16">
        <v>474656</v>
      </c>
      <c r="E150" s="18">
        <f>VLOOKUP(C150, Подписчики!$A$1:$C$16000,3,0)</f>
        <v>44285.98913027066</v>
      </c>
      <c r="F150">
        <v>4</v>
      </c>
      <c r="G150" s="2">
        <f t="shared" si="2"/>
        <v>44286.854004629626</v>
      </c>
    </row>
    <row r="151" spans="1:7" x14ac:dyDescent="0.25">
      <c r="A151" s="16">
        <v>3707</v>
      </c>
      <c r="B151" s="17">
        <v>44286.688703703701</v>
      </c>
      <c r="C151" s="16">
        <v>246795</v>
      </c>
      <c r="D151" s="16">
        <v>432277</v>
      </c>
      <c r="E151" s="18">
        <f>VLOOKUP(C151, Подписчики!$A$1:$C$16000,3,0)</f>
        <v>44286.143965242161</v>
      </c>
      <c r="F151">
        <v>2</v>
      </c>
      <c r="G151" s="2">
        <f t="shared" si="2"/>
        <v>44286.772037037037</v>
      </c>
    </row>
    <row r="152" spans="1:7" x14ac:dyDescent="0.25">
      <c r="A152" s="16">
        <v>3708</v>
      </c>
      <c r="B152" s="17">
        <v>44286.744120370371</v>
      </c>
      <c r="C152" s="16">
        <v>186315</v>
      </c>
      <c r="D152" s="16">
        <v>250679</v>
      </c>
      <c r="E152" s="18">
        <f>VLOOKUP(C152, Подписчики!$A$1:$C$16000,3,0)</f>
        <v>44285.352604985754</v>
      </c>
      <c r="F152">
        <v>7</v>
      </c>
      <c r="G152" s="2">
        <f t="shared" si="2"/>
        <v>44287.035787037035</v>
      </c>
    </row>
    <row r="153" spans="1:7" x14ac:dyDescent="0.25">
      <c r="A153" s="16">
        <v>3710</v>
      </c>
      <c r="B153" s="17">
        <v>44286.763333333336</v>
      </c>
      <c r="C153" s="16">
        <v>242221</v>
      </c>
      <c r="D153" s="16">
        <v>251574</v>
      </c>
      <c r="E153" s="18">
        <f>VLOOKUP(C153, Подписчики!$A$1:$C$16000,3,0)</f>
        <v>44285.749656410255</v>
      </c>
      <c r="F153">
        <v>7</v>
      </c>
      <c r="G153" s="2">
        <f t="shared" si="2"/>
        <v>44287.055</v>
      </c>
    </row>
    <row r="154" spans="1:7" x14ac:dyDescent="0.25">
      <c r="A154" s="16">
        <v>3714</v>
      </c>
      <c r="B154" s="17">
        <v>44286.882002314815</v>
      </c>
      <c r="C154" s="16">
        <v>135251</v>
      </c>
      <c r="D154" s="16">
        <v>471403</v>
      </c>
      <c r="E154" s="18">
        <f>VLOOKUP(C154, Подписчики!$A$1:$C$16000,3,0)</f>
        <v>44285.4370869302</v>
      </c>
      <c r="F154">
        <v>3</v>
      </c>
      <c r="G154" s="2">
        <f t="shared" si="2"/>
        <v>44287.007002314815</v>
      </c>
    </row>
    <row r="155" spans="1:7" x14ac:dyDescent="0.25">
      <c r="A155" s="16">
        <v>3717</v>
      </c>
      <c r="B155" s="17">
        <v>44286.888136574074</v>
      </c>
      <c r="C155" s="16">
        <v>145942</v>
      </c>
      <c r="D155" s="16">
        <v>351192</v>
      </c>
      <c r="E155" s="18">
        <f>VLOOKUP(C155, Подписчики!$A$1:$C$16000,3,0)</f>
        <v>44286.154128881768</v>
      </c>
      <c r="F155">
        <v>3</v>
      </c>
      <c r="G155" s="2">
        <f t="shared" si="2"/>
        <v>44287.013136574074</v>
      </c>
    </row>
    <row r="156" spans="1:7" x14ac:dyDescent="0.25">
      <c r="A156" s="16">
        <v>3722</v>
      </c>
      <c r="B156" s="17">
        <v>44286.899456018517</v>
      </c>
      <c r="C156" s="16">
        <v>263728</v>
      </c>
      <c r="D156" s="16">
        <v>118549</v>
      </c>
      <c r="E156" s="18">
        <f>VLOOKUP(C156, Подписчики!$A$1:$C$16000,3,0)</f>
        <v>44286.389517556978</v>
      </c>
      <c r="F156">
        <v>3</v>
      </c>
      <c r="G156" s="2">
        <f t="shared" si="2"/>
        <v>44287.024456018517</v>
      </c>
    </row>
    <row r="157" spans="1:7" x14ac:dyDescent="0.25">
      <c r="A157" s="16">
        <v>3724</v>
      </c>
      <c r="B157" s="17">
        <v>44286.923321759263</v>
      </c>
      <c r="C157" s="16">
        <v>227961</v>
      </c>
      <c r="D157" s="16">
        <v>82513</v>
      </c>
      <c r="E157" s="18">
        <f>VLOOKUP(C157, Подписчики!$A$1:$C$16000,3,0)</f>
        <v>44285.684875605417</v>
      </c>
      <c r="F157">
        <v>2</v>
      </c>
      <c r="G157" s="2">
        <f t="shared" si="2"/>
        <v>44287.006655092599</v>
      </c>
    </row>
    <row r="158" spans="1:7" x14ac:dyDescent="0.25">
      <c r="A158" s="16">
        <v>3729</v>
      </c>
      <c r="B158" s="17">
        <v>44286.924942129626</v>
      </c>
      <c r="C158" s="16">
        <v>274652</v>
      </c>
      <c r="D158" s="16">
        <v>130031</v>
      </c>
      <c r="E158" s="18">
        <f>VLOOKUP(C158, Подписчики!$A$1:$C$16000,3,0)</f>
        <v>44286.13303443732</v>
      </c>
      <c r="F158">
        <v>2</v>
      </c>
      <c r="G158" s="2">
        <f t="shared" si="2"/>
        <v>44287.008275462962</v>
      </c>
    </row>
    <row r="159" spans="1:7" x14ac:dyDescent="0.25">
      <c r="A159" s="16">
        <v>3734</v>
      </c>
      <c r="B159" s="17">
        <v>44286.952453703707</v>
      </c>
      <c r="C159" s="16">
        <v>320433</v>
      </c>
      <c r="D159" s="16">
        <v>474699</v>
      </c>
      <c r="E159" s="18">
        <f>VLOOKUP(C159, Подписчики!$A$1:$C$16000,3,0)</f>
        <v>44286.945253703707</v>
      </c>
      <c r="F159">
        <v>2</v>
      </c>
      <c r="G159" s="2">
        <f t="shared" si="2"/>
        <v>44287.035787037043</v>
      </c>
    </row>
    <row r="160" spans="1:7" x14ac:dyDescent="0.25">
      <c r="A160" s="16">
        <v>3739</v>
      </c>
      <c r="B160" s="17">
        <v>44286.972280092596</v>
      </c>
      <c r="C160" s="16">
        <v>205260</v>
      </c>
      <c r="D160" s="16">
        <v>258219</v>
      </c>
      <c r="E160" s="18">
        <f>VLOOKUP(C160, Подписчики!$A$1:$C$16000,3,0)</f>
        <v>44285.988103169519</v>
      </c>
      <c r="F160">
        <v>3</v>
      </c>
      <c r="G160" s="2">
        <f t="shared" si="2"/>
        <v>44287.097280092596</v>
      </c>
    </row>
    <row r="161" spans="1:7" x14ac:dyDescent="0.25">
      <c r="A161" s="16">
        <v>3743</v>
      </c>
      <c r="B161" s="17">
        <v>44286.9843287037</v>
      </c>
      <c r="C161" s="16">
        <v>213634</v>
      </c>
      <c r="D161" s="16">
        <v>357941</v>
      </c>
      <c r="E161" s="18">
        <f>VLOOKUP(C161, Подписчики!$A$1:$C$16000,3,0)</f>
        <v>44285.809182549856</v>
      </c>
      <c r="F161">
        <v>1</v>
      </c>
      <c r="G161" s="2">
        <f t="shared" si="2"/>
        <v>44287.025995370364</v>
      </c>
    </row>
    <row r="162" spans="1:7" x14ac:dyDescent="0.25">
      <c r="A162" s="16">
        <v>3747</v>
      </c>
      <c r="B162" s="17">
        <v>44286.987650462965</v>
      </c>
      <c r="C162" s="16">
        <v>133129</v>
      </c>
      <c r="D162" s="16">
        <v>298988</v>
      </c>
      <c r="E162" s="18">
        <f>VLOOKUP(C162, Подписчики!$A$1:$C$16000,3,0)</f>
        <v>44286.209142770662</v>
      </c>
      <c r="F162">
        <v>1</v>
      </c>
      <c r="G162" s="2">
        <f t="shared" si="2"/>
        <v>44287.029317129629</v>
      </c>
    </row>
    <row r="163" spans="1:7" x14ac:dyDescent="0.25">
      <c r="A163" s="16">
        <v>3750</v>
      </c>
      <c r="B163" s="17">
        <v>44286.988333333335</v>
      </c>
      <c r="C163" s="16">
        <v>218418</v>
      </c>
      <c r="D163" s="16">
        <v>118549</v>
      </c>
      <c r="E163" s="18">
        <f>VLOOKUP(C163, Подписчики!$A$1:$C$16000,3,0)</f>
        <v>44285.966456410257</v>
      </c>
      <c r="F163">
        <v>1</v>
      </c>
      <c r="G163" s="2">
        <f t="shared" si="2"/>
        <v>44287.03</v>
      </c>
    </row>
    <row r="164" spans="1:7" x14ac:dyDescent="0.25">
      <c r="A164" s="16">
        <v>3753</v>
      </c>
      <c r="B164" s="17">
        <v>44286.98846064815</v>
      </c>
      <c r="C164" s="16">
        <v>65554</v>
      </c>
      <c r="D164" s="16">
        <v>206264</v>
      </c>
      <c r="E164" s="18">
        <f>VLOOKUP(C164, Подписчики!$A$1:$C$16000,3,0)</f>
        <v>44286.485522186609</v>
      </c>
      <c r="F164">
        <v>3</v>
      </c>
      <c r="G164" s="2">
        <f t="shared" si="2"/>
        <v>44287.11346064815</v>
      </c>
    </row>
    <row r="165" spans="1:7" x14ac:dyDescent="0.25">
      <c r="A165" s="16">
        <v>3756</v>
      </c>
      <c r="B165" s="17">
        <v>44286.989664351851</v>
      </c>
      <c r="C165" s="16">
        <v>121171</v>
      </c>
      <c r="D165" s="16">
        <v>158978</v>
      </c>
      <c r="E165" s="18">
        <f>VLOOKUP(C165, Подписчики!$A$1:$C$16000,3,0)</f>
        <v>44285.807618198007</v>
      </c>
      <c r="F165">
        <v>2</v>
      </c>
      <c r="G165" s="2">
        <f t="shared" si="2"/>
        <v>44287.072997685187</v>
      </c>
    </row>
    <row r="166" spans="1:7" x14ac:dyDescent="0.25">
      <c r="A166" s="16">
        <v>3758</v>
      </c>
      <c r="B166" s="17">
        <v>44286.990335648145</v>
      </c>
      <c r="C166" s="16">
        <v>315095</v>
      </c>
      <c r="D166" s="16">
        <v>396686</v>
      </c>
      <c r="E166" s="18">
        <f>VLOOKUP(C166, Подписчики!$A$1:$C$16000,3,0)</f>
        <v>44285.513020263526</v>
      </c>
      <c r="F166">
        <v>1</v>
      </c>
      <c r="G166" s="2">
        <f t="shared" si="2"/>
        <v>44287.032002314809</v>
      </c>
    </row>
    <row r="167" spans="1:7" x14ac:dyDescent="0.25">
      <c r="A167" s="16">
        <v>3760</v>
      </c>
      <c r="B167" s="17">
        <v>44287.043877314813</v>
      </c>
      <c r="C167" s="16">
        <v>283559</v>
      </c>
      <c r="D167" s="16">
        <v>304722</v>
      </c>
      <c r="E167" s="18">
        <f>VLOOKUP(C167, Подписчики!$A$1:$C$16000,3,0)</f>
        <v>44284.830800569805</v>
      </c>
      <c r="F167">
        <v>0</v>
      </c>
      <c r="G167" s="2">
        <f t="shared" si="2"/>
        <v>44287.043877314813</v>
      </c>
    </row>
    <row r="168" spans="1:7" x14ac:dyDescent="0.25">
      <c r="A168" s="16">
        <v>3764</v>
      </c>
      <c r="B168" s="17">
        <v>44287.113055555557</v>
      </c>
      <c r="C168" s="16">
        <v>133667</v>
      </c>
      <c r="D168" s="16">
        <v>58305</v>
      </c>
      <c r="E168" s="18">
        <f>VLOOKUP(C168, Подписчики!$A$1:$C$16000,3,0)</f>
        <v>44286.103678632477</v>
      </c>
      <c r="F168">
        <v>-5</v>
      </c>
      <c r="G168" s="2">
        <f t="shared" si="2"/>
        <v>44286.904722222222</v>
      </c>
    </row>
    <row r="169" spans="1:7" x14ac:dyDescent="0.25">
      <c r="A169" s="16">
        <v>3765</v>
      </c>
      <c r="B169" s="17">
        <v>44287.180995370371</v>
      </c>
      <c r="C169" s="16">
        <v>273260</v>
      </c>
      <c r="D169" s="16">
        <v>411922</v>
      </c>
      <c r="E169" s="18">
        <f>VLOOKUP(C169, Подписчики!$A$1:$C$16000,3,0)</f>
        <v>44286.466387678069</v>
      </c>
      <c r="F169">
        <v>-3</v>
      </c>
      <c r="G169" s="2">
        <f t="shared" si="2"/>
        <v>44287.055995370371</v>
      </c>
    </row>
    <row r="170" spans="1:7" x14ac:dyDescent="0.25">
      <c r="A170" s="16">
        <v>3769</v>
      </c>
      <c r="B170" s="17">
        <v>44287.334999999999</v>
      </c>
      <c r="C170" s="16">
        <v>45443</v>
      </c>
      <c r="D170" s="16">
        <v>91930</v>
      </c>
      <c r="E170" s="18">
        <f>VLOOKUP(C170, Подписчики!$A$1:$C$16000,3,0)</f>
        <v>44285.490326068379</v>
      </c>
      <c r="F170">
        <v>0</v>
      </c>
      <c r="G170" s="2">
        <f t="shared" si="2"/>
        <v>44287.334999999999</v>
      </c>
    </row>
    <row r="171" spans="1:7" x14ac:dyDescent="0.25">
      <c r="A171" s="16">
        <v>3773</v>
      </c>
      <c r="B171" s="17">
        <v>44287.350914351853</v>
      </c>
      <c r="C171" s="16">
        <v>163208</v>
      </c>
      <c r="D171" s="16">
        <v>411922</v>
      </c>
      <c r="E171" s="18">
        <f>VLOOKUP(C171, Подписчики!$A$1:$C$16000,3,0)</f>
        <v>44285.891998967236</v>
      </c>
      <c r="F171">
        <v>7</v>
      </c>
      <c r="G171" s="2">
        <f t="shared" si="2"/>
        <v>44287.642581018517</v>
      </c>
    </row>
    <row r="172" spans="1:7" x14ac:dyDescent="0.25">
      <c r="A172" s="16">
        <v>3777</v>
      </c>
      <c r="B172" s="17">
        <v>44287.377210648148</v>
      </c>
      <c r="C172" s="16">
        <v>284039</v>
      </c>
      <c r="D172" s="16">
        <v>138209</v>
      </c>
      <c r="E172" s="18">
        <f>VLOOKUP(C172, Подписчики!$A$1:$C$16000,3,0)</f>
        <v>44286.186844195159</v>
      </c>
      <c r="F172">
        <v>12</v>
      </c>
      <c r="G172" s="2">
        <f t="shared" si="2"/>
        <v>44287.877210648148</v>
      </c>
    </row>
    <row r="173" spans="1:7" x14ac:dyDescent="0.25">
      <c r="A173" s="16">
        <v>3779</v>
      </c>
      <c r="B173" s="17">
        <v>44287.391365740739</v>
      </c>
      <c r="C173" s="16">
        <v>338767</v>
      </c>
      <c r="D173" s="16">
        <v>230507</v>
      </c>
      <c r="E173" s="18">
        <f>VLOOKUP(C173, Подписчики!$A$1:$C$16000,3,0)</f>
        <v>44286.40698881766</v>
      </c>
      <c r="F173">
        <v>7</v>
      </c>
      <c r="G173" s="2">
        <f t="shared" si="2"/>
        <v>44287.683032407404</v>
      </c>
    </row>
    <row r="174" spans="1:7" x14ac:dyDescent="0.25">
      <c r="A174" s="16">
        <v>3781</v>
      </c>
      <c r="B174" s="17">
        <v>44287.4059375</v>
      </c>
      <c r="C174" s="16">
        <v>253137</v>
      </c>
      <c r="D174" s="16">
        <v>198073</v>
      </c>
      <c r="E174" s="18">
        <f>VLOOKUP(C174, Подписчики!$A$1:$C$16000,3,0)</f>
        <v>44285.766614992877</v>
      </c>
      <c r="F174">
        <v>3</v>
      </c>
      <c r="G174" s="2">
        <f t="shared" si="2"/>
        <v>44287.5309375</v>
      </c>
    </row>
    <row r="175" spans="1:7" x14ac:dyDescent="0.25">
      <c r="A175" s="16">
        <v>3786</v>
      </c>
      <c r="B175" s="17">
        <v>44287.442002314812</v>
      </c>
      <c r="C175" s="16">
        <v>193143</v>
      </c>
      <c r="D175" s="16">
        <v>250679</v>
      </c>
      <c r="E175" s="18">
        <f>VLOOKUP(C175, Подписчики!$A$1:$C$16000,3,0)</f>
        <v>44285.768517699427</v>
      </c>
      <c r="F175">
        <v>3</v>
      </c>
      <c r="G175" s="2">
        <f t="shared" si="2"/>
        <v>44287.567002314812</v>
      </c>
    </row>
    <row r="176" spans="1:7" x14ac:dyDescent="0.25">
      <c r="A176" s="16">
        <v>3791</v>
      </c>
      <c r="B176" s="17">
        <v>44287.461759259262</v>
      </c>
      <c r="C176" s="16">
        <v>70301</v>
      </c>
      <c r="D176" s="16">
        <v>411922</v>
      </c>
      <c r="E176" s="18">
        <f>VLOOKUP(C176, Подписчики!$A$1:$C$16000,3,0)</f>
        <v>44286.559231018517</v>
      </c>
      <c r="F176">
        <v>1</v>
      </c>
      <c r="G176" s="2">
        <f t="shared" si="2"/>
        <v>44287.503425925926</v>
      </c>
    </row>
    <row r="177" spans="1:7" x14ac:dyDescent="0.25">
      <c r="A177" s="16">
        <v>3795</v>
      </c>
      <c r="B177" s="17">
        <v>44287.524050925924</v>
      </c>
      <c r="C177" s="16">
        <v>317909</v>
      </c>
      <c r="D177" s="16">
        <v>118549</v>
      </c>
      <c r="E177" s="18">
        <f>VLOOKUP(C177, Подписчики!$A$1:$C$16000,3,0)</f>
        <v>44286.154048824792</v>
      </c>
      <c r="F177">
        <v>3</v>
      </c>
      <c r="G177" s="2">
        <f t="shared" si="2"/>
        <v>44287.649050925924</v>
      </c>
    </row>
    <row r="178" spans="1:7" x14ac:dyDescent="0.25">
      <c r="A178" s="16">
        <v>3796</v>
      </c>
      <c r="B178" s="17">
        <v>44287.530127314814</v>
      </c>
      <c r="C178" s="16">
        <v>339598</v>
      </c>
      <c r="D178" s="16">
        <v>134973</v>
      </c>
      <c r="E178" s="18">
        <f>VLOOKUP(C178, Подписчики!$A$1:$C$16000,3,0)</f>
        <v>44286.000887001428</v>
      </c>
      <c r="F178">
        <v>2</v>
      </c>
      <c r="G178" s="2">
        <f t="shared" si="2"/>
        <v>44287.61346064815</v>
      </c>
    </row>
    <row r="179" spans="1:7" x14ac:dyDescent="0.25">
      <c r="A179" s="16">
        <v>3801</v>
      </c>
      <c r="B179" s="17">
        <v>44287.54347222222</v>
      </c>
      <c r="C179" s="16">
        <v>98963</v>
      </c>
      <c r="D179" s="16">
        <v>373415</v>
      </c>
      <c r="E179" s="18">
        <f>VLOOKUP(C179, Подписчики!$A$1:$C$16000,3,0)</f>
        <v>44286.528795299142</v>
      </c>
      <c r="F179">
        <v>3</v>
      </c>
      <c r="G179" s="2">
        <f t="shared" si="2"/>
        <v>44287.66847222222</v>
      </c>
    </row>
    <row r="180" spans="1:7" x14ac:dyDescent="0.25">
      <c r="A180" s="16">
        <v>3805</v>
      </c>
      <c r="B180" s="17">
        <v>44287.550995370373</v>
      </c>
      <c r="C180" s="16">
        <v>63592</v>
      </c>
      <c r="D180" s="16">
        <v>217246</v>
      </c>
      <c r="E180" s="18">
        <f>VLOOKUP(C180, Подписчики!$A$1:$C$16000,3,0)</f>
        <v>44285.679241524216</v>
      </c>
      <c r="F180">
        <v>-6</v>
      </c>
      <c r="G180" s="2">
        <f t="shared" si="2"/>
        <v>44287.300995370373</v>
      </c>
    </row>
    <row r="181" spans="1:7" x14ac:dyDescent="0.25">
      <c r="A181" s="16">
        <v>3810</v>
      </c>
      <c r="B181" s="17">
        <v>44287.551562499997</v>
      </c>
      <c r="C181" s="16">
        <v>156679</v>
      </c>
      <c r="D181" s="16">
        <v>118549</v>
      </c>
      <c r="E181" s="18">
        <f>VLOOKUP(C181, Подписчики!$A$1:$C$16000,3,0)</f>
        <v>44285.239640170934</v>
      </c>
      <c r="F181">
        <v>7</v>
      </c>
      <c r="G181" s="2">
        <f t="shared" si="2"/>
        <v>44287.843229166661</v>
      </c>
    </row>
    <row r="182" spans="1:7" x14ac:dyDescent="0.25">
      <c r="A182" s="16">
        <v>3811</v>
      </c>
      <c r="B182" s="17">
        <v>44287.572997685187</v>
      </c>
      <c r="C182" s="16">
        <v>113540</v>
      </c>
      <c r="D182" s="16">
        <v>357547</v>
      </c>
      <c r="E182" s="18">
        <f>VLOOKUP(C182, Подписчики!$A$1:$C$16000,3,0)</f>
        <v>44287.075359223651</v>
      </c>
      <c r="F182">
        <v>0</v>
      </c>
      <c r="G182" s="2">
        <f t="shared" si="2"/>
        <v>44287.572997685187</v>
      </c>
    </row>
    <row r="183" spans="1:7" x14ac:dyDescent="0.25">
      <c r="A183" s="16">
        <v>3815</v>
      </c>
      <c r="B183" s="17">
        <v>44287.583113425928</v>
      </c>
      <c r="C183" s="16">
        <v>206940</v>
      </c>
      <c r="D183" s="16">
        <v>367371</v>
      </c>
      <c r="E183" s="18">
        <f>VLOOKUP(C183, Подписчики!$A$1:$C$16000,3,0)</f>
        <v>44286.869105733625</v>
      </c>
      <c r="F183">
        <v>1</v>
      </c>
      <c r="G183" s="2">
        <f t="shared" si="2"/>
        <v>44287.624780092592</v>
      </c>
    </row>
    <row r="184" spans="1:7" x14ac:dyDescent="0.25">
      <c r="A184" s="16">
        <v>3820</v>
      </c>
      <c r="B184" s="17">
        <v>44287.601724537039</v>
      </c>
      <c r="C184" s="16">
        <v>279151</v>
      </c>
      <c r="D184" s="16">
        <v>411922</v>
      </c>
      <c r="E184" s="18">
        <f>VLOOKUP(C184, Подписчики!$A$1:$C$16000,3,0)</f>
        <v>44285.678821225069</v>
      </c>
      <c r="F184">
        <v>3</v>
      </c>
      <c r="G184" s="2">
        <f t="shared" si="2"/>
        <v>44287.726724537039</v>
      </c>
    </row>
    <row r="185" spans="1:7" x14ac:dyDescent="0.25">
      <c r="A185" s="16">
        <v>3825</v>
      </c>
      <c r="B185" s="17">
        <v>44287.604560185187</v>
      </c>
      <c r="C185" s="16">
        <v>23735</v>
      </c>
      <c r="D185" s="16">
        <v>133953</v>
      </c>
      <c r="E185" s="18">
        <f>VLOOKUP(C185, Подписчики!$A$1:$C$16000,3,0)</f>
        <v>44287.120121723645</v>
      </c>
      <c r="F185">
        <v>6</v>
      </c>
      <c r="G185" s="2">
        <f t="shared" si="2"/>
        <v>44287.854560185187</v>
      </c>
    </row>
    <row r="186" spans="1:7" x14ac:dyDescent="0.25">
      <c r="A186" s="16">
        <v>3829</v>
      </c>
      <c r="B186" s="17">
        <v>44287.614664351851</v>
      </c>
      <c r="C186" s="16">
        <v>204226</v>
      </c>
      <c r="D186" s="16">
        <v>137899</v>
      </c>
      <c r="E186" s="18">
        <f>VLOOKUP(C186, Подписчики!$A$1:$C$16000,3,0)</f>
        <v>44286.151448967234</v>
      </c>
      <c r="F186">
        <v>3</v>
      </c>
      <c r="G186" s="2">
        <f t="shared" si="2"/>
        <v>44287.739664351851</v>
      </c>
    </row>
    <row r="187" spans="1:7" x14ac:dyDescent="0.25">
      <c r="A187" s="16">
        <v>3833</v>
      </c>
      <c r="B187" s="17">
        <v>44287.615474537037</v>
      </c>
      <c r="C187" s="16">
        <v>169473</v>
      </c>
      <c r="D187" s="16">
        <v>250679</v>
      </c>
      <c r="E187" s="18">
        <f>VLOOKUP(C187, Подписчики!$A$1:$C$16000,3,0)</f>
        <v>44285.613325641032</v>
      </c>
      <c r="F187">
        <v>1</v>
      </c>
      <c r="G187" s="2">
        <f t="shared" si="2"/>
        <v>44287.657141203701</v>
      </c>
    </row>
    <row r="188" spans="1:7" x14ac:dyDescent="0.25">
      <c r="A188" s="16">
        <v>3837</v>
      </c>
      <c r="B188" s="17">
        <v>44287.632337962961</v>
      </c>
      <c r="C188" s="16">
        <v>18266</v>
      </c>
      <c r="D188" s="16">
        <v>104958</v>
      </c>
      <c r="E188" s="18">
        <f>VLOOKUP(C188, Подписчики!$A$1:$C$16000,3,0)</f>
        <v>44286.237422578342</v>
      </c>
      <c r="F188">
        <v>4</v>
      </c>
      <c r="G188" s="2">
        <f t="shared" si="2"/>
        <v>44287.799004629625</v>
      </c>
    </row>
    <row r="189" spans="1:7" x14ac:dyDescent="0.25">
      <c r="A189" s="16">
        <v>3842</v>
      </c>
      <c r="B189" s="17">
        <v>44287.641365740739</v>
      </c>
      <c r="C189" s="16">
        <v>295785</v>
      </c>
      <c r="D189" s="16">
        <v>154256</v>
      </c>
      <c r="E189" s="18">
        <f>VLOOKUP(C189, Подписчики!$A$1:$C$16000,3,0)</f>
        <v>44285.949599501422</v>
      </c>
      <c r="F189">
        <v>1</v>
      </c>
      <c r="G189" s="2">
        <f t="shared" si="2"/>
        <v>44287.683032407404</v>
      </c>
    </row>
    <row r="190" spans="1:7" x14ac:dyDescent="0.25">
      <c r="A190" s="16">
        <v>3843</v>
      </c>
      <c r="B190" s="17">
        <v>44287.723078703704</v>
      </c>
      <c r="C190" s="16">
        <v>26092</v>
      </c>
      <c r="D190" s="16">
        <v>370972</v>
      </c>
      <c r="E190" s="18">
        <f>VLOOKUP(C190, Подписчики!$A$1:$C$16000,3,0)</f>
        <v>44287.197040242165</v>
      </c>
      <c r="F190">
        <v>3</v>
      </c>
      <c r="G190" s="2">
        <f t="shared" si="2"/>
        <v>44287.848078703704</v>
      </c>
    </row>
    <row r="191" spans="1:7" x14ac:dyDescent="0.25">
      <c r="A191" s="16">
        <v>3846</v>
      </c>
      <c r="B191" s="17">
        <v>44287.728750000002</v>
      </c>
      <c r="C191" s="16">
        <v>255871</v>
      </c>
      <c r="D191" s="16">
        <v>236562</v>
      </c>
      <c r="E191" s="18">
        <f>VLOOKUP(C191, Подписчики!$A$1:$C$16000,3,0)</f>
        <v>44287.240111538464</v>
      </c>
      <c r="F191">
        <v>5</v>
      </c>
      <c r="G191" s="2">
        <f t="shared" si="2"/>
        <v>44287.937083333338</v>
      </c>
    </row>
    <row r="192" spans="1:7" x14ac:dyDescent="0.25">
      <c r="A192" s="16">
        <v>3848</v>
      </c>
      <c r="B192" s="17">
        <v>44287.742662037039</v>
      </c>
      <c r="C192" s="16">
        <v>107884</v>
      </c>
      <c r="D192" s="16">
        <v>17862</v>
      </c>
      <c r="E192" s="18">
        <f>VLOOKUP(C192, Подписчики!$A$1:$C$16000,3,0)</f>
        <v>44286.798485113963</v>
      </c>
      <c r="F192">
        <v>2</v>
      </c>
      <c r="G192" s="2">
        <f t="shared" si="2"/>
        <v>44287.825995370375</v>
      </c>
    </row>
    <row r="193" spans="1:7" x14ac:dyDescent="0.25">
      <c r="A193" s="16">
        <v>3849</v>
      </c>
      <c r="B193" s="17">
        <v>44287.74695601852</v>
      </c>
      <c r="C193" s="16">
        <v>348289</v>
      </c>
      <c r="D193" s="16">
        <v>331056</v>
      </c>
      <c r="E193" s="18">
        <f>VLOOKUP(C193, Подписчики!$A$1:$C$16000,3,0)</f>
        <v>44285.545619373217</v>
      </c>
      <c r="F193">
        <v>2</v>
      </c>
      <c r="G193" s="2">
        <f t="shared" si="2"/>
        <v>44287.830289351856</v>
      </c>
    </row>
    <row r="194" spans="1:7" x14ac:dyDescent="0.25">
      <c r="A194" s="16">
        <v>3850</v>
      </c>
      <c r="B194" s="17">
        <v>44287.751805555556</v>
      </c>
      <c r="C194" s="16">
        <v>144875</v>
      </c>
      <c r="D194" s="16">
        <v>109322</v>
      </c>
      <c r="E194" s="18">
        <f>VLOOKUP(C194, Подписчики!$A$1:$C$16000,3,0)</f>
        <v>44287.25066709402</v>
      </c>
      <c r="F194">
        <v>2</v>
      </c>
      <c r="G194" s="2">
        <f t="shared" ref="G194:G257" si="3">B194+F194/24</f>
        <v>44287.835138888891</v>
      </c>
    </row>
    <row r="195" spans="1:7" x14ac:dyDescent="0.25">
      <c r="A195" s="16">
        <v>3853</v>
      </c>
      <c r="B195" s="17">
        <v>44287.756655092591</v>
      </c>
      <c r="C195" s="16">
        <v>159317</v>
      </c>
      <c r="D195" s="16">
        <v>70091</v>
      </c>
      <c r="E195" s="18">
        <f>VLOOKUP(C195, Подписчики!$A$1:$C$16000,3,0)</f>
        <v>44286.582008938749</v>
      </c>
      <c r="F195">
        <v>6</v>
      </c>
      <c r="G195" s="2">
        <f t="shared" si="3"/>
        <v>44288.006655092591</v>
      </c>
    </row>
    <row r="196" spans="1:7" x14ac:dyDescent="0.25">
      <c r="A196" s="16">
        <v>3856</v>
      </c>
      <c r="B196" s="17">
        <v>44287.759085648147</v>
      </c>
      <c r="C196" s="16">
        <v>202651</v>
      </c>
      <c r="D196" s="16">
        <v>154256</v>
      </c>
      <c r="E196" s="18">
        <f>VLOOKUP(C196, Подписчики!$A$1:$C$16000,3,0)</f>
        <v>44286.820908725073</v>
      </c>
      <c r="F196">
        <v>0</v>
      </c>
      <c r="G196" s="2">
        <f t="shared" si="3"/>
        <v>44287.759085648147</v>
      </c>
    </row>
    <row r="197" spans="1:7" x14ac:dyDescent="0.25">
      <c r="A197" s="16">
        <v>3860</v>
      </c>
      <c r="B197" s="17">
        <v>44287.759895833333</v>
      </c>
      <c r="C197" s="16">
        <v>52957</v>
      </c>
      <c r="D197" s="16">
        <v>137327</v>
      </c>
      <c r="E197" s="18">
        <f>VLOOKUP(C197, Подписчики!$A$1:$C$16000,3,0)</f>
        <v>44286.290080448714</v>
      </c>
      <c r="F197">
        <v>2</v>
      </c>
      <c r="G197" s="2">
        <f t="shared" si="3"/>
        <v>44287.843229166669</v>
      </c>
    </row>
    <row r="198" spans="1:7" x14ac:dyDescent="0.25">
      <c r="A198" s="16">
        <v>3861</v>
      </c>
      <c r="B198" s="17">
        <v>44287.760300925926</v>
      </c>
      <c r="C198" s="16">
        <v>65838</v>
      </c>
      <c r="D198" s="16">
        <v>182984</v>
      </c>
      <c r="E198" s="18">
        <f>VLOOKUP(C198, Подписчики!$A$1:$C$16000,3,0)</f>
        <v>44285.44775965099</v>
      </c>
      <c r="F198">
        <v>3</v>
      </c>
      <c r="G198" s="2">
        <f t="shared" si="3"/>
        <v>44287.885300925926</v>
      </c>
    </row>
    <row r="199" spans="1:7" x14ac:dyDescent="0.25">
      <c r="A199" s="16">
        <v>3864</v>
      </c>
      <c r="B199" s="17">
        <v>44287.760706018518</v>
      </c>
      <c r="C199" s="16">
        <v>283559</v>
      </c>
      <c r="D199" s="16">
        <v>392434</v>
      </c>
      <c r="E199" s="18">
        <f>VLOOKUP(C199, Подписчики!$A$1:$C$16000,3,0)</f>
        <v>44284.830800569805</v>
      </c>
      <c r="F199">
        <v>0</v>
      </c>
      <c r="G199" s="2">
        <f t="shared" si="3"/>
        <v>44287.760706018518</v>
      </c>
    </row>
    <row r="200" spans="1:7" x14ac:dyDescent="0.25">
      <c r="A200" s="16">
        <v>3865</v>
      </c>
      <c r="B200" s="17">
        <v>44287.761516203704</v>
      </c>
      <c r="C200" s="16">
        <v>173883</v>
      </c>
      <c r="D200" s="16">
        <v>392924</v>
      </c>
      <c r="E200" s="18">
        <f>VLOOKUP(C200, Подписчики!$A$1:$C$16000,3,0)</f>
        <v>44285.869325890315</v>
      </c>
      <c r="F200">
        <v>2</v>
      </c>
      <c r="G200" s="2">
        <f t="shared" si="3"/>
        <v>44287.844849537039</v>
      </c>
    </row>
    <row r="201" spans="1:7" x14ac:dyDescent="0.25">
      <c r="A201" s="16">
        <v>3868</v>
      </c>
      <c r="B201" s="17">
        <v>44287.772037037037</v>
      </c>
      <c r="C201" s="16">
        <v>21223</v>
      </c>
      <c r="D201" s="16">
        <v>158978</v>
      </c>
      <c r="E201" s="18">
        <f>VLOOKUP(C201, Подписчики!$A$1:$C$16000,3,0)</f>
        <v>44286.602390883192</v>
      </c>
      <c r="F201">
        <v>0</v>
      </c>
      <c r="G201" s="2">
        <f t="shared" si="3"/>
        <v>44287.772037037037</v>
      </c>
    </row>
    <row r="202" spans="1:7" x14ac:dyDescent="0.25">
      <c r="A202" s="16">
        <v>3871</v>
      </c>
      <c r="B202" s="17">
        <v>44287.772835648146</v>
      </c>
      <c r="C202" s="16">
        <v>327398</v>
      </c>
      <c r="D202" s="16">
        <v>304128</v>
      </c>
      <c r="E202" s="18">
        <f>VLOOKUP(C202, Подписчики!$A$1:$C$16000,3,0)</f>
        <v>44287.079027955842</v>
      </c>
      <c r="F202">
        <v>2</v>
      </c>
      <c r="G202" s="2">
        <f t="shared" si="3"/>
        <v>44287.856168981481</v>
      </c>
    </row>
    <row r="203" spans="1:7" x14ac:dyDescent="0.25">
      <c r="A203" s="16">
        <v>3876</v>
      </c>
      <c r="B203" s="17">
        <v>44287.778101851851</v>
      </c>
      <c r="C203" s="16">
        <v>253137</v>
      </c>
      <c r="D203" s="16">
        <v>230507</v>
      </c>
      <c r="E203" s="18">
        <f>VLOOKUP(C203, Подписчики!$A$1:$C$16000,3,0)</f>
        <v>44285.766614992877</v>
      </c>
      <c r="F203">
        <v>3</v>
      </c>
      <c r="G203" s="2">
        <f t="shared" si="3"/>
        <v>44287.903101851851</v>
      </c>
    </row>
    <row r="204" spans="1:7" x14ac:dyDescent="0.25">
      <c r="A204" s="16">
        <v>3881</v>
      </c>
      <c r="B204" s="17">
        <v>44287.778912037036</v>
      </c>
      <c r="C204" s="16">
        <v>61083</v>
      </c>
      <c r="D204" s="16">
        <v>165114</v>
      </c>
      <c r="E204" s="18">
        <f>VLOOKUP(C204, Подписчики!$A$1:$C$16000,3,0)</f>
        <v>44285.417019729342</v>
      </c>
      <c r="F204">
        <v>1</v>
      </c>
      <c r="G204" s="2">
        <f t="shared" si="3"/>
        <v>44287.8205787037</v>
      </c>
    </row>
    <row r="205" spans="1:7" x14ac:dyDescent="0.25">
      <c r="A205" s="16">
        <v>3886</v>
      </c>
      <c r="B205" s="17">
        <v>44287.785381944443</v>
      </c>
      <c r="C205" s="16">
        <v>70301</v>
      </c>
      <c r="D205" s="16">
        <v>158978</v>
      </c>
      <c r="E205" s="18">
        <f>VLOOKUP(C205, Подписчики!$A$1:$C$16000,3,0)</f>
        <v>44286.559231018517</v>
      </c>
      <c r="F205">
        <v>1</v>
      </c>
      <c r="G205" s="2">
        <f t="shared" si="3"/>
        <v>44287.827048611107</v>
      </c>
    </row>
    <row r="206" spans="1:7" x14ac:dyDescent="0.25">
      <c r="A206" s="16">
        <v>3887</v>
      </c>
      <c r="B206" s="17">
        <v>44287.790231481478</v>
      </c>
      <c r="C206" s="16">
        <v>298026</v>
      </c>
      <c r="D206" s="16">
        <v>180939</v>
      </c>
      <c r="E206" s="18">
        <f>VLOOKUP(C206, Подписчики!$A$1:$C$16000,3,0)</f>
        <v>44286.820054558397</v>
      </c>
      <c r="F206">
        <v>5</v>
      </c>
      <c r="G206" s="2">
        <f t="shared" si="3"/>
        <v>44287.998564814814</v>
      </c>
    </row>
    <row r="207" spans="1:7" x14ac:dyDescent="0.25">
      <c r="A207" s="16">
        <v>3889</v>
      </c>
      <c r="B207" s="17">
        <v>44287.799942129626</v>
      </c>
      <c r="C207" s="16">
        <v>113313</v>
      </c>
      <c r="D207" s="16">
        <v>112456</v>
      </c>
      <c r="E207" s="18">
        <f>VLOOKUP(C207, Подписчики!$A$1:$C$16000,3,0)</f>
        <v>44286.048244871796</v>
      </c>
      <c r="F207">
        <v>1</v>
      </c>
      <c r="G207" s="2">
        <f t="shared" si="3"/>
        <v>44287.841608796291</v>
      </c>
    </row>
    <row r="208" spans="1:7" x14ac:dyDescent="0.25">
      <c r="A208" s="16">
        <v>3890</v>
      </c>
      <c r="B208" s="17">
        <v>44287.809652777774</v>
      </c>
      <c r="C208" s="16">
        <v>2172</v>
      </c>
      <c r="D208" s="16">
        <v>127233</v>
      </c>
      <c r="E208" s="18">
        <f>VLOOKUP(C208, Подписчики!$A$1:$C$16000,3,0)</f>
        <v>44287.289014316237</v>
      </c>
      <c r="F208">
        <v>1</v>
      </c>
      <c r="G208" s="2">
        <f t="shared" si="3"/>
        <v>44287.851319444439</v>
      </c>
    </row>
    <row r="209" spans="1:7" x14ac:dyDescent="0.25">
      <c r="A209" s="16">
        <v>3891</v>
      </c>
      <c r="B209" s="17">
        <v>44287.810057870367</v>
      </c>
      <c r="C209" s="16">
        <v>208387</v>
      </c>
      <c r="D209" s="16">
        <v>455878</v>
      </c>
      <c r="E209" s="18">
        <f>VLOOKUP(C209, Подписчики!$A$1:$C$16000,3,0)</f>
        <v>44285.317912179496</v>
      </c>
      <c r="F209">
        <v>2</v>
      </c>
      <c r="G209" s="2">
        <f t="shared" si="3"/>
        <v>44287.893391203703</v>
      </c>
    </row>
    <row r="210" spans="1:7" x14ac:dyDescent="0.25">
      <c r="A210" s="16">
        <v>3892</v>
      </c>
      <c r="B210" s="17">
        <v>44287.824212962965</v>
      </c>
      <c r="C210" s="16">
        <v>202336</v>
      </c>
      <c r="D210" s="16">
        <v>430433</v>
      </c>
      <c r="E210" s="18">
        <f>VLOOKUP(C210, Подписчики!$A$1:$C$16000,3,0)</f>
        <v>44285.647149928773</v>
      </c>
      <c r="F210">
        <v>1</v>
      </c>
      <c r="G210" s="2">
        <f t="shared" si="3"/>
        <v>44287.865879629629</v>
      </c>
    </row>
    <row r="211" spans="1:7" x14ac:dyDescent="0.25">
      <c r="A211" s="16">
        <v>3895</v>
      </c>
      <c r="B211" s="17">
        <v>44287.827453703707</v>
      </c>
      <c r="C211" s="16">
        <v>154577</v>
      </c>
      <c r="D211" s="16">
        <v>351192</v>
      </c>
      <c r="E211" s="18">
        <f>VLOOKUP(C211, Подписчики!$A$1:$C$16000,3,0)</f>
        <v>44286.384838319093</v>
      </c>
      <c r="F211">
        <v>1</v>
      </c>
      <c r="G211" s="2">
        <f t="shared" si="3"/>
        <v>44287.869120370371</v>
      </c>
    </row>
    <row r="212" spans="1:7" x14ac:dyDescent="0.25">
      <c r="A212" s="16">
        <v>3900</v>
      </c>
      <c r="B212" s="17">
        <v>44287.843634259261</v>
      </c>
      <c r="C212" s="16">
        <v>316015</v>
      </c>
      <c r="D212" s="16">
        <v>304722</v>
      </c>
      <c r="E212" s="18">
        <f>VLOOKUP(C212, Подписчики!$A$1:$C$16000,3,0)</f>
        <v>44286.424118874646</v>
      </c>
      <c r="F212">
        <v>1</v>
      </c>
      <c r="G212" s="2">
        <f t="shared" si="3"/>
        <v>44287.885300925926</v>
      </c>
    </row>
    <row r="213" spans="1:7" x14ac:dyDescent="0.25">
      <c r="A213" s="16">
        <v>3902</v>
      </c>
      <c r="B213" s="17">
        <v>44287.849293981482</v>
      </c>
      <c r="C213" s="16">
        <v>285814</v>
      </c>
      <c r="D213" s="16">
        <v>219311</v>
      </c>
      <c r="E213" s="18">
        <f>VLOOKUP(C213, Подписчики!$A$1:$C$16000,3,0)</f>
        <v>44287.108886289177</v>
      </c>
      <c r="F213">
        <v>3</v>
      </c>
      <c r="G213" s="2">
        <f t="shared" si="3"/>
        <v>44287.974293981482</v>
      </c>
    </row>
    <row r="214" spans="1:7" x14ac:dyDescent="0.25">
      <c r="A214" s="16">
        <v>3904</v>
      </c>
      <c r="B214" s="17">
        <v>44287.869120370371</v>
      </c>
      <c r="C214" s="16">
        <v>283591</v>
      </c>
      <c r="D214" s="16">
        <v>370651</v>
      </c>
      <c r="E214" s="18">
        <f>VLOOKUP(C214, Подписчики!$A$1:$C$16000,3,0)</f>
        <v>44286.418304985753</v>
      </c>
      <c r="F214">
        <v>0</v>
      </c>
      <c r="G214" s="2">
        <f t="shared" si="3"/>
        <v>44287.869120370371</v>
      </c>
    </row>
    <row r="215" spans="1:7" x14ac:dyDescent="0.25">
      <c r="A215" s="16">
        <v>3909</v>
      </c>
      <c r="B215" s="17">
        <v>44287.872361111113</v>
      </c>
      <c r="C215" s="16">
        <v>30200</v>
      </c>
      <c r="D215" s="16">
        <v>123413</v>
      </c>
      <c r="E215" s="18">
        <f>VLOOKUP(C215, Подписчики!$A$1:$C$16000,3,0)</f>
        <v>44287.610191880347</v>
      </c>
      <c r="F215">
        <v>0</v>
      </c>
      <c r="G215" s="2">
        <f t="shared" si="3"/>
        <v>44287.872361111113</v>
      </c>
    </row>
    <row r="216" spans="1:7" x14ac:dyDescent="0.25">
      <c r="A216" s="16">
        <v>3910</v>
      </c>
      <c r="B216" s="17">
        <v>44287.87599537037</v>
      </c>
      <c r="C216" s="16">
        <v>198742</v>
      </c>
      <c r="D216" s="16">
        <v>411922</v>
      </c>
      <c r="E216" s="18">
        <f>VLOOKUP(C216, Подписчики!$A$1:$C$16000,3,0)</f>
        <v>44284.765722578341</v>
      </c>
      <c r="F216">
        <v>1</v>
      </c>
      <c r="G216" s="2">
        <f t="shared" si="3"/>
        <v>44287.917662037034</v>
      </c>
    </row>
    <row r="217" spans="1:7" x14ac:dyDescent="0.25">
      <c r="A217" s="16">
        <v>3911</v>
      </c>
      <c r="B217" s="17">
        <v>44287.895416666666</v>
      </c>
      <c r="C217" s="16">
        <v>174066</v>
      </c>
      <c r="D217" s="16">
        <v>327968</v>
      </c>
      <c r="E217" s="18">
        <f>VLOOKUP(C217, Подписчики!$A$1:$C$16000,3,0)</f>
        <v>44286.45520128205</v>
      </c>
      <c r="F217">
        <v>-3</v>
      </c>
      <c r="G217" s="2">
        <f t="shared" si="3"/>
        <v>44287.770416666666</v>
      </c>
    </row>
    <row r="218" spans="1:7" x14ac:dyDescent="0.25">
      <c r="A218" s="16">
        <v>3912</v>
      </c>
      <c r="B218" s="17">
        <v>44287.902696759258</v>
      </c>
      <c r="C218" s="16">
        <v>26092</v>
      </c>
      <c r="D218" s="16">
        <v>92023</v>
      </c>
      <c r="E218" s="18">
        <f>VLOOKUP(C218, Подписчики!$A$1:$C$16000,3,0)</f>
        <v>44287.197040242165</v>
      </c>
      <c r="F218">
        <v>3</v>
      </c>
      <c r="G218" s="2">
        <f t="shared" si="3"/>
        <v>44288.027696759258</v>
      </c>
    </row>
    <row r="219" spans="1:7" x14ac:dyDescent="0.25">
      <c r="A219" s="16">
        <v>3913</v>
      </c>
      <c r="B219" s="17">
        <v>44287.908333333333</v>
      </c>
      <c r="C219" s="16">
        <v>123144</v>
      </c>
      <c r="D219" s="16">
        <v>470762</v>
      </c>
      <c r="E219" s="18">
        <f>VLOOKUP(C219, Подписчики!$A$1:$C$16000,3,0)</f>
        <v>44285.339251780628</v>
      </c>
      <c r="F219">
        <v>1</v>
      </c>
      <c r="G219" s="2">
        <f t="shared" si="3"/>
        <v>44287.95</v>
      </c>
    </row>
    <row r="220" spans="1:7" x14ac:dyDescent="0.25">
      <c r="A220" s="16">
        <v>3917</v>
      </c>
      <c r="B220" s="17">
        <v>44287.924537037034</v>
      </c>
      <c r="C220" s="16">
        <v>243834</v>
      </c>
      <c r="D220" s="16">
        <v>347393</v>
      </c>
      <c r="E220" s="18">
        <f>VLOOKUP(C220, Подписчики!$A$1:$C$16000,3,0)</f>
        <v>44285.77310573362</v>
      </c>
      <c r="F220">
        <v>1</v>
      </c>
      <c r="G220" s="2">
        <f t="shared" si="3"/>
        <v>44287.966203703698</v>
      </c>
    </row>
    <row r="221" spans="1:7" x14ac:dyDescent="0.25">
      <c r="A221" s="16">
        <v>3922</v>
      </c>
      <c r="B221" s="17">
        <v>44287.941932870373</v>
      </c>
      <c r="C221" s="16">
        <v>230016</v>
      </c>
      <c r="D221" s="16">
        <v>470762</v>
      </c>
      <c r="E221" s="18">
        <f>VLOOKUP(C221, Подписчики!$A$1:$C$16000,3,0)</f>
        <v>44285.381963105414</v>
      </c>
      <c r="F221">
        <v>4</v>
      </c>
      <c r="G221" s="2">
        <f t="shared" si="3"/>
        <v>44288.108599537038</v>
      </c>
    </row>
    <row r="222" spans="1:7" x14ac:dyDescent="0.25">
      <c r="A222" s="16">
        <v>3926</v>
      </c>
      <c r="B222" s="17">
        <v>44287.955289351848</v>
      </c>
      <c r="C222" s="16">
        <v>48422</v>
      </c>
      <c r="D222" s="16">
        <v>396686</v>
      </c>
      <c r="E222" s="18">
        <f>VLOOKUP(C222, Подписчики!$A$1:$C$16000,3,0)</f>
        <v>44286.552473967233</v>
      </c>
      <c r="F222">
        <v>1</v>
      </c>
      <c r="G222" s="2">
        <f t="shared" si="3"/>
        <v>44287.996956018513</v>
      </c>
    </row>
    <row r="223" spans="1:7" x14ac:dyDescent="0.25">
      <c r="A223" s="16">
        <v>3927</v>
      </c>
      <c r="B223" s="17">
        <v>44287.962164351855</v>
      </c>
      <c r="C223" s="16">
        <v>4531</v>
      </c>
      <c r="D223" s="16">
        <v>241713</v>
      </c>
      <c r="E223" s="18">
        <f>VLOOKUP(C223, Подписчики!$A$1:$C$16000,3,0)</f>
        <v>44286.395331695159</v>
      </c>
      <c r="F223">
        <v>2</v>
      </c>
      <c r="G223" s="2">
        <f t="shared" si="3"/>
        <v>44288.045497685191</v>
      </c>
    </row>
    <row r="224" spans="1:7" x14ac:dyDescent="0.25">
      <c r="A224" s="16">
        <v>3932</v>
      </c>
      <c r="B224" s="17">
        <v>44287.980775462966</v>
      </c>
      <c r="C224" s="16">
        <v>215881</v>
      </c>
      <c r="D224" s="16">
        <v>347008</v>
      </c>
      <c r="E224" s="18">
        <f>VLOOKUP(C224, Подписчики!$A$1:$C$16000,3,0)</f>
        <v>44284.790370049857</v>
      </c>
      <c r="F224">
        <v>0</v>
      </c>
      <c r="G224" s="2">
        <f t="shared" si="3"/>
        <v>44287.980775462966</v>
      </c>
    </row>
    <row r="225" spans="1:7" x14ac:dyDescent="0.25">
      <c r="A225" s="16">
        <v>3936</v>
      </c>
      <c r="B225" s="17">
        <v>44288.009895833333</v>
      </c>
      <c r="C225" s="16">
        <v>211482</v>
      </c>
      <c r="D225" s="16">
        <v>82901</v>
      </c>
      <c r="E225" s="18">
        <f>VLOOKUP(C225, Подписчики!$A$1:$C$16000,3,0)</f>
        <v>44286.571480448714</v>
      </c>
      <c r="F225">
        <v>0</v>
      </c>
      <c r="G225" s="2">
        <f t="shared" si="3"/>
        <v>44288.009895833333</v>
      </c>
    </row>
    <row r="226" spans="1:7" x14ac:dyDescent="0.25">
      <c r="A226" s="16">
        <v>3939</v>
      </c>
      <c r="B226" s="17">
        <v>44288.017002314817</v>
      </c>
      <c r="C226" s="16">
        <v>23735</v>
      </c>
      <c r="D226" s="16">
        <v>241966</v>
      </c>
      <c r="E226" s="18">
        <f>VLOOKUP(C226, Подписчики!$A$1:$C$16000,3,0)</f>
        <v>44287.120121723645</v>
      </c>
      <c r="F226">
        <v>6</v>
      </c>
      <c r="G226" s="2">
        <f t="shared" si="3"/>
        <v>44288.267002314817</v>
      </c>
    </row>
    <row r="227" spans="1:7" x14ac:dyDescent="0.25">
      <c r="A227" s="16">
        <v>3944</v>
      </c>
      <c r="B227" s="17">
        <v>44288.10533564815</v>
      </c>
      <c r="C227" s="16">
        <v>77869</v>
      </c>
      <c r="D227" s="16">
        <v>230507</v>
      </c>
      <c r="E227" s="18">
        <f>VLOOKUP(C227, Подписчики!$A$1:$C$16000,3,0)</f>
        <v>44287.372527955842</v>
      </c>
      <c r="F227">
        <v>1</v>
      </c>
      <c r="G227" s="2">
        <f t="shared" si="3"/>
        <v>44288.147002314814</v>
      </c>
    </row>
    <row r="228" spans="1:7" x14ac:dyDescent="0.25">
      <c r="A228" s="16">
        <v>3946</v>
      </c>
      <c r="B228" s="17">
        <v>44288.10900462963</v>
      </c>
      <c r="C228" s="16">
        <v>3458</v>
      </c>
      <c r="D228" s="16">
        <v>118549</v>
      </c>
      <c r="E228" s="18">
        <f>VLOOKUP(C228, Подписчики!$A$1:$C$16000,3,0)</f>
        <v>44285.421713568379</v>
      </c>
      <c r="F228">
        <v>0</v>
      </c>
      <c r="G228" s="2">
        <f t="shared" si="3"/>
        <v>44288.10900462963</v>
      </c>
    </row>
    <row r="229" spans="1:7" x14ac:dyDescent="0.25">
      <c r="A229" s="16">
        <v>3948</v>
      </c>
      <c r="B229" s="17">
        <v>44288.165231481478</v>
      </c>
      <c r="C229" s="16">
        <v>281672</v>
      </c>
      <c r="D229" s="16">
        <v>154374</v>
      </c>
      <c r="E229" s="18">
        <f>VLOOKUP(C229, Подписчики!$A$1:$C$16000,3,0)</f>
        <v>44287.690393019941</v>
      </c>
      <c r="F229">
        <v>12</v>
      </c>
      <c r="G229" s="2">
        <f t="shared" si="3"/>
        <v>44288.665231481478</v>
      </c>
    </row>
    <row r="230" spans="1:7" x14ac:dyDescent="0.25">
      <c r="A230" s="16">
        <v>3949</v>
      </c>
      <c r="B230" s="17">
        <v>44288.197604166664</v>
      </c>
      <c r="C230" s="16">
        <v>200617</v>
      </c>
      <c r="D230" s="16">
        <v>201884</v>
      </c>
      <c r="E230" s="18">
        <f>VLOOKUP(C230, Подписчики!$A$1:$C$16000,3,0)</f>
        <v>44286.064481089743</v>
      </c>
      <c r="F230">
        <v>-8</v>
      </c>
      <c r="G230" s="2">
        <f t="shared" si="3"/>
        <v>44287.864270833328</v>
      </c>
    </row>
    <row r="231" spans="1:7" x14ac:dyDescent="0.25">
      <c r="A231" s="16">
        <v>3952</v>
      </c>
      <c r="B231" s="17">
        <v>44288.230995370373</v>
      </c>
      <c r="C231" s="16">
        <v>4380</v>
      </c>
      <c r="D231" s="16">
        <v>120139</v>
      </c>
      <c r="E231" s="18">
        <f>VLOOKUP(C231, Подписчики!$A$1:$C$16000,3,0)</f>
        <v>44287.440187678068</v>
      </c>
      <c r="F231">
        <v>9</v>
      </c>
      <c r="G231" s="2">
        <f t="shared" si="3"/>
        <v>44288.605995370373</v>
      </c>
    </row>
    <row r="232" spans="1:7" x14ac:dyDescent="0.25">
      <c r="A232" s="16">
        <v>3957</v>
      </c>
      <c r="B232" s="17">
        <v>44288.291446759256</v>
      </c>
      <c r="C232" s="16">
        <v>158406</v>
      </c>
      <c r="D232" s="16">
        <v>118549</v>
      </c>
      <c r="E232" s="18">
        <f>VLOOKUP(C232, Подписчики!$A$1:$C$16000,3,0)</f>
        <v>44285.038718198004</v>
      </c>
      <c r="F232">
        <v>12</v>
      </c>
      <c r="G232" s="2">
        <f t="shared" si="3"/>
        <v>44288.791446759256</v>
      </c>
    </row>
    <row r="233" spans="1:7" x14ac:dyDescent="0.25">
      <c r="A233" s="16">
        <v>3958</v>
      </c>
      <c r="B233" s="17">
        <v>44288.296331018515</v>
      </c>
      <c r="C233" s="16">
        <v>60000</v>
      </c>
      <c r="D233" s="16">
        <v>250679</v>
      </c>
      <c r="E233" s="18">
        <f>VLOOKUP(C233, Подписчики!$A$1:$C$16000,3,0)</f>
        <v>44287.509723326213</v>
      </c>
      <c r="F233">
        <v>1</v>
      </c>
      <c r="G233" s="2">
        <f t="shared" si="3"/>
        <v>44288.337997685179</v>
      </c>
    </row>
    <row r="234" spans="1:7" x14ac:dyDescent="0.25">
      <c r="A234" s="16">
        <v>3961</v>
      </c>
      <c r="B234" s="17">
        <v>44288.415636574071</v>
      </c>
      <c r="C234" s="16">
        <v>140561</v>
      </c>
      <c r="D234" s="16">
        <v>347393</v>
      </c>
      <c r="E234" s="18">
        <f>VLOOKUP(C234, Подписчики!$A$1:$C$16000,3,0)</f>
        <v>44287.637228881766</v>
      </c>
      <c r="F234">
        <v>3</v>
      </c>
      <c r="G234" s="2">
        <f t="shared" si="3"/>
        <v>44288.540636574071</v>
      </c>
    </row>
    <row r="235" spans="1:7" x14ac:dyDescent="0.25">
      <c r="A235" s="16">
        <v>3962</v>
      </c>
      <c r="B235" s="17">
        <v>44288.446388888886</v>
      </c>
      <c r="C235" s="16">
        <v>310097</v>
      </c>
      <c r="D235" s="16">
        <v>356280</v>
      </c>
      <c r="E235" s="18">
        <f>VLOOKUP(C235, Подписчики!$A$1:$C$16000,3,0)</f>
        <v>44287.709881196584</v>
      </c>
      <c r="F235">
        <v>3</v>
      </c>
      <c r="G235" s="2">
        <f t="shared" si="3"/>
        <v>44288.571388888886</v>
      </c>
    </row>
    <row r="236" spans="1:7" x14ac:dyDescent="0.25">
      <c r="A236" s="16">
        <v>3965</v>
      </c>
      <c r="B236" s="17">
        <v>44288.469849537039</v>
      </c>
      <c r="C236" s="16">
        <v>194744</v>
      </c>
      <c r="D236" s="16">
        <v>411922</v>
      </c>
      <c r="E236" s="18">
        <f>VLOOKUP(C236, Подписчики!$A$1:$C$16000,3,0)</f>
        <v>44286.524995690881</v>
      </c>
      <c r="F236">
        <v>1</v>
      </c>
      <c r="G236" s="2">
        <f t="shared" si="3"/>
        <v>44288.511516203704</v>
      </c>
    </row>
    <row r="237" spans="1:7" x14ac:dyDescent="0.25">
      <c r="A237" s="16">
        <v>3970</v>
      </c>
      <c r="B237" s="17">
        <v>44288.477129629631</v>
      </c>
      <c r="C237" s="16">
        <v>156679</v>
      </c>
      <c r="D237" s="16">
        <v>122982</v>
      </c>
      <c r="E237" s="18">
        <f>VLOOKUP(C237, Подписчики!$A$1:$C$16000,3,0)</f>
        <v>44285.239640170934</v>
      </c>
      <c r="F237">
        <v>7</v>
      </c>
      <c r="G237" s="2">
        <f t="shared" si="3"/>
        <v>44288.768796296295</v>
      </c>
    </row>
    <row r="238" spans="1:7" x14ac:dyDescent="0.25">
      <c r="A238" s="16">
        <v>3971</v>
      </c>
      <c r="B238" s="17">
        <v>44288.487650462965</v>
      </c>
      <c r="C238" s="16">
        <v>177453</v>
      </c>
      <c r="D238" s="16">
        <v>82850</v>
      </c>
      <c r="E238" s="18">
        <f>VLOOKUP(C238, Подписчики!$A$1:$C$16000,3,0)</f>
        <v>44287.065635078347</v>
      </c>
      <c r="F238">
        <v>1</v>
      </c>
      <c r="G238" s="2">
        <f t="shared" si="3"/>
        <v>44288.529317129629</v>
      </c>
    </row>
    <row r="239" spans="1:7" x14ac:dyDescent="0.25">
      <c r="A239" s="16">
        <v>3974</v>
      </c>
      <c r="B239" s="17">
        <v>44288.48846064815</v>
      </c>
      <c r="C239" s="16">
        <v>218440</v>
      </c>
      <c r="D239" s="16">
        <v>112334</v>
      </c>
      <c r="E239" s="18">
        <f>VLOOKUP(C239, Подписчики!$A$1:$C$16000,3,0)</f>
        <v>44287.539483725071</v>
      </c>
      <c r="F239">
        <v>3</v>
      </c>
      <c r="G239" s="2">
        <f t="shared" si="3"/>
        <v>44288.61346064815</v>
      </c>
    </row>
    <row r="240" spans="1:7" x14ac:dyDescent="0.25">
      <c r="A240" s="16">
        <v>3979</v>
      </c>
      <c r="B240" s="17">
        <v>44288.498969907407</v>
      </c>
      <c r="C240" s="16">
        <v>298026</v>
      </c>
      <c r="D240" s="16">
        <v>267896</v>
      </c>
      <c r="E240" s="18">
        <f>VLOOKUP(C240, Подписчики!$A$1:$C$16000,3,0)</f>
        <v>44286.820054558397</v>
      </c>
      <c r="F240">
        <v>5</v>
      </c>
      <c r="G240" s="2">
        <f t="shared" si="3"/>
        <v>44288.707303240742</v>
      </c>
    </row>
    <row r="241" spans="1:7" x14ac:dyDescent="0.25">
      <c r="A241" s="16">
        <v>3981</v>
      </c>
      <c r="B241" s="17">
        <v>44288.529328703706</v>
      </c>
      <c r="C241" s="16">
        <v>213634</v>
      </c>
      <c r="D241" s="16">
        <v>439981</v>
      </c>
      <c r="E241" s="18">
        <f>VLOOKUP(C241, Подписчики!$A$1:$C$16000,3,0)</f>
        <v>44285.809182549856</v>
      </c>
      <c r="F241">
        <v>1</v>
      </c>
      <c r="G241" s="2">
        <f t="shared" si="3"/>
        <v>44288.57099537037</v>
      </c>
    </row>
    <row r="242" spans="1:7" x14ac:dyDescent="0.25">
      <c r="A242" s="16">
        <v>3983</v>
      </c>
      <c r="B242" s="17">
        <v>44288.543877314813</v>
      </c>
      <c r="C242" s="16">
        <v>339475</v>
      </c>
      <c r="D242" s="16">
        <v>104451</v>
      </c>
      <c r="E242" s="18">
        <f>VLOOKUP(C242, Подписчики!$A$1:$C$16000,3,0)</f>
        <v>44285.562818910257</v>
      </c>
      <c r="F242">
        <v>4</v>
      </c>
      <c r="G242" s="2">
        <f t="shared" si="3"/>
        <v>44288.710543981477</v>
      </c>
    </row>
    <row r="243" spans="1:7" x14ac:dyDescent="0.25">
      <c r="A243" s="16">
        <v>3987</v>
      </c>
      <c r="B243" s="17">
        <v>44288.56490740741</v>
      </c>
      <c r="C243" s="16">
        <v>262785</v>
      </c>
      <c r="D243" s="16">
        <v>12149</v>
      </c>
      <c r="E243" s="18">
        <f>VLOOKUP(C243, Подписчики!$A$1:$C$16000,3,0)</f>
        <v>44285.688154558404</v>
      </c>
      <c r="F243">
        <v>0</v>
      </c>
      <c r="G243" s="2">
        <f t="shared" si="3"/>
        <v>44288.56490740741</v>
      </c>
    </row>
    <row r="244" spans="1:7" x14ac:dyDescent="0.25">
      <c r="A244" s="16">
        <v>3990</v>
      </c>
      <c r="B244" s="17">
        <v>44288.582303240742</v>
      </c>
      <c r="C244" s="16">
        <v>145942</v>
      </c>
      <c r="D244" s="16">
        <v>255103</v>
      </c>
      <c r="E244" s="18">
        <f>VLOOKUP(C244, Подписчики!$A$1:$C$16000,3,0)</f>
        <v>44286.154128881768</v>
      </c>
      <c r="F244">
        <v>3</v>
      </c>
      <c r="G244" s="2">
        <f t="shared" si="3"/>
        <v>44288.707303240742</v>
      </c>
    </row>
    <row r="245" spans="1:7" x14ac:dyDescent="0.25">
      <c r="A245" s="16">
        <v>3995</v>
      </c>
      <c r="B245" s="17">
        <v>44288.583518518521</v>
      </c>
      <c r="C245" s="16">
        <v>267414</v>
      </c>
      <c r="D245" s="16">
        <v>118549</v>
      </c>
      <c r="E245" s="18">
        <f>VLOOKUP(C245, Подписчики!$A$1:$C$16000,3,0)</f>
        <v>44287.601941595443</v>
      </c>
      <c r="F245">
        <v>2</v>
      </c>
      <c r="G245" s="2">
        <f t="shared" si="3"/>
        <v>44288.666851851856</v>
      </c>
    </row>
    <row r="246" spans="1:7" x14ac:dyDescent="0.25">
      <c r="A246" s="16">
        <v>3999</v>
      </c>
      <c r="B246" s="17">
        <v>44288.583923611113</v>
      </c>
      <c r="C246" s="16">
        <v>128686</v>
      </c>
      <c r="D246" s="16">
        <v>182841</v>
      </c>
      <c r="E246" s="18">
        <f>VLOOKUP(C246, Подписчики!$A$1:$C$16000,3,0)</f>
        <v>44288.032185149576</v>
      </c>
      <c r="F246">
        <v>7</v>
      </c>
      <c r="G246" s="2">
        <f t="shared" si="3"/>
        <v>44288.875590277778</v>
      </c>
    </row>
    <row r="247" spans="1:7" x14ac:dyDescent="0.25">
      <c r="A247" s="16">
        <v>4002</v>
      </c>
      <c r="B247" s="17">
        <v>44288.58797453704</v>
      </c>
      <c r="C247" s="16">
        <v>93228</v>
      </c>
      <c r="D247" s="16">
        <v>82901</v>
      </c>
      <c r="E247" s="18">
        <f>VLOOKUP(C247, Подписчики!$A$1:$C$16000,3,0)</f>
        <v>44286.913089921654</v>
      </c>
      <c r="F247">
        <v>5</v>
      </c>
      <c r="G247" s="2">
        <f t="shared" si="3"/>
        <v>44288.796307870376</v>
      </c>
    </row>
    <row r="248" spans="1:7" x14ac:dyDescent="0.25">
      <c r="A248" s="16">
        <v>4004</v>
      </c>
      <c r="B248" s="17">
        <v>44288.589988425927</v>
      </c>
      <c r="C248" s="16">
        <v>134372</v>
      </c>
      <c r="D248" s="16">
        <v>1352</v>
      </c>
      <c r="E248" s="18">
        <f>VLOOKUP(C248, Подписчики!$A$1:$C$16000,3,0)</f>
        <v>44286.498665349005</v>
      </c>
      <c r="F248">
        <v>2</v>
      </c>
      <c r="G248" s="2">
        <f t="shared" si="3"/>
        <v>44288.673321759263</v>
      </c>
    </row>
    <row r="249" spans="1:7" x14ac:dyDescent="0.25">
      <c r="A249" s="16">
        <v>4009</v>
      </c>
      <c r="B249" s="17">
        <v>44288.59646990741</v>
      </c>
      <c r="C249" s="16">
        <v>57046</v>
      </c>
      <c r="D249" s="16">
        <v>432277</v>
      </c>
      <c r="E249" s="18">
        <f>VLOOKUP(C249, Подписчики!$A$1:$C$16000,3,0)</f>
        <v>44285.364533475789</v>
      </c>
      <c r="F249">
        <v>2</v>
      </c>
      <c r="G249" s="2">
        <f t="shared" si="3"/>
        <v>44288.679803240746</v>
      </c>
    </row>
    <row r="250" spans="1:7" x14ac:dyDescent="0.25">
      <c r="A250" s="16">
        <v>4014</v>
      </c>
      <c r="B250" s="17">
        <v>44288.609409722223</v>
      </c>
      <c r="C250" s="16">
        <v>308455</v>
      </c>
      <c r="D250" s="16">
        <v>347367</v>
      </c>
      <c r="E250" s="18">
        <f>VLOOKUP(C250, Подписчики!$A$1:$C$16000,3,0)</f>
        <v>44287.679232799142</v>
      </c>
      <c r="F250">
        <v>2</v>
      </c>
      <c r="G250" s="2">
        <f t="shared" si="3"/>
        <v>44288.692743055559</v>
      </c>
    </row>
    <row r="251" spans="1:7" x14ac:dyDescent="0.25">
      <c r="A251" s="16">
        <v>4017</v>
      </c>
      <c r="B251" s="17">
        <v>44288.613055555557</v>
      </c>
      <c r="C251" s="16">
        <v>225078</v>
      </c>
      <c r="D251" s="16">
        <v>310239</v>
      </c>
      <c r="E251" s="18">
        <f>VLOOKUP(C251, Подписчики!$A$1:$C$16000,3,0)</f>
        <v>44287.208540170941</v>
      </c>
      <c r="F251">
        <v>7</v>
      </c>
      <c r="G251" s="2">
        <f t="shared" si="3"/>
        <v>44288.904722222222</v>
      </c>
    </row>
    <row r="252" spans="1:7" x14ac:dyDescent="0.25">
      <c r="A252" s="16">
        <v>4019</v>
      </c>
      <c r="B252" s="17">
        <v>44288.623564814814</v>
      </c>
      <c r="C252" s="16">
        <v>322953</v>
      </c>
      <c r="D252" s="16">
        <v>173184</v>
      </c>
      <c r="E252" s="18">
        <f>VLOOKUP(C252, Подписчики!$A$1:$C$16000,3,0)</f>
        <v>44287.869657122508</v>
      </c>
      <c r="F252">
        <v>1</v>
      </c>
      <c r="G252" s="2">
        <f t="shared" si="3"/>
        <v>44288.665231481478</v>
      </c>
    </row>
    <row r="253" spans="1:7" x14ac:dyDescent="0.25">
      <c r="A253" s="16">
        <v>4022</v>
      </c>
      <c r="B253" s="17">
        <v>44288.627615740741</v>
      </c>
      <c r="C253" s="16">
        <v>326375</v>
      </c>
      <c r="D253" s="16">
        <v>351192</v>
      </c>
      <c r="E253" s="18">
        <f>VLOOKUP(C253, Подписчики!$A$1:$C$16000,3,0)</f>
        <v>44288.357346509976</v>
      </c>
      <c r="F253">
        <v>3</v>
      </c>
      <c r="G253" s="2">
        <f t="shared" si="3"/>
        <v>44288.752615740741</v>
      </c>
    </row>
    <row r="254" spans="1:7" x14ac:dyDescent="0.25">
      <c r="A254" s="16">
        <v>4027</v>
      </c>
      <c r="B254" s="17">
        <v>44288.649456018517</v>
      </c>
      <c r="C254" s="16">
        <v>238440</v>
      </c>
      <c r="D254" s="16">
        <v>97699</v>
      </c>
      <c r="E254" s="18">
        <f>VLOOKUP(C254, Подписчики!$A$1:$C$16000,3,0)</f>
        <v>44287.900948326213</v>
      </c>
      <c r="F254">
        <v>1</v>
      </c>
      <c r="G254" s="2">
        <f t="shared" si="3"/>
        <v>44288.691122685181</v>
      </c>
    </row>
    <row r="255" spans="1:7" x14ac:dyDescent="0.25">
      <c r="A255" s="16">
        <v>4032</v>
      </c>
      <c r="B255" s="17">
        <v>44288.650995370372</v>
      </c>
      <c r="C255" s="16">
        <v>35249</v>
      </c>
      <c r="D255" s="16">
        <v>241927</v>
      </c>
      <c r="E255" s="18">
        <f>VLOOKUP(C255, Подписчики!$A$1:$C$16000,3,0)</f>
        <v>44286.749841524215</v>
      </c>
      <c r="F255">
        <v>3</v>
      </c>
      <c r="G255" s="2">
        <f t="shared" si="3"/>
        <v>44288.775995370372</v>
      </c>
    </row>
    <row r="256" spans="1:7" x14ac:dyDescent="0.25">
      <c r="A256" s="16">
        <v>4037</v>
      </c>
      <c r="B256" s="17">
        <v>44288.656331018516</v>
      </c>
      <c r="C256" s="16">
        <v>73341</v>
      </c>
      <c r="D256" s="16">
        <v>329362</v>
      </c>
      <c r="E256" s="18">
        <f>VLOOKUP(C256, Подписчики!$A$1:$C$16000,3,0)</f>
        <v>44288.123592556978</v>
      </c>
      <c r="F256">
        <v>2</v>
      </c>
      <c r="G256" s="2">
        <f t="shared" si="3"/>
        <v>44288.739664351851</v>
      </c>
    </row>
    <row r="257" spans="1:7" x14ac:dyDescent="0.25">
      <c r="A257" s="16">
        <v>4040</v>
      </c>
      <c r="B257" s="17">
        <v>44288.658761574072</v>
      </c>
      <c r="C257" s="16">
        <v>75392</v>
      </c>
      <c r="D257" s="16">
        <v>91930</v>
      </c>
      <c r="E257" s="18">
        <f>VLOOKUP(C257, Подписчики!$A$1:$C$16000,3,0)</f>
        <v>44287.675984650996</v>
      </c>
      <c r="F257">
        <v>0</v>
      </c>
      <c r="G257" s="2">
        <f t="shared" si="3"/>
        <v>44288.658761574072</v>
      </c>
    </row>
    <row r="258" spans="1:7" x14ac:dyDescent="0.25">
      <c r="A258" s="16">
        <v>4041</v>
      </c>
      <c r="B258" s="17">
        <v>44288.668877314813</v>
      </c>
      <c r="C258" s="16">
        <v>260063</v>
      </c>
      <c r="D258" s="16">
        <v>394819</v>
      </c>
      <c r="E258" s="18">
        <f>VLOOKUP(C258, Подписчики!$A$1:$C$16000,3,0)</f>
        <v>44284.819082727918</v>
      </c>
      <c r="F258">
        <v>1</v>
      </c>
      <c r="G258" s="2">
        <f t="shared" ref="G258:G321" si="4">B258+F258/24</f>
        <v>44288.710543981477</v>
      </c>
    </row>
    <row r="259" spans="1:7" x14ac:dyDescent="0.25">
      <c r="A259" s="16">
        <v>4042</v>
      </c>
      <c r="B259" s="17">
        <v>44288.672118055554</v>
      </c>
      <c r="C259" s="16">
        <v>273388</v>
      </c>
      <c r="D259" s="16">
        <v>150733</v>
      </c>
      <c r="E259" s="18">
        <f>VLOOKUP(C259, Подписчики!$A$1:$C$16000,3,0)</f>
        <v>44286.773364209395</v>
      </c>
      <c r="F259">
        <v>1</v>
      </c>
      <c r="G259" s="2">
        <f t="shared" si="4"/>
        <v>44288.713784722218</v>
      </c>
    </row>
    <row r="260" spans="1:7" x14ac:dyDescent="0.25">
      <c r="A260" s="16">
        <v>4045</v>
      </c>
      <c r="B260" s="17">
        <v>44288.674537037034</v>
      </c>
      <c r="C260" s="16">
        <v>341604</v>
      </c>
      <c r="D260" s="16">
        <v>246229</v>
      </c>
      <c r="E260" s="18">
        <f>VLOOKUP(C260, Подписчики!$A$1:$C$16000,3,0)</f>
        <v>44287.027852421648</v>
      </c>
      <c r="F260">
        <v>3</v>
      </c>
      <c r="G260" s="2">
        <f t="shared" si="4"/>
        <v>44288.799537037034</v>
      </c>
    </row>
    <row r="261" spans="1:7" x14ac:dyDescent="0.25">
      <c r="A261" s="16">
        <v>4049</v>
      </c>
      <c r="B261" s="17">
        <v>44288.680208333331</v>
      </c>
      <c r="C261" s="16">
        <v>48855</v>
      </c>
      <c r="D261" s="16">
        <v>89186</v>
      </c>
      <c r="E261" s="18">
        <f>VLOOKUP(C261, Подписчики!$A$1:$C$16000,3,0)</f>
        <v>44287.68093141025</v>
      </c>
      <c r="F261">
        <v>1</v>
      </c>
      <c r="G261" s="2">
        <f t="shared" si="4"/>
        <v>44288.721874999996</v>
      </c>
    </row>
    <row r="262" spans="1:7" x14ac:dyDescent="0.25">
      <c r="A262" s="16">
        <v>4050</v>
      </c>
      <c r="B262" s="17">
        <v>44288.686678240738</v>
      </c>
      <c r="C262" s="16">
        <v>27337</v>
      </c>
      <c r="D262" s="16">
        <v>158978</v>
      </c>
      <c r="E262" s="18">
        <f>VLOOKUP(C262, Подписчики!$A$1:$C$16000,3,0)</f>
        <v>44285.670059650991</v>
      </c>
      <c r="F262">
        <v>1</v>
      </c>
      <c r="G262" s="2">
        <f t="shared" si="4"/>
        <v>44288.728344907402</v>
      </c>
    </row>
    <row r="263" spans="1:7" x14ac:dyDescent="0.25">
      <c r="A263" s="16">
        <v>4053</v>
      </c>
      <c r="B263" s="17">
        <v>44288.693148148152</v>
      </c>
      <c r="C263" s="16">
        <v>336684</v>
      </c>
      <c r="D263" s="16">
        <v>16360</v>
      </c>
      <c r="E263" s="18">
        <f>VLOOKUP(C263, Подписчики!$A$1:$C$16000,3,0)</f>
        <v>44287.988640455849</v>
      </c>
      <c r="F263">
        <v>1</v>
      </c>
      <c r="G263" s="2">
        <f t="shared" si="4"/>
        <v>44288.734814814816</v>
      </c>
    </row>
    <row r="264" spans="1:7" x14ac:dyDescent="0.25">
      <c r="A264" s="16">
        <v>4055</v>
      </c>
      <c r="B264" s="17">
        <v>44288.69840277778</v>
      </c>
      <c r="C264" s="16">
        <v>246795</v>
      </c>
      <c r="D264" s="16">
        <v>250679</v>
      </c>
      <c r="E264" s="18">
        <f>VLOOKUP(C264, Подписчики!$A$1:$C$16000,3,0)</f>
        <v>44286.143965242161</v>
      </c>
      <c r="F264">
        <v>2</v>
      </c>
      <c r="G264" s="2">
        <f t="shared" si="4"/>
        <v>44288.781736111116</v>
      </c>
    </row>
    <row r="265" spans="1:7" x14ac:dyDescent="0.25">
      <c r="A265" s="16">
        <v>4058</v>
      </c>
      <c r="B265" s="17">
        <v>44288.7</v>
      </c>
      <c r="C265" s="16">
        <v>304670</v>
      </c>
      <c r="D265" s="16">
        <v>304128</v>
      </c>
      <c r="E265" s="18">
        <f>VLOOKUP(C265, Подписчики!$A$1:$C$16000,3,0)</f>
        <v>44285.07985616097</v>
      </c>
      <c r="F265">
        <v>0</v>
      </c>
      <c r="G265" s="2">
        <f t="shared" si="4"/>
        <v>44288.7</v>
      </c>
    </row>
    <row r="266" spans="1:7" x14ac:dyDescent="0.25">
      <c r="A266" s="16">
        <v>4062</v>
      </c>
      <c r="B266" s="17">
        <v>44288.700833333336</v>
      </c>
      <c r="C266" s="16">
        <v>253931</v>
      </c>
      <c r="D266" s="16">
        <v>369098</v>
      </c>
      <c r="E266" s="18">
        <f>VLOOKUP(C266, Подписчики!$A$1:$C$16000,3,0)</f>
        <v>44284.298261680917</v>
      </c>
      <c r="F266">
        <v>0</v>
      </c>
      <c r="G266" s="2">
        <f t="shared" si="4"/>
        <v>44288.700833333336</v>
      </c>
    </row>
    <row r="267" spans="1:7" x14ac:dyDescent="0.25">
      <c r="A267" s="16">
        <v>4066</v>
      </c>
      <c r="B267" s="17">
        <v>44288.703668981485</v>
      </c>
      <c r="C267" s="16">
        <v>245093</v>
      </c>
      <c r="D267" s="16">
        <v>158978</v>
      </c>
      <c r="E267" s="18">
        <f>VLOOKUP(C267, Подписчики!$A$1:$C$16000,3,0)</f>
        <v>44287.70759205841</v>
      </c>
      <c r="F267">
        <v>2</v>
      </c>
      <c r="G267" s="2">
        <f t="shared" si="4"/>
        <v>44288.787002314821</v>
      </c>
    </row>
    <row r="268" spans="1:7" x14ac:dyDescent="0.25">
      <c r="A268" s="16">
        <v>4067</v>
      </c>
      <c r="B268" s="17">
        <v>44288.716203703705</v>
      </c>
      <c r="C268" s="16">
        <v>232456</v>
      </c>
      <c r="D268" s="16">
        <v>104958</v>
      </c>
      <c r="E268" s="18">
        <f>VLOOKUP(C268, Подписчики!$A$1:$C$16000,3,0)</f>
        <v>44285.380732549856</v>
      </c>
      <c r="F268">
        <v>2</v>
      </c>
      <c r="G268" s="2">
        <f t="shared" si="4"/>
        <v>44288.799537037041</v>
      </c>
    </row>
    <row r="269" spans="1:7" x14ac:dyDescent="0.25">
      <c r="A269" s="16">
        <v>4069</v>
      </c>
      <c r="B269" s="17">
        <v>44288.717013888891</v>
      </c>
      <c r="C269" s="16">
        <v>279182</v>
      </c>
      <c r="D269" s="16">
        <v>153893</v>
      </c>
      <c r="E269" s="18">
        <f>VLOOKUP(C269, Подписчики!$A$1:$C$16000,3,0)</f>
        <v>44287.484567735046</v>
      </c>
      <c r="F269">
        <v>0</v>
      </c>
      <c r="G269" s="2">
        <f t="shared" si="4"/>
        <v>44288.717013888891</v>
      </c>
    </row>
    <row r="270" spans="1:7" x14ac:dyDescent="0.25">
      <c r="A270" s="16">
        <v>4071</v>
      </c>
      <c r="B270" s="17">
        <v>44288.725914351853</v>
      </c>
      <c r="C270" s="16">
        <v>197957</v>
      </c>
      <c r="D270" s="16">
        <v>207760</v>
      </c>
      <c r="E270" s="18">
        <f>VLOOKUP(C270, Подписчики!$A$1:$C$16000,3,0)</f>
        <v>44288.45384512109</v>
      </c>
      <c r="F270">
        <v>2</v>
      </c>
      <c r="G270" s="2">
        <f t="shared" si="4"/>
        <v>44288.809247685189</v>
      </c>
    </row>
    <row r="271" spans="1:7" x14ac:dyDescent="0.25">
      <c r="A271" s="16">
        <v>4076</v>
      </c>
      <c r="B271" s="17">
        <v>44288.750185185185</v>
      </c>
      <c r="C271" s="16">
        <v>201224</v>
      </c>
      <c r="D271" s="16">
        <v>439981</v>
      </c>
      <c r="E271" s="18">
        <f>VLOOKUP(C271, Подписчики!$A$1:$C$16000,3,0)</f>
        <v>44287.799208262106</v>
      </c>
      <c r="F271">
        <v>2</v>
      </c>
      <c r="G271" s="2">
        <f t="shared" si="4"/>
        <v>44288.833518518521</v>
      </c>
    </row>
    <row r="272" spans="1:7" x14ac:dyDescent="0.25">
      <c r="A272" s="16">
        <v>4079</v>
      </c>
      <c r="B272" s="17">
        <v>44288.751400462963</v>
      </c>
      <c r="C272" s="16">
        <v>221730</v>
      </c>
      <c r="D272" s="16">
        <v>433247</v>
      </c>
      <c r="E272" s="18">
        <f>VLOOKUP(C272, Подписчики!$A$1:$C$16000,3,0)</f>
        <v>44285.454200142449</v>
      </c>
      <c r="F272">
        <v>1</v>
      </c>
      <c r="G272" s="2">
        <f t="shared" si="4"/>
        <v>44288.793067129627</v>
      </c>
    </row>
    <row r="273" spans="1:7" x14ac:dyDescent="0.25">
      <c r="A273" s="16">
        <v>4084</v>
      </c>
      <c r="B273" s="17">
        <v>44288.758680555555</v>
      </c>
      <c r="C273" s="16">
        <v>175252</v>
      </c>
      <c r="D273" s="16">
        <v>230507</v>
      </c>
      <c r="E273" s="18">
        <f>VLOOKUP(C273, Подписчики!$A$1:$C$16000,3,0)</f>
        <v>44287.997972863253</v>
      </c>
      <c r="F273">
        <v>3</v>
      </c>
      <c r="G273" s="2">
        <f t="shared" si="4"/>
        <v>44288.883680555555</v>
      </c>
    </row>
    <row r="274" spans="1:7" x14ac:dyDescent="0.25">
      <c r="A274" s="16">
        <v>4087</v>
      </c>
      <c r="B274" s="17">
        <v>44288.758680555555</v>
      </c>
      <c r="C274" s="16">
        <v>238970</v>
      </c>
      <c r="D274" s="16">
        <v>239565</v>
      </c>
      <c r="E274" s="18">
        <f>VLOOKUP(C274, Подписчики!$A$1:$C$16000,3,0)</f>
        <v>44286.660357478635</v>
      </c>
      <c r="F274">
        <v>3</v>
      </c>
      <c r="G274" s="2">
        <f t="shared" si="4"/>
        <v>44288.883680555555</v>
      </c>
    </row>
    <row r="275" spans="1:7" x14ac:dyDescent="0.25">
      <c r="A275" s="16">
        <v>4090</v>
      </c>
      <c r="B275" s="17">
        <v>44288.761111111111</v>
      </c>
      <c r="C275" s="16">
        <v>149443</v>
      </c>
      <c r="D275" s="16">
        <v>21760</v>
      </c>
      <c r="E275" s="18">
        <f>VLOOKUP(C275, Подписчики!$A$1:$C$16000,3,0)</f>
        <v>44288.245072649574</v>
      </c>
      <c r="F275">
        <v>1</v>
      </c>
      <c r="G275" s="2">
        <f t="shared" si="4"/>
        <v>44288.802777777775</v>
      </c>
    </row>
    <row r="276" spans="1:7" x14ac:dyDescent="0.25">
      <c r="A276" s="16">
        <v>4091</v>
      </c>
      <c r="B276" s="17">
        <v>44288.763136574074</v>
      </c>
      <c r="C276" s="16">
        <v>33812</v>
      </c>
      <c r="D276" s="16">
        <v>250679</v>
      </c>
      <c r="E276" s="18">
        <f>VLOOKUP(C276, Подписчики!$A$1:$C$16000,3,0)</f>
        <v>44286.109423361828</v>
      </c>
      <c r="F276">
        <v>2</v>
      </c>
      <c r="G276" s="2">
        <f t="shared" si="4"/>
        <v>44288.84646990741</v>
      </c>
    </row>
    <row r="277" spans="1:7" x14ac:dyDescent="0.25">
      <c r="A277" s="16">
        <v>4093</v>
      </c>
      <c r="B277" s="17">
        <v>44288.780127314814</v>
      </c>
      <c r="C277" s="16">
        <v>264427</v>
      </c>
      <c r="D277" s="16">
        <v>254768</v>
      </c>
      <c r="E277" s="18">
        <f>VLOOKUP(C277, Подписчики!$A$1:$C$16000,3,0)</f>
        <v>44285.99939654558</v>
      </c>
      <c r="F277">
        <v>0</v>
      </c>
      <c r="G277" s="2">
        <f t="shared" si="4"/>
        <v>44288.780127314814</v>
      </c>
    </row>
    <row r="278" spans="1:7" x14ac:dyDescent="0.25">
      <c r="A278" s="16">
        <v>4096</v>
      </c>
      <c r="B278" s="17">
        <v>44288.782141203701</v>
      </c>
      <c r="C278" s="16">
        <v>35313</v>
      </c>
      <c r="D278" s="16">
        <v>230507</v>
      </c>
      <c r="E278" s="18">
        <f>VLOOKUP(C278, Подписчики!$A$1:$C$16000,3,0)</f>
        <v>44285.675640206551</v>
      </c>
      <c r="F278">
        <v>1</v>
      </c>
      <c r="G278" s="2">
        <f t="shared" si="4"/>
        <v>44288.823807870365</v>
      </c>
    </row>
    <row r="279" spans="1:7" x14ac:dyDescent="0.25">
      <c r="A279" s="16">
        <v>4097</v>
      </c>
      <c r="B279" s="17">
        <v>44288.782141203701</v>
      </c>
      <c r="C279" s="16">
        <v>159215</v>
      </c>
      <c r="D279" s="16">
        <v>406793</v>
      </c>
      <c r="E279" s="18">
        <f>VLOOKUP(C279, Подписчики!$A$1:$C$16000,3,0)</f>
        <v>44288.283402742163</v>
      </c>
      <c r="F279">
        <v>1</v>
      </c>
      <c r="G279" s="2">
        <f t="shared" si="4"/>
        <v>44288.823807870365</v>
      </c>
    </row>
    <row r="280" spans="1:7" x14ac:dyDescent="0.25">
      <c r="A280" s="16">
        <v>4101</v>
      </c>
      <c r="B280" s="17">
        <v>44288.786597222221</v>
      </c>
      <c r="C280" s="16">
        <v>100019</v>
      </c>
      <c r="D280" s="16">
        <v>411922</v>
      </c>
      <c r="E280" s="18">
        <f>VLOOKUP(C280, Подписчики!$A$1:$C$16000,3,0)</f>
        <v>44288.012489529916</v>
      </c>
      <c r="F280">
        <v>0</v>
      </c>
      <c r="G280" s="2">
        <f t="shared" si="4"/>
        <v>44288.786597222221</v>
      </c>
    </row>
    <row r="281" spans="1:7" x14ac:dyDescent="0.25">
      <c r="A281" s="16">
        <v>4103</v>
      </c>
      <c r="B281" s="17">
        <v>44288.791851851849</v>
      </c>
      <c r="C281" s="16">
        <v>91697</v>
      </c>
      <c r="D281" s="16">
        <v>370276</v>
      </c>
      <c r="E281" s="18">
        <f>VLOOKUP(C281, Подписчики!$A$1:$C$16000,3,0)</f>
        <v>44288.308513390308</v>
      </c>
      <c r="F281">
        <v>1</v>
      </c>
      <c r="G281" s="2">
        <f t="shared" si="4"/>
        <v>44288.833518518513</v>
      </c>
    </row>
    <row r="282" spans="1:7" x14ac:dyDescent="0.25">
      <c r="A282" s="16">
        <v>4105</v>
      </c>
      <c r="B282" s="17">
        <v>44288.797523148147</v>
      </c>
      <c r="C282" s="16">
        <v>78011</v>
      </c>
      <c r="D282" s="16">
        <v>76405</v>
      </c>
      <c r="E282" s="18">
        <f>VLOOKUP(C282, Подписчики!$A$1:$C$16000,3,0)</f>
        <v>44288.270484686611</v>
      </c>
      <c r="F282">
        <v>3</v>
      </c>
      <c r="G282" s="2">
        <f t="shared" si="4"/>
        <v>44288.922523148147</v>
      </c>
    </row>
    <row r="283" spans="1:7" x14ac:dyDescent="0.25">
      <c r="A283" s="16">
        <v>4109</v>
      </c>
      <c r="B283" s="17">
        <v>44288.797523148147</v>
      </c>
      <c r="C283" s="16">
        <v>253137</v>
      </c>
      <c r="D283" s="16">
        <v>154256</v>
      </c>
      <c r="E283" s="18">
        <f>VLOOKUP(C283, Подписчики!$A$1:$C$16000,3,0)</f>
        <v>44285.766614992877</v>
      </c>
      <c r="F283">
        <v>3</v>
      </c>
      <c r="G283" s="2">
        <f t="shared" si="4"/>
        <v>44288.922523148147</v>
      </c>
    </row>
    <row r="284" spans="1:7" x14ac:dyDescent="0.25">
      <c r="A284" s="16">
        <v>4112</v>
      </c>
      <c r="B284" s="17">
        <v>44288.798726851855</v>
      </c>
      <c r="C284" s="16">
        <v>159540</v>
      </c>
      <c r="D284" s="16">
        <v>247095</v>
      </c>
      <c r="E284" s="18">
        <f>VLOOKUP(C284, Подписчики!$A$1:$C$16000,3,0)</f>
        <v>44285.793338141026</v>
      </c>
      <c r="F284">
        <v>2</v>
      </c>
      <c r="G284" s="2">
        <f t="shared" si="4"/>
        <v>44288.882060185191</v>
      </c>
    </row>
    <row r="285" spans="1:7" x14ac:dyDescent="0.25">
      <c r="A285" s="16">
        <v>4117</v>
      </c>
      <c r="B285" s="17">
        <v>44288.816527777781</v>
      </c>
      <c r="C285" s="16">
        <v>47836</v>
      </c>
      <c r="D285" s="16">
        <v>33076</v>
      </c>
      <c r="E285" s="18">
        <f>VLOOKUP(C285, Подписчики!$A$1:$C$16000,3,0)</f>
        <v>44286.899973931628</v>
      </c>
      <c r="F285">
        <v>2</v>
      </c>
      <c r="G285" s="2">
        <f t="shared" si="4"/>
        <v>44288.899861111116</v>
      </c>
    </row>
    <row r="286" spans="1:7" x14ac:dyDescent="0.25">
      <c r="A286" s="16">
        <v>4118</v>
      </c>
      <c r="B286" s="17">
        <v>44288.831099537034</v>
      </c>
      <c r="C286" s="16">
        <v>148604</v>
      </c>
      <c r="D286" s="16">
        <v>353381</v>
      </c>
      <c r="E286" s="18">
        <f>VLOOKUP(C286, Подписчики!$A$1:$C$16000,3,0)</f>
        <v>44287.818722613956</v>
      </c>
      <c r="F286">
        <v>2</v>
      </c>
      <c r="G286" s="2">
        <f t="shared" si="4"/>
        <v>44288.91443287037</v>
      </c>
    </row>
    <row r="287" spans="1:7" x14ac:dyDescent="0.25">
      <c r="A287" s="16">
        <v>4122</v>
      </c>
      <c r="B287" s="17">
        <v>44288.862650462965</v>
      </c>
      <c r="C287" s="16">
        <v>283559</v>
      </c>
      <c r="D287" s="16">
        <v>7650</v>
      </c>
      <c r="E287" s="18">
        <f>VLOOKUP(C287, Подписчики!$A$1:$C$16000,3,0)</f>
        <v>44284.830800569805</v>
      </c>
      <c r="F287">
        <v>0</v>
      </c>
      <c r="G287" s="2">
        <f t="shared" si="4"/>
        <v>44288.862650462965</v>
      </c>
    </row>
    <row r="288" spans="1:7" x14ac:dyDescent="0.25">
      <c r="A288" s="16">
        <v>4124</v>
      </c>
      <c r="B288" s="17">
        <v>44288.867997685185</v>
      </c>
      <c r="C288" s="16">
        <v>193143</v>
      </c>
      <c r="D288" s="16">
        <v>230723</v>
      </c>
      <c r="E288" s="18">
        <f>VLOOKUP(C288, Подписчики!$A$1:$C$16000,3,0)</f>
        <v>44285.768517699427</v>
      </c>
      <c r="F288">
        <v>3</v>
      </c>
      <c r="G288" s="2">
        <f t="shared" si="4"/>
        <v>44288.992997685185</v>
      </c>
    </row>
    <row r="289" spans="1:7" x14ac:dyDescent="0.25">
      <c r="A289" s="16">
        <v>4125</v>
      </c>
      <c r="B289" s="17">
        <v>44288.868310185186</v>
      </c>
      <c r="C289" s="16">
        <v>300066</v>
      </c>
      <c r="D289" s="16">
        <v>112334</v>
      </c>
      <c r="E289" s="18">
        <f>VLOOKUP(C289, Подписчики!$A$1:$C$16000,3,0)</f>
        <v>44288.129202492884</v>
      </c>
      <c r="F289">
        <v>2</v>
      </c>
      <c r="G289" s="2">
        <f t="shared" si="4"/>
        <v>44288.951643518521</v>
      </c>
    </row>
    <row r="290" spans="1:7" x14ac:dyDescent="0.25">
      <c r="A290" s="16">
        <v>4129</v>
      </c>
      <c r="B290" s="17">
        <v>44288.872766203705</v>
      </c>
      <c r="C290" s="16">
        <v>124</v>
      </c>
      <c r="D290" s="16">
        <v>345496</v>
      </c>
      <c r="E290" s="18">
        <f>VLOOKUP(C290, Подписчики!$A$1:$C$16000,3,0)</f>
        <v>44285.926700000004</v>
      </c>
      <c r="F290">
        <v>1</v>
      </c>
      <c r="G290" s="2">
        <f t="shared" si="4"/>
        <v>44288.91443287037</v>
      </c>
    </row>
    <row r="291" spans="1:7" x14ac:dyDescent="0.25">
      <c r="A291" s="16">
        <v>4131</v>
      </c>
      <c r="B291" s="17">
        <v>44288.872766203705</v>
      </c>
      <c r="C291" s="16">
        <v>167852</v>
      </c>
      <c r="D291" s="16">
        <v>239565</v>
      </c>
      <c r="E291" s="18">
        <f>VLOOKUP(C291, Подписчики!$A$1:$C$16000,3,0)</f>
        <v>44288.62699697294</v>
      </c>
      <c r="F291">
        <v>1</v>
      </c>
      <c r="G291" s="2">
        <f t="shared" si="4"/>
        <v>44288.91443287037</v>
      </c>
    </row>
    <row r="292" spans="1:7" x14ac:dyDescent="0.25">
      <c r="A292" s="16">
        <v>4132</v>
      </c>
      <c r="B292" s="17">
        <v>44288.880995370368</v>
      </c>
      <c r="C292" s="16">
        <v>81826</v>
      </c>
      <c r="D292" s="16">
        <v>439981</v>
      </c>
      <c r="E292" s="18">
        <f>VLOOKUP(C292, Подписчики!$A$1:$C$16000,3,0)</f>
        <v>44288.117787678064</v>
      </c>
      <c r="F292">
        <v>3</v>
      </c>
      <c r="G292" s="2">
        <f t="shared" si="4"/>
        <v>44289.005995370368</v>
      </c>
    </row>
    <row r="293" spans="1:7" x14ac:dyDescent="0.25">
      <c r="A293" s="16">
        <v>4135</v>
      </c>
      <c r="B293" s="17">
        <v>44288.904722222222</v>
      </c>
      <c r="C293" s="16">
        <v>253636</v>
      </c>
      <c r="D293" s="16">
        <v>242428</v>
      </c>
      <c r="E293" s="18">
        <f>VLOOKUP(C293, Подписчики!$A$1:$C$16000,3,0)</f>
        <v>44287.691676068374</v>
      </c>
      <c r="F293">
        <v>0</v>
      </c>
      <c r="G293" s="2">
        <f t="shared" si="4"/>
        <v>44288.904722222222</v>
      </c>
    </row>
    <row r="294" spans="1:7" x14ac:dyDescent="0.25">
      <c r="A294" s="16">
        <v>4139</v>
      </c>
      <c r="B294" s="17">
        <v>44288.908761574072</v>
      </c>
      <c r="C294" s="16">
        <v>33812</v>
      </c>
      <c r="D294" s="16">
        <v>30093</v>
      </c>
      <c r="E294" s="18">
        <f>VLOOKUP(C294, Подписчики!$A$1:$C$16000,3,0)</f>
        <v>44286.109423361828</v>
      </c>
      <c r="F294">
        <v>2</v>
      </c>
      <c r="G294" s="2">
        <f t="shared" si="4"/>
        <v>44288.992094907408</v>
      </c>
    </row>
    <row r="295" spans="1:7" x14ac:dyDescent="0.25">
      <c r="A295" s="16">
        <v>4141</v>
      </c>
      <c r="B295" s="17">
        <v>44288.912662037037</v>
      </c>
      <c r="C295" s="16">
        <v>50087</v>
      </c>
      <c r="D295" s="16">
        <v>258219</v>
      </c>
      <c r="E295" s="18">
        <f>VLOOKUP(C295, Подписчики!$A$1:$C$16000,3,0)</f>
        <v>44288.605392806268</v>
      </c>
      <c r="F295">
        <v>2</v>
      </c>
      <c r="G295" s="2">
        <f t="shared" si="4"/>
        <v>44288.995995370373</v>
      </c>
    </row>
    <row r="296" spans="1:7" x14ac:dyDescent="0.25">
      <c r="A296" s="16">
        <v>4142</v>
      </c>
      <c r="B296" s="17">
        <v>44288.975914351853</v>
      </c>
      <c r="C296" s="16">
        <v>113540</v>
      </c>
      <c r="D296" s="16">
        <v>223719</v>
      </c>
      <c r="E296" s="18">
        <f>VLOOKUP(C296, Подписчики!$A$1:$C$16000,3,0)</f>
        <v>44287.075359223651</v>
      </c>
      <c r="F296">
        <v>0</v>
      </c>
      <c r="G296" s="2">
        <f t="shared" si="4"/>
        <v>44288.975914351853</v>
      </c>
    </row>
    <row r="297" spans="1:7" x14ac:dyDescent="0.25">
      <c r="A297" s="16">
        <v>4146</v>
      </c>
      <c r="B297" s="17">
        <v>44288.99</v>
      </c>
      <c r="C297" s="16">
        <v>135251</v>
      </c>
      <c r="D297" s="16">
        <v>388561</v>
      </c>
      <c r="E297" s="18">
        <f>VLOOKUP(C297, Подписчики!$A$1:$C$16000,3,0)</f>
        <v>44285.4370869302</v>
      </c>
      <c r="F297">
        <v>3</v>
      </c>
      <c r="G297" s="2">
        <f t="shared" si="4"/>
        <v>44289.114999999998</v>
      </c>
    </row>
    <row r="298" spans="1:7" x14ac:dyDescent="0.25">
      <c r="A298" s="16">
        <v>4151</v>
      </c>
      <c r="B298" s="17">
        <v>44289.027002314811</v>
      </c>
      <c r="C298" s="16">
        <v>292670</v>
      </c>
      <c r="D298" s="16">
        <v>158978</v>
      </c>
      <c r="E298" s="18">
        <f>VLOOKUP(C298, Подписчики!$A$1:$C$16000,3,0)</f>
        <v>44288.239694622505</v>
      </c>
      <c r="F298">
        <v>0</v>
      </c>
      <c r="G298" s="2">
        <f t="shared" si="4"/>
        <v>44289.027002314811</v>
      </c>
    </row>
    <row r="299" spans="1:7" x14ac:dyDescent="0.25">
      <c r="A299" s="16">
        <v>4153</v>
      </c>
      <c r="B299" s="17">
        <v>44289.035995370374</v>
      </c>
      <c r="C299" s="16">
        <v>153598</v>
      </c>
      <c r="D299" s="16">
        <v>158978</v>
      </c>
      <c r="E299" s="18">
        <f>VLOOKUP(C299, Подписчики!$A$1:$C$16000,3,0)</f>
        <v>44286.31140669516</v>
      </c>
      <c r="F299">
        <v>3</v>
      </c>
      <c r="G299" s="2">
        <f t="shared" si="4"/>
        <v>44289.160995370374</v>
      </c>
    </row>
    <row r="300" spans="1:7" x14ac:dyDescent="0.25">
      <c r="A300" s="16">
        <v>4156</v>
      </c>
      <c r="B300" s="17">
        <v>44289.054629629631</v>
      </c>
      <c r="C300" s="16">
        <v>158406</v>
      </c>
      <c r="D300" s="16">
        <v>351192</v>
      </c>
      <c r="E300" s="18">
        <f>VLOOKUP(C300, Подписчики!$A$1:$C$16000,3,0)</f>
        <v>44285.038718198004</v>
      </c>
      <c r="F300">
        <v>12</v>
      </c>
      <c r="G300" s="2">
        <f t="shared" si="4"/>
        <v>44289.554629629631</v>
      </c>
    </row>
    <row r="301" spans="1:7" x14ac:dyDescent="0.25">
      <c r="A301" s="16">
        <v>4157</v>
      </c>
      <c r="B301" s="17">
        <v>44289.060057870367</v>
      </c>
      <c r="C301" s="16">
        <v>1774</v>
      </c>
      <c r="D301" s="16">
        <v>105352</v>
      </c>
      <c r="E301" s="18">
        <f>VLOOKUP(C301, Подписчики!$A$1:$C$16000,3,0)</f>
        <v>44288.749688639604</v>
      </c>
      <c r="F301">
        <v>0</v>
      </c>
      <c r="G301" s="2">
        <f t="shared" si="4"/>
        <v>44289.060057870367</v>
      </c>
    </row>
    <row r="302" spans="1:7" x14ac:dyDescent="0.25">
      <c r="A302" s="16">
        <v>4158</v>
      </c>
      <c r="B302" s="17">
        <v>44289.075810185182</v>
      </c>
      <c r="C302" s="16">
        <v>264427</v>
      </c>
      <c r="D302" s="16">
        <v>308577</v>
      </c>
      <c r="E302" s="18">
        <f>VLOOKUP(C302, Подписчики!$A$1:$C$16000,3,0)</f>
        <v>44285.99939654558</v>
      </c>
      <c r="F302">
        <v>0</v>
      </c>
      <c r="G302" s="2">
        <f t="shared" si="4"/>
        <v>44289.075810185182</v>
      </c>
    </row>
    <row r="303" spans="1:7" x14ac:dyDescent="0.25">
      <c r="A303" s="16">
        <v>4159</v>
      </c>
      <c r="B303" s="17">
        <v>44289.083564814813</v>
      </c>
      <c r="C303" s="16">
        <v>337805</v>
      </c>
      <c r="D303" s="16">
        <v>436600</v>
      </c>
      <c r="E303" s="18">
        <f>VLOOKUP(C303, Подписчики!$A$1:$C$16000,3,0)</f>
        <v>44288.088587891732</v>
      </c>
      <c r="F303">
        <v>1</v>
      </c>
      <c r="G303" s="2">
        <f t="shared" si="4"/>
        <v>44289.125231481477</v>
      </c>
    </row>
    <row r="304" spans="1:7" x14ac:dyDescent="0.25">
      <c r="A304" s="16">
        <v>4161</v>
      </c>
      <c r="B304" s="17">
        <v>44289.08766203704</v>
      </c>
      <c r="C304" s="16">
        <v>242276</v>
      </c>
      <c r="D304" s="16">
        <v>394819</v>
      </c>
      <c r="E304" s="18">
        <f>VLOOKUP(C304, Подписчики!$A$1:$C$16000,3,0)</f>
        <v>44288.344554344738</v>
      </c>
      <c r="F304">
        <v>2</v>
      </c>
      <c r="G304" s="2">
        <f t="shared" si="4"/>
        <v>44289.170995370376</v>
      </c>
    </row>
    <row r="305" spans="1:7" x14ac:dyDescent="0.25">
      <c r="A305" s="16">
        <v>4163</v>
      </c>
      <c r="B305" s="17">
        <v>44289.088356481479</v>
      </c>
      <c r="C305" s="16">
        <v>300916</v>
      </c>
      <c r="D305" s="16">
        <v>313585</v>
      </c>
      <c r="E305" s="18">
        <f>VLOOKUP(C305, Подписчики!$A$1:$C$16000,3,0)</f>
        <v>44284.703760968659</v>
      </c>
      <c r="F305">
        <v>3</v>
      </c>
      <c r="G305" s="2">
        <f t="shared" si="4"/>
        <v>44289.213356481479</v>
      </c>
    </row>
    <row r="306" spans="1:7" x14ac:dyDescent="0.25">
      <c r="A306" s="16">
        <v>4167</v>
      </c>
      <c r="B306" s="17">
        <v>44289.153564814813</v>
      </c>
      <c r="C306" s="16">
        <v>218440</v>
      </c>
      <c r="D306" s="16">
        <v>154256</v>
      </c>
      <c r="E306" s="18">
        <f>VLOOKUP(C306, Подписчики!$A$1:$C$16000,3,0)</f>
        <v>44287.539483725071</v>
      </c>
      <c r="F306">
        <v>3</v>
      </c>
      <c r="G306" s="2">
        <f t="shared" si="4"/>
        <v>44289.278564814813</v>
      </c>
    </row>
    <row r="307" spans="1:7" x14ac:dyDescent="0.25">
      <c r="A307" s="16">
        <v>4170</v>
      </c>
      <c r="B307" s="17">
        <v>44289.192962962959</v>
      </c>
      <c r="C307" s="16">
        <v>245093</v>
      </c>
      <c r="D307" s="16">
        <v>411922</v>
      </c>
      <c r="E307" s="18">
        <f>VLOOKUP(C307, Подписчики!$A$1:$C$16000,3,0)</f>
        <v>44287.70759205841</v>
      </c>
      <c r="F307">
        <v>2</v>
      </c>
      <c r="G307" s="2">
        <f t="shared" si="4"/>
        <v>44289.276296296295</v>
      </c>
    </row>
    <row r="308" spans="1:7" x14ac:dyDescent="0.25">
      <c r="A308" s="16">
        <v>4171</v>
      </c>
      <c r="B308" s="17">
        <v>44289.2346875</v>
      </c>
      <c r="C308" s="16">
        <v>117653</v>
      </c>
      <c r="D308" s="16">
        <v>197508</v>
      </c>
      <c r="E308" s="18">
        <f>VLOOKUP(C308, Подписчики!$A$1:$C$16000,3,0)</f>
        <v>44287.99804134616</v>
      </c>
      <c r="F308">
        <v>6</v>
      </c>
      <c r="G308" s="2">
        <f t="shared" si="4"/>
        <v>44289.4846875</v>
      </c>
    </row>
    <row r="309" spans="1:7" x14ac:dyDescent="0.25">
      <c r="A309" s="16">
        <v>4176</v>
      </c>
      <c r="B309" s="17">
        <v>44289.245740740742</v>
      </c>
      <c r="C309" s="16">
        <v>256738</v>
      </c>
      <c r="D309" s="16">
        <v>204394</v>
      </c>
      <c r="E309" s="18">
        <f>VLOOKUP(C309, Подписчики!$A$1:$C$16000,3,0)</f>
        <v>44288.0684945869</v>
      </c>
      <c r="F309">
        <v>0</v>
      </c>
      <c r="G309" s="2">
        <f t="shared" si="4"/>
        <v>44289.245740740742</v>
      </c>
    </row>
    <row r="310" spans="1:7" x14ac:dyDescent="0.25">
      <c r="A310" s="16">
        <v>4179</v>
      </c>
      <c r="B310" s="17">
        <v>44289.293680555558</v>
      </c>
      <c r="C310" s="16">
        <v>134372</v>
      </c>
      <c r="D310" s="16">
        <v>411922</v>
      </c>
      <c r="E310" s="18">
        <f>VLOOKUP(C310, Подписчики!$A$1:$C$16000,3,0)</f>
        <v>44286.498665349005</v>
      </c>
      <c r="F310">
        <v>2</v>
      </c>
      <c r="G310" s="2">
        <f t="shared" si="4"/>
        <v>44289.377013888894</v>
      </c>
    </row>
    <row r="311" spans="1:7" x14ac:dyDescent="0.25">
      <c r="A311" s="16">
        <v>4183</v>
      </c>
      <c r="B311" s="17">
        <v>44289.312083333331</v>
      </c>
      <c r="C311" s="16">
        <v>338450</v>
      </c>
      <c r="D311" s="16">
        <v>104958</v>
      </c>
      <c r="E311" s="18">
        <f>VLOOKUP(C311, Подписчики!$A$1:$C$16000,3,0)</f>
        <v>44288.110037179489</v>
      </c>
      <c r="F311">
        <v>1</v>
      </c>
      <c r="G311" s="2">
        <f t="shared" si="4"/>
        <v>44289.353749999995</v>
      </c>
    </row>
    <row r="312" spans="1:7" x14ac:dyDescent="0.25">
      <c r="A312" s="16">
        <v>4185</v>
      </c>
      <c r="B312" s="17">
        <v>44289.363657407404</v>
      </c>
      <c r="C312" s="16">
        <v>21507</v>
      </c>
      <c r="D312" s="16">
        <v>250679</v>
      </c>
      <c r="E312" s="18">
        <f>VLOOKUP(C312, Подписчики!$A$1:$C$16000,3,0)</f>
        <v>44288.142311253563</v>
      </c>
      <c r="F312">
        <v>3</v>
      </c>
      <c r="G312" s="2">
        <f t="shared" si="4"/>
        <v>44289.488657407404</v>
      </c>
    </row>
    <row r="313" spans="1:7" x14ac:dyDescent="0.25">
      <c r="A313" s="16">
        <v>4190</v>
      </c>
      <c r="B313" s="17">
        <v>44289.365069444444</v>
      </c>
      <c r="C313" s="16">
        <v>113956</v>
      </c>
      <c r="D313" s="16">
        <v>21760</v>
      </c>
      <c r="E313" s="18">
        <f>VLOOKUP(C313, Подписчики!$A$1:$C$16000,3,0)</f>
        <v>44288.367092521366</v>
      </c>
      <c r="F313">
        <v>6</v>
      </c>
      <c r="G313" s="2">
        <f t="shared" si="4"/>
        <v>44289.615069444444</v>
      </c>
    </row>
    <row r="314" spans="1:7" x14ac:dyDescent="0.25">
      <c r="A314" s="16">
        <v>4195</v>
      </c>
      <c r="B314" s="17">
        <v>44289.377268518518</v>
      </c>
      <c r="C314" s="16">
        <v>102519</v>
      </c>
      <c r="D314" s="16">
        <v>396686</v>
      </c>
      <c r="E314" s="18">
        <f>VLOOKUP(C314, Подписчики!$A$1:$C$16000,3,0)</f>
        <v>44287.924553133904</v>
      </c>
      <c r="F314">
        <v>1</v>
      </c>
      <c r="G314" s="2">
        <f t="shared" si="4"/>
        <v>44289.418935185182</v>
      </c>
    </row>
    <row r="315" spans="1:7" x14ac:dyDescent="0.25">
      <c r="A315" s="16">
        <v>4199</v>
      </c>
      <c r="B315" s="17">
        <v>44289.408356481479</v>
      </c>
      <c r="C315" s="16">
        <v>90477</v>
      </c>
      <c r="D315" s="16">
        <v>450900</v>
      </c>
      <c r="E315" s="18">
        <f>VLOOKUP(C315, Подписчики!$A$1:$C$16000,3,0)</f>
        <v>44288.016241096862</v>
      </c>
      <c r="F315">
        <v>1</v>
      </c>
      <c r="G315" s="2">
        <f t="shared" si="4"/>
        <v>44289.450023148143</v>
      </c>
    </row>
    <row r="316" spans="1:7" x14ac:dyDescent="0.25">
      <c r="A316" s="16">
        <v>4201</v>
      </c>
      <c r="B316" s="17">
        <v>44289.441527777781</v>
      </c>
      <c r="C316" s="16">
        <v>135510</v>
      </c>
      <c r="D316" s="16">
        <v>336965</v>
      </c>
      <c r="E316" s="18">
        <f>VLOOKUP(C316, Подписчики!$A$1:$C$16000,3,0)</f>
        <v>44288.977889316244</v>
      </c>
      <c r="F316">
        <v>7</v>
      </c>
      <c r="G316" s="2">
        <f t="shared" si="4"/>
        <v>44289.733194444445</v>
      </c>
    </row>
    <row r="317" spans="1:7" x14ac:dyDescent="0.25">
      <c r="A317" s="16">
        <v>4206</v>
      </c>
      <c r="B317" s="17">
        <v>44289.463379629633</v>
      </c>
      <c r="C317" s="16">
        <v>81234</v>
      </c>
      <c r="D317" s="16">
        <v>5151</v>
      </c>
      <c r="E317" s="18">
        <f>VLOOKUP(C317, Подписчики!$A$1:$C$16000,3,0)</f>
        <v>44288.261033475792</v>
      </c>
      <c r="F317">
        <v>1</v>
      </c>
      <c r="G317" s="2">
        <f t="shared" si="4"/>
        <v>44289.505046296297</v>
      </c>
    </row>
    <row r="318" spans="1:7" x14ac:dyDescent="0.25">
      <c r="A318" s="16">
        <v>4211</v>
      </c>
      <c r="B318" s="17">
        <v>44289.491678240738</v>
      </c>
      <c r="C318" s="16">
        <v>133006</v>
      </c>
      <c r="D318" s="16">
        <v>155428</v>
      </c>
      <c r="E318" s="18">
        <f>VLOOKUP(C318, Подписчики!$A$1:$C$16000,3,0)</f>
        <v>44288.518801317659</v>
      </c>
      <c r="F318">
        <v>1</v>
      </c>
      <c r="G318" s="2">
        <f t="shared" si="4"/>
        <v>44289.533344907402</v>
      </c>
    </row>
    <row r="319" spans="1:7" x14ac:dyDescent="0.25">
      <c r="A319" s="16">
        <v>4212</v>
      </c>
      <c r="B319" s="17">
        <v>44289.497060185182</v>
      </c>
      <c r="C319" s="16">
        <v>204849</v>
      </c>
      <c r="D319" s="16">
        <v>347393</v>
      </c>
      <c r="E319" s="18">
        <f>VLOOKUP(C319, Подписчики!$A$1:$C$16000,3,0)</f>
        <v>44288.559583262104</v>
      </c>
      <c r="F319">
        <v>2</v>
      </c>
      <c r="G319" s="2">
        <f t="shared" si="4"/>
        <v>44289.580393518518</v>
      </c>
    </row>
    <row r="320" spans="1:7" x14ac:dyDescent="0.25">
      <c r="A320" s="16">
        <v>4213</v>
      </c>
      <c r="B320" s="17">
        <v>44289.500590277778</v>
      </c>
      <c r="C320" s="16">
        <v>102519</v>
      </c>
      <c r="D320" s="16">
        <v>237520</v>
      </c>
      <c r="E320" s="18">
        <f>VLOOKUP(C320, Подписчики!$A$1:$C$16000,3,0)</f>
        <v>44287.924553133904</v>
      </c>
      <c r="F320">
        <v>1</v>
      </c>
      <c r="G320" s="2">
        <f t="shared" si="4"/>
        <v>44289.542256944442</v>
      </c>
    </row>
    <row r="321" spans="1:7" x14ac:dyDescent="0.25">
      <c r="A321" s="16">
        <v>4217</v>
      </c>
      <c r="B321" s="17">
        <v>44289.533703703702</v>
      </c>
      <c r="C321" s="16">
        <v>304141</v>
      </c>
      <c r="D321" s="16">
        <v>407648</v>
      </c>
      <c r="E321" s="18">
        <f>VLOOKUP(C321, Подписчики!$A$1:$C$16000,3,0)</f>
        <v>44288.527626780626</v>
      </c>
      <c r="F321">
        <v>1</v>
      </c>
      <c r="G321" s="2">
        <f t="shared" si="4"/>
        <v>44289.575370370367</v>
      </c>
    </row>
    <row r="322" spans="1:7" x14ac:dyDescent="0.25">
      <c r="A322" s="16">
        <v>4222</v>
      </c>
      <c r="B322" s="17">
        <v>44289.538622685184</v>
      </c>
      <c r="C322" s="16">
        <v>310097</v>
      </c>
      <c r="D322" s="16">
        <v>411922</v>
      </c>
      <c r="E322" s="18">
        <f>VLOOKUP(C322, Подписчики!$A$1:$C$16000,3,0)</f>
        <v>44287.709881196584</v>
      </c>
      <c r="F322">
        <v>3</v>
      </c>
      <c r="G322" s="2">
        <f t="shared" ref="G322:G385" si="5">B322+F322/24</f>
        <v>44289.663622685184</v>
      </c>
    </row>
    <row r="323" spans="1:7" x14ac:dyDescent="0.25">
      <c r="A323" s="16">
        <v>4224</v>
      </c>
      <c r="B323" s="17">
        <v>44289.53943287037</v>
      </c>
      <c r="C323" s="16">
        <v>276584</v>
      </c>
      <c r="D323" s="16">
        <v>251823</v>
      </c>
      <c r="E323" s="18">
        <f>VLOOKUP(C323, Подписчики!$A$1:$C$16000,3,0)</f>
        <v>44289.486932870372</v>
      </c>
      <c r="F323">
        <v>1</v>
      </c>
      <c r="G323" s="2">
        <f t="shared" si="5"/>
        <v>44289.581099537034</v>
      </c>
    </row>
    <row r="324" spans="1:7" x14ac:dyDescent="0.25">
      <c r="A324" s="16">
        <v>4226</v>
      </c>
      <c r="B324" s="17">
        <v>44289.553333333337</v>
      </c>
      <c r="C324" s="16">
        <v>186315</v>
      </c>
      <c r="D324" s="16">
        <v>111706</v>
      </c>
      <c r="E324" s="18">
        <f>VLOOKUP(C324, Подписчики!$A$1:$C$16000,3,0)</f>
        <v>44285.352604985754</v>
      </c>
      <c r="F324">
        <v>7</v>
      </c>
      <c r="G324" s="2">
        <f t="shared" si="5"/>
        <v>44289.845000000001</v>
      </c>
    </row>
    <row r="325" spans="1:7" x14ac:dyDescent="0.25">
      <c r="A325" s="16">
        <v>4227</v>
      </c>
      <c r="B325" s="17">
        <v>44289.559652777774</v>
      </c>
      <c r="C325" s="16">
        <v>65838</v>
      </c>
      <c r="D325" s="16">
        <v>230507</v>
      </c>
      <c r="E325" s="18">
        <f>VLOOKUP(C325, Подписчики!$A$1:$C$16000,3,0)</f>
        <v>44285.44775965099</v>
      </c>
      <c r="F325">
        <v>3</v>
      </c>
      <c r="G325" s="2">
        <f t="shared" si="5"/>
        <v>44289.684652777774</v>
      </c>
    </row>
    <row r="326" spans="1:7" x14ac:dyDescent="0.25">
      <c r="A326" s="16">
        <v>4228</v>
      </c>
      <c r="B326" s="17">
        <v>44289.561678240738</v>
      </c>
      <c r="C326" s="16">
        <v>52518</v>
      </c>
      <c r="D326" s="16">
        <v>438599</v>
      </c>
      <c r="E326" s="18">
        <f>VLOOKUP(C326, Подписчики!$A$1:$C$16000,3,0)</f>
        <v>44287.927793625357</v>
      </c>
      <c r="F326">
        <v>0</v>
      </c>
      <c r="G326" s="2">
        <f t="shared" si="5"/>
        <v>44289.561678240738</v>
      </c>
    </row>
    <row r="327" spans="1:7" x14ac:dyDescent="0.25">
      <c r="A327" s="16">
        <v>4232</v>
      </c>
      <c r="B327" s="17">
        <v>44289.562118055554</v>
      </c>
      <c r="C327" s="16">
        <v>52655</v>
      </c>
      <c r="D327" s="16">
        <v>411922</v>
      </c>
      <c r="E327" s="18">
        <f>VLOOKUP(C327, Подписчики!$A$1:$C$16000,3,0)</f>
        <v>44289.092179594016</v>
      </c>
      <c r="F327">
        <v>1</v>
      </c>
      <c r="G327" s="2">
        <f t="shared" si="5"/>
        <v>44289.603784722218</v>
      </c>
    </row>
    <row r="328" spans="1:7" x14ac:dyDescent="0.25">
      <c r="A328" s="16">
        <v>4236</v>
      </c>
      <c r="B328" s="17">
        <v>44289.59039351852</v>
      </c>
      <c r="C328" s="16">
        <v>291869</v>
      </c>
      <c r="D328" s="16">
        <v>158978</v>
      </c>
      <c r="E328" s="18">
        <f>VLOOKUP(C328, Подписчики!$A$1:$C$16000,3,0)</f>
        <v>44289.030855056983</v>
      </c>
      <c r="F328">
        <v>3</v>
      </c>
      <c r="G328" s="2">
        <f t="shared" si="5"/>
        <v>44289.71539351852</v>
      </c>
    </row>
    <row r="329" spans="1:7" x14ac:dyDescent="0.25">
      <c r="A329" s="16">
        <v>4239</v>
      </c>
      <c r="B329" s="17">
        <v>44289.604155092595</v>
      </c>
      <c r="C329" s="16">
        <v>282163</v>
      </c>
      <c r="D329" s="16">
        <v>347008</v>
      </c>
      <c r="E329" s="18">
        <f>VLOOKUP(C329, Подписчики!$A$1:$C$16000,3,0)</f>
        <v>44288.403308938752</v>
      </c>
      <c r="F329">
        <v>1</v>
      </c>
      <c r="G329" s="2">
        <f t="shared" si="5"/>
        <v>44289.645821759259</v>
      </c>
    </row>
    <row r="330" spans="1:7" x14ac:dyDescent="0.25">
      <c r="A330" s="16">
        <v>4241</v>
      </c>
      <c r="B330" s="17">
        <v>44289.628425925926</v>
      </c>
      <c r="C330" s="16">
        <v>298026</v>
      </c>
      <c r="D330" s="16">
        <v>73365</v>
      </c>
      <c r="E330" s="18">
        <f>VLOOKUP(C330, Подписчики!$A$1:$C$16000,3,0)</f>
        <v>44286.820054558397</v>
      </c>
      <c r="F330">
        <v>5</v>
      </c>
      <c r="G330" s="2">
        <f t="shared" si="5"/>
        <v>44289.836759259262</v>
      </c>
    </row>
    <row r="331" spans="1:7" x14ac:dyDescent="0.25">
      <c r="A331" s="16">
        <v>4245</v>
      </c>
      <c r="B331" s="17">
        <v>44289.640150462961</v>
      </c>
      <c r="C331" s="16">
        <v>4265</v>
      </c>
      <c r="D331" s="16">
        <v>287175</v>
      </c>
      <c r="E331" s="18">
        <f>VLOOKUP(C331, Подписчики!$A$1:$C$16000,3,0)</f>
        <v>44288.901242770655</v>
      </c>
      <c r="F331">
        <v>2</v>
      </c>
      <c r="G331" s="2">
        <f t="shared" si="5"/>
        <v>44289.723483796297</v>
      </c>
    </row>
    <row r="332" spans="1:7" x14ac:dyDescent="0.25">
      <c r="A332" s="16">
        <v>4249</v>
      </c>
      <c r="B332" s="17">
        <v>44289.643240740741</v>
      </c>
      <c r="C332" s="16">
        <v>79130</v>
      </c>
      <c r="D332" s="16">
        <v>444546</v>
      </c>
      <c r="E332" s="18">
        <f>VLOOKUP(C332, Подписчики!$A$1:$C$16000,3,0)</f>
        <v>44289.391471509975</v>
      </c>
      <c r="F332">
        <v>4</v>
      </c>
      <c r="G332" s="2">
        <f t="shared" si="5"/>
        <v>44289.809907407405</v>
      </c>
    </row>
    <row r="333" spans="1:7" x14ac:dyDescent="0.25">
      <c r="A333" s="16">
        <v>4253</v>
      </c>
      <c r="B333" s="17">
        <v>44289.664826388886</v>
      </c>
      <c r="C333" s="16">
        <v>229115</v>
      </c>
      <c r="D333" s="16">
        <v>532</v>
      </c>
      <c r="E333" s="18">
        <f>VLOOKUP(C333, Подписчики!$A$1:$C$16000,3,0)</f>
        <v>44289.151587927343</v>
      </c>
      <c r="F333">
        <v>3</v>
      </c>
      <c r="G333" s="2">
        <f t="shared" si="5"/>
        <v>44289.789826388886</v>
      </c>
    </row>
    <row r="334" spans="1:7" x14ac:dyDescent="0.25">
      <c r="A334" s="16">
        <v>4257</v>
      </c>
      <c r="B334" s="17">
        <v>44289.665729166663</v>
      </c>
      <c r="C334" s="16">
        <v>66085</v>
      </c>
      <c r="D334" s="16">
        <v>37644</v>
      </c>
      <c r="E334" s="18">
        <f>VLOOKUP(C334, Подписчики!$A$1:$C$16000,3,0)</f>
        <v>44288.739952243588</v>
      </c>
      <c r="F334">
        <v>0</v>
      </c>
      <c r="G334" s="2">
        <f t="shared" si="5"/>
        <v>44289.665729166663</v>
      </c>
    </row>
    <row r="335" spans="1:7" x14ac:dyDescent="0.25">
      <c r="A335" s="16">
        <v>4262</v>
      </c>
      <c r="B335" s="17">
        <v>44289.666493055556</v>
      </c>
      <c r="C335" s="16">
        <v>89529</v>
      </c>
      <c r="D335" s="16">
        <v>43842</v>
      </c>
      <c r="E335" s="18">
        <f>VLOOKUP(C335, Подписчики!$A$1:$C$16000,3,0)</f>
        <v>44288.470146901709</v>
      </c>
      <c r="F335">
        <v>1</v>
      </c>
      <c r="G335" s="2">
        <f t="shared" si="5"/>
        <v>44289.70815972222</v>
      </c>
    </row>
    <row r="336" spans="1:7" x14ac:dyDescent="0.25">
      <c r="A336" s="16">
        <v>4266</v>
      </c>
      <c r="B336" s="17">
        <v>44289.674768518518</v>
      </c>
      <c r="C336" s="16">
        <v>295721</v>
      </c>
      <c r="D336" s="16">
        <v>293021</v>
      </c>
      <c r="E336" s="18">
        <f>VLOOKUP(C336, Подписчики!$A$1:$C$16000,3,0)</f>
        <v>44288.980260826211</v>
      </c>
      <c r="F336">
        <v>1</v>
      </c>
      <c r="G336" s="2">
        <f t="shared" si="5"/>
        <v>44289.716435185182</v>
      </c>
    </row>
    <row r="337" spans="1:7" x14ac:dyDescent="0.25">
      <c r="A337" s="16">
        <v>4267</v>
      </c>
      <c r="B337" s="17">
        <v>44289.6875462963</v>
      </c>
      <c r="C337" s="16">
        <v>198122</v>
      </c>
      <c r="D337" s="16">
        <v>411922</v>
      </c>
      <c r="E337" s="18">
        <f>VLOOKUP(C337, Подписчики!$A$1:$C$16000,3,0)</f>
        <v>44288.24543091168</v>
      </c>
      <c r="F337">
        <v>1</v>
      </c>
      <c r="G337" s="2">
        <f t="shared" si="5"/>
        <v>44289.729212962964</v>
      </c>
    </row>
    <row r="338" spans="1:7" x14ac:dyDescent="0.25">
      <c r="A338" s="16">
        <v>4271</v>
      </c>
      <c r="B338" s="17">
        <v>44289.690752314818</v>
      </c>
      <c r="C338" s="16">
        <v>85227</v>
      </c>
      <c r="D338" s="16">
        <v>438599</v>
      </c>
      <c r="E338" s="18">
        <f>VLOOKUP(C338, Подписчики!$A$1:$C$16000,3,0)</f>
        <v>44288.926244622511</v>
      </c>
      <c r="F338">
        <v>0</v>
      </c>
      <c r="G338" s="2">
        <f t="shared" si="5"/>
        <v>44289.690752314818</v>
      </c>
    </row>
    <row r="339" spans="1:7" x14ac:dyDescent="0.25">
      <c r="A339" s="16">
        <v>4273</v>
      </c>
      <c r="B339" s="17">
        <v>44289.692743055559</v>
      </c>
      <c r="C339" s="16">
        <v>335369</v>
      </c>
      <c r="D339" s="16">
        <v>411922</v>
      </c>
      <c r="E339" s="18">
        <f>VLOOKUP(C339, Подписчики!$A$1:$C$16000,3,0)</f>
        <v>44288.947335363257</v>
      </c>
      <c r="F339">
        <v>0</v>
      </c>
      <c r="G339" s="2">
        <f t="shared" si="5"/>
        <v>44289.692743055559</v>
      </c>
    </row>
    <row r="340" spans="1:7" x14ac:dyDescent="0.25">
      <c r="A340" s="16">
        <v>4275</v>
      </c>
      <c r="B340" s="17">
        <v>44289.696388888886</v>
      </c>
      <c r="C340" s="16">
        <v>48677</v>
      </c>
      <c r="D340" s="16">
        <v>389568</v>
      </c>
      <c r="E340" s="18">
        <f>VLOOKUP(C340, Подписчики!$A$1:$C$16000,3,0)</f>
        <v>44287.9999042735</v>
      </c>
      <c r="F340">
        <v>1</v>
      </c>
      <c r="G340" s="2">
        <f t="shared" si="5"/>
        <v>44289.73805555555</v>
      </c>
    </row>
    <row r="341" spans="1:7" x14ac:dyDescent="0.25">
      <c r="A341" s="16">
        <v>4277</v>
      </c>
      <c r="B341" s="17">
        <v>44289.7028587963</v>
      </c>
      <c r="C341" s="16">
        <v>7981</v>
      </c>
      <c r="D341" s="16">
        <v>347367</v>
      </c>
      <c r="E341" s="18">
        <f>VLOOKUP(C341, Подписчики!$A$1:$C$16000,3,0)</f>
        <v>44289.153120334762</v>
      </c>
      <c r="F341">
        <v>1</v>
      </c>
      <c r="G341" s="2">
        <f t="shared" si="5"/>
        <v>44289.744525462964</v>
      </c>
    </row>
    <row r="342" spans="1:7" x14ac:dyDescent="0.25">
      <c r="A342" s="16">
        <v>4279</v>
      </c>
      <c r="B342" s="17">
        <v>44289.705289351848</v>
      </c>
      <c r="C342" s="16">
        <v>88021</v>
      </c>
      <c r="D342" s="16">
        <v>118549</v>
      </c>
      <c r="E342" s="18">
        <f>VLOOKUP(C342, Подписчики!$A$1:$C$16000,3,0)</f>
        <v>44289.188650890312</v>
      </c>
      <c r="F342">
        <v>3</v>
      </c>
      <c r="G342" s="2">
        <f t="shared" si="5"/>
        <v>44289.830289351848</v>
      </c>
    </row>
    <row r="343" spans="1:7" x14ac:dyDescent="0.25">
      <c r="A343" s="16">
        <v>4284</v>
      </c>
      <c r="B343" s="17">
        <v>44289.714189814818</v>
      </c>
      <c r="C343" s="16">
        <v>138550</v>
      </c>
      <c r="D343" s="16">
        <v>57648</v>
      </c>
      <c r="E343" s="18">
        <f>VLOOKUP(C343, Подписчики!$A$1:$C$16000,3,0)</f>
        <v>44289.175051353282</v>
      </c>
      <c r="F343">
        <v>1</v>
      </c>
      <c r="G343" s="2">
        <f t="shared" si="5"/>
        <v>44289.755856481483</v>
      </c>
    </row>
    <row r="344" spans="1:7" x14ac:dyDescent="0.25">
      <c r="A344" s="16">
        <v>4285</v>
      </c>
      <c r="B344" s="17">
        <v>44289.714583333334</v>
      </c>
      <c r="C344" s="16">
        <v>188164</v>
      </c>
      <c r="D344" s="16">
        <v>118549</v>
      </c>
      <c r="E344" s="18">
        <f>VLOOKUP(C344, Подписчики!$A$1:$C$16000,3,0)</f>
        <v>44289.173544871795</v>
      </c>
      <c r="F344">
        <v>2</v>
      </c>
      <c r="G344" s="2">
        <f t="shared" si="5"/>
        <v>44289.79791666667</v>
      </c>
    </row>
    <row r="345" spans="1:7" x14ac:dyDescent="0.25">
      <c r="A345" s="16">
        <v>4288</v>
      </c>
      <c r="B345" s="17">
        <v>44289.714594907404</v>
      </c>
      <c r="C345" s="16">
        <v>338450</v>
      </c>
      <c r="D345" s="16">
        <v>5151</v>
      </c>
      <c r="E345" s="18">
        <f>VLOOKUP(C345, Подписчики!$A$1:$C$16000,3,0)</f>
        <v>44288.110037179489</v>
      </c>
      <c r="F345">
        <v>1</v>
      </c>
      <c r="G345" s="2">
        <f t="shared" si="5"/>
        <v>44289.756261574068</v>
      </c>
    </row>
    <row r="346" spans="1:7" x14ac:dyDescent="0.25">
      <c r="A346" s="16">
        <v>4293</v>
      </c>
      <c r="B346" s="17">
        <v>44289.721875000003</v>
      </c>
      <c r="C346" s="16">
        <v>319408</v>
      </c>
      <c r="D346" s="16">
        <v>445443</v>
      </c>
      <c r="E346" s="18">
        <f>VLOOKUP(C346, Подписчики!$A$1:$C$16000,3,0)</f>
        <v>44288.263859615385</v>
      </c>
      <c r="F346">
        <v>0</v>
      </c>
      <c r="G346" s="2">
        <f t="shared" si="5"/>
        <v>44289.721875000003</v>
      </c>
    </row>
    <row r="347" spans="1:7" x14ac:dyDescent="0.25">
      <c r="A347" s="16">
        <v>4298</v>
      </c>
      <c r="B347" s="17">
        <v>44289.727939814817</v>
      </c>
      <c r="C347" s="16">
        <v>291869</v>
      </c>
      <c r="D347" s="16">
        <v>404226</v>
      </c>
      <c r="E347" s="18">
        <f>VLOOKUP(C347, Подписчики!$A$1:$C$16000,3,0)</f>
        <v>44289.030855056983</v>
      </c>
      <c r="F347">
        <v>3</v>
      </c>
      <c r="G347" s="2">
        <f t="shared" si="5"/>
        <v>44289.852939814817</v>
      </c>
    </row>
    <row r="348" spans="1:7" x14ac:dyDescent="0.25">
      <c r="A348" s="16">
        <v>4301</v>
      </c>
      <c r="B348" s="17">
        <v>44289.734409722223</v>
      </c>
      <c r="C348" s="16">
        <v>37807</v>
      </c>
      <c r="D348" s="16">
        <v>153893</v>
      </c>
      <c r="E348" s="18">
        <f>VLOOKUP(C348, Подписчики!$A$1:$C$16000,3,0)</f>
        <v>44288.491363568377</v>
      </c>
      <c r="F348">
        <v>3</v>
      </c>
      <c r="G348" s="2">
        <f t="shared" si="5"/>
        <v>44289.859409722223</v>
      </c>
    </row>
    <row r="349" spans="1:7" x14ac:dyDescent="0.25">
      <c r="A349" s="16">
        <v>4305</v>
      </c>
      <c r="B349" s="17">
        <v>44289.737245370372</v>
      </c>
      <c r="C349" s="16">
        <v>87188</v>
      </c>
      <c r="D349" s="16">
        <v>181651</v>
      </c>
      <c r="E349" s="18">
        <f>VLOOKUP(C349, Подписчики!$A$1:$C$16000,3,0)</f>
        <v>44285.981964992876</v>
      </c>
      <c r="F349">
        <v>2</v>
      </c>
      <c r="G349" s="2">
        <f t="shared" si="5"/>
        <v>44289.820578703708</v>
      </c>
    </row>
    <row r="350" spans="1:7" x14ac:dyDescent="0.25">
      <c r="A350" s="16">
        <v>4310</v>
      </c>
      <c r="B350" s="17">
        <v>44289.739664351851</v>
      </c>
      <c r="C350" s="16">
        <v>340431</v>
      </c>
      <c r="D350" s="16">
        <v>20822</v>
      </c>
      <c r="E350" s="18">
        <f>VLOOKUP(C350, Подписчики!$A$1:$C$16000,3,0)</f>
        <v>44288.568918198005</v>
      </c>
      <c r="F350">
        <v>0</v>
      </c>
      <c r="G350" s="2">
        <f t="shared" si="5"/>
        <v>44289.739664351851</v>
      </c>
    </row>
    <row r="351" spans="1:7" x14ac:dyDescent="0.25">
      <c r="A351" s="16">
        <v>4315</v>
      </c>
      <c r="B351" s="17">
        <v>44289.748159722221</v>
      </c>
      <c r="C351" s="16">
        <v>103453</v>
      </c>
      <c r="D351" s="16">
        <v>250679</v>
      </c>
      <c r="E351" s="18">
        <f>VLOOKUP(C351, Подписчики!$A$1:$C$16000,3,0)</f>
        <v>44288.308744337606</v>
      </c>
      <c r="F351">
        <v>1</v>
      </c>
      <c r="G351" s="2">
        <f t="shared" si="5"/>
        <v>44289.789826388886</v>
      </c>
    </row>
    <row r="352" spans="1:7" x14ac:dyDescent="0.25">
      <c r="A352" s="16">
        <v>4319</v>
      </c>
      <c r="B352" s="17">
        <v>44289.754664351851</v>
      </c>
      <c r="C352" s="16">
        <v>246795</v>
      </c>
      <c r="D352" s="16">
        <v>439981</v>
      </c>
      <c r="E352" s="18">
        <f>VLOOKUP(C352, Подписчики!$A$1:$C$16000,3,0)</f>
        <v>44286.143965242161</v>
      </c>
      <c r="F352">
        <v>2</v>
      </c>
      <c r="G352" s="2">
        <f t="shared" si="5"/>
        <v>44289.837997685187</v>
      </c>
    </row>
    <row r="353" spans="1:7" x14ac:dyDescent="0.25">
      <c r="A353" s="16">
        <v>4321</v>
      </c>
      <c r="B353" s="17">
        <v>44289.756249999999</v>
      </c>
      <c r="C353" s="16">
        <v>177453</v>
      </c>
      <c r="D353" s="16">
        <v>124253</v>
      </c>
      <c r="E353" s="18">
        <f>VLOOKUP(C353, Подписчики!$A$1:$C$16000,3,0)</f>
        <v>44287.065635078347</v>
      </c>
      <c r="F353">
        <v>1</v>
      </c>
      <c r="G353" s="2">
        <f t="shared" si="5"/>
        <v>44289.797916666663</v>
      </c>
    </row>
    <row r="354" spans="1:7" x14ac:dyDescent="0.25">
      <c r="A354" s="16">
        <v>4325</v>
      </c>
      <c r="B354" s="17">
        <v>44289.762777777774</v>
      </c>
      <c r="C354" s="16">
        <v>322947</v>
      </c>
      <c r="D354" s="16">
        <v>183290</v>
      </c>
      <c r="E354" s="18">
        <f>VLOOKUP(C354, Подписчики!$A$1:$C$16000,3,0)</f>
        <v>44286.095896260682</v>
      </c>
      <c r="F354">
        <v>1</v>
      </c>
      <c r="G354" s="2">
        <f t="shared" si="5"/>
        <v>44289.804444444439</v>
      </c>
    </row>
    <row r="355" spans="1:7" x14ac:dyDescent="0.25">
      <c r="A355" s="16">
        <v>4326</v>
      </c>
      <c r="B355" s="17">
        <v>44289.766365740739</v>
      </c>
      <c r="C355" s="16">
        <v>9859</v>
      </c>
      <c r="D355" s="16">
        <v>367087</v>
      </c>
      <c r="E355" s="18">
        <f>VLOOKUP(C355, Подписчики!$A$1:$C$16000,3,0)</f>
        <v>44288.80158881766</v>
      </c>
      <c r="F355">
        <v>2</v>
      </c>
      <c r="G355" s="2">
        <f t="shared" si="5"/>
        <v>44289.849699074075</v>
      </c>
    </row>
    <row r="356" spans="1:7" x14ac:dyDescent="0.25">
      <c r="A356" s="16">
        <v>4330</v>
      </c>
      <c r="B356" s="17">
        <v>44289.767384259256</v>
      </c>
      <c r="C356" s="16">
        <v>218673</v>
      </c>
      <c r="D356" s="16">
        <v>411922</v>
      </c>
      <c r="E356" s="18">
        <f>VLOOKUP(C356, Подписчики!$A$1:$C$16000,3,0)</f>
        <v>44288.994876566954</v>
      </c>
      <c r="F356">
        <v>2</v>
      </c>
      <c r="G356" s="2">
        <f t="shared" si="5"/>
        <v>44289.850717592592</v>
      </c>
    </row>
    <row r="357" spans="1:7" x14ac:dyDescent="0.25">
      <c r="A357" s="16">
        <v>4331</v>
      </c>
      <c r="B357" s="17">
        <v>44289.768796296295</v>
      </c>
      <c r="C357" s="16">
        <v>393</v>
      </c>
      <c r="D357" s="16">
        <v>51368</v>
      </c>
      <c r="E357" s="18">
        <f>VLOOKUP(C357, Подписчики!$A$1:$C$16000,3,0)</f>
        <v>44285.985226139601</v>
      </c>
      <c r="F357">
        <v>0</v>
      </c>
      <c r="G357" s="2">
        <f t="shared" si="5"/>
        <v>44289.768796296295</v>
      </c>
    </row>
    <row r="358" spans="1:7" x14ac:dyDescent="0.25">
      <c r="A358" s="16">
        <v>4334</v>
      </c>
      <c r="B358" s="17">
        <v>44289.779594907406</v>
      </c>
      <c r="C358" s="16">
        <v>244222</v>
      </c>
      <c r="D358" s="16">
        <v>351192</v>
      </c>
      <c r="E358" s="18">
        <f>VLOOKUP(C358, Подписчики!$A$1:$C$16000,3,0)</f>
        <v>44289.496025676643</v>
      </c>
      <c r="F358">
        <v>2</v>
      </c>
      <c r="G358" s="2">
        <f t="shared" si="5"/>
        <v>44289.862928240742</v>
      </c>
    </row>
    <row r="359" spans="1:7" x14ac:dyDescent="0.25">
      <c r="A359" s="16">
        <v>4336</v>
      </c>
      <c r="B359" s="17">
        <v>44289.779722222222</v>
      </c>
      <c r="C359" s="16">
        <v>241952</v>
      </c>
      <c r="D359" s="16">
        <v>294042</v>
      </c>
      <c r="E359" s="18">
        <f>VLOOKUP(C359, Подписчики!$A$1:$C$16000,3,0)</f>
        <v>44288.830945299145</v>
      </c>
      <c r="F359">
        <v>3</v>
      </c>
      <c r="G359" s="2">
        <f t="shared" si="5"/>
        <v>44289.904722222222</v>
      </c>
    </row>
    <row r="360" spans="1:7" x14ac:dyDescent="0.25">
      <c r="A360" s="16">
        <v>4340</v>
      </c>
      <c r="B360" s="17">
        <v>44289.7893287037</v>
      </c>
      <c r="C360" s="16">
        <v>294940</v>
      </c>
      <c r="D360" s="16">
        <v>283433</v>
      </c>
      <c r="E360" s="18">
        <f>VLOOKUP(C360, Подписчики!$A$1:$C$16000,3,0)</f>
        <v>44284.636377172363</v>
      </c>
      <c r="F360">
        <v>1</v>
      </c>
      <c r="G360" s="2">
        <f t="shared" si="5"/>
        <v>44289.830995370365</v>
      </c>
    </row>
    <row r="361" spans="1:7" x14ac:dyDescent="0.25">
      <c r="A361" s="16">
        <v>4343</v>
      </c>
      <c r="B361" s="17">
        <v>44289.796307870369</v>
      </c>
      <c r="C361" s="16">
        <v>284419</v>
      </c>
      <c r="D361" s="16">
        <v>411922</v>
      </c>
      <c r="E361" s="18">
        <f>VLOOKUP(C361, Подписчики!$A$1:$C$16000,3,0)</f>
        <v>44289.020800178063</v>
      </c>
      <c r="F361">
        <v>0</v>
      </c>
      <c r="G361" s="2">
        <f t="shared" si="5"/>
        <v>44289.796307870369</v>
      </c>
    </row>
    <row r="362" spans="1:7" x14ac:dyDescent="0.25">
      <c r="A362" s="16">
        <v>4346</v>
      </c>
      <c r="B362" s="17">
        <v>44289.800752314812</v>
      </c>
      <c r="C362" s="16">
        <v>6985</v>
      </c>
      <c r="D362" s="16">
        <v>411922</v>
      </c>
      <c r="E362" s="18">
        <f>VLOOKUP(C362, Подписчики!$A$1:$C$16000,3,0)</f>
        <v>44288.092467699425</v>
      </c>
      <c r="F362">
        <v>3</v>
      </c>
      <c r="G362" s="2">
        <f t="shared" si="5"/>
        <v>44289.925752314812</v>
      </c>
    </row>
    <row r="363" spans="1:7" x14ac:dyDescent="0.25">
      <c r="A363" s="16">
        <v>4351</v>
      </c>
      <c r="B363" s="17">
        <v>44289.816608796296</v>
      </c>
      <c r="C363" s="16">
        <v>173440</v>
      </c>
      <c r="D363" s="16">
        <v>411922</v>
      </c>
      <c r="E363" s="18">
        <f>VLOOKUP(C363, Подписчики!$A$1:$C$16000,3,0)</f>
        <v>44288.883731873218</v>
      </c>
      <c r="F363">
        <v>1</v>
      </c>
      <c r="G363" s="2">
        <f t="shared" si="5"/>
        <v>44289.858275462961</v>
      </c>
    </row>
    <row r="364" spans="1:7" x14ac:dyDescent="0.25">
      <c r="A364" s="16">
        <v>4354</v>
      </c>
      <c r="B364" s="17">
        <v>44289.820428240739</v>
      </c>
      <c r="C364" s="16">
        <v>121155</v>
      </c>
      <c r="D364" s="16">
        <v>118549</v>
      </c>
      <c r="E364" s="18">
        <f>VLOOKUP(C364, Подписчики!$A$1:$C$16000,3,0)</f>
        <v>44289.303489779202</v>
      </c>
      <c r="F364">
        <v>2</v>
      </c>
      <c r="G364" s="2">
        <f t="shared" si="5"/>
        <v>44289.903761574074</v>
      </c>
    </row>
    <row r="365" spans="1:7" x14ac:dyDescent="0.25">
      <c r="A365" s="16">
        <v>4357</v>
      </c>
      <c r="B365" s="17">
        <v>44289.822928240741</v>
      </c>
      <c r="C365" s="16">
        <v>163208</v>
      </c>
      <c r="D365" s="16">
        <v>230507</v>
      </c>
      <c r="E365" s="18">
        <f>VLOOKUP(C365, Подписчики!$A$1:$C$16000,3,0)</f>
        <v>44285.891998967236</v>
      </c>
      <c r="F365">
        <v>7</v>
      </c>
      <c r="G365" s="2">
        <f t="shared" si="5"/>
        <v>44290.114594907405</v>
      </c>
    </row>
    <row r="366" spans="1:7" x14ac:dyDescent="0.25">
      <c r="A366" s="16">
        <v>4359</v>
      </c>
      <c r="B366" s="17">
        <v>44289.831817129627</v>
      </c>
      <c r="C366" s="16">
        <v>68928</v>
      </c>
      <c r="D366" s="16">
        <v>65828</v>
      </c>
      <c r="E366" s="18">
        <f>VLOOKUP(C366, Подписчики!$A$1:$C$16000,3,0)</f>
        <v>44287.232255591167</v>
      </c>
      <c r="F366">
        <v>4</v>
      </c>
      <c r="G366" s="2">
        <f t="shared" si="5"/>
        <v>44289.998483796291</v>
      </c>
    </row>
    <row r="367" spans="1:7" x14ac:dyDescent="0.25">
      <c r="A367" s="16">
        <v>4362</v>
      </c>
      <c r="B367" s="17">
        <v>44289.834328703706</v>
      </c>
      <c r="C367" s="16">
        <v>20420</v>
      </c>
      <c r="D367" s="16">
        <v>199239</v>
      </c>
      <c r="E367" s="18">
        <f>VLOOKUP(C367, Подписчики!$A$1:$C$16000,3,0)</f>
        <v>44289.334190242167</v>
      </c>
      <c r="F367">
        <v>2</v>
      </c>
      <c r="G367" s="2">
        <f t="shared" si="5"/>
        <v>44289.917662037042</v>
      </c>
    </row>
    <row r="368" spans="1:7" x14ac:dyDescent="0.25">
      <c r="A368" s="16">
        <v>4365</v>
      </c>
      <c r="B368" s="17">
        <v>44289.84847222222</v>
      </c>
      <c r="C368" s="16">
        <v>231482</v>
      </c>
      <c r="D368" s="16">
        <v>148570</v>
      </c>
      <c r="E368" s="18">
        <f>VLOOKUP(C368, Подписчики!$A$1:$C$16000,3,0)</f>
        <v>44287.967318376061</v>
      </c>
      <c r="F368">
        <v>1</v>
      </c>
      <c r="G368" s="2">
        <f t="shared" si="5"/>
        <v>44289.890138888884</v>
      </c>
    </row>
    <row r="369" spans="1:7" x14ac:dyDescent="0.25">
      <c r="A369" s="16">
        <v>4366</v>
      </c>
      <c r="B369" s="17">
        <v>44289.849699074075</v>
      </c>
      <c r="C369" s="16">
        <v>169930</v>
      </c>
      <c r="D369" s="16">
        <v>436459</v>
      </c>
      <c r="E369" s="18">
        <f>VLOOKUP(C369, Подписчики!$A$1:$C$16000,3,0)</f>
        <v>44289.097091381773</v>
      </c>
      <c r="F369">
        <v>0</v>
      </c>
      <c r="G369" s="2">
        <f t="shared" si="5"/>
        <v>44289.849699074075</v>
      </c>
    </row>
    <row r="370" spans="1:7" x14ac:dyDescent="0.25">
      <c r="A370" s="16">
        <v>4371</v>
      </c>
      <c r="B370" s="17">
        <v>44289.853344907409</v>
      </c>
      <c r="C370" s="16">
        <v>244902</v>
      </c>
      <c r="D370" s="16">
        <v>411922</v>
      </c>
      <c r="E370" s="18">
        <f>VLOOKUP(C370, Подписчики!$A$1:$C$16000,3,0)</f>
        <v>44289.303006445873</v>
      </c>
      <c r="F370">
        <v>1</v>
      </c>
      <c r="G370" s="2">
        <f t="shared" si="5"/>
        <v>44289.895011574074</v>
      </c>
    </row>
    <row r="371" spans="1:7" x14ac:dyDescent="0.25">
      <c r="A371" s="16">
        <v>4372</v>
      </c>
      <c r="B371" s="17">
        <v>44289.855775462966</v>
      </c>
      <c r="C371" s="16">
        <v>34701</v>
      </c>
      <c r="D371" s="16">
        <v>180863</v>
      </c>
      <c r="E371" s="18">
        <f>VLOOKUP(C371, Подписчики!$A$1:$C$16000,3,0)</f>
        <v>44288.164090847582</v>
      </c>
      <c r="F371">
        <v>3</v>
      </c>
      <c r="G371" s="2">
        <f t="shared" si="5"/>
        <v>44289.980775462966</v>
      </c>
    </row>
    <row r="372" spans="1:7" x14ac:dyDescent="0.25">
      <c r="A372" s="16">
        <v>4373</v>
      </c>
      <c r="B372" s="17">
        <v>44289.865879629629</v>
      </c>
      <c r="C372" s="16">
        <v>144111</v>
      </c>
      <c r="D372" s="16">
        <v>81554</v>
      </c>
      <c r="E372" s="18">
        <f>VLOOKUP(C372, Подписчики!$A$1:$C$16000,3,0)</f>
        <v>44289.382541168088</v>
      </c>
      <c r="F372">
        <v>0</v>
      </c>
      <c r="G372" s="2">
        <f t="shared" si="5"/>
        <v>44289.865879629629</v>
      </c>
    </row>
    <row r="373" spans="1:7" x14ac:dyDescent="0.25">
      <c r="A373" s="16">
        <v>4376</v>
      </c>
      <c r="B373" s="17">
        <v>44289.867905092593</v>
      </c>
      <c r="C373" s="16">
        <v>135269</v>
      </c>
      <c r="D373" s="16">
        <v>191539</v>
      </c>
      <c r="E373" s="18">
        <f>VLOOKUP(C373, Подписчики!$A$1:$C$16000,3,0)</f>
        <v>44289.172497400286</v>
      </c>
      <c r="F373">
        <v>1</v>
      </c>
      <c r="G373" s="2">
        <f t="shared" si="5"/>
        <v>44289.909571759257</v>
      </c>
    </row>
    <row r="374" spans="1:7" x14ac:dyDescent="0.25">
      <c r="A374" s="16">
        <v>4377</v>
      </c>
      <c r="B374" s="17">
        <v>44289.870671296296</v>
      </c>
      <c r="C374" s="16">
        <v>173883</v>
      </c>
      <c r="D374" s="16">
        <v>330333</v>
      </c>
      <c r="E374" s="18">
        <f>VLOOKUP(C374, Подписчики!$A$1:$C$16000,3,0)</f>
        <v>44285.869325890315</v>
      </c>
      <c r="F374">
        <v>2</v>
      </c>
      <c r="G374" s="2">
        <f t="shared" si="5"/>
        <v>44289.954004629632</v>
      </c>
    </row>
    <row r="375" spans="1:7" x14ac:dyDescent="0.25">
      <c r="A375" s="16">
        <v>4380</v>
      </c>
      <c r="B375" s="17">
        <v>44289.870740740742</v>
      </c>
      <c r="C375" s="16">
        <v>319720</v>
      </c>
      <c r="D375" s="16">
        <v>347393</v>
      </c>
      <c r="E375" s="18">
        <f>VLOOKUP(C375, Подписчики!$A$1:$C$16000,3,0)</f>
        <v>44287.960986894584</v>
      </c>
      <c r="F375">
        <v>-4</v>
      </c>
      <c r="G375" s="2">
        <f t="shared" si="5"/>
        <v>44289.704074074078</v>
      </c>
    </row>
    <row r="376" spans="1:7" x14ac:dyDescent="0.25">
      <c r="A376" s="16">
        <v>4384</v>
      </c>
      <c r="B376" s="17">
        <v>44289.884155092594</v>
      </c>
      <c r="C376" s="16">
        <v>134749</v>
      </c>
      <c r="D376" s="16">
        <v>411922</v>
      </c>
      <c r="E376" s="18">
        <f>VLOOKUP(C376, Подписчики!$A$1:$C$16000,3,0)</f>
        <v>44285.414151068377</v>
      </c>
      <c r="F376">
        <v>3</v>
      </c>
      <c r="G376" s="2">
        <f t="shared" si="5"/>
        <v>44290.009155092594</v>
      </c>
    </row>
    <row r="377" spans="1:7" x14ac:dyDescent="0.25">
      <c r="A377" s="16">
        <v>4389</v>
      </c>
      <c r="B377" s="17">
        <v>44289.897662037038</v>
      </c>
      <c r="C377" s="16">
        <v>280285</v>
      </c>
      <c r="D377" s="16">
        <v>81740</v>
      </c>
      <c r="E377" s="18">
        <f>VLOOKUP(C377, Подписчики!$A$1:$C$16000,3,0)</f>
        <v>44288.743415883197</v>
      </c>
      <c r="F377">
        <v>2</v>
      </c>
      <c r="G377" s="2">
        <f t="shared" si="5"/>
        <v>44289.980995370373</v>
      </c>
    </row>
    <row r="378" spans="1:7" x14ac:dyDescent="0.25">
      <c r="A378" s="16">
        <v>4390</v>
      </c>
      <c r="B378" s="17">
        <v>44289.898645833331</v>
      </c>
      <c r="C378" s="16">
        <v>30046</v>
      </c>
      <c r="D378" s="16">
        <v>42035</v>
      </c>
      <c r="E378" s="18">
        <f>VLOOKUP(C378, Подписчики!$A$1:$C$16000,3,0)</f>
        <v>44288.690999679486</v>
      </c>
      <c r="F378">
        <v>1</v>
      </c>
      <c r="G378" s="2">
        <f t="shared" si="5"/>
        <v>44289.940312499995</v>
      </c>
    </row>
    <row r="379" spans="1:7" x14ac:dyDescent="0.25">
      <c r="A379" s="16">
        <v>4395</v>
      </c>
      <c r="B379" s="17">
        <v>44289.907951388886</v>
      </c>
      <c r="C379" s="16">
        <v>279182</v>
      </c>
      <c r="D379" s="16">
        <v>230507</v>
      </c>
      <c r="E379" s="18">
        <f>VLOOKUP(C379, Подписчики!$A$1:$C$16000,3,0)</f>
        <v>44287.484567735046</v>
      </c>
      <c r="F379">
        <v>0</v>
      </c>
      <c r="G379" s="2">
        <f t="shared" si="5"/>
        <v>44289.907951388886</v>
      </c>
    </row>
    <row r="380" spans="1:7" x14ac:dyDescent="0.25">
      <c r="A380" s="16">
        <v>4400</v>
      </c>
      <c r="B380" s="17">
        <v>44290.017581018517</v>
      </c>
      <c r="C380" s="16">
        <v>133667</v>
      </c>
      <c r="D380" s="16">
        <v>118549</v>
      </c>
      <c r="E380" s="18">
        <f>VLOOKUP(C380, Подписчики!$A$1:$C$16000,3,0)</f>
        <v>44286.103678632477</v>
      </c>
      <c r="F380">
        <v>-5</v>
      </c>
      <c r="G380" s="2">
        <f t="shared" si="5"/>
        <v>44289.809247685182</v>
      </c>
    </row>
    <row r="381" spans="1:7" x14ac:dyDescent="0.25">
      <c r="A381" s="16">
        <v>4402</v>
      </c>
      <c r="B381" s="17">
        <v>44290.05364583333</v>
      </c>
      <c r="C381" s="16">
        <v>159890</v>
      </c>
      <c r="D381" s="16">
        <v>348155</v>
      </c>
      <c r="E381" s="18">
        <f>VLOOKUP(C381, Подписчики!$A$1:$C$16000,3,0)</f>
        <v>44285.924395548434</v>
      </c>
      <c r="F381">
        <v>0</v>
      </c>
      <c r="G381" s="2">
        <f t="shared" si="5"/>
        <v>44290.05364583333</v>
      </c>
    </row>
    <row r="382" spans="1:7" x14ac:dyDescent="0.25">
      <c r="A382" s="16">
        <v>4407</v>
      </c>
      <c r="B382" s="17">
        <v>44290.055671296293</v>
      </c>
      <c r="C382" s="16">
        <v>243309</v>
      </c>
      <c r="D382" s="16">
        <v>112334</v>
      </c>
      <c r="E382" s="18">
        <f>VLOOKUP(C382, Подписчики!$A$1:$C$16000,3,0)</f>
        <v>44288.885325142452</v>
      </c>
      <c r="F382">
        <v>1</v>
      </c>
      <c r="G382" s="2">
        <f t="shared" si="5"/>
        <v>44290.097337962958</v>
      </c>
    </row>
    <row r="383" spans="1:7" x14ac:dyDescent="0.25">
      <c r="A383" s="16">
        <v>4410</v>
      </c>
      <c r="B383" s="17">
        <v>44290.061678240738</v>
      </c>
      <c r="C383" s="16">
        <v>192147</v>
      </c>
      <c r="D383" s="16">
        <v>230507</v>
      </c>
      <c r="E383" s="18">
        <f>VLOOKUP(C383, Подписчики!$A$1:$C$16000,3,0)</f>
        <v>44288.660162856118</v>
      </c>
      <c r="F383">
        <v>-4</v>
      </c>
      <c r="G383" s="2">
        <f t="shared" si="5"/>
        <v>44289.895011574074</v>
      </c>
    </row>
    <row r="384" spans="1:7" x14ac:dyDescent="0.25">
      <c r="A384" s="16">
        <v>4414</v>
      </c>
      <c r="B384" s="17">
        <v>44290.118263888886</v>
      </c>
      <c r="C384" s="16">
        <v>208387</v>
      </c>
      <c r="D384" s="16">
        <v>204394</v>
      </c>
      <c r="E384" s="18">
        <f>VLOOKUP(C384, Подписчики!$A$1:$C$16000,3,0)</f>
        <v>44285.317912179496</v>
      </c>
      <c r="F384">
        <v>2</v>
      </c>
      <c r="G384" s="2">
        <f t="shared" si="5"/>
        <v>44290.201597222222</v>
      </c>
    </row>
    <row r="385" spans="1:7" x14ac:dyDescent="0.25">
      <c r="A385" s="16">
        <v>4419</v>
      </c>
      <c r="B385" s="17">
        <v>44290.155856481484</v>
      </c>
      <c r="C385" s="16">
        <v>327398</v>
      </c>
      <c r="D385" s="16">
        <v>194315</v>
      </c>
      <c r="E385" s="18">
        <f>VLOOKUP(C385, Подписчики!$A$1:$C$16000,3,0)</f>
        <v>44287.079027955842</v>
      </c>
      <c r="F385">
        <v>2</v>
      </c>
      <c r="G385" s="2">
        <f t="shared" si="5"/>
        <v>44290.23918981482</v>
      </c>
    </row>
    <row r="386" spans="1:7" x14ac:dyDescent="0.25">
      <c r="A386" s="16">
        <v>4422</v>
      </c>
      <c r="B386" s="17">
        <v>44290.207303240742</v>
      </c>
      <c r="C386" s="16">
        <v>139152</v>
      </c>
      <c r="D386" s="16">
        <v>26829</v>
      </c>
      <c r="E386" s="18">
        <f>VLOOKUP(C386, Подписчики!$A$1:$C$16000,3,0)</f>
        <v>44289.719664779201</v>
      </c>
      <c r="F386">
        <v>12</v>
      </c>
      <c r="G386" s="2">
        <f t="shared" ref="G386:G449" si="6">B386+F386/24</f>
        <v>44290.707303240742</v>
      </c>
    </row>
    <row r="387" spans="1:7" x14ac:dyDescent="0.25">
      <c r="A387" s="16">
        <v>4427</v>
      </c>
      <c r="B387" s="17">
        <v>44290.243807870371</v>
      </c>
      <c r="C387" s="16">
        <v>289224</v>
      </c>
      <c r="D387" s="16">
        <v>313862</v>
      </c>
      <c r="E387" s="18">
        <f>VLOOKUP(C387, Подписчики!$A$1:$C$16000,3,0)</f>
        <v>44288.584523254991</v>
      </c>
      <c r="F387">
        <v>3</v>
      </c>
      <c r="G387" s="2">
        <f t="shared" si="6"/>
        <v>44290.368807870371</v>
      </c>
    </row>
    <row r="388" spans="1:7" x14ac:dyDescent="0.25">
      <c r="A388" s="16">
        <v>4428</v>
      </c>
      <c r="B388" s="17">
        <v>44290.253819444442</v>
      </c>
      <c r="C388" s="16">
        <v>221730</v>
      </c>
      <c r="D388" s="16">
        <v>301748</v>
      </c>
      <c r="E388" s="18">
        <f>VLOOKUP(C388, Подписчики!$A$1:$C$16000,3,0)</f>
        <v>44285.454200142449</v>
      </c>
      <c r="F388">
        <v>1</v>
      </c>
      <c r="G388" s="2">
        <f t="shared" si="6"/>
        <v>44290.295486111107</v>
      </c>
    </row>
    <row r="389" spans="1:7" x14ac:dyDescent="0.25">
      <c r="A389" s="16">
        <v>4432</v>
      </c>
      <c r="B389" s="17">
        <v>44290.269814814812</v>
      </c>
      <c r="C389" s="16">
        <v>253275</v>
      </c>
      <c r="D389" s="16">
        <v>472060</v>
      </c>
      <c r="E389" s="18">
        <f>VLOOKUP(C389, Подписчики!$A$1:$C$16000,3,0)</f>
        <v>44286.376038176641</v>
      </c>
      <c r="F389">
        <v>1</v>
      </c>
      <c r="G389" s="2">
        <f t="shared" si="6"/>
        <v>44290.311481481476</v>
      </c>
    </row>
    <row r="390" spans="1:7" x14ac:dyDescent="0.25">
      <c r="A390" s="16">
        <v>4433</v>
      </c>
      <c r="B390" s="17">
        <v>44290.30641203704</v>
      </c>
      <c r="C390" s="16">
        <v>121206</v>
      </c>
      <c r="D390" s="16">
        <v>370651</v>
      </c>
      <c r="E390" s="18">
        <f>VLOOKUP(C390, Подписчики!$A$1:$C$16000,3,0)</f>
        <v>44285.827603668091</v>
      </c>
      <c r="F390">
        <v>9</v>
      </c>
      <c r="G390" s="2">
        <f t="shared" si="6"/>
        <v>44290.68141203704</v>
      </c>
    </row>
    <row r="391" spans="1:7" x14ac:dyDescent="0.25">
      <c r="A391" s="16">
        <v>4437</v>
      </c>
      <c r="B391" s="17">
        <v>44290.332303240742</v>
      </c>
      <c r="C391" s="16">
        <v>56258</v>
      </c>
      <c r="D391" s="16">
        <v>180863</v>
      </c>
      <c r="E391" s="18">
        <f>VLOOKUP(C391, Подписчики!$A$1:$C$16000,3,0)</f>
        <v>44290.095834009975</v>
      </c>
      <c r="F391">
        <v>5</v>
      </c>
      <c r="G391" s="2">
        <f t="shared" si="6"/>
        <v>44290.540636574078</v>
      </c>
    </row>
    <row r="392" spans="1:7" x14ac:dyDescent="0.25">
      <c r="A392" s="16">
        <v>4439</v>
      </c>
      <c r="B392" s="17">
        <v>44290.335138888891</v>
      </c>
      <c r="C392" s="16">
        <v>287006</v>
      </c>
      <c r="D392" s="16">
        <v>258219</v>
      </c>
      <c r="E392" s="18">
        <f>VLOOKUP(C392, Подписчики!$A$1:$C$16000,3,0)</f>
        <v>44289.776400427356</v>
      </c>
      <c r="F392">
        <v>-8</v>
      </c>
      <c r="G392" s="2">
        <f t="shared" si="6"/>
        <v>44290.001805555556</v>
      </c>
    </row>
    <row r="393" spans="1:7" x14ac:dyDescent="0.25">
      <c r="A393" s="16">
        <v>4441</v>
      </c>
      <c r="B393" s="17">
        <v>44290.352997685186</v>
      </c>
      <c r="C393" s="16">
        <v>175252</v>
      </c>
      <c r="D393" s="16">
        <v>411922</v>
      </c>
      <c r="E393" s="18">
        <f>VLOOKUP(C393, Подписчики!$A$1:$C$16000,3,0)</f>
        <v>44287.997972863253</v>
      </c>
      <c r="F393">
        <v>3</v>
      </c>
      <c r="G393" s="2">
        <f t="shared" si="6"/>
        <v>44290.477997685186</v>
      </c>
    </row>
    <row r="394" spans="1:7" x14ac:dyDescent="0.25">
      <c r="A394" s="16">
        <v>4446</v>
      </c>
      <c r="B394" s="17">
        <v>44290.423726851855</v>
      </c>
      <c r="C394" s="16">
        <v>263469</v>
      </c>
      <c r="D394" s="16">
        <v>103966</v>
      </c>
      <c r="E394" s="18">
        <f>VLOOKUP(C394, Подписчики!$A$1:$C$16000,3,0)</f>
        <v>44289.864288390316</v>
      </c>
      <c r="F394">
        <v>7</v>
      </c>
      <c r="G394" s="2">
        <f t="shared" si="6"/>
        <v>44290.71539351852</v>
      </c>
    </row>
    <row r="395" spans="1:7" x14ac:dyDescent="0.25">
      <c r="A395" s="16">
        <v>4451</v>
      </c>
      <c r="B395" s="17">
        <v>44290.423842592594</v>
      </c>
      <c r="C395" s="16">
        <v>181325</v>
      </c>
      <c r="D395" s="16">
        <v>249059</v>
      </c>
      <c r="E395" s="18">
        <f>VLOOKUP(C395, Подписчики!$A$1:$C$16000,3,0)</f>
        <v>44289.033127207978</v>
      </c>
      <c r="F395">
        <v>1</v>
      </c>
      <c r="G395" s="2">
        <f t="shared" si="6"/>
        <v>44290.465509259258</v>
      </c>
    </row>
    <row r="396" spans="1:7" x14ac:dyDescent="0.25">
      <c r="A396" s="16">
        <v>4454</v>
      </c>
      <c r="B396" s="17">
        <v>44290.458923611113</v>
      </c>
      <c r="C396" s="16">
        <v>177784</v>
      </c>
      <c r="D396" s="16">
        <v>411922</v>
      </c>
      <c r="E396" s="18">
        <f>VLOOKUP(C396, Подписчики!$A$1:$C$16000,3,0)</f>
        <v>44289.267577457271</v>
      </c>
      <c r="F396">
        <v>6</v>
      </c>
      <c r="G396" s="2">
        <f t="shared" si="6"/>
        <v>44290.708923611113</v>
      </c>
    </row>
    <row r="397" spans="1:7" x14ac:dyDescent="0.25">
      <c r="A397" s="16">
        <v>4458</v>
      </c>
      <c r="B397" s="17">
        <v>44290.496145833335</v>
      </c>
      <c r="C397" s="16">
        <v>53700</v>
      </c>
      <c r="D397" s="16">
        <v>472908</v>
      </c>
      <c r="E397" s="18">
        <f>VLOOKUP(C397, Подписчики!$A$1:$C$16000,3,0)</f>
        <v>44290.194876602567</v>
      </c>
      <c r="F397">
        <v>2</v>
      </c>
      <c r="G397" s="2">
        <f t="shared" si="6"/>
        <v>44290.57947916667</v>
      </c>
    </row>
    <row r="398" spans="1:7" x14ac:dyDescent="0.25">
      <c r="A398" s="16">
        <v>4463</v>
      </c>
      <c r="B398" s="17">
        <v>44290.509085648147</v>
      </c>
      <c r="C398" s="16">
        <v>209293</v>
      </c>
      <c r="D398" s="16">
        <v>154256</v>
      </c>
      <c r="E398" s="18">
        <f>VLOOKUP(C398, Подписчики!$A$1:$C$16000,3,0)</f>
        <v>44285.493556623929</v>
      </c>
      <c r="F398">
        <v>2</v>
      </c>
      <c r="G398" s="2">
        <f t="shared" si="6"/>
        <v>44290.592418981483</v>
      </c>
    </row>
    <row r="399" spans="1:7" x14ac:dyDescent="0.25">
      <c r="A399" s="16">
        <v>4468</v>
      </c>
      <c r="B399" s="17">
        <v>44290.510243055556</v>
      </c>
      <c r="C399" s="16">
        <v>19746</v>
      </c>
      <c r="D399" s="16">
        <v>188440</v>
      </c>
      <c r="E399" s="18">
        <f>VLOOKUP(C399, Подписчики!$A$1:$C$16000,3,0)</f>
        <v>44289.530866132482</v>
      </c>
      <c r="F399">
        <v>2</v>
      </c>
      <c r="G399" s="2">
        <f t="shared" si="6"/>
        <v>44290.593576388892</v>
      </c>
    </row>
    <row r="400" spans="1:7" x14ac:dyDescent="0.25">
      <c r="A400" s="16">
        <v>4472</v>
      </c>
      <c r="B400" s="17">
        <v>44290.512094907404</v>
      </c>
      <c r="C400" s="16">
        <v>124</v>
      </c>
      <c r="D400" s="16">
        <v>250679</v>
      </c>
      <c r="E400" s="18">
        <f>VLOOKUP(C400, Подписчики!$A$1:$C$16000,3,0)</f>
        <v>44285.926700000004</v>
      </c>
      <c r="F400">
        <v>1</v>
      </c>
      <c r="G400" s="2">
        <f t="shared" si="6"/>
        <v>44290.553761574069</v>
      </c>
    </row>
    <row r="401" spans="1:7" x14ac:dyDescent="0.25">
      <c r="A401" s="16">
        <v>4474</v>
      </c>
      <c r="B401" s="17">
        <v>44290.545393518521</v>
      </c>
      <c r="C401" s="16">
        <v>121511</v>
      </c>
      <c r="D401" s="16">
        <v>4199</v>
      </c>
      <c r="E401" s="18">
        <f>VLOOKUP(C401, Подписчики!$A$1:$C$16000,3,0)</f>
        <v>44288.868408903138</v>
      </c>
      <c r="F401">
        <v>2</v>
      </c>
      <c r="G401" s="2">
        <f t="shared" si="6"/>
        <v>44290.628726851857</v>
      </c>
    </row>
    <row r="402" spans="1:7" x14ac:dyDescent="0.25">
      <c r="A402" s="16">
        <v>4477</v>
      </c>
      <c r="B402" s="17">
        <v>44290.546712962961</v>
      </c>
      <c r="C402" s="16">
        <v>245423</v>
      </c>
      <c r="D402" s="16">
        <v>49538</v>
      </c>
      <c r="E402" s="18">
        <f>VLOOKUP(C402, Подписчики!$A$1:$C$16000,3,0)</f>
        <v>44289.821205270659</v>
      </c>
      <c r="F402">
        <v>3</v>
      </c>
      <c r="G402" s="2">
        <f t="shared" si="6"/>
        <v>44290.671712962961</v>
      </c>
    </row>
    <row r="403" spans="1:7" x14ac:dyDescent="0.25">
      <c r="A403" s="16">
        <v>4482</v>
      </c>
      <c r="B403" s="17">
        <v>44290.566458333335</v>
      </c>
      <c r="C403" s="16">
        <v>323821</v>
      </c>
      <c r="D403" s="16">
        <v>253722</v>
      </c>
      <c r="E403" s="18">
        <f>VLOOKUP(C403, Подписчики!$A$1:$C$16000,3,0)</f>
        <v>44289.631481410259</v>
      </c>
      <c r="F403">
        <v>0</v>
      </c>
      <c r="G403" s="2">
        <f t="shared" si="6"/>
        <v>44290.566458333335</v>
      </c>
    </row>
    <row r="404" spans="1:7" x14ac:dyDescent="0.25">
      <c r="A404" s="16">
        <v>4484</v>
      </c>
      <c r="B404" s="17">
        <v>44290.570150462961</v>
      </c>
      <c r="C404" s="16">
        <v>158406</v>
      </c>
      <c r="D404" s="16">
        <v>97867</v>
      </c>
      <c r="E404" s="18">
        <f>VLOOKUP(C404, Подписчики!$A$1:$C$16000,3,0)</f>
        <v>44285.038718198004</v>
      </c>
      <c r="F404">
        <v>12</v>
      </c>
      <c r="G404" s="2">
        <f t="shared" si="6"/>
        <v>44291.070150462961</v>
      </c>
    </row>
    <row r="405" spans="1:7" x14ac:dyDescent="0.25">
      <c r="A405" s="16">
        <v>4489</v>
      </c>
      <c r="B405" s="17">
        <v>44290.584733796299</v>
      </c>
      <c r="C405" s="16">
        <v>198742</v>
      </c>
      <c r="D405" s="16">
        <v>43842</v>
      </c>
      <c r="E405" s="18">
        <f>VLOOKUP(C405, Подписчики!$A$1:$C$16000,3,0)</f>
        <v>44284.765722578341</v>
      </c>
      <c r="F405">
        <v>1</v>
      </c>
      <c r="G405" s="2">
        <f t="shared" si="6"/>
        <v>44290.626400462963</v>
      </c>
    </row>
    <row r="406" spans="1:7" x14ac:dyDescent="0.25">
      <c r="A406" s="16">
        <v>4494</v>
      </c>
      <c r="B406" s="17">
        <v>44290.601319444446</v>
      </c>
      <c r="C406" s="16">
        <v>47836</v>
      </c>
      <c r="D406" s="16">
        <v>12149</v>
      </c>
      <c r="E406" s="18">
        <f>VLOOKUP(C406, Подписчики!$A$1:$C$16000,3,0)</f>
        <v>44286.899973931628</v>
      </c>
      <c r="F406">
        <v>2</v>
      </c>
      <c r="G406" s="2">
        <f t="shared" si="6"/>
        <v>44290.684652777782</v>
      </c>
    </row>
    <row r="407" spans="1:7" x14ac:dyDescent="0.25">
      <c r="A407" s="16">
        <v>4499</v>
      </c>
      <c r="B407" s="17">
        <v>44290.603263888886</v>
      </c>
      <c r="C407" s="16">
        <v>298012</v>
      </c>
      <c r="D407" s="16">
        <v>230507</v>
      </c>
      <c r="E407" s="18">
        <f>VLOOKUP(C407, Подписчики!$A$1:$C$16000,3,0)</f>
        <v>44290.136825427348</v>
      </c>
      <c r="F407">
        <v>4</v>
      </c>
      <c r="G407" s="2">
        <f t="shared" si="6"/>
        <v>44290.769930555551</v>
      </c>
    </row>
    <row r="408" spans="1:7" x14ac:dyDescent="0.25">
      <c r="A408" s="16">
        <v>4501</v>
      </c>
      <c r="B408" s="17">
        <v>44290.608194444445</v>
      </c>
      <c r="C408" s="16">
        <v>47940</v>
      </c>
      <c r="D408" s="16">
        <v>370651</v>
      </c>
      <c r="E408" s="18">
        <f>VLOOKUP(C408, Подписчики!$A$1:$C$16000,3,0)</f>
        <v>44289.885386752139</v>
      </c>
      <c r="F408">
        <v>3</v>
      </c>
      <c r="G408" s="2">
        <f t="shared" si="6"/>
        <v>44290.733194444445</v>
      </c>
    </row>
    <row r="409" spans="1:7" x14ac:dyDescent="0.25">
      <c r="A409" s="16">
        <v>4502</v>
      </c>
      <c r="B409" s="17">
        <v>44290.608599537038</v>
      </c>
      <c r="C409" s="16">
        <v>68928</v>
      </c>
      <c r="D409" s="16">
        <v>373415</v>
      </c>
      <c r="E409" s="18">
        <f>VLOOKUP(C409, Подписчики!$A$1:$C$16000,3,0)</f>
        <v>44287.232255591167</v>
      </c>
      <c r="F409">
        <v>4</v>
      </c>
      <c r="G409" s="2">
        <f t="shared" si="6"/>
        <v>44290.775266203702</v>
      </c>
    </row>
    <row r="410" spans="1:7" x14ac:dyDescent="0.25">
      <c r="A410" s="16">
        <v>4503</v>
      </c>
      <c r="B410" s="17">
        <v>44290.608668981484</v>
      </c>
      <c r="C410" s="16">
        <v>116962</v>
      </c>
      <c r="D410" s="16">
        <v>129210</v>
      </c>
      <c r="E410" s="18">
        <f>VLOOKUP(C410, Подписчики!$A$1:$C$16000,3,0)</f>
        <v>44290.086530519948</v>
      </c>
      <c r="F410">
        <v>2</v>
      </c>
      <c r="G410" s="2">
        <f t="shared" si="6"/>
        <v>44290.69200231482</v>
      </c>
    </row>
    <row r="411" spans="1:7" x14ac:dyDescent="0.25">
      <c r="A411" s="16">
        <v>4505</v>
      </c>
      <c r="B411" s="17">
        <v>44290.618946759256</v>
      </c>
      <c r="C411" s="16">
        <v>19658</v>
      </c>
      <c r="D411" s="16">
        <v>230507</v>
      </c>
      <c r="E411" s="18">
        <f>VLOOKUP(C411, Подписчики!$A$1:$C$16000,3,0)</f>
        <v>44290.099308297715</v>
      </c>
      <c r="F411">
        <v>2</v>
      </c>
      <c r="G411" s="2">
        <f t="shared" si="6"/>
        <v>44290.702280092592</v>
      </c>
    </row>
    <row r="412" spans="1:7" x14ac:dyDescent="0.25">
      <c r="A412" s="16">
        <v>4507</v>
      </c>
      <c r="B412" s="17">
        <v>44290.619525462964</v>
      </c>
      <c r="C412" s="16">
        <v>326375</v>
      </c>
      <c r="D412" s="16">
        <v>207996</v>
      </c>
      <c r="E412" s="18">
        <f>VLOOKUP(C412, Подписчики!$A$1:$C$16000,3,0)</f>
        <v>44288.357346509976</v>
      </c>
      <c r="F412">
        <v>3</v>
      </c>
      <c r="G412" s="2">
        <f t="shared" si="6"/>
        <v>44290.744525462964</v>
      </c>
    </row>
    <row r="413" spans="1:7" x14ac:dyDescent="0.25">
      <c r="A413" s="16">
        <v>4512</v>
      </c>
      <c r="B413" s="17">
        <v>44290.622361111113</v>
      </c>
      <c r="C413" s="16">
        <v>95519</v>
      </c>
      <c r="D413" s="16">
        <v>411922</v>
      </c>
      <c r="E413" s="18">
        <f>VLOOKUP(C413, Подписчики!$A$1:$C$16000,3,0)</f>
        <v>44290.124822649574</v>
      </c>
      <c r="F413">
        <v>2</v>
      </c>
      <c r="G413" s="2">
        <f t="shared" si="6"/>
        <v>44290.705694444448</v>
      </c>
    </row>
    <row r="414" spans="1:7" x14ac:dyDescent="0.25">
      <c r="A414" s="16">
        <v>4514</v>
      </c>
      <c r="B414" s="17">
        <v>44290.646631944444</v>
      </c>
      <c r="C414" s="16">
        <v>16266</v>
      </c>
      <c r="D414" s="16">
        <v>228405</v>
      </c>
      <c r="E414" s="18">
        <f>VLOOKUP(C414, Подписчики!$A$1:$C$16000,3,0)</f>
        <v>44286.061518945862</v>
      </c>
      <c r="F414">
        <v>2</v>
      </c>
      <c r="G414" s="2">
        <f t="shared" si="6"/>
        <v>44290.72996527778</v>
      </c>
    </row>
    <row r="415" spans="1:7" x14ac:dyDescent="0.25">
      <c r="A415" s="16">
        <v>4516</v>
      </c>
      <c r="B415" s="17">
        <v>44290.647083333337</v>
      </c>
      <c r="C415" s="16">
        <v>218418</v>
      </c>
      <c r="D415" s="16">
        <v>411922</v>
      </c>
      <c r="E415" s="18">
        <f>VLOOKUP(C415, Подписчики!$A$1:$C$16000,3,0)</f>
        <v>44285.966456410257</v>
      </c>
      <c r="F415">
        <v>1</v>
      </c>
      <c r="G415" s="2">
        <f t="shared" si="6"/>
        <v>44290.688750000001</v>
      </c>
    </row>
    <row r="416" spans="1:7" x14ac:dyDescent="0.25">
      <c r="A416" s="16">
        <v>4518</v>
      </c>
      <c r="B416" s="17">
        <v>44290.65997685185</v>
      </c>
      <c r="C416" s="16">
        <v>218109</v>
      </c>
      <c r="D416" s="16">
        <v>238334</v>
      </c>
      <c r="E416" s="18">
        <f>VLOOKUP(C416, Подписчики!$A$1:$C$16000,3,0)</f>
        <v>44290.182738390307</v>
      </c>
      <c r="F416">
        <v>3</v>
      </c>
      <c r="G416" s="2">
        <f t="shared" si="6"/>
        <v>44290.78497685185</v>
      </c>
    </row>
    <row r="417" spans="1:7" x14ac:dyDescent="0.25">
      <c r="A417" s="16">
        <v>4521</v>
      </c>
      <c r="B417" s="17">
        <v>44290.670497685183</v>
      </c>
      <c r="C417" s="16">
        <v>159076</v>
      </c>
      <c r="D417" s="16">
        <v>226626</v>
      </c>
      <c r="E417" s="18">
        <f>VLOOKUP(C417, Подписчики!$A$1:$C$16000,3,0)</f>
        <v>44289.926389992877</v>
      </c>
      <c r="F417">
        <v>1</v>
      </c>
      <c r="G417" s="2">
        <f t="shared" si="6"/>
        <v>44290.712164351848</v>
      </c>
    </row>
    <row r="418" spans="1:7" x14ac:dyDescent="0.25">
      <c r="A418" s="16">
        <v>4523</v>
      </c>
      <c r="B418" s="17">
        <v>44290.670902777776</v>
      </c>
      <c r="C418" s="16">
        <v>136905</v>
      </c>
      <c r="D418" s="16">
        <v>251574</v>
      </c>
      <c r="E418" s="18">
        <f>VLOOKUP(C418, Подписчики!$A$1:$C$16000,3,0)</f>
        <v>44285.019110078349</v>
      </c>
      <c r="F418">
        <v>2</v>
      </c>
      <c r="G418" s="2">
        <f t="shared" si="6"/>
        <v>44290.754236111112</v>
      </c>
    </row>
    <row r="419" spans="1:7" x14ac:dyDescent="0.25">
      <c r="A419" s="16">
        <v>4525</v>
      </c>
      <c r="B419" s="17">
        <v>44290.672118055554</v>
      </c>
      <c r="C419" s="16">
        <v>125099</v>
      </c>
      <c r="D419" s="16">
        <v>349014</v>
      </c>
      <c r="E419" s="18">
        <f>VLOOKUP(C419, Подписчики!$A$1:$C$16000,3,0)</f>
        <v>44289.726141132473</v>
      </c>
      <c r="F419">
        <v>1</v>
      </c>
      <c r="G419" s="2">
        <f t="shared" si="6"/>
        <v>44290.713784722218</v>
      </c>
    </row>
    <row r="420" spans="1:7" x14ac:dyDescent="0.25">
      <c r="A420" s="16">
        <v>4528</v>
      </c>
      <c r="B420" s="17">
        <v>44290.674537037034</v>
      </c>
      <c r="C420" s="16">
        <v>153598</v>
      </c>
      <c r="D420" s="16">
        <v>75080</v>
      </c>
      <c r="E420" s="18">
        <f>VLOOKUP(C420, Подписчики!$A$1:$C$16000,3,0)</f>
        <v>44286.31140669516</v>
      </c>
      <c r="F420">
        <v>3</v>
      </c>
      <c r="G420" s="2">
        <f t="shared" si="6"/>
        <v>44290.799537037034</v>
      </c>
    </row>
    <row r="421" spans="1:7" x14ac:dyDescent="0.25">
      <c r="A421" s="16">
        <v>4531</v>
      </c>
      <c r="B421" s="17">
        <v>44290.683437500003</v>
      </c>
      <c r="C421" s="16">
        <v>260063</v>
      </c>
      <c r="D421" s="16">
        <v>209917</v>
      </c>
      <c r="E421" s="18">
        <f>VLOOKUP(C421, Подписчики!$A$1:$C$16000,3,0)</f>
        <v>44284.819082727918</v>
      </c>
      <c r="F421">
        <v>1</v>
      </c>
      <c r="G421" s="2">
        <f t="shared" si="6"/>
        <v>44290.725104166668</v>
      </c>
    </row>
    <row r="422" spans="1:7" x14ac:dyDescent="0.25">
      <c r="A422" s="16">
        <v>4533</v>
      </c>
      <c r="B422" s="17">
        <v>44290.687060185184</v>
      </c>
      <c r="C422" s="16">
        <v>141472</v>
      </c>
      <c r="D422" s="16">
        <v>12845</v>
      </c>
      <c r="E422" s="18">
        <f>VLOOKUP(C422, Подписчики!$A$1:$C$16000,3,0)</f>
        <v>44285.847047863252</v>
      </c>
      <c r="F422">
        <v>3</v>
      </c>
      <c r="G422" s="2">
        <f t="shared" si="6"/>
        <v>44290.812060185184</v>
      </c>
    </row>
    <row r="423" spans="1:7" x14ac:dyDescent="0.25">
      <c r="A423" s="16">
        <v>4535</v>
      </c>
      <c r="B423" s="17">
        <v>44290.700219907405</v>
      </c>
      <c r="C423" s="16">
        <v>70301</v>
      </c>
      <c r="D423" s="16">
        <v>5151</v>
      </c>
      <c r="E423" s="18">
        <f>VLOOKUP(C423, Подписчики!$A$1:$C$16000,3,0)</f>
        <v>44286.559231018517</v>
      </c>
      <c r="F423">
        <v>1</v>
      </c>
      <c r="G423" s="2">
        <f t="shared" si="6"/>
        <v>44290.741886574069</v>
      </c>
    </row>
    <row r="424" spans="1:7" x14ac:dyDescent="0.25">
      <c r="A424" s="16">
        <v>4537</v>
      </c>
      <c r="B424" s="17">
        <v>44290.701238425929</v>
      </c>
      <c r="C424" s="16">
        <v>94922</v>
      </c>
      <c r="D424" s="16">
        <v>182191</v>
      </c>
      <c r="E424" s="18">
        <f>VLOOKUP(C424, Подписчики!$A$1:$C$16000,3,0)</f>
        <v>44289.005553810544</v>
      </c>
      <c r="F424">
        <v>1</v>
      </c>
      <c r="G424" s="2">
        <f t="shared" si="6"/>
        <v>44290.742905092593</v>
      </c>
    </row>
    <row r="425" spans="1:7" x14ac:dyDescent="0.25">
      <c r="A425" s="16">
        <v>4539</v>
      </c>
      <c r="B425" s="17">
        <v>44290.704074074078</v>
      </c>
      <c r="C425" s="16">
        <v>268982</v>
      </c>
      <c r="D425" s="16">
        <v>347008</v>
      </c>
      <c r="E425" s="18">
        <f>VLOOKUP(C425, Подписчики!$A$1:$C$16000,3,0)</f>
        <v>44290.234035612535</v>
      </c>
      <c r="F425">
        <v>0</v>
      </c>
      <c r="G425" s="2">
        <f t="shared" si="6"/>
        <v>44290.704074074078</v>
      </c>
    </row>
    <row r="426" spans="1:7" x14ac:dyDescent="0.25">
      <c r="A426" s="16">
        <v>4541</v>
      </c>
      <c r="B426" s="17">
        <v>44290.713379629633</v>
      </c>
      <c r="C426" s="16">
        <v>40633</v>
      </c>
      <c r="D426" s="16">
        <v>347008</v>
      </c>
      <c r="E426" s="18">
        <f>VLOOKUP(C426, Подписчики!$A$1:$C$16000,3,0)</f>
        <v>44290.219641168092</v>
      </c>
      <c r="F426">
        <v>3</v>
      </c>
      <c r="G426" s="2">
        <f t="shared" si="6"/>
        <v>44290.838379629633</v>
      </c>
    </row>
    <row r="427" spans="1:7" x14ac:dyDescent="0.25">
      <c r="A427" s="16">
        <v>4545</v>
      </c>
      <c r="B427" s="17">
        <v>44290.715798611112</v>
      </c>
      <c r="C427" s="16">
        <v>107103</v>
      </c>
      <c r="D427" s="16">
        <v>158978</v>
      </c>
      <c r="E427" s="18">
        <f>VLOOKUP(C427, Подписчики!$A$1:$C$16000,3,0)</f>
        <v>44289.961290918807</v>
      </c>
      <c r="F427">
        <v>1</v>
      </c>
      <c r="G427" s="2">
        <f t="shared" si="6"/>
        <v>44290.757465277777</v>
      </c>
    </row>
    <row r="428" spans="1:7" x14ac:dyDescent="0.25">
      <c r="A428" s="16">
        <v>4546</v>
      </c>
      <c r="B428" s="17">
        <v>44290.718634259261</v>
      </c>
      <c r="C428" s="16">
        <v>93864</v>
      </c>
      <c r="D428" s="16">
        <v>463334</v>
      </c>
      <c r="E428" s="18">
        <f>VLOOKUP(C428, Подписчики!$A$1:$C$16000,3,0)</f>
        <v>44289.059949643881</v>
      </c>
      <c r="F428">
        <v>4</v>
      </c>
      <c r="G428" s="2">
        <f t="shared" si="6"/>
        <v>44290.885300925926</v>
      </c>
    </row>
    <row r="429" spans="1:7" x14ac:dyDescent="0.25">
      <c r="A429" s="16">
        <v>4547</v>
      </c>
      <c r="B429" s="17">
        <v>44290.719849537039</v>
      </c>
      <c r="C429" s="16">
        <v>95749</v>
      </c>
      <c r="D429" s="16">
        <v>357547</v>
      </c>
      <c r="E429" s="18">
        <f>VLOOKUP(C429, Подписчики!$A$1:$C$16000,3,0)</f>
        <v>44290.68324953704</v>
      </c>
      <c r="F429">
        <v>3</v>
      </c>
      <c r="G429" s="2">
        <f t="shared" si="6"/>
        <v>44290.844849537039</v>
      </c>
    </row>
    <row r="430" spans="1:7" x14ac:dyDescent="0.25">
      <c r="A430" s="16">
        <v>4548</v>
      </c>
      <c r="B430" s="17">
        <v>44290.750659722224</v>
      </c>
      <c r="C430" s="16">
        <v>256738</v>
      </c>
      <c r="D430" s="16">
        <v>470762</v>
      </c>
      <c r="E430" s="18">
        <f>VLOOKUP(C430, Подписчики!$A$1:$C$16000,3,0)</f>
        <v>44288.0684945869</v>
      </c>
      <c r="F430">
        <v>0</v>
      </c>
      <c r="G430" s="2">
        <f t="shared" si="6"/>
        <v>44290.750659722224</v>
      </c>
    </row>
    <row r="431" spans="1:7" x14ac:dyDescent="0.25">
      <c r="A431" s="16">
        <v>4550</v>
      </c>
      <c r="B431" s="17">
        <v>44290.790231481478</v>
      </c>
      <c r="C431" s="16">
        <v>338450</v>
      </c>
      <c r="D431" s="16">
        <v>395593</v>
      </c>
      <c r="E431" s="18">
        <f>VLOOKUP(C431, Подписчики!$A$1:$C$16000,3,0)</f>
        <v>44288.110037179489</v>
      </c>
      <c r="F431">
        <v>1</v>
      </c>
      <c r="G431" s="2">
        <f t="shared" si="6"/>
        <v>44290.831898148142</v>
      </c>
    </row>
    <row r="432" spans="1:7" x14ac:dyDescent="0.25">
      <c r="A432" s="16">
        <v>4551</v>
      </c>
      <c r="B432" s="17">
        <v>44290.802777777775</v>
      </c>
      <c r="C432" s="16">
        <v>337301</v>
      </c>
      <c r="D432" s="16">
        <v>250679</v>
      </c>
      <c r="E432" s="18">
        <f>VLOOKUP(C432, Подписчики!$A$1:$C$16000,3,0)</f>
        <v>44290.017670085472</v>
      </c>
      <c r="F432">
        <v>0</v>
      </c>
      <c r="G432" s="2">
        <f t="shared" si="6"/>
        <v>44290.802777777775</v>
      </c>
    </row>
    <row r="433" spans="1:7" x14ac:dyDescent="0.25">
      <c r="A433" s="16">
        <v>4555</v>
      </c>
      <c r="B433" s="17">
        <v>44290.807222222225</v>
      </c>
      <c r="C433" s="16">
        <v>66668</v>
      </c>
      <c r="D433" s="16">
        <v>347393</v>
      </c>
      <c r="E433" s="18">
        <f>VLOOKUP(C433, Подписчики!$A$1:$C$16000,3,0)</f>
        <v>44289.55667606838</v>
      </c>
      <c r="F433">
        <v>3</v>
      </c>
      <c r="G433" s="2">
        <f t="shared" si="6"/>
        <v>44290.932222222225</v>
      </c>
    </row>
    <row r="434" spans="1:7" x14ac:dyDescent="0.25">
      <c r="A434" s="16">
        <v>4556</v>
      </c>
      <c r="B434" s="17">
        <v>44290.808842592596</v>
      </c>
      <c r="C434" s="16">
        <v>253137</v>
      </c>
      <c r="D434" s="16">
        <v>473327</v>
      </c>
      <c r="E434" s="18">
        <f>VLOOKUP(C434, Подписчики!$A$1:$C$16000,3,0)</f>
        <v>44285.766614992877</v>
      </c>
      <c r="F434">
        <v>3</v>
      </c>
      <c r="G434" s="2">
        <f t="shared" si="6"/>
        <v>44290.933842592596</v>
      </c>
    </row>
    <row r="435" spans="1:7" x14ac:dyDescent="0.25">
      <c r="A435" s="16">
        <v>4561</v>
      </c>
      <c r="B435" s="17">
        <v>44290.817743055559</v>
      </c>
      <c r="C435" s="16">
        <v>125600</v>
      </c>
      <c r="D435" s="16">
        <v>397</v>
      </c>
      <c r="E435" s="18">
        <f>VLOOKUP(C435, Подписчики!$A$1:$C$16000,3,0)</f>
        <v>44289.634396901718</v>
      </c>
      <c r="F435">
        <v>1</v>
      </c>
      <c r="G435" s="2">
        <f t="shared" si="6"/>
        <v>44290.859409722223</v>
      </c>
    </row>
    <row r="436" spans="1:7" x14ac:dyDescent="0.25">
      <c r="A436" s="16">
        <v>4566</v>
      </c>
      <c r="B436" s="17">
        <v>44290.823807870373</v>
      </c>
      <c r="C436" s="16">
        <v>232277</v>
      </c>
      <c r="D436" s="16">
        <v>284325</v>
      </c>
      <c r="E436" s="18">
        <f>VLOOKUP(C436, Подписчики!$A$1:$C$16000,3,0)</f>
        <v>44290.587938639605</v>
      </c>
      <c r="F436">
        <v>0</v>
      </c>
      <c r="G436" s="2">
        <f t="shared" si="6"/>
        <v>44290.823807870373</v>
      </c>
    </row>
    <row r="437" spans="1:7" x14ac:dyDescent="0.25">
      <c r="A437" s="16">
        <v>4567</v>
      </c>
      <c r="B437" s="17">
        <v>44290.833923611113</v>
      </c>
      <c r="C437" s="16">
        <v>31988</v>
      </c>
      <c r="D437" s="16">
        <v>383738</v>
      </c>
      <c r="E437" s="18">
        <f>VLOOKUP(C437, Подписчики!$A$1:$C$16000,3,0)</f>
        <v>44290.109115918807</v>
      </c>
      <c r="F437">
        <v>1</v>
      </c>
      <c r="G437" s="2">
        <f t="shared" si="6"/>
        <v>44290.875590277778</v>
      </c>
    </row>
    <row r="438" spans="1:7" x14ac:dyDescent="0.25">
      <c r="A438" s="16">
        <v>4571</v>
      </c>
      <c r="B438" s="17">
        <v>44290.842824074076</v>
      </c>
      <c r="C438" s="16">
        <v>218109</v>
      </c>
      <c r="D438" s="16">
        <v>21760</v>
      </c>
      <c r="E438" s="18">
        <f>VLOOKUP(C438, Подписчики!$A$1:$C$16000,3,0)</f>
        <v>44290.182738390307</v>
      </c>
      <c r="F438">
        <v>3</v>
      </c>
      <c r="G438" s="2">
        <f t="shared" si="6"/>
        <v>44290.967824074076</v>
      </c>
    </row>
    <row r="439" spans="1:7" x14ac:dyDescent="0.25">
      <c r="A439" s="16">
        <v>4576</v>
      </c>
      <c r="B439" s="17">
        <v>44290.872766203705</v>
      </c>
      <c r="C439" s="16">
        <v>238440</v>
      </c>
      <c r="D439" s="16">
        <v>228405</v>
      </c>
      <c r="E439" s="18">
        <f>VLOOKUP(C439, Подписчики!$A$1:$C$16000,3,0)</f>
        <v>44287.900948326213</v>
      </c>
      <c r="F439">
        <v>1</v>
      </c>
      <c r="G439" s="2">
        <f t="shared" si="6"/>
        <v>44290.91443287037</v>
      </c>
    </row>
    <row r="440" spans="1:7" x14ac:dyDescent="0.25">
      <c r="A440" s="16">
        <v>4580</v>
      </c>
      <c r="B440" s="17">
        <v>44290.88045138889</v>
      </c>
      <c r="C440" s="16">
        <v>148820</v>
      </c>
      <c r="D440" s="16">
        <v>250679</v>
      </c>
      <c r="E440" s="18">
        <f>VLOOKUP(C440, Подписчики!$A$1:$C$16000,3,0)</f>
        <v>44290.136443696581</v>
      </c>
      <c r="F440">
        <v>0</v>
      </c>
      <c r="G440" s="2">
        <f t="shared" si="6"/>
        <v>44290.88045138889</v>
      </c>
    </row>
    <row r="441" spans="1:7" x14ac:dyDescent="0.25">
      <c r="A441" s="16">
        <v>4582</v>
      </c>
      <c r="B441" s="17">
        <v>44290.895011574074</v>
      </c>
      <c r="C441" s="16">
        <v>19869</v>
      </c>
      <c r="D441" s="16">
        <v>160701</v>
      </c>
      <c r="E441" s="18">
        <f>VLOOKUP(C441, Подписчики!$A$1:$C$16000,3,0)</f>
        <v>44289.658265420228</v>
      </c>
      <c r="F441">
        <v>0</v>
      </c>
      <c r="G441" s="2">
        <f t="shared" si="6"/>
        <v>44290.895011574074</v>
      </c>
    </row>
    <row r="442" spans="1:7" x14ac:dyDescent="0.25">
      <c r="A442" s="16">
        <v>4583</v>
      </c>
      <c r="B442" s="17">
        <v>44290.89744212963</v>
      </c>
      <c r="C442" s="16">
        <v>242276</v>
      </c>
      <c r="D442" s="16">
        <v>88863</v>
      </c>
      <c r="E442" s="18">
        <f>VLOOKUP(C442, Подписчики!$A$1:$C$16000,3,0)</f>
        <v>44288.344554344738</v>
      </c>
      <c r="F442">
        <v>2</v>
      </c>
      <c r="G442" s="2">
        <f t="shared" si="6"/>
        <v>44290.980775462966</v>
      </c>
    </row>
    <row r="443" spans="1:7" x14ac:dyDescent="0.25">
      <c r="A443" s="16">
        <v>4584</v>
      </c>
      <c r="B443" s="17">
        <v>44290.906736111108</v>
      </c>
      <c r="C443" s="16">
        <v>345479</v>
      </c>
      <c r="D443" s="16">
        <v>51317</v>
      </c>
      <c r="E443" s="18">
        <f>VLOOKUP(C443, Подписчики!$A$1:$C$16000,3,0)</f>
        <v>44289.936559188027</v>
      </c>
      <c r="F443">
        <v>1</v>
      </c>
      <c r="G443" s="2">
        <f t="shared" si="6"/>
        <v>44290.948402777773</v>
      </c>
    </row>
    <row r="444" spans="1:7" x14ac:dyDescent="0.25">
      <c r="A444" s="16">
        <v>4588</v>
      </c>
      <c r="B444" s="17">
        <v>44290.912002314813</v>
      </c>
      <c r="C444" s="16">
        <v>208387</v>
      </c>
      <c r="D444" s="16">
        <v>347393</v>
      </c>
      <c r="E444" s="18">
        <f>VLOOKUP(C444, Подписчики!$A$1:$C$16000,3,0)</f>
        <v>44285.317912179496</v>
      </c>
      <c r="F444">
        <v>2</v>
      </c>
      <c r="G444" s="2">
        <f t="shared" si="6"/>
        <v>44290.995335648149</v>
      </c>
    </row>
    <row r="445" spans="1:7" x14ac:dyDescent="0.25">
      <c r="A445" s="16">
        <v>4593</v>
      </c>
      <c r="B445" s="17">
        <v>44290.921307870369</v>
      </c>
      <c r="C445" s="16">
        <v>201133</v>
      </c>
      <c r="D445" s="16">
        <v>98704</v>
      </c>
      <c r="E445" s="18">
        <f>VLOOKUP(C445, Подписчики!$A$1:$C$16000,3,0)</f>
        <v>44290.403369408828</v>
      </c>
      <c r="F445">
        <v>1</v>
      </c>
      <c r="G445" s="2">
        <f t="shared" si="6"/>
        <v>44290.962974537033</v>
      </c>
    </row>
    <row r="446" spans="1:7" x14ac:dyDescent="0.25">
      <c r="A446" s="16">
        <v>4598</v>
      </c>
      <c r="B446" s="17">
        <v>44290.922152777777</v>
      </c>
      <c r="C446" s="16">
        <v>188164</v>
      </c>
      <c r="D446" s="16">
        <v>351192</v>
      </c>
      <c r="E446" s="18">
        <f>VLOOKUP(C446, Подписчики!$A$1:$C$16000,3,0)</f>
        <v>44289.173544871795</v>
      </c>
      <c r="F446">
        <v>2</v>
      </c>
      <c r="G446" s="2">
        <f t="shared" si="6"/>
        <v>44291.005486111113</v>
      </c>
    </row>
    <row r="447" spans="1:7" x14ac:dyDescent="0.25">
      <c r="A447" s="16">
        <v>4601</v>
      </c>
      <c r="B447" s="17">
        <v>44290.937083333331</v>
      </c>
      <c r="C447" s="16">
        <v>30200</v>
      </c>
      <c r="D447" s="16">
        <v>230507</v>
      </c>
      <c r="E447" s="18">
        <f>VLOOKUP(C447, Подписчики!$A$1:$C$16000,3,0)</f>
        <v>44287.610191880347</v>
      </c>
      <c r="F447">
        <v>0</v>
      </c>
      <c r="G447" s="2">
        <f t="shared" si="6"/>
        <v>44290.937083333331</v>
      </c>
    </row>
    <row r="448" spans="1:7" x14ac:dyDescent="0.25">
      <c r="A448" s="16">
        <v>4605</v>
      </c>
      <c r="B448" s="17">
        <v>44290.938113425924</v>
      </c>
      <c r="C448" s="16">
        <v>304392</v>
      </c>
      <c r="D448" s="16">
        <v>345201</v>
      </c>
      <c r="E448" s="18">
        <f>VLOOKUP(C448, Подписчики!$A$1:$C$16000,3,0)</f>
        <v>44290.631644195157</v>
      </c>
      <c r="F448">
        <v>0</v>
      </c>
      <c r="G448" s="2">
        <f t="shared" si="6"/>
        <v>44290.938113425924</v>
      </c>
    </row>
    <row r="449" spans="1:7" x14ac:dyDescent="0.25">
      <c r="A449" s="16">
        <v>4610</v>
      </c>
      <c r="B449" s="17">
        <v>44290.939571759256</v>
      </c>
      <c r="C449" s="16">
        <v>17270</v>
      </c>
      <c r="D449" s="16">
        <v>183290</v>
      </c>
      <c r="E449" s="18">
        <f>VLOOKUP(C449, Подписчики!$A$1:$C$16000,3,0)</f>
        <v>44290.39613329772</v>
      </c>
      <c r="F449">
        <v>3</v>
      </c>
      <c r="G449" s="2">
        <f t="shared" si="6"/>
        <v>44291.064571759256</v>
      </c>
    </row>
    <row r="450" spans="1:7" x14ac:dyDescent="0.25">
      <c r="A450" s="16">
        <v>4611</v>
      </c>
      <c r="B450" s="17">
        <v>44290.943958333337</v>
      </c>
      <c r="C450" s="16">
        <v>315095</v>
      </c>
      <c r="D450" s="16">
        <v>439981</v>
      </c>
      <c r="E450" s="18">
        <f>VLOOKUP(C450, Подписчики!$A$1:$C$16000,3,0)</f>
        <v>44285.513020263526</v>
      </c>
      <c r="F450">
        <v>1</v>
      </c>
      <c r="G450" s="2">
        <f t="shared" ref="G450:G513" si="7">B450+F450/24</f>
        <v>44290.985625000001</v>
      </c>
    </row>
    <row r="451" spans="1:7" x14ac:dyDescent="0.25">
      <c r="A451" s="16">
        <v>4616</v>
      </c>
      <c r="B451" s="17">
        <v>44290.950740740744</v>
      </c>
      <c r="C451" s="16">
        <v>136386</v>
      </c>
      <c r="D451" s="16">
        <v>389756</v>
      </c>
      <c r="E451" s="18">
        <f>VLOOKUP(C451, Подписчики!$A$1:$C$16000,3,0)</f>
        <v>44289.701494586901</v>
      </c>
      <c r="F451">
        <v>0</v>
      </c>
      <c r="G451" s="2">
        <f t="shared" si="7"/>
        <v>44290.950740740744</v>
      </c>
    </row>
    <row r="452" spans="1:7" x14ac:dyDescent="0.25">
      <c r="A452" s="16">
        <v>4620</v>
      </c>
      <c r="B452" s="17">
        <v>44290.96435185185</v>
      </c>
      <c r="C452" s="16">
        <v>344565</v>
      </c>
      <c r="D452" s="16">
        <v>411922</v>
      </c>
      <c r="E452" s="18">
        <f>VLOOKUP(C452, Подписчики!$A$1:$C$16000,3,0)</f>
        <v>44289.556536467229</v>
      </c>
      <c r="F452">
        <v>3</v>
      </c>
      <c r="G452" s="2">
        <f t="shared" si="7"/>
        <v>44291.08935185185</v>
      </c>
    </row>
    <row r="453" spans="1:7" x14ac:dyDescent="0.25">
      <c r="A453" s="16">
        <v>4621</v>
      </c>
      <c r="B453" s="17">
        <v>44290.974490740744</v>
      </c>
      <c r="C453" s="16">
        <v>27337</v>
      </c>
      <c r="D453" s="16">
        <v>439981</v>
      </c>
      <c r="E453" s="18">
        <f>VLOOKUP(C453, Подписчики!$A$1:$C$16000,3,0)</f>
        <v>44285.670059650991</v>
      </c>
      <c r="F453">
        <v>1</v>
      </c>
      <c r="G453" s="2">
        <f t="shared" si="7"/>
        <v>44291.016157407408</v>
      </c>
    </row>
    <row r="454" spans="1:7" x14ac:dyDescent="0.25">
      <c r="A454" s="16">
        <v>4622</v>
      </c>
      <c r="B454" s="17">
        <v>44290.986435185187</v>
      </c>
      <c r="C454" s="16">
        <v>263279</v>
      </c>
      <c r="D454" s="16">
        <v>250679</v>
      </c>
      <c r="E454" s="18">
        <f>VLOOKUP(C454, Подписчики!$A$1:$C$16000,3,0)</f>
        <v>44290.502296723651</v>
      </c>
      <c r="F454">
        <v>2</v>
      </c>
      <c r="G454" s="2">
        <f t="shared" si="7"/>
        <v>44291.069768518522</v>
      </c>
    </row>
    <row r="455" spans="1:7" x14ac:dyDescent="0.25">
      <c r="A455" s="16">
        <v>4623</v>
      </c>
      <c r="B455" s="17">
        <v>44291.068553240744</v>
      </c>
      <c r="C455" s="16">
        <v>285386</v>
      </c>
      <c r="D455" s="16">
        <v>182191</v>
      </c>
      <c r="E455" s="18">
        <f>VLOOKUP(C455, Подписчики!$A$1:$C$16000,3,0)</f>
        <v>44285.998212927349</v>
      </c>
      <c r="F455">
        <v>9</v>
      </c>
      <c r="G455" s="2">
        <f t="shared" si="7"/>
        <v>44291.443553240744</v>
      </c>
    </row>
    <row r="456" spans="1:7" x14ac:dyDescent="0.25">
      <c r="A456" s="16">
        <v>4628</v>
      </c>
      <c r="B456" s="17">
        <v>44291.111435185187</v>
      </c>
      <c r="C456" s="16">
        <v>217369</v>
      </c>
      <c r="D456" s="16">
        <v>230507</v>
      </c>
      <c r="E456" s="18">
        <f>VLOOKUP(C456, Подписчики!$A$1:$C$16000,3,0)</f>
        <v>44289.186881339032</v>
      </c>
      <c r="F456">
        <v>-5</v>
      </c>
      <c r="G456" s="2">
        <f t="shared" si="7"/>
        <v>44290.903101851851</v>
      </c>
    </row>
    <row r="457" spans="1:7" x14ac:dyDescent="0.25">
      <c r="A457" s="16">
        <v>4630</v>
      </c>
      <c r="B457" s="17">
        <v>44291.164027777777</v>
      </c>
      <c r="C457" s="16">
        <v>325464</v>
      </c>
      <c r="D457" s="16">
        <v>311670</v>
      </c>
      <c r="E457" s="18">
        <f>VLOOKUP(C457, Подписчики!$A$1:$C$16000,3,0)</f>
        <v>44290.154850854698</v>
      </c>
      <c r="F457">
        <v>-7</v>
      </c>
      <c r="G457" s="2">
        <f t="shared" si="7"/>
        <v>44290.872361111113</v>
      </c>
    </row>
    <row r="458" spans="1:7" x14ac:dyDescent="0.25">
      <c r="A458" s="16">
        <v>4631</v>
      </c>
      <c r="B458" s="17">
        <v>44291.187488425923</v>
      </c>
      <c r="C458" s="16">
        <v>156749</v>
      </c>
      <c r="D458" s="16">
        <v>114865</v>
      </c>
      <c r="E458" s="18">
        <f>VLOOKUP(C458, Подписчики!$A$1:$C$16000,3,0)</f>
        <v>44288.825496118225</v>
      </c>
      <c r="F458">
        <v>-5</v>
      </c>
      <c r="G458" s="2">
        <f t="shared" si="7"/>
        <v>44290.979155092587</v>
      </c>
    </row>
    <row r="459" spans="1:7" x14ac:dyDescent="0.25">
      <c r="A459" s="16">
        <v>4634</v>
      </c>
      <c r="B459" s="17">
        <v>44291.200833333336</v>
      </c>
      <c r="C459" s="16">
        <v>281672</v>
      </c>
      <c r="D459" s="16">
        <v>267359</v>
      </c>
      <c r="E459" s="18">
        <f>VLOOKUP(C459, Подписчики!$A$1:$C$16000,3,0)</f>
        <v>44287.690393019941</v>
      </c>
      <c r="F459">
        <v>12</v>
      </c>
      <c r="G459" s="2">
        <f t="shared" si="7"/>
        <v>44291.700833333336</v>
      </c>
    </row>
    <row r="460" spans="1:7" x14ac:dyDescent="0.25">
      <c r="A460" s="16">
        <v>4638</v>
      </c>
      <c r="B460" s="17">
        <v>44291.229155092595</v>
      </c>
      <c r="C460" s="16">
        <v>242991</v>
      </c>
      <c r="D460" s="16">
        <v>296118</v>
      </c>
      <c r="E460" s="18">
        <f>VLOOKUP(C460, Подписчики!$A$1:$C$16000,3,0)</f>
        <v>44289.835139707975</v>
      </c>
      <c r="F460">
        <v>-6</v>
      </c>
      <c r="G460" s="2">
        <f t="shared" si="7"/>
        <v>44290.979155092595</v>
      </c>
    </row>
    <row r="461" spans="1:7" x14ac:dyDescent="0.25">
      <c r="A461" s="16">
        <v>4640</v>
      </c>
      <c r="B461" s="17">
        <v>44291.255335648151</v>
      </c>
      <c r="C461" s="16">
        <v>299891</v>
      </c>
      <c r="D461" s="16">
        <v>42035</v>
      </c>
      <c r="E461" s="18">
        <f>VLOOKUP(C461, Подписчики!$A$1:$C$16000,3,0)</f>
        <v>44290.555327955844</v>
      </c>
      <c r="F461">
        <v>1</v>
      </c>
      <c r="G461" s="2">
        <f t="shared" si="7"/>
        <v>44291.297002314815</v>
      </c>
    </row>
    <row r="462" spans="1:7" x14ac:dyDescent="0.25">
      <c r="A462" s="16">
        <v>4642</v>
      </c>
      <c r="B462" s="17">
        <v>44291.264004629629</v>
      </c>
      <c r="C462" s="16">
        <v>305806</v>
      </c>
      <c r="D462" s="16">
        <v>305874</v>
      </c>
      <c r="E462" s="18">
        <f>VLOOKUP(C462, Подписчики!$A$1:$C$16000,3,0)</f>
        <v>44290.78146616809</v>
      </c>
      <c r="F462">
        <v>3</v>
      </c>
      <c r="G462" s="2">
        <f t="shared" si="7"/>
        <v>44291.389004629629</v>
      </c>
    </row>
    <row r="463" spans="1:7" x14ac:dyDescent="0.25">
      <c r="A463" s="16">
        <v>4643</v>
      </c>
      <c r="B463" s="17">
        <v>44291.396226851852</v>
      </c>
      <c r="C463" s="16">
        <v>219848</v>
      </c>
      <c r="D463" s="16">
        <v>205365</v>
      </c>
      <c r="E463" s="18">
        <f>VLOOKUP(C463, Подписчики!$A$1:$C$16000,3,0)</f>
        <v>44290.896688390312</v>
      </c>
      <c r="F463">
        <v>7</v>
      </c>
      <c r="G463" s="2">
        <f t="shared" si="7"/>
        <v>44291.687893518516</v>
      </c>
    </row>
    <row r="464" spans="1:7" x14ac:dyDescent="0.25">
      <c r="A464" s="16">
        <v>4648</v>
      </c>
      <c r="B464" s="17">
        <v>44291.413217592592</v>
      </c>
      <c r="C464" s="16">
        <v>83200</v>
      </c>
      <c r="D464" s="16">
        <v>433508</v>
      </c>
      <c r="E464" s="18">
        <f>VLOOKUP(C464, Подписчики!$A$1:$C$16000,3,0)</f>
        <v>44290.178471438747</v>
      </c>
      <c r="F464">
        <v>9</v>
      </c>
      <c r="G464" s="2">
        <f t="shared" si="7"/>
        <v>44291.788217592592</v>
      </c>
    </row>
    <row r="465" spans="1:7" x14ac:dyDescent="0.25">
      <c r="A465" s="16">
        <v>4653</v>
      </c>
      <c r="B465" s="17">
        <v>44291.441122685188</v>
      </c>
      <c r="C465" s="16">
        <v>251719</v>
      </c>
      <c r="D465" s="16">
        <v>302552</v>
      </c>
      <c r="E465" s="18">
        <f>VLOOKUP(C465, Подписчики!$A$1:$C$16000,3,0)</f>
        <v>44290.219876531344</v>
      </c>
      <c r="F465">
        <v>6</v>
      </c>
      <c r="G465" s="2">
        <f t="shared" si="7"/>
        <v>44291.691122685188</v>
      </c>
    </row>
    <row r="466" spans="1:7" x14ac:dyDescent="0.25">
      <c r="A466" s="16">
        <v>4656</v>
      </c>
      <c r="B466" s="17">
        <v>44291.490069444444</v>
      </c>
      <c r="C466" s="16">
        <v>120805</v>
      </c>
      <c r="D466" s="16">
        <v>384802</v>
      </c>
      <c r="E466" s="18">
        <f>VLOOKUP(C466, Подписчики!$A$1:$C$16000,3,0)</f>
        <v>44290.490292521368</v>
      </c>
      <c r="F466">
        <v>7</v>
      </c>
      <c r="G466" s="2">
        <f t="shared" si="7"/>
        <v>44291.781736111108</v>
      </c>
    </row>
    <row r="467" spans="1:7" x14ac:dyDescent="0.25">
      <c r="A467" s="16">
        <v>4658</v>
      </c>
      <c r="B467" s="17">
        <v>44291.494120370371</v>
      </c>
      <c r="C467" s="16">
        <v>109845</v>
      </c>
      <c r="D467" s="16">
        <v>40694</v>
      </c>
      <c r="E467" s="18">
        <f>VLOOKUP(C467, Подписчики!$A$1:$C$16000,3,0)</f>
        <v>44290.471343447294</v>
      </c>
      <c r="F467">
        <v>5</v>
      </c>
      <c r="G467" s="2">
        <f t="shared" si="7"/>
        <v>44291.702453703707</v>
      </c>
    </row>
    <row r="468" spans="1:7" x14ac:dyDescent="0.25">
      <c r="A468" s="16">
        <v>4662</v>
      </c>
      <c r="B468" s="17">
        <v>44291.534166666665</v>
      </c>
      <c r="C468" s="16">
        <v>148820</v>
      </c>
      <c r="D468" s="16">
        <v>411922</v>
      </c>
      <c r="E468" s="18">
        <f>VLOOKUP(C468, Подписчики!$A$1:$C$16000,3,0)</f>
        <v>44290.136443696581</v>
      </c>
      <c r="F468">
        <v>0</v>
      </c>
      <c r="G468" s="2">
        <f t="shared" si="7"/>
        <v>44291.534166666665</v>
      </c>
    </row>
    <row r="469" spans="1:7" x14ac:dyDescent="0.25">
      <c r="A469" s="16">
        <v>4665</v>
      </c>
      <c r="B469" s="17">
        <v>44291.535381944443</v>
      </c>
      <c r="C469" s="16">
        <v>229342</v>
      </c>
      <c r="D469" s="16">
        <v>411922</v>
      </c>
      <c r="E469" s="18">
        <f>VLOOKUP(C469, Подписчики!$A$1:$C$16000,3,0)</f>
        <v>44290.815274252134</v>
      </c>
      <c r="F469">
        <v>3</v>
      </c>
      <c r="G469" s="2">
        <f t="shared" si="7"/>
        <v>44291.660381944443</v>
      </c>
    </row>
    <row r="470" spans="1:7" x14ac:dyDescent="0.25">
      <c r="A470" s="16">
        <v>4668</v>
      </c>
      <c r="B470" s="17">
        <v>44291.541446759256</v>
      </c>
      <c r="C470" s="16">
        <v>245878</v>
      </c>
      <c r="D470" s="16">
        <v>411922</v>
      </c>
      <c r="E470" s="18">
        <f>VLOOKUP(C470, Подписчики!$A$1:$C$16000,3,0)</f>
        <v>44290.380400605412</v>
      </c>
      <c r="F470">
        <v>2</v>
      </c>
      <c r="G470" s="2">
        <f t="shared" si="7"/>
        <v>44291.624780092592</v>
      </c>
    </row>
    <row r="471" spans="1:7" x14ac:dyDescent="0.25">
      <c r="A471" s="16">
        <v>4673</v>
      </c>
      <c r="B471" s="17">
        <v>44291.545902777776</v>
      </c>
      <c r="C471" s="16">
        <v>180403</v>
      </c>
      <c r="D471" s="16">
        <v>250679</v>
      </c>
      <c r="E471" s="18">
        <f>VLOOKUP(C471, Подписчики!$A$1:$C$16000,3,0)</f>
        <v>44290.838195085475</v>
      </c>
      <c r="F471">
        <v>1</v>
      </c>
      <c r="G471" s="2">
        <f t="shared" si="7"/>
        <v>44291.58756944444</v>
      </c>
    </row>
    <row r="472" spans="1:7" x14ac:dyDescent="0.25">
      <c r="A472" s="16">
        <v>4674</v>
      </c>
      <c r="B472" s="17">
        <v>44291.563703703701</v>
      </c>
      <c r="C472" s="16">
        <v>117139</v>
      </c>
      <c r="D472" s="16">
        <v>21760</v>
      </c>
      <c r="E472" s="18">
        <f>VLOOKUP(C472, Подписчики!$A$1:$C$16000,3,0)</f>
        <v>44291.253834472933</v>
      </c>
      <c r="F472">
        <v>1</v>
      </c>
      <c r="G472" s="2">
        <f t="shared" si="7"/>
        <v>44291.605370370366</v>
      </c>
    </row>
    <row r="473" spans="1:7" x14ac:dyDescent="0.25">
      <c r="A473" s="16">
        <v>4675</v>
      </c>
      <c r="B473" s="17">
        <v>44291.567337962966</v>
      </c>
      <c r="C473" s="16">
        <v>267414</v>
      </c>
      <c r="D473" s="16">
        <v>230507</v>
      </c>
      <c r="E473" s="18">
        <f>VLOOKUP(C473, Подписчики!$A$1:$C$16000,3,0)</f>
        <v>44287.601941595443</v>
      </c>
      <c r="F473">
        <v>2</v>
      </c>
      <c r="G473" s="2">
        <f t="shared" si="7"/>
        <v>44291.650671296302</v>
      </c>
    </row>
    <row r="474" spans="1:7" x14ac:dyDescent="0.25">
      <c r="A474" s="16">
        <v>4677</v>
      </c>
      <c r="B474" s="17">
        <v>44291.570173611108</v>
      </c>
      <c r="C474" s="16">
        <v>316015</v>
      </c>
      <c r="D474" s="16">
        <v>209551</v>
      </c>
      <c r="E474" s="18">
        <f>VLOOKUP(C474, Подписчики!$A$1:$C$16000,3,0)</f>
        <v>44286.424118874646</v>
      </c>
      <c r="F474">
        <v>1</v>
      </c>
      <c r="G474" s="2">
        <f t="shared" si="7"/>
        <v>44291.611840277772</v>
      </c>
    </row>
    <row r="475" spans="1:7" x14ac:dyDescent="0.25">
      <c r="A475" s="16">
        <v>4681</v>
      </c>
      <c r="B475" s="17">
        <v>44291.574618055558</v>
      </c>
      <c r="C475" s="16">
        <v>24270</v>
      </c>
      <c r="D475" s="16">
        <v>347393</v>
      </c>
      <c r="E475" s="18">
        <f>VLOOKUP(C475, Подписчики!$A$1:$C$16000,3,0)</f>
        <v>44291.035879594019</v>
      </c>
      <c r="F475">
        <v>0</v>
      </c>
      <c r="G475" s="2">
        <f t="shared" si="7"/>
        <v>44291.574618055558</v>
      </c>
    </row>
    <row r="476" spans="1:7" x14ac:dyDescent="0.25">
      <c r="A476" s="16">
        <v>4683</v>
      </c>
      <c r="B476" s="17">
        <v>44291.577048611114</v>
      </c>
      <c r="C476" s="16">
        <v>24993</v>
      </c>
      <c r="D476" s="16">
        <v>240724</v>
      </c>
      <c r="E476" s="18">
        <f>VLOOKUP(C476, Подписчики!$A$1:$C$16000,3,0)</f>
        <v>44290.816640918812</v>
      </c>
      <c r="F476">
        <v>2</v>
      </c>
      <c r="G476" s="2">
        <f t="shared" si="7"/>
        <v>44291.66038194445</v>
      </c>
    </row>
    <row r="477" spans="1:7" x14ac:dyDescent="0.25">
      <c r="A477" s="16">
        <v>4685</v>
      </c>
      <c r="B477" s="17">
        <v>44291.5778587963</v>
      </c>
      <c r="C477" s="16">
        <v>103554</v>
      </c>
      <c r="D477" s="16">
        <v>158978</v>
      </c>
      <c r="E477" s="18">
        <f>VLOOKUP(C477, Подписчики!$A$1:$C$16000,3,0)</f>
        <v>44291.091420334764</v>
      </c>
      <c r="F477">
        <v>4</v>
      </c>
      <c r="G477" s="2">
        <f t="shared" si="7"/>
        <v>44291.744525462964</v>
      </c>
    </row>
    <row r="478" spans="1:7" x14ac:dyDescent="0.25">
      <c r="A478" s="16">
        <v>4688</v>
      </c>
      <c r="B478" s="17">
        <v>44291.589583333334</v>
      </c>
      <c r="C478" s="16">
        <v>181325</v>
      </c>
      <c r="D478" s="16">
        <v>273920</v>
      </c>
      <c r="E478" s="18">
        <f>VLOOKUP(C478, Подписчики!$A$1:$C$16000,3,0)</f>
        <v>44289.033127207978</v>
      </c>
      <c r="F478">
        <v>1</v>
      </c>
      <c r="G478" s="2">
        <f t="shared" si="7"/>
        <v>44291.631249999999</v>
      </c>
    </row>
    <row r="479" spans="1:7" x14ac:dyDescent="0.25">
      <c r="A479" s="16">
        <v>4690</v>
      </c>
      <c r="B479" s="17">
        <v>44291.589988425927</v>
      </c>
      <c r="C479" s="16">
        <v>201224</v>
      </c>
      <c r="D479" s="16">
        <v>387595</v>
      </c>
      <c r="E479" s="18">
        <f>VLOOKUP(C479, Подписчики!$A$1:$C$16000,3,0)</f>
        <v>44287.799208262106</v>
      </c>
      <c r="F479">
        <v>2</v>
      </c>
      <c r="G479" s="2">
        <f t="shared" si="7"/>
        <v>44291.673321759263</v>
      </c>
    </row>
    <row r="480" spans="1:7" x14ac:dyDescent="0.25">
      <c r="A480" s="16">
        <v>4694</v>
      </c>
      <c r="B480" s="17">
        <v>44291.594849537039</v>
      </c>
      <c r="C480" s="16">
        <v>134290</v>
      </c>
      <c r="D480" s="16">
        <v>184941</v>
      </c>
      <c r="E480" s="18">
        <f>VLOOKUP(C480, Подписчики!$A$1:$C$16000,3,0)</f>
        <v>44289.910264921658</v>
      </c>
      <c r="F480">
        <v>2</v>
      </c>
      <c r="G480" s="2">
        <f t="shared" si="7"/>
        <v>44291.678182870375</v>
      </c>
    </row>
    <row r="481" spans="1:7" x14ac:dyDescent="0.25">
      <c r="A481" s="16">
        <v>4698</v>
      </c>
      <c r="B481" s="17">
        <v>44291.602939814817</v>
      </c>
      <c r="C481" s="16">
        <v>327986</v>
      </c>
      <c r="D481" s="16">
        <v>88863</v>
      </c>
      <c r="E481" s="18">
        <f>VLOOKUP(C481, Подписчики!$A$1:$C$16000,3,0)</f>
        <v>44291.05950135328</v>
      </c>
      <c r="F481">
        <v>2</v>
      </c>
      <c r="G481" s="2">
        <f t="shared" si="7"/>
        <v>44291.686273148152</v>
      </c>
    </row>
    <row r="482" spans="1:7" x14ac:dyDescent="0.25">
      <c r="A482" s="16">
        <v>4700</v>
      </c>
      <c r="B482" s="17">
        <v>44291.606574074074</v>
      </c>
      <c r="C482" s="16">
        <v>201595</v>
      </c>
      <c r="D482" s="16">
        <v>258219</v>
      </c>
      <c r="E482" s="18">
        <f>VLOOKUP(C482, Подписчики!$A$1:$C$16000,3,0)</f>
        <v>44290.369527920229</v>
      </c>
      <c r="F482">
        <v>3</v>
      </c>
      <c r="G482" s="2">
        <f t="shared" si="7"/>
        <v>44291.731574074074</v>
      </c>
    </row>
    <row r="483" spans="1:7" x14ac:dyDescent="0.25">
      <c r="A483" s="16">
        <v>4703</v>
      </c>
      <c r="B483" s="17">
        <v>44291.611030092594</v>
      </c>
      <c r="C483" s="16">
        <v>266405</v>
      </c>
      <c r="D483" s="16">
        <v>304128</v>
      </c>
      <c r="E483" s="18">
        <f>VLOOKUP(C483, Подписчики!$A$1:$C$16000,3,0)</f>
        <v>44290.892722400291</v>
      </c>
      <c r="F483">
        <v>2</v>
      </c>
      <c r="G483" s="2">
        <f t="shared" si="7"/>
        <v>44291.69436342593</v>
      </c>
    </row>
    <row r="484" spans="1:7" x14ac:dyDescent="0.25">
      <c r="A484" s="16">
        <v>4704</v>
      </c>
      <c r="B484" s="17">
        <v>44291.613865740743</v>
      </c>
      <c r="C484" s="16">
        <v>314191</v>
      </c>
      <c r="D484" s="16">
        <v>226626</v>
      </c>
      <c r="E484" s="18">
        <f>VLOOKUP(C484, Подписчики!$A$1:$C$16000,3,0)</f>
        <v>44290.601588817663</v>
      </c>
      <c r="F484">
        <v>1</v>
      </c>
      <c r="G484" s="2">
        <f t="shared" si="7"/>
        <v>44291.655532407407</v>
      </c>
    </row>
    <row r="485" spans="1:7" x14ac:dyDescent="0.25">
      <c r="A485" s="16">
        <v>4706</v>
      </c>
      <c r="B485" s="17">
        <v>44291.6175</v>
      </c>
      <c r="C485" s="16">
        <v>254165</v>
      </c>
      <c r="D485" s="16">
        <v>182191</v>
      </c>
      <c r="E485" s="18">
        <f>VLOOKUP(C485, Подписчики!$A$1:$C$16000,3,0)</f>
        <v>44290.69392307692</v>
      </c>
      <c r="F485">
        <v>6</v>
      </c>
      <c r="G485" s="2">
        <f t="shared" si="7"/>
        <v>44291.8675</v>
      </c>
    </row>
    <row r="486" spans="1:7" x14ac:dyDescent="0.25">
      <c r="A486" s="16">
        <v>4708</v>
      </c>
      <c r="B486" s="17">
        <v>44291.62599537037</v>
      </c>
      <c r="C486" s="16">
        <v>308529</v>
      </c>
      <c r="D486" s="16">
        <v>337058</v>
      </c>
      <c r="E486" s="18">
        <f>VLOOKUP(C486, Подписчики!$A$1:$C$16000,3,0)</f>
        <v>44289.991310754987</v>
      </c>
      <c r="F486">
        <v>3</v>
      </c>
      <c r="G486" s="2">
        <f t="shared" si="7"/>
        <v>44291.75099537037</v>
      </c>
    </row>
    <row r="487" spans="1:7" x14ac:dyDescent="0.25">
      <c r="A487" s="16">
        <v>4712</v>
      </c>
      <c r="B487" s="17">
        <v>44291.62599537037</v>
      </c>
      <c r="C487" s="16">
        <v>346589</v>
      </c>
      <c r="D487" s="16">
        <v>373732</v>
      </c>
      <c r="E487" s="18">
        <f>VLOOKUP(C487, Подписчики!$A$1:$C$16000,3,0)</f>
        <v>44290.424049216526</v>
      </c>
      <c r="F487">
        <v>3</v>
      </c>
      <c r="G487" s="2">
        <f t="shared" si="7"/>
        <v>44291.75099537037</v>
      </c>
    </row>
    <row r="488" spans="1:7" x14ac:dyDescent="0.25">
      <c r="A488" s="16">
        <v>4717</v>
      </c>
      <c r="B488" s="17">
        <v>44291.639351851853</v>
      </c>
      <c r="C488" s="16">
        <v>35571</v>
      </c>
      <c r="D488" s="16">
        <v>250679</v>
      </c>
      <c r="E488" s="18">
        <f>VLOOKUP(C488, Подписчики!$A$1:$C$16000,3,0)</f>
        <v>44291.63425185185</v>
      </c>
      <c r="F488">
        <v>0</v>
      </c>
      <c r="G488" s="2">
        <f t="shared" si="7"/>
        <v>44291.639351851853</v>
      </c>
    </row>
    <row r="489" spans="1:7" x14ac:dyDescent="0.25">
      <c r="A489" s="16">
        <v>4718</v>
      </c>
      <c r="B489" s="17">
        <v>44291.648645833331</v>
      </c>
      <c r="C489" s="16">
        <v>34701</v>
      </c>
      <c r="D489" s="16">
        <v>411922</v>
      </c>
      <c r="E489" s="18">
        <f>VLOOKUP(C489, Подписчики!$A$1:$C$16000,3,0)</f>
        <v>44288.164090847582</v>
      </c>
      <c r="F489">
        <v>3</v>
      </c>
      <c r="G489" s="2">
        <f t="shared" si="7"/>
        <v>44291.773645833331</v>
      </c>
    </row>
    <row r="490" spans="1:7" x14ac:dyDescent="0.25">
      <c r="A490" s="16">
        <v>4720</v>
      </c>
      <c r="B490" s="17">
        <v>44291.658761574072</v>
      </c>
      <c r="C490" s="16">
        <v>219944</v>
      </c>
      <c r="D490" s="16">
        <v>158978</v>
      </c>
      <c r="E490" s="18">
        <f>VLOOKUP(C490, Подписчики!$A$1:$C$16000,3,0)</f>
        <v>44286.362062250715</v>
      </c>
      <c r="F490">
        <v>0</v>
      </c>
      <c r="G490" s="2">
        <f t="shared" si="7"/>
        <v>44291.658761574072</v>
      </c>
    </row>
    <row r="491" spans="1:7" x14ac:dyDescent="0.25">
      <c r="A491" s="16">
        <v>4724</v>
      </c>
      <c r="B491" s="17">
        <v>44291.658761574072</v>
      </c>
      <c r="C491" s="16">
        <v>90327</v>
      </c>
      <c r="D491" s="16">
        <v>209122</v>
      </c>
      <c r="E491" s="18">
        <f>VLOOKUP(C491, Подписчики!$A$1:$C$16000,3,0)</f>
        <v>44291.159423112535</v>
      </c>
      <c r="F491">
        <v>4</v>
      </c>
      <c r="G491" s="2">
        <f t="shared" si="7"/>
        <v>44291.825428240736</v>
      </c>
    </row>
    <row r="492" spans="1:7" x14ac:dyDescent="0.25">
      <c r="A492" s="16">
        <v>4725</v>
      </c>
      <c r="B492" s="17">
        <v>44291.670497685183</v>
      </c>
      <c r="C492" s="16">
        <v>292615</v>
      </c>
      <c r="D492" s="16">
        <v>411922</v>
      </c>
      <c r="E492" s="18">
        <f>VLOOKUP(C492, Подписчики!$A$1:$C$16000,3,0)</f>
        <v>44285.90348906695</v>
      </c>
      <c r="F492">
        <v>1</v>
      </c>
      <c r="G492" s="2">
        <f t="shared" si="7"/>
        <v>44291.712164351848</v>
      </c>
    </row>
    <row r="493" spans="1:7" x14ac:dyDescent="0.25">
      <c r="A493" s="16">
        <v>4730</v>
      </c>
      <c r="B493" s="17">
        <v>44291.675752314812</v>
      </c>
      <c r="C493" s="16">
        <v>244222</v>
      </c>
      <c r="D493" s="16">
        <v>330333</v>
      </c>
      <c r="E493" s="18">
        <f>VLOOKUP(C493, Подписчики!$A$1:$C$16000,3,0)</f>
        <v>44289.496025676643</v>
      </c>
      <c r="F493">
        <v>2</v>
      </c>
      <c r="G493" s="2">
        <f t="shared" si="7"/>
        <v>44291.759085648147</v>
      </c>
    </row>
    <row r="494" spans="1:7" x14ac:dyDescent="0.25">
      <c r="A494" s="16">
        <v>4734</v>
      </c>
      <c r="B494" s="17">
        <v>44291.683032407411</v>
      </c>
      <c r="C494" s="16">
        <v>103554</v>
      </c>
      <c r="D494" s="16">
        <v>411922</v>
      </c>
      <c r="E494" s="18">
        <f>VLOOKUP(C494, Подписчики!$A$1:$C$16000,3,0)</f>
        <v>44291.091420334764</v>
      </c>
      <c r="F494">
        <v>4</v>
      </c>
      <c r="G494" s="2">
        <f t="shared" si="7"/>
        <v>44291.849699074075</v>
      </c>
    </row>
    <row r="495" spans="1:7" x14ac:dyDescent="0.25">
      <c r="A495" s="16">
        <v>4735</v>
      </c>
      <c r="B495" s="17">
        <v>44291.694768518515</v>
      </c>
      <c r="C495" s="16">
        <v>10762</v>
      </c>
      <c r="D495" s="16">
        <v>222412</v>
      </c>
      <c r="E495" s="18">
        <f>VLOOKUP(C495, Подписчики!$A$1:$C$16000,3,0)</f>
        <v>44290.444322364674</v>
      </c>
      <c r="F495">
        <v>1</v>
      </c>
      <c r="G495" s="2">
        <f t="shared" si="7"/>
        <v>44291.736435185179</v>
      </c>
    </row>
    <row r="496" spans="1:7" x14ac:dyDescent="0.25">
      <c r="A496" s="16">
        <v>4739</v>
      </c>
      <c r="B496" s="17">
        <v>44291.73846064815</v>
      </c>
      <c r="C496" s="16">
        <v>124</v>
      </c>
      <c r="D496" s="16">
        <v>227775</v>
      </c>
      <c r="E496" s="18">
        <f>VLOOKUP(C496, Подписчики!$A$1:$C$16000,3,0)</f>
        <v>44285.926700000004</v>
      </c>
      <c r="F496">
        <v>1</v>
      </c>
      <c r="G496" s="2">
        <f t="shared" si="7"/>
        <v>44291.780127314814</v>
      </c>
    </row>
    <row r="497" spans="1:7" x14ac:dyDescent="0.25">
      <c r="A497" s="16">
        <v>4744</v>
      </c>
      <c r="B497" s="17">
        <v>44291.73846064815</v>
      </c>
      <c r="C497" s="16">
        <v>289012</v>
      </c>
      <c r="D497" s="16">
        <v>351192</v>
      </c>
      <c r="E497" s="18">
        <f>VLOOKUP(C497, Подписчики!$A$1:$C$16000,3,0)</f>
        <v>44290.05297603277</v>
      </c>
      <c r="F497">
        <v>1</v>
      </c>
      <c r="G497" s="2">
        <f t="shared" si="7"/>
        <v>44291.780127314814</v>
      </c>
    </row>
    <row r="498" spans="1:7" x14ac:dyDescent="0.25">
      <c r="A498" s="16">
        <v>4746</v>
      </c>
      <c r="B498" s="17">
        <v>44291.741689814815</v>
      </c>
      <c r="C498" s="16">
        <v>178286</v>
      </c>
      <c r="D498" s="16">
        <v>470762</v>
      </c>
      <c r="E498" s="18">
        <f>VLOOKUP(C498, Подписчики!$A$1:$C$16000,3,0)</f>
        <v>44290.287974430197</v>
      </c>
      <c r="F498">
        <v>1</v>
      </c>
      <c r="G498" s="2">
        <f t="shared" si="7"/>
        <v>44291.783356481479</v>
      </c>
    </row>
    <row r="499" spans="1:7" x14ac:dyDescent="0.25">
      <c r="A499" s="16">
        <v>4747</v>
      </c>
      <c r="B499" s="17">
        <v>44291.749374999999</v>
      </c>
      <c r="C499" s="16">
        <v>69497</v>
      </c>
      <c r="D499" s="16">
        <v>411922</v>
      </c>
      <c r="E499" s="18">
        <f>VLOOKUP(C499, Подписчики!$A$1:$C$16000,3,0)</f>
        <v>44290.572028846153</v>
      </c>
      <c r="F499">
        <v>4</v>
      </c>
      <c r="G499" s="2">
        <f t="shared" si="7"/>
        <v>44291.916041666664</v>
      </c>
    </row>
    <row r="500" spans="1:7" x14ac:dyDescent="0.25">
      <c r="A500" s="16">
        <v>4751</v>
      </c>
      <c r="B500" s="17">
        <v>44291.749780092592</v>
      </c>
      <c r="C500" s="16">
        <v>304141</v>
      </c>
      <c r="D500" s="16">
        <v>86890</v>
      </c>
      <c r="E500" s="18">
        <f>VLOOKUP(C500, Подписчики!$A$1:$C$16000,3,0)</f>
        <v>44288.527626780626</v>
      </c>
      <c r="F500">
        <v>1</v>
      </c>
      <c r="G500" s="2">
        <f t="shared" si="7"/>
        <v>44291.791446759256</v>
      </c>
    </row>
    <row r="501" spans="1:7" x14ac:dyDescent="0.25">
      <c r="A501" s="16">
        <v>4755</v>
      </c>
      <c r="B501" s="17">
        <v>44291.757870370369</v>
      </c>
      <c r="C501" s="16">
        <v>305449</v>
      </c>
      <c r="D501" s="16">
        <v>411922</v>
      </c>
      <c r="E501" s="18">
        <f>VLOOKUP(C501, Подписчики!$A$1:$C$16000,3,0)</f>
        <v>44291.282331908827</v>
      </c>
      <c r="F501">
        <v>1</v>
      </c>
      <c r="G501" s="2">
        <f t="shared" si="7"/>
        <v>44291.799537037034</v>
      </c>
    </row>
    <row r="502" spans="1:7" x14ac:dyDescent="0.25">
      <c r="A502" s="16">
        <v>4757</v>
      </c>
      <c r="B502" s="17">
        <v>44291.765960648147</v>
      </c>
      <c r="C502" s="16">
        <v>133006</v>
      </c>
      <c r="D502" s="16">
        <v>347008</v>
      </c>
      <c r="E502" s="18">
        <f>VLOOKUP(C502, Подписчики!$A$1:$C$16000,3,0)</f>
        <v>44288.518801317659</v>
      </c>
      <c r="F502">
        <v>1</v>
      </c>
      <c r="G502" s="2">
        <f t="shared" si="7"/>
        <v>44291.807627314811</v>
      </c>
    </row>
    <row r="503" spans="1:7" x14ac:dyDescent="0.25">
      <c r="A503" s="16">
        <v>4762</v>
      </c>
      <c r="B503" s="17">
        <v>44291.774456018517</v>
      </c>
      <c r="C503" s="16">
        <v>21290</v>
      </c>
      <c r="D503" s="16">
        <v>175663</v>
      </c>
      <c r="E503" s="18">
        <f>VLOOKUP(C503, Подписчики!$A$1:$C$16000,3,0)</f>
        <v>44291.000948326211</v>
      </c>
      <c r="F503">
        <v>2</v>
      </c>
      <c r="G503" s="2">
        <f t="shared" si="7"/>
        <v>44291.857789351852</v>
      </c>
    </row>
    <row r="504" spans="1:7" x14ac:dyDescent="0.25">
      <c r="A504" s="16">
        <v>4763</v>
      </c>
      <c r="B504" s="17">
        <v>44291.783761574072</v>
      </c>
      <c r="C504" s="16">
        <v>62601</v>
      </c>
      <c r="D504" s="16">
        <v>411922</v>
      </c>
      <c r="E504" s="18">
        <f>VLOOKUP(C504, Подписчики!$A$1:$C$16000,3,0)</f>
        <v>44290.545515420228</v>
      </c>
      <c r="F504">
        <v>1</v>
      </c>
      <c r="G504" s="2">
        <f t="shared" si="7"/>
        <v>44291.825428240736</v>
      </c>
    </row>
    <row r="505" spans="1:7" x14ac:dyDescent="0.25">
      <c r="A505" s="16">
        <v>4764</v>
      </c>
      <c r="B505" s="17">
        <v>44291.786192129628</v>
      </c>
      <c r="C505" s="16">
        <v>55495</v>
      </c>
      <c r="D505" s="16">
        <v>182984</v>
      </c>
      <c r="E505" s="18">
        <f>VLOOKUP(C505, Подписчики!$A$1:$C$16000,3,0)</f>
        <v>44286.021645334753</v>
      </c>
      <c r="F505">
        <v>3</v>
      </c>
      <c r="G505" s="2">
        <f t="shared" si="7"/>
        <v>44291.911192129628</v>
      </c>
    </row>
    <row r="506" spans="1:7" x14ac:dyDescent="0.25">
      <c r="A506" s="16">
        <v>4765</v>
      </c>
      <c r="B506" s="17">
        <v>44291.795092592591</v>
      </c>
      <c r="C506" s="16">
        <v>87702</v>
      </c>
      <c r="D506" s="16">
        <v>42035</v>
      </c>
      <c r="E506" s="18">
        <f>VLOOKUP(C506, Подписчики!$A$1:$C$16000,3,0)</f>
        <v>44284.646246403136</v>
      </c>
      <c r="F506">
        <v>1</v>
      </c>
      <c r="G506" s="2">
        <f t="shared" si="7"/>
        <v>44291.836759259255</v>
      </c>
    </row>
    <row r="507" spans="1:7" x14ac:dyDescent="0.25">
      <c r="A507" s="16">
        <v>4770</v>
      </c>
      <c r="B507" s="17">
        <v>44291.798333333332</v>
      </c>
      <c r="C507" s="16">
        <v>61083</v>
      </c>
      <c r="D507" s="16">
        <v>119655</v>
      </c>
      <c r="E507" s="18">
        <f>VLOOKUP(C507, Подписчики!$A$1:$C$16000,3,0)</f>
        <v>44285.417019729342</v>
      </c>
      <c r="F507">
        <v>1</v>
      </c>
      <c r="G507" s="2">
        <f t="shared" si="7"/>
        <v>44291.839999999997</v>
      </c>
    </row>
    <row r="508" spans="1:7" x14ac:dyDescent="0.25">
      <c r="A508" s="16">
        <v>4773</v>
      </c>
      <c r="B508" s="17">
        <v>44291.799942129626</v>
      </c>
      <c r="C508" s="16">
        <v>84722</v>
      </c>
      <c r="D508" s="16">
        <v>371515</v>
      </c>
      <c r="E508" s="18">
        <f>VLOOKUP(C508, Подписчики!$A$1:$C$16000,3,0)</f>
        <v>44290.607695975785</v>
      </c>
      <c r="F508">
        <v>1</v>
      </c>
      <c r="G508" s="2">
        <f t="shared" si="7"/>
        <v>44291.841608796291</v>
      </c>
    </row>
    <row r="509" spans="1:7" x14ac:dyDescent="0.25">
      <c r="A509" s="16">
        <v>4774</v>
      </c>
      <c r="B509" s="17">
        <v>44291.800347222219</v>
      </c>
      <c r="C509" s="16">
        <v>242719</v>
      </c>
      <c r="D509" s="16">
        <v>439981</v>
      </c>
      <c r="E509" s="18">
        <f>VLOOKUP(C509, Подписчики!$A$1:$C$16000,3,0)</f>
        <v>44291.095339529915</v>
      </c>
      <c r="F509">
        <v>2</v>
      </c>
      <c r="G509" s="2">
        <f t="shared" si="7"/>
        <v>44291.883680555555</v>
      </c>
    </row>
    <row r="510" spans="1:7" x14ac:dyDescent="0.25">
      <c r="A510" s="16">
        <v>4776</v>
      </c>
      <c r="B510" s="17">
        <v>44291.813703703701</v>
      </c>
      <c r="C510" s="16">
        <v>239287</v>
      </c>
      <c r="D510" s="16">
        <v>371515</v>
      </c>
      <c r="E510" s="18">
        <f>VLOOKUP(C510, Подписчики!$A$1:$C$16000,3,0)</f>
        <v>44290.402488319087</v>
      </c>
      <c r="F510">
        <v>3</v>
      </c>
      <c r="G510" s="2">
        <f t="shared" si="7"/>
        <v>44291.938703703701</v>
      </c>
    </row>
    <row r="511" spans="1:7" x14ac:dyDescent="0.25">
      <c r="A511" s="16">
        <v>4778</v>
      </c>
      <c r="B511" s="17">
        <v>44291.8205787037</v>
      </c>
      <c r="C511" s="16">
        <v>264427</v>
      </c>
      <c r="D511" s="16">
        <v>154228</v>
      </c>
      <c r="E511" s="18">
        <f>VLOOKUP(C511, Подписчики!$A$1:$C$16000,3,0)</f>
        <v>44285.99939654558</v>
      </c>
      <c r="F511">
        <v>0</v>
      </c>
      <c r="G511" s="2">
        <f t="shared" si="7"/>
        <v>44291.8205787037</v>
      </c>
    </row>
    <row r="512" spans="1:7" x14ac:dyDescent="0.25">
      <c r="A512" s="16">
        <v>4779</v>
      </c>
      <c r="B512" s="17">
        <v>44291.827453703707</v>
      </c>
      <c r="C512" s="16">
        <v>290152</v>
      </c>
      <c r="D512" s="16">
        <v>242428</v>
      </c>
      <c r="E512" s="18">
        <f>VLOOKUP(C512, Подписчики!$A$1:$C$16000,3,0)</f>
        <v>44289.490361396012</v>
      </c>
      <c r="F512">
        <v>1</v>
      </c>
      <c r="G512" s="2">
        <f t="shared" si="7"/>
        <v>44291.869120370371</v>
      </c>
    </row>
    <row r="513" spans="1:7" x14ac:dyDescent="0.25">
      <c r="A513" s="16">
        <v>4782</v>
      </c>
      <c r="B513" s="17">
        <v>44291.83797453704</v>
      </c>
      <c r="C513" s="16">
        <v>140561</v>
      </c>
      <c r="D513" s="16">
        <v>176818</v>
      </c>
      <c r="E513" s="18">
        <f>VLOOKUP(C513, Подписчики!$A$1:$C$16000,3,0)</f>
        <v>44287.637228881766</v>
      </c>
      <c r="F513">
        <v>3</v>
      </c>
      <c r="G513" s="2">
        <f t="shared" si="7"/>
        <v>44291.96297453704</v>
      </c>
    </row>
    <row r="514" spans="1:7" x14ac:dyDescent="0.25">
      <c r="A514" s="16">
        <v>4783</v>
      </c>
      <c r="B514" s="17">
        <v>44291.83797453704</v>
      </c>
      <c r="C514" s="16">
        <v>152543</v>
      </c>
      <c r="D514" s="16">
        <v>411922</v>
      </c>
      <c r="E514" s="18">
        <f>VLOOKUP(C514, Подписчики!$A$1:$C$16000,3,0)</f>
        <v>44289.959820690885</v>
      </c>
      <c r="F514">
        <v>3</v>
      </c>
      <c r="G514" s="2">
        <f t="shared" ref="G514:G577" si="8">B514+F514/24</f>
        <v>44291.96297453704</v>
      </c>
    </row>
    <row r="515" spans="1:7" x14ac:dyDescent="0.25">
      <c r="A515" s="16">
        <v>4786</v>
      </c>
      <c r="B515" s="17">
        <v>44291.858194444445</v>
      </c>
      <c r="C515" s="16">
        <v>52655</v>
      </c>
      <c r="D515" s="16">
        <v>137327</v>
      </c>
      <c r="E515" s="18">
        <f>VLOOKUP(C515, Подписчики!$A$1:$C$16000,3,0)</f>
        <v>44289.092179594016</v>
      </c>
      <c r="F515">
        <v>1</v>
      </c>
      <c r="G515" s="2">
        <f t="shared" si="8"/>
        <v>44291.899861111109</v>
      </c>
    </row>
    <row r="516" spans="1:7" x14ac:dyDescent="0.25">
      <c r="A516" s="16">
        <v>4789</v>
      </c>
      <c r="B516" s="17">
        <v>44291.859814814816</v>
      </c>
      <c r="C516" s="16">
        <v>2146</v>
      </c>
      <c r="D516" s="16">
        <v>9483</v>
      </c>
      <c r="E516" s="18">
        <f>VLOOKUP(C516, Подписчики!$A$1:$C$16000,3,0)</f>
        <v>44290.445999430201</v>
      </c>
      <c r="F516">
        <v>1</v>
      </c>
      <c r="G516" s="2">
        <f t="shared" si="8"/>
        <v>44291.90148148148</v>
      </c>
    </row>
    <row r="517" spans="1:7" x14ac:dyDescent="0.25">
      <c r="A517" s="16">
        <v>4791</v>
      </c>
      <c r="B517" s="17">
        <v>44291.861840277779</v>
      </c>
      <c r="C517" s="16">
        <v>121155</v>
      </c>
      <c r="D517" s="16">
        <v>472712</v>
      </c>
      <c r="E517" s="18">
        <f>VLOOKUP(C517, Подписчики!$A$1:$C$16000,3,0)</f>
        <v>44289.303489779202</v>
      </c>
      <c r="F517">
        <v>2</v>
      </c>
      <c r="G517" s="2">
        <f t="shared" si="8"/>
        <v>44291.945173611115</v>
      </c>
    </row>
    <row r="518" spans="1:7" x14ac:dyDescent="0.25">
      <c r="A518" s="16">
        <v>4795</v>
      </c>
      <c r="B518" s="17">
        <v>44291.862997685188</v>
      </c>
      <c r="C518" s="16">
        <v>323821</v>
      </c>
      <c r="D518" s="16">
        <v>258219</v>
      </c>
      <c r="E518" s="18">
        <f>VLOOKUP(C518, Подписчики!$A$1:$C$16000,3,0)</f>
        <v>44289.631481410259</v>
      </c>
      <c r="F518">
        <v>0</v>
      </c>
      <c r="G518" s="2">
        <f t="shared" si="8"/>
        <v>44291.862997685188</v>
      </c>
    </row>
    <row r="519" spans="1:7" x14ac:dyDescent="0.25">
      <c r="A519" s="16">
        <v>4796</v>
      </c>
      <c r="B519" s="17">
        <v>44291.864664351851</v>
      </c>
      <c r="C519" s="16">
        <v>169676</v>
      </c>
      <c r="D519" s="16">
        <v>122902</v>
      </c>
      <c r="E519" s="18">
        <f>VLOOKUP(C519, Подписчики!$A$1:$C$16000,3,0)</f>
        <v>44291.155756659544</v>
      </c>
      <c r="F519">
        <v>1</v>
      </c>
      <c r="G519" s="2">
        <f t="shared" si="8"/>
        <v>44291.906331018516</v>
      </c>
    </row>
    <row r="520" spans="1:7" x14ac:dyDescent="0.25">
      <c r="A520" s="16">
        <v>4800</v>
      </c>
      <c r="B520" s="17">
        <v>44291.871145833335</v>
      </c>
      <c r="C520" s="16">
        <v>185930</v>
      </c>
      <c r="D520" s="16">
        <v>468237</v>
      </c>
      <c r="E520" s="18">
        <f>VLOOKUP(C520, Подписчики!$A$1:$C$16000,3,0)</f>
        <v>44290.676099679491</v>
      </c>
      <c r="F520">
        <v>1</v>
      </c>
      <c r="G520" s="2">
        <f t="shared" si="8"/>
        <v>44291.912812499999</v>
      </c>
    </row>
    <row r="521" spans="1:7" x14ac:dyDescent="0.25">
      <c r="A521" s="16">
        <v>4805</v>
      </c>
      <c r="B521" s="17">
        <v>44291.872766203705</v>
      </c>
      <c r="C521" s="16">
        <v>42352</v>
      </c>
      <c r="D521" s="16">
        <v>304722</v>
      </c>
      <c r="E521" s="18">
        <f>VLOOKUP(C521, Подписчики!$A$1:$C$16000,3,0)</f>
        <v>44286.043559472935</v>
      </c>
      <c r="F521">
        <v>1</v>
      </c>
      <c r="G521" s="2">
        <f t="shared" si="8"/>
        <v>44291.91443287037</v>
      </c>
    </row>
    <row r="522" spans="1:7" x14ac:dyDescent="0.25">
      <c r="A522" s="16">
        <v>4809</v>
      </c>
      <c r="B522" s="17">
        <v>44291.877615740741</v>
      </c>
      <c r="C522" s="16">
        <v>79058</v>
      </c>
      <c r="D522" s="16">
        <v>411922</v>
      </c>
      <c r="E522" s="18">
        <f>VLOOKUP(C522, Подписчики!$A$1:$C$16000,3,0)</f>
        <v>44291.781815740738</v>
      </c>
      <c r="F522">
        <v>1</v>
      </c>
      <c r="G522" s="2">
        <f t="shared" si="8"/>
        <v>44291.919282407405</v>
      </c>
    </row>
    <row r="523" spans="1:7" x14ac:dyDescent="0.25">
      <c r="A523" s="16">
        <v>4812</v>
      </c>
      <c r="B523" s="17">
        <v>44291.878425925926</v>
      </c>
      <c r="C523" s="16">
        <v>302259</v>
      </c>
      <c r="D523" s="16">
        <v>227775</v>
      </c>
      <c r="E523" s="18">
        <f>VLOOKUP(C523, Подписчики!$A$1:$C$16000,3,0)</f>
        <v>44289.50253361823</v>
      </c>
      <c r="F523">
        <v>-5</v>
      </c>
      <c r="G523" s="2">
        <f t="shared" si="8"/>
        <v>44291.670092592591</v>
      </c>
    </row>
    <row r="524" spans="1:7" x14ac:dyDescent="0.25">
      <c r="A524" s="16">
        <v>4813</v>
      </c>
      <c r="B524" s="17">
        <v>44291.888541666667</v>
      </c>
      <c r="C524" s="16">
        <v>267718</v>
      </c>
      <c r="D524" s="16">
        <v>343491</v>
      </c>
      <c r="E524" s="18">
        <f>VLOOKUP(C524, Подписчики!$A$1:$C$16000,3,0)</f>
        <v>44285.282907799148</v>
      </c>
      <c r="F524">
        <v>-4</v>
      </c>
      <c r="G524" s="2">
        <f t="shared" si="8"/>
        <v>44291.721875000003</v>
      </c>
    </row>
    <row r="525" spans="1:7" x14ac:dyDescent="0.25">
      <c r="A525" s="16">
        <v>4815</v>
      </c>
      <c r="B525" s="17">
        <v>44291.91233796296</v>
      </c>
      <c r="C525" s="16">
        <v>150473</v>
      </c>
      <c r="D525" s="16">
        <v>175628</v>
      </c>
      <c r="E525" s="18">
        <f>VLOOKUP(C525, Подписчики!$A$1:$C$16000,3,0)</f>
        <v>44290.978761039885</v>
      </c>
      <c r="F525">
        <v>1</v>
      </c>
      <c r="G525" s="2">
        <f t="shared" si="8"/>
        <v>44291.954004629624</v>
      </c>
    </row>
    <row r="526" spans="1:7" x14ac:dyDescent="0.25">
      <c r="A526" s="16">
        <v>4819</v>
      </c>
      <c r="B526" s="17">
        <v>44291.934247685182</v>
      </c>
      <c r="C526" s="16">
        <v>273260</v>
      </c>
      <c r="D526" s="16">
        <v>470762</v>
      </c>
      <c r="E526" s="18">
        <f>VLOOKUP(C526, Подписчики!$A$1:$C$16000,3,0)</f>
        <v>44286.466387678069</v>
      </c>
      <c r="F526">
        <v>-3</v>
      </c>
      <c r="G526" s="2">
        <f t="shared" si="8"/>
        <v>44291.809247685182</v>
      </c>
    </row>
    <row r="527" spans="1:7" x14ac:dyDescent="0.25">
      <c r="A527" s="16">
        <v>4823</v>
      </c>
      <c r="B527" s="17">
        <v>44291.954074074078</v>
      </c>
      <c r="C527" s="16">
        <v>267414</v>
      </c>
      <c r="D527" s="16">
        <v>158978</v>
      </c>
      <c r="E527" s="18">
        <f>VLOOKUP(C527, Подписчики!$A$1:$C$16000,3,0)</f>
        <v>44287.601941595443</v>
      </c>
      <c r="F527">
        <v>2</v>
      </c>
      <c r="G527" s="2">
        <f t="shared" si="8"/>
        <v>44292.037407407413</v>
      </c>
    </row>
    <row r="528" spans="1:7" x14ac:dyDescent="0.25">
      <c r="A528" s="16">
        <v>4827</v>
      </c>
      <c r="B528" s="17">
        <v>44291.962569444448</v>
      </c>
      <c r="C528" s="16">
        <v>204226</v>
      </c>
      <c r="D528" s="16">
        <v>230507</v>
      </c>
      <c r="E528" s="18">
        <f>VLOOKUP(C528, Подписчики!$A$1:$C$16000,3,0)</f>
        <v>44286.151448967234</v>
      </c>
      <c r="F528">
        <v>3</v>
      </c>
      <c r="G528" s="2">
        <f t="shared" si="8"/>
        <v>44292.087569444448</v>
      </c>
    </row>
    <row r="529" spans="1:7" x14ac:dyDescent="0.25">
      <c r="A529" s="16">
        <v>4832</v>
      </c>
      <c r="B529" s="17">
        <v>44291.963784722226</v>
      </c>
      <c r="C529" s="16">
        <v>100342</v>
      </c>
      <c r="D529" s="16">
        <v>411922</v>
      </c>
      <c r="E529" s="18">
        <f>VLOOKUP(C529, Подписчики!$A$1:$C$16000,3,0)</f>
        <v>44290.809638568382</v>
      </c>
      <c r="F529">
        <v>2</v>
      </c>
      <c r="G529" s="2">
        <f t="shared" si="8"/>
        <v>44292.047118055561</v>
      </c>
    </row>
    <row r="530" spans="1:7" x14ac:dyDescent="0.25">
      <c r="A530" s="16">
        <v>4833</v>
      </c>
      <c r="B530" s="17">
        <v>44291.981168981481</v>
      </c>
      <c r="C530" s="16">
        <v>337805</v>
      </c>
      <c r="D530" s="16">
        <v>351192</v>
      </c>
      <c r="E530" s="18">
        <f>VLOOKUP(C530, Подписчики!$A$1:$C$16000,3,0)</f>
        <v>44288.088587891732</v>
      </c>
      <c r="F530">
        <v>1</v>
      </c>
      <c r="G530" s="2">
        <f t="shared" si="8"/>
        <v>44292.022835648146</v>
      </c>
    </row>
    <row r="531" spans="1:7" x14ac:dyDescent="0.25">
      <c r="A531" s="16">
        <v>4836</v>
      </c>
      <c r="B531" s="17">
        <v>44292.000185185185</v>
      </c>
      <c r="C531" s="16">
        <v>305056</v>
      </c>
      <c r="D531" s="16">
        <v>411922</v>
      </c>
      <c r="E531" s="18">
        <f>VLOOKUP(C531, Подписчики!$A$1:$C$16000,3,0)</f>
        <v>44290.549269800569</v>
      </c>
      <c r="F531">
        <v>0</v>
      </c>
      <c r="G531" s="2">
        <f t="shared" si="8"/>
        <v>44292.000185185185</v>
      </c>
    </row>
    <row r="532" spans="1:7" x14ac:dyDescent="0.25">
      <c r="A532" s="16">
        <v>4837</v>
      </c>
      <c r="B532" s="17">
        <v>44292.008680555555</v>
      </c>
      <c r="C532" s="16">
        <v>87702</v>
      </c>
      <c r="D532" s="16">
        <v>460633</v>
      </c>
      <c r="E532" s="18">
        <f>VLOOKUP(C532, Подписчики!$A$1:$C$16000,3,0)</f>
        <v>44284.646246403136</v>
      </c>
      <c r="F532">
        <v>1</v>
      </c>
      <c r="G532" s="2">
        <f t="shared" si="8"/>
        <v>44292.050347222219</v>
      </c>
    </row>
    <row r="533" spans="1:7" x14ac:dyDescent="0.25">
      <c r="A533" s="16">
        <v>4842</v>
      </c>
      <c r="B533" s="17">
        <v>44292.129641203705</v>
      </c>
      <c r="C533" s="16">
        <v>319720</v>
      </c>
      <c r="D533" s="16">
        <v>258219</v>
      </c>
      <c r="E533" s="18">
        <f>VLOOKUP(C533, Подписчики!$A$1:$C$16000,3,0)</f>
        <v>44287.960986894584</v>
      </c>
      <c r="F533">
        <v>-4</v>
      </c>
      <c r="G533" s="2">
        <f t="shared" si="8"/>
        <v>44291.96297453704</v>
      </c>
    </row>
    <row r="534" spans="1:7" x14ac:dyDescent="0.25">
      <c r="A534" s="16">
        <v>4847</v>
      </c>
      <c r="B534" s="17">
        <v>44292.174942129626</v>
      </c>
      <c r="C534" s="16">
        <v>139152</v>
      </c>
      <c r="D534" s="16">
        <v>301890</v>
      </c>
      <c r="E534" s="18">
        <f>VLOOKUP(C534, Подписчики!$A$1:$C$16000,3,0)</f>
        <v>44289.719664779201</v>
      </c>
      <c r="F534">
        <v>12</v>
      </c>
      <c r="G534" s="2">
        <f t="shared" si="8"/>
        <v>44292.674942129626</v>
      </c>
    </row>
    <row r="535" spans="1:7" x14ac:dyDescent="0.25">
      <c r="A535" s="16">
        <v>4849</v>
      </c>
      <c r="B535" s="17">
        <v>44292.175752314812</v>
      </c>
      <c r="C535" s="16">
        <v>326184</v>
      </c>
      <c r="D535" s="16">
        <v>98921</v>
      </c>
      <c r="E535" s="18">
        <f>VLOOKUP(C535, Подписчики!$A$1:$C$16000,3,0)</f>
        <v>44285.503946688033</v>
      </c>
      <c r="F535">
        <v>10</v>
      </c>
      <c r="G535" s="2">
        <f t="shared" si="8"/>
        <v>44292.592418981476</v>
      </c>
    </row>
    <row r="536" spans="1:7" x14ac:dyDescent="0.25">
      <c r="A536" s="16">
        <v>4851</v>
      </c>
      <c r="B536" s="17">
        <v>44292.177662037036</v>
      </c>
      <c r="C536" s="16">
        <v>327255</v>
      </c>
      <c r="D536" s="16">
        <v>394819</v>
      </c>
      <c r="E536" s="18">
        <f>VLOOKUP(C536, Подписчики!$A$1:$C$16000,3,0)</f>
        <v>44291.244485113959</v>
      </c>
      <c r="F536">
        <v>2</v>
      </c>
      <c r="G536" s="2">
        <f t="shared" si="8"/>
        <v>44292.260995370372</v>
      </c>
    </row>
    <row r="537" spans="1:7" x14ac:dyDescent="0.25">
      <c r="A537" s="16">
        <v>4856</v>
      </c>
      <c r="B537" s="17">
        <v>44292.309247685182</v>
      </c>
      <c r="C537" s="16">
        <v>281672</v>
      </c>
      <c r="D537" s="16">
        <v>230507</v>
      </c>
      <c r="E537" s="18">
        <f>VLOOKUP(C537, Подписчики!$A$1:$C$16000,3,0)</f>
        <v>44287.690393019941</v>
      </c>
      <c r="F537">
        <v>12</v>
      </c>
      <c r="G537" s="2">
        <f t="shared" si="8"/>
        <v>44292.809247685182</v>
      </c>
    </row>
    <row r="538" spans="1:7" x14ac:dyDescent="0.25">
      <c r="A538" s="16">
        <v>4858</v>
      </c>
      <c r="B538" s="17">
        <v>44292.324328703704</v>
      </c>
      <c r="C538" s="16">
        <v>326184</v>
      </c>
      <c r="D538" s="16">
        <v>411922</v>
      </c>
      <c r="E538" s="18">
        <f>VLOOKUP(C538, Подписчики!$A$1:$C$16000,3,0)</f>
        <v>44285.503946688033</v>
      </c>
      <c r="F538">
        <v>10</v>
      </c>
      <c r="G538" s="2">
        <f t="shared" si="8"/>
        <v>44292.740995370368</v>
      </c>
    </row>
    <row r="539" spans="1:7" x14ac:dyDescent="0.25">
      <c r="A539" s="16">
        <v>4863</v>
      </c>
      <c r="B539" s="17">
        <v>44292.403506944444</v>
      </c>
      <c r="C539" s="16">
        <v>111903</v>
      </c>
      <c r="D539" s="16">
        <v>112334</v>
      </c>
      <c r="E539" s="18">
        <f>VLOOKUP(C539, Подписчики!$A$1:$C$16000,3,0)</f>
        <v>44291.216560790599</v>
      </c>
      <c r="F539">
        <v>9</v>
      </c>
      <c r="G539" s="2">
        <f t="shared" si="8"/>
        <v>44292.778506944444</v>
      </c>
    </row>
    <row r="540" spans="1:7" x14ac:dyDescent="0.25">
      <c r="A540" s="16">
        <v>4864</v>
      </c>
      <c r="B540" s="17">
        <v>44292.432002314818</v>
      </c>
      <c r="C540" s="16">
        <v>43684</v>
      </c>
      <c r="D540" s="16">
        <v>272330</v>
      </c>
      <c r="E540" s="18">
        <f>VLOOKUP(C540, Подписчики!$A$1:$C$16000,3,0)</f>
        <v>44291.643094622515</v>
      </c>
      <c r="F540">
        <v>0</v>
      </c>
      <c r="G540" s="2">
        <f t="shared" si="8"/>
        <v>44292.432002314818</v>
      </c>
    </row>
    <row r="541" spans="1:7" x14ac:dyDescent="0.25">
      <c r="A541" s="16">
        <v>4869</v>
      </c>
      <c r="B541" s="17">
        <v>44292.532141203701</v>
      </c>
      <c r="C541" s="16">
        <v>87762</v>
      </c>
      <c r="D541" s="16">
        <v>294042</v>
      </c>
      <c r="E541" s="18">
        <f>VLOOKUP(C541, Подписчики!$A$1:$C$16000,3,0)</f>
        <v>44291.543564280626</v>
      </c>
      <c r="F541">
        <v>3</v>
      </c>
      <c r="G541" s="2">
        <f t="shared" si="8"/>
        <v>44292.657141203701</v>
      </c>
    </row>
    <row r="542" spans="1:7" x14ac:dyDescent="0.25">
      <c r="A542" s="16">
        <v>4872</v>
      </c>
      <c r="B542" s="17">
        <v>44292.542662037034</v>
      </c>
      <c r="C542" s="16">
        <v>209435</v>
      </c>
      <c r="D542" s="16">
        <v>182191</v>
      </c>
      <c r="E542" s="18">
        <f>VLOOKUP(C542, Подписчики!$A$1:$C$16000,3,0)</f>
        <v>44291.761954344729</v>
      </c>
      <c r="F542">
        <v>5</v>
      </c>
      <c r="G542" s="2">
        <f t="shared" si="8"/>
        <v>44292.75099537037</v>
      </c>
    </row>
    <row r="543" spans="1:7" x14ac:dyDescent="0.25">
      <c r="A543" s="16">
        <v>4876</v>
      </c>
      <c r="B543" s="17">
        <v>44292.549942129626</v>
      </c>
      <c r="C543" s="16">
        <v>287552</v>
      </c>
      <c r="D543" s="16">
        <v>351192</v>
      </c>
      <c r="E543" s="18">
        <f>VLOOKUP(C543, Подписчики!$A$1:$C$16000,3,0)</f>
        <v>44291.099026745011</v>
      </c>
      <c r="F543">
        <v>7</v>
      </c>
      <c r="G543" s="2">
        <f t="shared" si="8"/>
        <v>44292.841608796291</v>
      </c>
    </row>
    <row r="544" spans="1:7" x14ac:dyDescent="0.25">
      <c r="A544" s="16">
        <v>4881</v>
      </c>
      <c r="B544" s="17">
        <v>44292.55196759259</v>
      </c>
      <c r="C544" s="16">
        <v>35131</v>
      </c>
      <c r="D544" s="16">
        <v>112334</v>
      </c>
      <c r="E544" s="18">
        <f>VLOOKUP(C544, Подписчики!$A$1:$C$16000,3,0)</f>
        <v>44291.61829066951</v>
      </c>
      <c r="F544">
        <v>0</v>
      </c>
      <c r="G544" s="2">
        <f t="shared" si="8"/>
        <v>44292.55196759259</v>
      </c>
    </row>
    <row r="545" spans="1:7" x14ac:dyDescent="0.25">
      <c r="A545" s="16">
        <v>4885</v>
      </c>
      <c r="B545" s="17">
        <v>44292.563298611109</v>
      </c>
      <c r="C545" s="16">
        <v>298012</v>
      </c>
      <c r="D545" s="16">
        <v>354754</v>
      </c>
      <c r="E545" s="18">
        <f>VLOOKUP(C545, Подписчики!$A$1:$C$16000,3,0)</f>
        <v>44290.136825427348</v>
      </c>
      <c r="F545">
        <v>4</v>
      </c>
      <c r="G545" s="2">
        <f t="shared" si="8"/>
        <v>44292.729965277773</v>
      </c>
    </row>
    <row r="546" spans="1:7" x14ac:dyDescent="0.25">
      <c r="A546" s="16">
        <v>4889</v>
      </c>
      <c r="B546" s="17">
        <v>44292.577048611114</v>
      </c>
      <c r="C546" s="16">
        <v>251895</v>
      </c>
      <c r="D546" s="16">
        <v>476894</v>
      </c>
      <c r="E546" s="18">
        <f>VLOOKUP(C546, Подписчики!$A$1:$C$16000,3,0)</f>
        <v>44291.343102457271</v>
      </c>
      <c r="F546">
        <v>2</v>
      </c>
      <c r="G546" s="2">
        <f t="shared" si="8"/>
        <v>44292.66038194445</v>
      </c>
    </row>
    <row r="547" spans="1:7" x14ac:dyDescent="0.25">
      <c r="A547" s="16">
        <v>4890</v>
      </c>
      <c r="B547" s="17">
        <v>44292.585138888891</v>
      </c>
      <c r="C547" s="16">
        <v>195812</v>
      </c>
      <c r="D547" s="16">
        <v>157591</v>
      </c>
      <c r="E547" s="18">
        <f>VLOOKUP(C547, Подписчики!$A$1:$C$16000,3,0)</f>
        <v>44291.385892735045</v>
      </c>
      <c r="F547">
        <v>6</v>
      </c>
      <c r="G547" s="2">
        <f t="shared" si="8"/>
        <v>44292.835138888891</v>
      </c>
    </row>
    <row r="548" spans="1:7" x14ac:dyDescent="0.25">
      <c r="A548" s="16">
        <v>4892</v>
      </c>
      <c r="B548" s="17">
        <v>44292.601724537039</v>
      </c>
      <c r="C548" s="16">
        <v>130344</v>
      </c>
      <c r="D548" s="16">
        <v>248817</v>
      </c>
      <c r="E548" s="18">
        <f>VLOOKUP(C548, Подписчики!$A$1:$C$16000,3,0)</f>
        <v>44290.936139921658</v>
      </c>
      <c r="F548">
        <v>3</v>
      </c>
      <c r="G548" s="2">
        <f t="shared" si="8"/>
        <v>44292.726724537039</v>
      </c>
    </row>
    <row r="549" spans="1:7" x14ac:dyDescent="0.25">
      <c r="A549" s="16">
        <v>4893</v>
      </c>
      <c r="B549" s="17">
        <v>44292.616689814815</v>
      </c>
      <c r="C549" s="16">
        <v>53900</v>
      </c>
      <c r="D549" s="16">
        <v>58674</v>
      </c>
      <c r="E549" s="18">
        <f>VLOOKUP(C549, Подписчики!$A$1:$C$16000,3,0)</f>
        <v>44292.117851353272</v>
      </c>
      <c r="F549">
        <v>0</v>
      </c>
      <c r="G549" s="2">
        <f t="shared" si="8"/>
        <v>44292.616689814815</v>
      </c>
    </row>
    <row r="550" spans="1:7" x14ac:dyDescent="0.25">
      <c r="A550" s="16">
        <v>4897</v>
      </c>
      <c r="B550" s="17">
        <v>44292.617905092593</v>
      </c>
      <c r="C550" s="16">
        <v>185585</v>
      </c>
      <c r="D550" s="16">
        <v>250679</v>
      </c>
      <c r="E550" s="18">
        <f>VLOOKUP(C550, Подписчики!$A$1:$C$16000,3,0)</f>
        <v>44292.104866631053</v>
      </c>
      <c r="F550">
        <v>7</v>
      </c>
      <c r="G550" s="2">
        <f t="shared" si="8"/>
        <v>44292.909571759257</v>
      </c>
    </row>
    <row r="551" spans="1:7" x14ac:dyDescent="0.25">
      <c r="A551" s="16">
        <v>4902</v>
      </c>
      <c r="B551" s="17">
        <v>44292.620740740742</v>
      </c>
      <c r="C551" s="16">
        <v>242719</v>
      </c>
      <c r="D551" s="16">
        <v>118549</v>
      </c>
      <c r="E551" s="18">
        <f>VLOOKUP(C551, Подписчики!$A$1:$C$16000,3,0)</f>
        <v>44291.095339529915</v>
      </c>
      <c r="F551">
        <v>2</v>
      </c>
      <c r="G551" s="2">
        <f t="shared" si="8"/>
        <v>44292.704074074078</v>
      </c>
    </row>
    <row r="552" spans="1:7" x14ac:dyDescent="0.25">
      <c r="A552" s="16">
        <v>4904</v>
      </c>
      <c r="B552" s="17">
        <v>44292.621145833335</v>
      </c>
      <c r="C552" s="16">
        <v>39395</v>
      </c>
      <c r="D552" s="16">
        <v>267751</v>
      </c>
      <c r="E552" s="18">
        <f>VLOOKUP(C552, Подписчики!$A$1:$C$16000,3,0)</f>
        <v>44284.94679131054</v>
      </c>
      <c r="F552">
        <v>3</v>
      </c>
      <c r="G552" s="2">
        <f t="shared" si="8"/>
        <v>44292.746145833335</v>
      </c>
    </row>
    <row r="553" spans="1:7" x14ac:dyDescent="0.25">
      <c r="A553" s="16">
        <v>4909</v>
      </c>
      <c r="B553" s="17">
        <v>44292.628425925926</v>
      </c>
      <c r="C553" s="16">
        <v>24916</v>
      </c>
      <c r="D553" s="16">
        <v>405774</v>
      </c>
      <c r="E553" s="18">
        <f>VLOOKUP(C553, Подписчики!$A$1:$C$16000,3,0)</f>
        <v>44285.710390669512</v>
      </c>
      <c r="F553">
        <v>1</v>
      </c>
      <c r="G553" s="2">
        <f t="shared" si="8"/>
        <v>44292.670092592591</v>
      </c>
    </row>
    <row r="554" spans="1:7" x14ac:dyDescent="0.25">
      <c r="A554" s="16">
        <v>4914</v>
      </c>
      <c r="B554" s="17">
        <v>44292.631655092591</v>
      </c>
      <c r="C554" s="16">
        <v>205385</v>
      </c>
      <c r="D554" s="16">
        <v>27486</v>
      </c>
      <c r="E554" s="18">
        <f>VLOOKUP(C554, Подписчики!$A$1:$C$16000,3,0)</f>
        <v>44291.846647400285</v>
      </c>
      <c r="F554">
        <v>9</v>
      </c>
      <c r="G554" s="2">
        <f t="shared" si="8"/>
        <v>44293.006655092591</v>
      </c>
    </row>
    <row r="555" spans="1:7" x14ac:dyDescent="0.25">
      <c r="A555" s="16">
        <v>4917</v>
      </c>
      <c r="B555" s="17">
        <v>44292.63894675926</v>
      </c>
      <c r="C555" s="16">
        <v>276844</v>
      </c>
      <c r="D555" s="16">
        <v>62129</v>
      </c>
      <c r="E555" s="18">
        <f>VLOOKUP(C555, Подписчики!$A$1:$C$16000,3,0)</f>
        <v>44292.563846759258</v>
      </c>
      <c r="F555">
        <v>-1</v>
      </c>
      <c r="G555" s="2">
        <f t="shared" si="8"/>
        <v>44292.597280092596</v>
      </c>
    </row>
    <row r="556" spans="1:7" x14ac:dyDescent="0.25">
      <c r="A556" s="16">
        <v>4918</v>
      </c>
      <c r="B556" s="17">
        <v>44292.649050925924</v>
      </c>
      <c r="C556" s="16">
        <v>280353</v>
      </c>
      <c r="D556" s="16">
        <v>297015</v>
      </c>
      <c r="E556" s="18">
        <f>VLOOKUP(C556, Подписчики!$A$1:$C$16000,3,0)</f>
        <v>44291.890243233618</v>
      </c>
      <c r="F556">
        <v>0</v>
      </c>
      <c r="G556" s="2">
        <f t="shared" si="8"/>
        <v>44292.649050925924</v>
      </c>
    </row>
    <row r="557" spans="1:7" x14ac:dyDescent="0.25">
      <c r="A557" s="16">
        <v>4922</v>
      </c>
      <c r="B557" s="17">
        <v>44292.653506944444</v>
      </c>
      <c r="C557" s="16">
        <v>80379</v>
      </c>
      <c r="D557" s="16">
        <v>241927</v>
      </c>
      <c r="E557" s="18">
        <f>VLOOKUP(C557, Подписчики!$A$1:$C$16000,3,0)</f>
        <v>44285.371348290602</v>
      </c>
      <c r="F557">
        <v>3</v>
      </c>
      <c r="G557" s="2">
        <f t="shared" si="8"/>
        <v>44292.778506944444</v>
      </c>
    </row>
    <row r="558" spans="1:7" x14ac:dyDescent="0.25">
      <c r="A558" s="16">
        <v>4925</v>
      </c>
      <c r="B558" s="17">
        <v>44292.654722222222</v>
      </c>
      <c r="C558" s="16">
        <v>49764</v>
      </c>
      <c r="D558" s="16">
        <v>23892</v>
      </c>
      <c r="E558" s="18">
        <f>VLOOKUP(C558, Подписчики!$A$1:$C$16000,3,0)</f>
        <v>44291.716845299146</v>
      </c>
      <c r="F558">
        <v>2</v>
      </c>
      <c r="G558" s="2">
        <f t="shared" si="8"/>
        <v>44292.738055555557</v>
      </c>
    </row>
    <row r="559" spans="1:7" x14ac:dyDescent="0.25">
      <c r="A559" s="16">
        <v>4930</v>
      </c>
      <c r="B559" s="17">
        <v>44292.655127314814</v>
      </c>
      <c r="C559" s="16">
        <v>135251</v>
      </c>
      <c r="D559" s="16">
        <v>158978</v>
      </c>
      <c r="E559" s="18">
        <f>VLOOKUP(C559, Подписчики!$A$1:$C$16000,3,0)</f>
        <v>44285.4370869302</v>
      </c>
      <c r="F559">
        <v>3</v>
      </c>
      <c r="G559" s="2">
        <f t="shared" si="8"/>
        <v>44292.780127314814</v>
      </c>
    </row>
    <row r="560" spans="1:7" x14ac:dyDescent="0.25">
      <c r="A560" s="16">
        <v>4932</v>
      </c>
      <c r="B560" s="17">
        <v>44292.657141203701</v>
      </c>
      <c r="C560" s="16">
        <v>195480</v>
      </c>
      <c r="D560" s="16">
        <v>158978</v>
      </c>
      <c r="E560" s="18">
        <f>VLOOKUP(C560, Подписчики!$A$1:$C$16000,3,0)</f>
        <v>44291.219325819082</v>
      </c>
      <c r="F560">
        <v>0</v>
      </c>
      <c r="G560" s="2">
        <f t="shared" si="8"/>
        <v>44292.657141203701</v>
      </c>
    </row>
    <row r="561" spans="1:7" x14ac:dyDescent="0.25">
      <c r="A561" s="16">
        <v>4937</v>
      </c>
      <c r="B561" s="17">
        <v>44292.661192129628</v>
      </c>
      <c r="C561" s="16">
        <v>339598</v>
      </c>
      <c r="D561" s="16">
        <v>411922</v>
      </c>
      <c r="E561" s="18">
        <f>VLOOKUP(C561, Подписчики!$A$1:$C$16000,3,0)</f>
        <v>44286.000887001428</v>
      </c>
      <c r="F561">
        <v>2</v>
      </c>
      <c r="G561" s="2">
        <f t="shared" si="8"/>
        <v>44292.744525462964</v>
      </c>
    </row>
    <row r="562" spans="1:7" x14ac:dyDescent="0.25">
      <c r="A562" s="16">
        <v>4938</v>
      </c>
      <c r="B562" s="17">
        <v>44292.663217592592</v>
      </c>
      <c r="C562" s="16">
        <v>281427</v>
      </c>
      <c r="D562" s="16">
        <v>441908</v>
      </c>
      <c r="E562" s="18">
        <f>VLOOKUP(C562, Подписчики!$A$1:$C$16000,3,0)</f>
        <v>44292.403948361825</v>
      </c>
      <c r="F562">
        <v>3</v>
      </c>
      <c r="G562" s="2">
        <f t="shared" si="8"/>
        <v>44292.788217592592</v>
      </c>
    </row>
    <row r="563" spans="1:7" x14ac:dyDescent="0.25">
      <c r="A563" s="16">
        <v>4943</v>
      </c>
      <c r="B563" s="17">
        <v>44292.668067129627</v>
      </c>
      <c r="C563" s="16">
        <v>43617</v>
      </c>
      <c r="D563" s="16">
        <v>258219</v>
      </c>
      <c r="E563" s="18">
        <f>VLOOKUP(C563, Подписчики!$A$1:$C$16000,3,0)</f>
        <v>44286.058606232196</v>
      </c>
      <c r="F563">
        <v>3</v>
      </c>
      <c r="G563" s="2">
        <f t="shared" si="8"/>
        <v>44292.793067129627</v>
      </c>
    </row>
    <row r="564" spans="1:7" x14ac:dyDescent="0.25">
      <c r="A564" s="16">
        <v>4948</v>
      </c>
      <c r="B564" s="17">
        <v>44292.670902777776</v>
      </c>
      <c r="C564" s="16">
        <v>346398</v>
      </c>
      <c r="D564" s="16">
        <v>258219</v>
      </c>
      <c r="E564" s="18">
        <f>VLOOKUP(C564, Подписчики!$A$1:$C$16000,3,0)</f>
        <v>44291.922995085471</v>
      </c>
      <c r="F564">
        <v>2</v>
      </c>
      <c r="G564" s="2">
        <f t="shared" si="8"/>
        <v>44292.754236111112</v>
      </c>
    </row>
    <row r="565" spans="1:7" x14ac:dyDescent="0.25">
      <c r="A565" s="16">
        <v>4951</v>
      </c>
      <c r="B565" s="17">
        <v>44292.672523148147</v>
      </c>
      <c r="C565" s="16">
        <v>234625</v>
      </c>
      <c r="D565" s="16">
        <v>88863</v>
      </c>
      <c r="E565" s="18">
        <f>VLOOKUP(C565, Подписчики!$A$1:$C$16000,3,0)</f>
        <v>44291.89361545584</v>
      </c>
      <c r="F565">
        <v>2</v>
      </c>
      <c r="G565" s="2">
        <f t="shared" si="8"/>
        <v>44292.755856481483</v>
      </c>
    </row>
    <row r="566" spans="1:7" x14ac:dyDescent="0.25">
      <c r="A566" s="16">
        <v>4953</v>
      </c>
      <c r="B566" s="17">
        <v>44292.681018518517</v>
      </c>
      <c r="C566" s="16">
        <v>347083</v>
      </c>
      <c r="D566" s="16">
        <v>77124</v>
      </c>
      <c r="E566" s="18">
        <f>VLOOKUP(C566, Подписчики!$A$1:$C$16000,3,0)</f>
        <v>44290.771164672362</v>
      </c>
      <c r="F566">
        <v>3</v>
      </c>
      <c r="G566" s="2">
        <f t="shared" si="8"/>
        <v>44292.806018518517</v>
      </c>
    </row>
    <row r="567" spans="1:7" x14ac:dyDescent="0.25">
      <c r="A567" s="16">
        <v>4956</v>
      </c>
      <c r="B567" s="17">
        <v>44292.694363425922</v>
      </c>
      <c r="C567" s="16">
        <v>106249</v>
      </c>
      <c r="D567" s="16">
        <v>344328</v>
      </c>
      <c r="E567" s="18">
        <f>VLOOKUP(C567, Подписчики!$A$1:$C$16000,3,0)</f>
        <v>44292.13302496438</v>
      </c>
      <c r="F567">
        <v>0</v>
      </c>
      <c r="G567" s="2">
        <f t="shared" si="8"/>
        <v>44292.694363425922</v>
      </c>
    </row>
    <row r="568" spans="1:7" x14ac:dyDescent="0.25">
      <c r="A568" s="16">
        <v>4959</v>
      </c>
      <c r="B568" s="17">
        <v>44292.694363425922</v>
      </c>
      <c r="C568" s="16">
        <v>287866</v>
      </c>
      <c r="D568" s="16">
        <v>230507</v>
      </c>
      <c r="E568" s="18">
        <f>VLOOKUP(C568, Подписчики!$A$1:$C$16000,3,0)</f>
        <v>44292.15662496438</v>
      </c>
      <c r="F568">
        <v>0</v>
      </c>
      <c r="G568" s="2">
        <f t="shared" si="8"/>
        <v>44292.694363425922</v>
      </c>
    </row>
    <row r="569" spans="1:7" x14ac:dyDescent="0.25">
      <c r="A569" s="16">
        <v>4962</v>
      </c>
      <c r="B569" s="17">
        <v>44292.695173611108</v>
      </c>
      <c r="C569" s="16">
        <v>266405</v>
      </c>
      <c r="D569" s="16">
        <v>250679</v>
      </c>
      <c r="E569" s="18">
        <f>VLOOKUP(C569, Подписчики!$A$1:$C$16000,3,0)</f>
        <v>44290.892722400291</v>
      </c>
      <c r="F569">
        <v>2</v>
      </c>
      <c r="G569" s="2">
        <f t="shared" si="8"/>
        <v>44292.778506944444</v>
      </c>
    </row>
    <row r="570" spans="1:7" x14ac:dyDescent="0.25">
      <c r="A570" s="16">
        <v>4964</v>
      </c>
      <c r="B570" s="17">
        <v>44292.697604166664</v>
      </c>
      <c r="C570" s="16">
        <v>278950</v>
      </c>
      <c r="D570" s="16">
        <v>250679</v>
      </c>
      <c r="E570" s="18">
        <f>VLOOKUP(C570, Подписчики!$A$1:$C$16000,3,0)</f>
        <v>44291.998596474361</v>
      </c>
      <c r="F570">
        <v>0</v>
      </c>
      <c r="G570" s="2">
        <f t="shared" si="8"/>
        <v>44292.697604166664</v>
      </c>
    </row>
    <row r="571" spans="1:7" x14ac:dyDescent="0.25">
      <c r="A571" s="16">
        <v>4966</v>
      </c>
      <c r="B571" s="17">
        <v>44292.701238425929</v>
      </c>
      <c r="C571" s="16">
        <v>169676</v>
      </c>
      <c r="D571" s="16">
        <v>242428</v>
      </c>
      <c r="E571" s="18">
        <f>VLOOKUP(C571, Подписчики!$A$1:$C$16000,3,0)</f>
        <v>44291.155756659544</v>
      </c>
      <c r="F571">
        <v>1</v>
      </c>
      <c r="G571" s="2">
        <f t="shared" si="8"/>
        <v>44292.742905092593</v>
      </c>
    </row>
    <row r="572" spans="1:7" x14ac:dyDescent="0.25">
      <c r="A572" s="16">
        <v>4968</v>
      </c>
      <c r="B572" s="17">
        <v>44292.7028587963</v>
      </c>
      <c r="C572" s="16">
        <v>176270</v>
      </c>
      <c r="D572" s="16">
        <v>351192</v>
      </c>
      <c r="E572" s="18">
        <f>VLOOKUP(C572, Подписчики!$A$1:$C$16000,3,0)</f>
        <v>44290.839004950147</v>
      </c>
      <c r="F572">
        <v>1</v>
      </c>
      <c r="G572" s="2">
        <f t="shared" si="8"/>
        <v>44292.744525462964</v>
      </c>
    </row>
    <row r="573" spans="1:7" x14ac:dyDescent="0.25">
      <c r="A573" s="16">
        <v>4970</v>
      </c>
      <c r="B573" s="17">
        <v>44292.703263888892</v>
      </c>
      <c r="C573" s="16">
        <v>164924</v>
      </c>
      <c r="D573" s="16">
        <v>388561</v>
      </c>
      <c r="E573" s="18">
        <f>VLOOKUP(C573, Подписчики!$A$1:$C$16000,3,0)</f>
        <v>44291.977556196587</v>
      </c>
      <c r="F573">
        <v>2</v>
      </c>
      <c r="G573" s="2">
        <f t="shared" si="8"/>
        <v>44292.786597222228</v>
      </c>
    </row>
    <row r="574" spans="1:7" x14ac:dyDescent="0.25">
      <c r="A574" s="16">
        <v>4973</v>
      </c>
      <c r="B574" s="17">
        <v>44292.704074074078</v>
      </c>
      <c r="C574" s="16">
        <v>159890</v>
      </c>
      <c r="D574" s="16">
        <v>347393</v>
      </c>
      <c r="E574" s="18">
        <f>VLOOKUP(C574, Подписчики!$A$1:$C$16000,3,0)</f>
        <v>44285.924395548434</v>
      </c>
      <c r="F574">
        <v>0</v>
      </c>
      <c r="G574" s="2">
        <f t="shared" si="8"/>
        <v>44292.704074074078</v>
      </c>
    </row>
    <row r="575" spans="1:7" x14ac:dyDescent="0.25">
      <c r="A575" s="16">
        <v>4977</v>
      </c>
      <c r="B575" s="17">
        <v>44292.718229166669</v>
      </c>
      <c r="C575" s="16">
        <v>40633</v>
      </c>
      <c r="D575" s="16">
        <v>411922</v>
      </c>
      <c r="E575" s="18">
        <f>VLOOKUP(C575, Подписчики!$A$1:$C$16000,3,0)</f>
        <v>44290.219641168092</v>
      </c>
      <c r="F575">
        <v>3</v>
      </c>
      <c r="G575" s="2">
        <f t="shared" si="8"/>
        <v>44292.843229166669</v>
      </c>
    </row>
    <row r="576" spans="1:7" x14ac:dyDescent="0.25">
      <c r="A576" s="16">
        <v>4979</v>
      </c>
      <c r="B576" s="17">
        <v>44292.720254629632</v>
      </c>
      <c r="C576" s="16">
        <v>292687</v>
      </c>
      <c r="D576" s="16">
        <v>154256</v>
      </c>
      <c r="E576" s="18">
        <f>VLOOKUP(C576, Подписчики!$A$1:$C$16000,3,0)</f>
        <v>44292.027946937327</v>
      </c>
      <c r="F576">
        <v>0</v>
      </c>
      <c r="G576" s="2">
        <f t="shared" si="8"/>
        <v>44292.720254629632</v>
      </c>
    </row>
    <row r="577" spans="1:7" x14ac:dyDescent="0.25">
      <c r="A577" s="16">
        <v>4980</v>
      </c>
      <c r="B577" s="17">
        <v>44292.721875000003</v>
      </c>
      <c r="C577" s="16">
        <v>79130</v>
      </c>
      <c r="D577" s="16">
        <v>164471</v>
      </c>
      <c r="E577" s="18">
        <f>VLOOKUP(C577, Подписчики!$A$1:$C$16000,3,0)</f>
        <v>44289.391471509975</v>
      </c>
      <c r="F577">
        <v>4</v>
      </c>
      <c r="G577" s="2">
        <f t="shared" si="8"/>
        <v>44292.888541666667</v>
      </c>
    </row>
    <row r="578" spans="1:7" x14ac:dyDescent="0.25">
      <c r="A578" s="16">
        <v>4981</v>
      </c>
      <c r="B578" s="17">
        <v>44292.729560185187</v>
      </c>
      <c r="C578" s="16">
        <v>175252</v>
      </c>
      <c r="D578" s="16">
        <v>30437</v>
      </c>
      <c r="E578" s="18">
        <f>VLOOKUP(C578, Подписчики!$A$1:$C$16000,3,0)</f>
        <v>44287.997972863253</v>
      </c>
      <c r="F578">
        <v>3</v>
      </c>
      <c r="G578" s="2">
        <f t="shared" ref="G578:G641" si="9">B578+F578/24</f>
        <v>44292.854560185187</v>
      </c>
    </row>
    <row r="579" spans="1:7" x14ac:dyDescent="0.25">
      <c r="A579" s="16">
        <v>4984</v>
      </c>
      <c r="B579" s="17">
        <v>44292.730775462966</v>
      </c>
      <c r="C579" s="16">
        <v>142490</v>
      </c>
      <c r="D579" s="16">
        <v>411922</v>
      </c>
      <c r="E579" s="18">
        <f>VLOOKUP(C579, Подписчики!$A$1:$C$16000,3,0)</f>
        <v>44292.438606232201</v>
      </c>
      <c r="F579">
        <v>2</v>
      </c>
      <c r="G579" s="2">
        <f t="shared" si="9"/>
        <v>44292.814108796301</v>
      </c>
    </row>
    <row r="580" spans="1:7" x14ac:dyDescent="0.25">
      <c r="A580" s="16">
        <v>4986</v>
      </c>
      <c r="B580" s="17">
        <v>44292.731574074074</v>
      </c>
      <c r="C580" s="16">
        <v>63036</v>
      </c>
      <c r="D580" s="16">
        <v>191893</v>
      </c>
      <c r="E580" s="18">
        <f>VLOOKUP(C580, Подписчики!$A$1:$C$16000,3,0)</f>
        <v>44291.30565868946</v>
      </c>
      <c r="F580">
        <v>0</v>
      </c>
      <c r="G580" s="2">
        <f t="shared" si="9"/>
        <v>44292.731574074074</v>
      </c>
    </row>
    <row r="581" spans="1:7" x14ac:dyDescent="0.25">
      <c r="A581" s="16">
        <v>4989</v>
      </c>
      <c r="B581" s="17">
        <v>44292.73400462963</v>
      </c>
      <c r="C581" s="16">
        <v>259116</v>
      </c>
      <c r="D581" s="16">
        <v>343491</v>
      </c>
      <c r="E581" s="18">
        <f>VLOOKUP(C581, Подписчики!$A$1:$C$16000,3,0)</f>
        <v>44291.087520014247</v>
      </c>
      <c r="F581">
        <v>2</v>
      </c>
      <c r="G581" s="2">
        <f t="shared" si="9"/>
        <v>44292.817337962966</v>
      </c>
    </row>
    <row r="582" spans="1:7" x14ac:dyDescent="0.25">
      <c r="A582" s="16">
        <v>4990</v>
      </c>
      <c r="B582" s="17">
        <v>44292.736840277779</v>
      </c>
      <c r="C582" s="16">
        <v>52655</v>
      </c>
      <c r="D582" s="16">
        <v>129897</v>
      </c>
      <c r="E582" s="18">
        <f>VLOOKUP(C582, Подписчики!$A$1:$C$16000,3,0)</f>
        <v>44289.092179594016</v>
      </c>
      <c r="F582">
        <v>1</v>
      </c>
      <c r="G582" s="2">
        <f t="shared" si="9"/>
        <v>44292.778506944444</v>
      </c>
    </row>
    <row r="583" spans="1:7" x14ac:dyDescent="0.25">
      <c r="A583" s="16">
        <v>4992</v>
      </c>
      <c r="B583" s="17">
        <v>44292.737650462965</v>
      </c>
      <c r="C583" s="16">
        <v>35249</v>
      </c>
      <c r="D583" s="16">
        <v>84527</v>
      </c>
      <c r="E583" s="18">
        <f>VLOOKUP(C583, Подписчики!$A$1:$C$16000,3,0)</f>
        <v>44286.749841524215</v>
      </c>
      <c r="F583">
        <v>3</v>
      </c>
      <c r="G583" s="2">
        <f t="shared" si="9"/>
        <v>44292.862650462965</v>
      </c>
    </row>
    <row r="584" spans="1:7" x14ac:dyDescent="0.25">
      <c r="A584" s="16">
        <v>4996</v>
      </c>
      <c r="B584" s="17">
        <v>44292.742094907408</v>
      </c>
      <c r="C584" s="16">
        <v>348289</v>
      </c>
      <c r="D584" s="16">
        <v>182191</v>
      </c>
      <c r="E584" s="18">
        <f>VLOOKUP(C584, Подписчики!$A$1:$C$16000,3,0)</f>
        <v>44285.545619373217</v>
      </c>
      <c r="F584">
        <v>2</v>
      </c>
      <c r="G584" s="2">
        <f t="shared" si="9"/>
        <v>44292.825428240743</v>
      </c>
    </row>
    <row r="585" spans="1:7" x14ac:dyDescent="0.25">
      <c r="A585" s="16">
        <v>4999</v>
      </c>
      <c r="B585" s="17">
        <v>44292.74695601852</v>
      </c>
      <c r="C585" s="16">
        <v>100342</v>
      </c>
      <c r="D585" s="16">
        <v>36482</v>
      </c>
      <c r="E585" s="18">
        <f>VLOOKUP(C585, Подписчики!$A$1:$C$16000,3,0)</f>
        <v>44290.809638568382</v>
      </c>
      <c r="F585">
        <v>2</v>
      </c>
      <c r="G585" s="2">
        <f t="shared" si="9"/>
        <v>44292.830289351856</v>
      </c>
    </row>
    <row r="586" spans="1:7" x14ac:dyDescent="0.25">
      <c r="A586" s="16">
        <v>5002</v>
      </c>
      <c r="B586" s="17">
        <v>44292.753020833334</v>
      </c>
      <c r="C586" s="16">
        <v>67536</v>
      </c>
      <c r="D586" s="16">
        <v>411922</v>
      </c>
      <c r="E586" s="18">
        <f>VLOOKUP(C586, Подписчики!$A$1:$C$16000,3,0)</f>
        <v>44292.041613141031</v>
      </c>
      <c r="F586">
        <v>1</v>
      </c>
      <c r="G586" s="2">
        <f t="shared" si="9"/>
        <v>44292.794687499998</v>
      </c>
    </row>
    <row r="587" spans="1:7" x14ac:dyDescent="0.25">
      <c r="A587" s="16">
        <v>5007</v>
      </c>
      <c r="B587" s="17">
        <v>44292.760300925926</v>
      </c>
      <c r="C587" s="16">
        <v>287084</v>
      </c>
      <c r="D587" s="16">
        <v>62068</v>
      </c>
      <c r="E587" s="18">
        <f>VLOOKUP(C587, Подписчики!$A$1:$C$16000,3,0)</f>
        <v>44291.789624002849</v>
      </c>
      <c r="F587">
        <v>3</v>
      </c>
      <c r="G587" s="2">
        <f t="shared" si="9"/>
        <v>44292.885300925926</v>
      </c>
    </row>
    <row r="588" spans="1:7" x14ac:dyDescent="0.25">
      <c r="A588" s="16">
        <v>5011</v>
      </c>
      <c r="B588" s="17">
        <v>44292.761111111111</v>
      </c>
      <c r="C588" s="16">
        <v>123062</v>
      </c>
      <c r="D588" s="16">
        <v>88863</v>
      </c>
      <c r="E588" s="18">
        <f>VLOOKUP(C588, Подписчики!$A$1:$C$16000,3,0)</f>
        <v>44292.743111111115</v>
      </c>
      <c r="F588">
        <v>1</v>
      </c>
      <c r="G588" s="2">
        <f t="shared" si="9"/>
        <v>44292.802777777775</v>
      </c>
    </row>
    <row r="589" spans="1:7" x14ac:dyDescent="0.25">
      <c r="A589" s="16">
        <v>5012</v>
      </c>
      <c r="B589" s="17">
        <v>44292.762731481482</v>
      </c>
      <c r="C589" s="16">
        <v>89634</v>
      </c>
      <c r="D589" s="16">
        <v>112334</v>
      </c>
      <c r="E589" s="18">
        <f>VLOOKUP(C589, Подписчики!$A$1:$C$16000,3,0)</f>
        <v>44291.1055468661</v>
      </c>
      <c r="F589">
        <v>1</v>
      </c>
      <c r="G589" s="2">
        <f t="shared" si="9"/>
        <v>44292.804398148146</v>
      </c>
    </row>
    <row r="590" spans="1:7" x14ac:dyDescent="0.25">
      <c r="A590" s="16">
        <v>5016</v>
      </c>
      <c r="B590" s="17">
        <v>44292.763136574074</v>
      </c>
      <c r="C590" s="16">
        <v>70437</v>
      </c>
      <c r="D590" s="16">
        <v>359166</v>
      </c>
      <c r="E590" s="18">
        <f>VLOOKUP(C590, Подписчики!$A$1:$C$16000,3,0)</f>
        <v>44286.368233547008</v>
      </c>
      <c r="F590">
        <v>2</v>
      </c>
      <c r="G590" s="2">
        <f t="shared" si="9"/>
        <v>44292.84646990741</v>
      </c>
    </row>
    <row r="591" spans="1:7" x14ac:dyDescent="0.25">
      <c r="A591" s="16">
        <v>5018</v>
      </c>
      <c r="B591" s="17">
        <v>44292.766770833332</v>
      </c>
      <c r="C591" s="16">
        <v>130344</v>
      </c>
      <c r="D591" s="16">
        <v>301748</v>
      </c>
      <c r="E591" s="18">
        <f>VLOOKUP(C591, Подписчики!$A$1:$C$16000,3,0)</f>
        <v>44290.936139921658</v>
      </c>
      <c r="F591">
        <v>3</v>
      </c>
      <c r="G591" s="2">
        <f t="shared" si="9"/>
        <v>44292.891770833332</v>
      </c>
    </row>
    <row r="592" spans="1:7" x14ac:dyDescent="0.25">
      <c r="A592" s="16">
        <v>5023</v>
      </c>
      <c r="B592" s="17">
        <v>44292.767581018517</v>
      </c>
      <c r="C592" s="16">
        <v>102519</v>
      </c>
      <c r="D592" s="16">
        <v>60814</v>
      </c>
      <c r="E592" s="18">
        <f>VLOOKUP(C592, Подписчики!$A$1:$C$16000,3,0)</f>
        <v>44287.924553133904</v>
      </c>
      <c r="F592">
        <v>1</v>
      </c>
      <c r="G592" s="2">
        <f t="shared" si="9"/>
        <v>44292.809247685182</v>
      </c>
    </row>
    <row r="593" spans="1:7" x14ac:dyDescent="0.25">
      <c r="A593" s="16">
        <v>5024</v>
      </c>
      <c r="B593" s="17">
        <v>44292.775266203702</v>
      </c>
      <c r="C593" s="16">
        <v>215881</v>
      </c>
      <c r="D593" s="16">
        <v>230507</v>
      </c>
      <c r="E593" s="18">
        <f>VLOOKUP(C593, Подписчики!$A$1:$C$16000,3,0)</f>
        <v>44284.790370049857</v>
      </c>
      <c r="F593">
        <v>0</v>
      </c>
      <c r="G593" s="2">
        <f t="shared" si="9"/>
        <v>44292.775266203702</v>
      </c>
    </row>
    <row r="594" spans="1:7" x14ac:dyDescent="0.25">
      <c r="A594" s="16">
        <v>5029</v>
      </c>
      <c r="B594" s="17">
        <v>44292.77648148148</v>
      </c>
      <c r="C594" s="16">
        <v>88878</v>
      </c>
      <c r="D594" s="16">
        <v>439981</v>
      </c>
      <c r="E594" s="18">
        <f>VLOOKUP(C594, Подписчики!$A$1:$C$16000,3,0)</f>
        <v>44286.033664779206</v>
      </c>
      <c r="F594">
        <v>3</v>
      </c>
      <c r="G594" s="2">
        <f t="shared" si="9"/>
        <v>44292.90148148148</v>
      </c>
    </row>
    <row r="595" spans="1:7" x14ac:dyDescent="0.25">
      <c r="A595" s="16">
        <v>5032</v>
      </c>
      <c r="B595" s="17">
        <v>44292.7809375</v>
      </c>
      <c r="C595" s="16">
        <v>320433</v>
      </c>
      <c r="D595" s="16">
        <v>411922</v>
      </c>
      <c r="E595" s="18">
        <f>VLOOKUP(C595, Подписчики!$A$1:$C$16000,3,0)</f>
        <v>44286.945253703707</v>
      </c>
      <c r="F595">
        <v>2</v>
      </c>
      <c r="G595" s="2">
        <f t="shared" si="9"/>
        <v>44292.864270833335</v>
      </c>
    </row>
    <row r="596" spans="1:7" x14ac:dyDescent="0.25">
      <c r="A596" s="16">
        <v>5036</v>
      </c>
      <c r="B596" s="17">
        <v>44292.784571759257</v>
      </c>
      <c r="C596" s="16">
        <v>5868</v>
      </c>
      <c r="D596" s="16">
        <v>439981</v>
      </c>
      <c r="E596" s="18">
        <f>VLOOKUP(C596, Подписчики!$A$1:$C$16000,3,0)</f>
        <v>44292.078664066954</v>
      </c>
      <c r="F596">
        <v>3</v>
      </c>
      <c r="G596" s="2">
        <f t="shared" si="9"/>
        <v>44292.909571759257</v>
      </c>
    </row>
    <row r="597" spans="1:7" x14ac:dyDescent="0.25">
      <c r="A597" s="16">
        <v>5039</v>
      </c>
      <c r="B597" s="17">
        <v>44292.785787037035</v>
      </c>
      <c r="C597" s="16">
        <v>133994</v>
      </c>
      <c r="D597" s="16">
        <v>389568</v>
      </c>
      <c r="E597" s="18">
        <f>VLOOKUP(C597, Подписчики!$A$1:$C$16000,3,0)</f>
        <v>44292.508517806273</v>
      </c>
      <c r="F597">
        <v>2</v>
      </c>
      <c r="G597" s="2">
        <f t="shared" si="9"/>
        <v>44292.869120370371</v>
      </c>
    </row>
    <row r="598" spans="1:7" x14ac:dyDescent="0.25">
      <c r="A598" s="16">
        <v>5043</v>
      </c>
      <c r="B598" s="17">
        <v>44292.788217592592</v>
      </c>
      <c r="C598" s="16">
        <v>61165</v>
      </c>
      <c r="D598" s="16">
        <v>145209</v>
      </c>
      <c r="E598" s="18">
        <f>VLOOKUP(C598, Подписчики!$A$1:$C$16000,3,0)</f>
        <v>44292.544148361827</v>
      </c>
      <c r="F598">
        <v>4</v>
      </c>
      <c r="G598" s="2">
        <f t="shared" si="9"/>
        <v>44292.954884259256</v>
      </c>
    </row>
    <row r="599" spans="1:7" x14ac:dyDescent="0.25">
      <c r="A599" s="16">
        <v>5045</v>
      </c>
      <c r="B599" s="17">
        <v>44292.801562499997</v>
      </c>
      <c r="C599" s="16">
        <v>7598</v>
      </c>
      <c r="D599" s="16">
        <v>230507</v>
      </c>
      <c r="E599" s="18">
        <f>VLOOKUP(C599, Подписчики!$A$1:$C$16000,3,0)</f>
        <v>44291.813985576919</v>
      </c>
      <c r="F599">
        <v>1</v>
      </c>
      <c r="G599" s="2">
        <f t="shared" si="9"/>
        <v>44292.843229166661</v>
      </c>
    </row>
    <row r="600" spans="1:7" x14ac:dyDescent="0.25">
      <c r="A600" s="16">
        <v>5049</v>
      </c>
      <c r="B600" s="17">
        <v>44292.803182870368</v>
      </c>
      <c r="C600" s="16">
        <v>54818</v>
      </c>
      <c r="D600" s="16">
        <v>21760</v>
      </c>
      <c r="E600" s="18">
        <f>VLOOKUP(C600, Подписчики!$A$1:$C$16000,3,0)</f>
        <v>44284.294426032764</v>
      </c>
      <c r="F600">
        <v>1</v>
      </c>
      <c r="G600" s="2">
        <f t="shared" si="9"/>
        <v>44292.844849537032</v>
      </c>
    </row>
    <row r="601" spans="1:7" x14ac:dyDescent="0.25">
      <c r="A601" s="16">
        <v>5053</v>
      </c>
      <c r="B601" s="17">
        <v>44292.803587962961</v>
      </c>
      <c r="C601" s="16">
        <v>136914</v>
      </c>
      <c r="D601" s="16">
        <v>191893</v>
      </c>
      <c r="E601" s="18">
        <f>VLOOKUP(C601, Подписчики!$A$1:$C$16000,3,0)</f>
        <v>44285.292718198012</v>
      </c>
      <c r="F601">
        <v>6</v>
      </c>
      <c r="G601" s="2">
        <f t="shared" si="9"/>
        <v>44293.053587962961</v>
      </c>
    </row>
    <row r="602" spans="1:7" x14ac:dyDescent="0.25">
      <c r="A602" s="16">
        <v>5054</v>
      </c>
      <c r="B602" s="17">
        <v>44292.804398148146</v>
      </c>
      <c r="C602" s="16">
        <v>246614</v>
      </c>
      <c r="D602" s="16">
        <v>249345</v>
      </c>
      <c r="E602" s="18">
        <f>VLOOKUP(C602, Подписчики!$A$1:$C$16000,3,0)</f>
        <v>44285.957714992881</v>
      </c>
      <c r="F602">
        <v>0</v>
      </c>
      <c r="G602" s="2">
        <f t="shared" si="9"/>
        <v>44292.804398148146</v>
      </c>
    </row>
    <row r="603" spans="1:7" x14ac:dyDescent="0.25">
      <c r="A603" s="16">
        <v>5057</v>
      </c>
      <c r="B603" s="17">
        <v>44292.804803240739</v>
      </c>
      <c r="C603" s="16">
        <v>154577</v>
      </c>
      <c r="D603" s="16">
        <v>154256</v>
      </c>
      <c r="E603" s="18">
        <f>VLOOKUP(C603, Подписчики!$A$1:$C$16000,3,0)</f>
        <v>44286.384838319093</v>
      </c>
      <c r="F603">
        <v>1</v>
      </c>
      <c r="G603" s="2">
        <f t="shared" si="9"/>
        <v>44292.846469907403</v>
      </c>
    </row>
    <row r="604" spans="1:7" x14ac:dyDescent="0.25">
      <c r="A604" s="16">
        <v>5059</v>
      </c>
      <c r="B604" s="17">
        <v>44292.805208333331</v>
      </c>
      <c r="C604" s="16">
        <v>333498</v>
      </c>
      <c r="D604" s="16">
        <v>104958</v>
      </c>
      <c r="E604" s="18">
        <f>VLOOKUP(C604, Подписчики!$A$1:$C$16000,3,0)</f>
        <v>44292.499239102566</v>
      </c>
      <c r="F604">
        <v>2</v>
      </c>
      <c r="G604" s="2">
        <f t="shared" si="9"/>
        <v>44292.888541666667</v>
      </c>
    </row>
    <row r="605" spans="1:7" x14ac:dyDescent="0.25">
      <c r="A605" s="16">
        <v>5060</v>
      </c>
      <c r="B605" s="17">
        <v>44292.80641203704</v>
      </c>
      <c r="C605" s="16">
        <v>35313</v>
      </c>
      <c r="D605" s="16">
        <v>158978</v>
      </c>
      <c r="E605" s="18">
        <f>VLOOKUP(C605, Подписчики!$A$1:$C$16000,3,0)</f>
        <v>44285.675640206551</v>
      </c>
      <c r="F605">
        <v>1</v>
      </c>
      <c r="G605" s="2">
        <f t="shared" si="9"/>
        <v>44292.848078703704</v>
      </c>
    </row>
    <row r="606" spans="1:7" x14ac:dyDescent="0.25">
      <c r="A606" s="16">
        <v>5063</v>
      </c>
      <c r="B606" s="17">
        <v>44292.808032407411</v>
      </c>
      <c r="C606" s="16">
        <v>263768</v>
      </c>
      <c r="D606" s="16">
        <v>75550</v>
      </c>
      <c r="E606" s="18">
        <f>VLOOKUP(C606, Подписчики!$A$1:$C$16000,3,0)</f>
        <v>44291.371817022795</v>
      </c>
      <c r="F606">
        <v>1</v>
      </c>
      <c r="G606" s="2">
        <f t="shared" si="9"/>
        <v>44292.849699074075</v>
      </c>
    </row>
    <row r="607" spans="1:7" x14ac:dyDescent="0.25">
      <c r="A607" s="16">
        <v>5064</v>
      </c>
      <c r="B607" s="17">
        <v>44292.809652777774</v>
      </c>
      <c r="C607" s="16">
        <v>325277</v>
      </c>
      <c r="D607" s="16">
        <v>264901</v>
      </c>
      <c r="E607" s="18">
        <f>VLOOKUP(C607, Подписчики!$A$1:$C$16000,3,0)</f>
        <v>44291.133468162392</v>
      </c>
      <c r="F607">
        <v>1</v>
      </c>
      <c r="G607" s="2">
        <f t="shared" si="9"/>
        <v>44292.851319444439</v>
      </c>
    </row>
    <row r="608" spans="1:7" x14ac:dyDescent="0.25">
      <c r="A608" s="16">
        <v>5069</v>
      </c>
      <c r="B608" s="17">
        <v>44292.815717592595</v>
      </c>
      <c r="C608" s="16">
        <v>104036</v>
      </c>
      <c r="D608" s="16">
        <v>396686</v>
      </c>
      <c r="E608" s="18">
        <f>VLOOKUP(C608, Подписчики!$A$1:$C$16000,3,0)</f>
        <v>44291.109332977212</v>
      </c>
      <c r="F608">
        <v>0</v>
      </c>
      <c r="G608" s="2">
        <f t="shared" si="9"/>
        <v>44292.815717592595</v>
      </c>
    </row>
    <row r="609" spans="1:7" x14ac:dyDescent="0.25">
      <c r="A609" s="16">
        <v>5072</v>
      </c>
      <c r="B609" s="17">
        <v>44292.831099537034</v>
      </c>
      <c r="C609" s="16">
        <v>266405</v>
      </c>
      <c r="D609" s="16">
        <v>388561</v>
      </c>
      <c r="E609" s="18">
        <f>VLOOKUP(C609, Подписчики!$A$1:$C$16000,3,0)</f>
        <v>44290.892722400291</v>
      </c>
      <c r="F609">
        <v>2</v>
      </c>
      <c r="G609" s="2">
        <f t="shared" si="9"/>
        <v>44292.91443287037</v>
      </c>
    </row>
    <row r="610" spans="1:7" x14ac:dyDescent="0.25">
      <c r="A610" s="16">
        <v>5077</v>
      </c>
      <c r="B610" s="17">
        <v>44292.850104166668</v>
      </c>
      <c r="C610" s="16">
        <v>198742</v>
      </c>
      <c r="D610" s="16">
        <v>250679</v>
      </c>
      <c r="E610" s="18">
        <f>VLOOKUP(C610, Подписчики!$A$1:$C$16000,3,0)</f>
        <v>44284.765722578341</v>
      </c>
      <c r="F610">
        <v>1</v>
      </c>
      <c r="G610" s="2">
        <f t="shared" si="9"/>
        <v>44292.891770833332</v>
      </c>
    </row>
    <row r="611" spans="1:7" x14ac:dyDescent="0.25">
      <c r="A611" s="16">
        <v>5081</v>
      </c>
      <c r="B611" s="17">
        <v>44292.865879629629</v>
      </c>
      <c r="C611" s="16">
        <v>191155</v>
      </c>
      <c r="D611" s="16">
        <v>470762</v>
      </c>
      <c r="E611" s="18">
        <f>VLOOKUP(C611, Подписчики!$A$1:$C$16000,3,0)</f>
        <v>44292.329441168091</v>
      </c>
      <c r="F611">
        <v>0</v>
      </c>
      <c r="G611" s="2">
        <f t="shared" si="9"/>
        <v>44292.865879629629</v>
      </c>
    </row>
    <row r="612" spans="1:7" x14ac:dyDescent="0.25">
      <c r="A612" s="16">
        <v>5085</v>
      </c>
      <c r="B612" s="17">
        <v>44292.870740740742</v>
      </c>
      <c r="C612" s="16">
        <v>112687</v>
      </c>
      <c r="D612" s="16">
        <v>347008</v>
      </c>
      <c r="E612" s="18">
        <f>VLOOKUP(C612, Подписчики!$A$1:$C$16000,3,0)</f>
        <v>44291.875863817666</v>
      </c>
      <c r="F612">
        <v>0</v>
      </c>
      <c r="G612" s="2">
        <f t="shared" si="9"/>
        <v>44292.870740740742</v>
      </c>
    </row>
    <row r="613" spans="1:7" x14ac:dyDescent="0.25">
      <c r="A613" s="16">
        <v>5089</v>
      </c>
      <c r="B613" s="17">
        <v>44292.876805555556</v>
      </c>
      <c r="C613" s="16">
        <v>18533</v>
      </c>
      <c r="D613" s="16">
        <v>437686</v>
      </c>
      <c r="E613" s="18">
        <f>VLOOKUP(C613, Подписчики!$A$1:$C$16000,3,0)</f>
        <v>44285.894179594012</v>
      </c>
      <c r="F613">
        <v>3</v>
      </c>
      <c r="G613" s="2">
        <f t="shared" si="9"/>
        <v>44293.001805555556</v>
      </c>
    </row>
    <row r="614" spans="1:7" x14ac:dyDescent="0.25">
      <c r="A614" s="16">
        <v>5092</v>
      </c>
      <c r="B614" s="17">
        <v>44292.876805555556</v>
      </c>
      <c r="C614" s="16">
        <v>152194</v>
      </c>
      <c r="D614" s="16">
        <v>291168</v>
      </c>
      <c r="E614" s="18">
        <f>VLOOKUP(C614, Подписчики!$A$1:$C$16000,3,0)</f>
        <v>44292.315967094015</v>
      </c>
      <c r="F614">
        <v>3</v>
      </c>
      <c r="G614" s="2">
        <f t="shared" si="9"/>
        <v>44293.001805555556</v>
      </c>
    </row>
    <row r="615" spans="1:7" x14ac:dyDescent="0.25">
      <c r="A615" s="16">
        <v>5094</v>
      </c>
      <c r="B615" s="17">
        <v>44292.895011574074</v>
      </c>
      <c r="C615" s="16">
        <v>115112</v>
      </c>
      <c r="D615" s="16">
        <v>76405</v>
      </c>
      <c r="E615" s="18">
        <f>VLOOKUP(C615, Подписчики!$A$1:$C$16000,3,0)</f>
        <v>44292.873911574075</v>
      </c>
      <c r="F615">
        <v>4</v>
      </c>
      <c r="G615" s="2">
        <f t="shared" si="9"/>
        <v>44293.061678240738</v>
      </c>
    </row>
    <row r="616" spans="1:7" x14ac:dyDescent="0.25">
      <c r="A616" s="16">
        <v>5097</v>
      </c>
      <c r="B616" s="17">
        <v>44292.90148148148</v>
      </c>
      <c r="C616" s="16">
        <v>184716</v>
      </c>
      <c r="D616" s="16">
        <v>350525</v>
      </c>
      <c r="E616" s="18">
        <f>VLOOKUP(C616, Подписчики!$A$1:$C$16000,3,0)</f>
        <v>44291.705535327637</v>
      </c>
      <c r="F616">
        <v>0</v>
      </c>
      <c r="G616" s="2">
        <f t="shared" si="9"/>
        <v>44292.90148148148</v>
      </c>
    </row>
    <row r="617" spans="1:7" x14ac:dyDescent="0.25">
      <c r="A617" s="16">
        <v>5100</v>
      </c>
      <c r="B617" s="17">
        <v>44292.908356481479</v>
      </c>
      <c r="C617" s="16">
        <v>190455</v>
      </c>
      <c r="D617" s="16">
        <v>182191</v>
      </c>
      <c r="E617" s="18">
        <f>VLOOKUP(C617, Подписчики!$A$1:$C$16000,3,0)</f>
        <v>44291.693010327632</v>
      </c>
      <c r="F617">
        <v>1</v>
      </c>
      <c r="G617" s="2">
        <f t="shared" si="9"/>
        <v>44292.950023148143</v>
      </c>
    </row>
    <row r="618" spans="1:7" x14ac:dyDescent="0.25">
      <c r="A618" s="16">
        <v>5103</v>
      </c>
      <c r="B618" s="17">
        <v>44292.91847222222</v>
      </c>
      <c r="C618" s="16">
        <v>14710</v>
      </c>
      <c r="D618" s="16">
        <v>169563</v>
      </c>
      <c r="E618" s="18">
        <f>VLOOKUP(C618, Подписчики!$A$1:$C$16000,3,0)</f>
        <v>44285.744495762105</v>
      </c>
      <c r="F618">
        <v>2</v>
      </c>
      <c r="G618" s="2">
        <f t="shared" si="9"/>
        <v>44293.001805555556</v>
      </c>
    </row>
    <row r="619" spans="1:7" x14ac:dyDescent="0.25">
      <c r="A619" s="16">
        <v>5107</v>
      </c>
      <c r="B619" s="17">
        <v>44292.926562499997</v>
      </c>
      <c r="C619" s="16">
        <v>17667</v>
      </c>
      <c r="D619" s="16">
        <v>463226</v>
      </c>
      <c r="E619" s="18">
        <f>VLOOKUP(C619, Подписчики!$A$1:$C$16000,3,0)</f>
        <v>44291.692016346155</v>
      </c>
      <c r="F619">
        <v>2</v>
      </c>
      <c r="G619" s="2">
        <f t="shared" si="9"/>
        <v>44293.009895833333</v>
      </c>
    </row>
    <row r="620" spans="1:7" x14ac:dyDescent="0.25">
      <c r="A620" s="16">
        <v>5108</v>
      </c>
      <c r="B620" s="17">
        <v>44292.930613425924</v>
      </c>
      <c r="C620" s="16">
        <v>283559</v>
      </c>
      <c r="D620" s="16">
        <v>124360</v>
      </c>
      <c r="E620" s="18">
        <f>VLOOKUP(C620, Подписчики!$A$1:$C$16000,3,0)</f>
        <v>44284.830800569805</v>
      </c>
      <c r="F620">
        <v>0</v>
      </c>
      <c r="G620" s="2">
        <f t="shared" si="9"/>
        <v>44292.930613425924</v>
      </c>
    </row>
    <row r="621" spans="1:7" x14ac:dyDescent="0.25">
      <c r="A621" s="16">
        <v>5109</v>
      </c>
      <c r="B621" s="17">
        <v>44292.9455787037</v>
      </c>
      <c r="C621" s="16">
        <v>125600</v>
      </c>
      <c r="D621" s="16">
        <v>351192</v>
      </c>
      <c r="E621" s="18">
        <f>VLOOKUP(C621, Подписчики!$A$1:$C$16000,3,0)</f>
        <v>44289.634396901718</v>
      </c>
      <c r="F621">
        <v>1</v>
      </c>
      <c r="G621" s="2">
        <f t="shared" si="9"/>
        <v>44292.987245370365</v>
      </c>
    </row>
    <row r="622" spans="1:7" x14ac:dyDescent="0.25">
      <c r="A622" s="16">
        <v>5113</v>
      </c>
      <c r="B622" s="17">
        <v>44292.949618055558</v>
      </c>
      <c r="C622" s="16">
        <v>134749</v>
      </c>
      <c r="D622" s="16">
        <v>32415</v>
      </c>
      <c r="E622" s="18">
        <f>VLOOKUP(C622, Подписчики!$A$1:$C$16000,3,0)</f>
        <v>44285.414151068377</v>
      </c>
      <c r="F622">
        <v>3</v>
      </c>
      <c r="G622" s="2">
        <f t="shared" si="9"/>
        <v>44293.074618055558</v>
      </c>
    </row>
    <row r="623" spans="1:7" x14ac:dyDescent="0.25">
      <c r="A623" s="16">
        <v>5117</v>
      </c>
      <c r="B623" s="17">
        <v>44292.960335648146</v>
      </c>
      <c r="C623" s="16">
        <v>186315</v>
      </c>
      <c r="D623" s="16">
        <v>217307</v>
      </c>
      <c r="E623" s="18">
        <f>VLOOKUP(C623, Подписчики!$A$1:$C$16000,3,0)</f>
        <v>44285.352604985754</v>
      </c>
      <c r="F623">
        <v>7</v>
      </c>
      <c r="G623" s="2">
        <f t="shared" si="9"/>
        <v>44293.25200231481</v>
      </c>
    </row>
    <row r="624" spans="1:7" x14ac:dyDescent="0.25">
      <c r="A624" s="16">
        <v>5121</v>
      </c>
      <c r="B624" s="17">
        <v>44292.963379629633</v>
      </c>
      <c r="C624" s="16">
        <v>334857</v>
      </c>
      <c r="D624" s="16">
        <v>60239</v>
      </c>
      <c r="E624" s="18">
        <f>VLOOKUP(C624, Подписчики!$A$1:$C$16000,3,0)</f>
        <v>44291.754533475789</v>
      </c>
      <c r="F624">
        <v>1</v>
      </c>
      <c r="G624" s="2">
        <f t="shared" si="9"/>
        <v>44293.005046296297</v>
      </c>
    </row>
    <row r="625" spans="1:7" x14ac:dyDescent="0.25">
      <c r="A625" s="16">
        <v>5125</v>
      </c>
      <c r="B625" s="17">
        <v>44292.968229166669</v>
      </c>
      <c r="C625" s="16">
        <v>7981</v>
      </c>
      <c r="D625" s="16">
        <v>131623</v>
      </c>
      <c r="E625" s="18">
        <f>VLOOKUP(C625, Подписчики!$A$1:$C$16000,3,0)</f>
        <v>44289.153120334762</v>
      </c>
      <c r="F625">
        <v>1</v>
      </c>
      <c r="G625" s="2">
        <f t="shared" si="9"/>
        <v>44293.009895833333</v>
      </c>
    </row>
    <row r="626" spans="1:7" x14ac:dyDescent="0.25">
      <c r="A626" s="16">
        <v>5126</v>
      </c>
      <c r="B626" s="17">
        <v>44292.969849537039</v>
      </c>
      <c r="C626" s="16">
        <v>305901</v>
      </c>
      <c r="D626" s="16">
        <v>285680</v>
      </c>
      <c r="E626" s="18">
        <f>VLOOKUP(C626, Подписчики!$A$1:$C$16000,3,0)</f>
        <v>44291.981072613962</v>
      </c>
      <c r="F626">
        <v>1</v>
      </c>
      <c r="G626" s="2">
        <f t="shared" si="9"/>
        <v>44293.011516203704</v>
      </c>
    </row>
    <row r="627" spans="1:7" x14ac:dyDescent="0.25">
      <c r="A627" s="16">
        <v>5131</v>
      </c>
      <c r="B627" s="17">
        <v>44292.981168981481</v>
      </c>
      <c r="C627" s="16">
        <v>48855</v>
      </c>
      <c r="D627" s="16">
        <v>73365</v>
      </c>
      <c r="E627" s="18">
        <f>VLOOKUP(C627, Подписчики!$A$1:$C$16000,3,0)</f>
        <v>44287.68093141025</v>
      </c>
      <c r="F627">
        <v>1</v>
      </c>
      <c r="G627" s="2">
        <f t="shared" si="9"/>
        <v>44293.022835648146</v>
      </c>
    </row>
    <row r="628" spans="1:7" x14ac:dyDescent="0.25">
      <c r="A628" s="16">
        <v>5133</v>
      </c>
      <c r="B628" s="17">
        <v>44293.01798611111</v>
      </c>
      <c r="C628" s="16">
        <v>96683</v>
      </c>
      <c r="D628" s="16">
        <v>362198</v>
      </c>
      <c r="E628" s="18">
        <f>VLOOKUP(C628, Подписчики!$A$1:$C$16000,3,0)</f>
        <v>44292.041609188032</v>
      </c>
      <c r="F628">
        <v>0</v>
      </c>
      <c r="G628" s="2">
        <f t="shared" si="9"/>
        <v>44293.01798611111</v>
      </c>
    </row>
    <row r="629" spans="1:7" x14ac:dyDescent="0.25">
      <c r="A629" s="16">
        <v>5138</v>
      </c>
      <c r="B629" s="17">
        <v>44293.020995370367</v>
      </c>
      <c r="C629" s="16">
        <v>105323</v>
      </c>
      <c r="D629" s="16">
        <v>250679</v>
      </c>
      <c r="E629" s="18">
        <f>VLOOKUP(C629, Подписчики!$A$1:$C$16000,3,0)</f>
        <v>44291.83384921652</v>
      </c>
      <c r="F629">
        <v>0</v>
      </c>
      <c r="G629" s="2">
        <f t="shared" si="9"/>
        <v>44293.020995370367</v>
      </c>
    </row>
    <row r="630" spans="1:7" x14ac:dyDescent="0.25">
      <c r="A630" s="16">
        <v>5141</v>
      </c>
      <c r="B630" s="17">
        <v>44293.052372685182</v>
      </c>
      <c r="C630" s="16">
        <v>224734</v>
      </c>
      <c r="D630" s="16">
        <v>230507</v>
      </c>
      <c r="E630" s="18">
        <f>VLOOKUP(C630, Подписчики!$A$1:$C$16000,3,0)</f>
        <v>44292.553734223642</v>
      </c>
      <c r="F630">
        <v>1</v>
      </c>
      <c r="G630" s="2">
        <f t="shared" si="9"/>
        <v>44293.094039351847</v>
      </c>
    </row>
    <row r="631" spans="1:7" x14ac:dyDescent="0.25">
      <c r="A631" s="16">
        <v>5144</v>
      </c>
      <c r="B631" s="17">
        <v>44293.166851851849</v>
      </c>
      <c r="C631" s="16">
        <v>256160</v>
      </c>
      <c r="D631" s="16">
        <v>230555</v>
      </c>
      <c r="E631" s="18">
        <f>VLOOKUP(C631, Подписчики!$A$1:$C$16000,3,0)</f>
        <v>44292.218574928775</v>
      </c>
      <c r="F631">
        <v>-8</v>
      </c>
      <c r="G631" s="2">
        <f t="shared" si="9"/>
        <v>44292.833518518513</v>
      </c>
    </row>
    <row r="632" spans="1:7" x14ac:dyDescent="0.25">
      <c r="A632" s="16">
        <v>5147</v>
      </c>
      <c r="B632" s="17">
        <v>44293.23</v>
      </c>
      <c r="C632" s="16">
        <v>300916</v>
      </c>
      <c r="D632" s="16">
        <v>323966</v>
      </c>
      <c r="E632" s="18">
        <f>VLOOKUP(C632, Подписчики!$A$1:$C$16000,3,0)</f>
        <v>44284.703760968659</v>
      </c>
      <c r="F632">
        <v>3</v>
      </c>
      <c r="G632" s="2">
        <f t="shared" si="9"/>
        <v>44293.355000000003</v>
      </c>
    </row>
    <row r="633" spans="1:7" x14ac:dyDescent="0.25">
      <c r="A633" s="16">
        <v>5151</v>
      </c>
      <c r="B633" s="17">
        <v>44293.310671296298</v>
      </c>
      <c r="C633" s="16">
        <v>280821</v>
      </c>
      <c r="D633" s="16">
        <v>96007</v>
      </c>
      <c r="E633" s="18">
        <f>VLOOKUP(C633, Подписчики!$A$1:$C$16000,3,0)</f>
        <v>44292.086125142458</v>
      </c>
      <c r="F633">
        <v>2</v>
      </c>
      <c r="G633" s="2">
        <f t="shared" si="9"/>
        <v>44293.394004629634</v>
      </c>
    </row>
    <row r="634" spans="1:7" x14ac:dyDescent="0.25">
      <c r="A634" s="16">
        <v>5156</v>
      </c>
      <c r="B634" s="17">
        <v>44293.323807870373</v>
      </c>
      <c r="C634" s="16">
        <v>284039</v>
      </c>
      <c r="D634" s="16">
        <v>405737</v>
      </c>
      <c r="E634" s="18">
        <f>VLOOKUP(C634, Подписчики!$A$1:$C$16000,3,0)</f>
        <v>44286.186844195159</v>
      </c>
      <c r="F634">
        <v>12</v>
      </c>
      <c r="G634" s="2">
        <f t="shared" si="9"/>
        <v>44293.823807870373</v>
      </c>
    </row>
    <row r="635" spans="1:7" x14ac:dyDescent="0.25">
      <c r="A635" s="16">
        <v>5157</v>
      </c>
      <c r="B635" s="17">
        <v>44293.362997685188</v>
      </c>
      <c r="C635" s="16">
        <v>18533</v>
      </c>
      <c r="D635" s="16">
        <v>138209</v>
      </c>
      <c r="E635" s="18">
        <f>VLOOKUP(C635, Подписчики!$A$1:$C$16000,3,0)</f>
        <v>44285.894179594012</v>
      </c>
      <c r="F635">
        <v>3</v>
      </c>
      <c r="G635" s="2">
        <f t="shared" si="9"/>
        <v>44293.487997685188</v>
      </c>
    </row>
    <row r="636" spans="1:7" x14ac:dyDescent="0.25">
      <c r="A636" s="16">
        <v>5161</v>
      </c>
      <c r="B636" s="17">
        <v>44293.372766203705</v>
      </c>
      <c r="C636" s="16">
        <v>111903</v>
      </c>
      <c r="D636" s="16">
        <v>382118</v>
      </c>
      <c r="E636" s="18">
        <f>VLOOKUP(C636, Подписчики!$A$1:$C$16000,3,0)</f>
        <v>44291.216560790599</v>
      </c>
      <c r="F636">
        <v>9</v>
      </c>
      <c r="G636" s="2">
        <f t="shared" si="9"/>
        <v>44293.747766203705</v>
      </c>
    </row>
    <row r="637" spans="1:7" x14ac:dyDescent="0.25">
      <c r="A637" s="16">
        <v>5165</v>
      </c>
      <c r="B637" s="17">
        <v>44293.382060185184</v>
      </c>
      <c r="C637" s="16">
        <v>298476</v>
      </c>
      <c r="D637" s="16">
        <v>118549</v>
      </c>
      <c r="E637" s="18">
        <f>VLOOKUP(C637, Подписчики!$A$1:$C$16000,3,0)</f>
        <v>44292.644252492879</v>
      </c>
      <c r="F637">
        <v>4</v>
      </c>
      <c r="G637" s="2">
        <f t="shared" si="9"/>
        <v>44293.548726851848</v>
      </c>
    </row>
    <row r="638" spans="1:7" x14ac:dyDescent="0.25">
      <c r="A638" s="16">
        <v>5166</v>
      </c>
      <c r="B638" s="17">
        <v>44293.389351851853</v>
      </c>
      <c r="C638" s="16">
        <v>142233</v>
      </c>
      <c r="D638" s="16">
        <v>328491</v>
      </c>
      <c r="E638" s="18">
        <f>VLOOKUP(C638, Подписчики!$A$1:$C$16000,3,0)</f>
        <v>44292.611344159544</v>
      </c>
      <c r="F638">
        <v>6</v>
      </c>
      <c r="G638" s="2">
        <f t="shared" si="9"/>
        <v>44293.639351851853</v>
      </c>
    </row>
    <row r="639" spans="1:7" x14ac:dyDescent="0.25">
      <c r="A639" s="16">
        <v>5170</v>
      </c>
      <c r="B639" s="17">
        <v>44293.390960648147</v>
      </c>
      <c r="C639" s="16">
        <v>218673</v>
      </c>
      <c r="D639" s="16">
        <v>470762</v>
      </c>
      <c r="E639" s="18">
        <f>VLOOKUP(C639, Подписчики!$A$1:$C$16000,3,0)</f>
        <v>44288.994876566954</v>
      </c>
      <c r="F639">
        <v>2</v>
      </c>
      <c r="G639" s="2">
        <f t="shared" si="9"/>
        <v>44293.474293981482</v>
      </c>
    </row>
    <row r="640" spans="1:7" x14ac:dyDescent="0.25">
      <c r="A640" s="16">
        <v>5172</v>
      </c>
      <c r="B640" s="17">
        <v>44293.419687499998</v>
      </c>
      <c r="C640" s="16">
        <v>210282</v>
      </c>
      <c r="D640" s="16">
        <v>144501</v>
      </c>
      <c r="E640" s="18">
        <f>VLOOKUP(C640, Подписчики!$A$1:$C$16000,3,0)</f>
        <v>44291.316064423074</v>
      </c>
      <c r="F640">
        <v>1</v>
      </c>
      <c r="G640" s="2">
        <f t="shared" si="9"/>
        <v>44293.461354166662</v>
      </c>
    </row>
    <row r="641" spans="1:7" x14ac:dyDescent="0.25">
      <c r="A641" s="16">
        <v>5176</v>
      </c>
      <c r="B641" s="17">
        <v>44293.430208333331</v>
      </c>
      <c r="C641" s="16">
        <v>246528</v>
      </c>
      <c r="D641" s="16">
        <v>262011</v>
      </c>
      <c r="E641" s="18">
        <f>VLOOKUP(C641, Подписчики!$A$1:$C$16000,3,0)</f>
        <v>44291.715023717945</v>
      </c>
      <c r="F641">
        <v>3</v>
      </c>
      <c r="G641" s="2">
        <f t="shared" si="9"/>
        <v>44293.555208333331</v>
      </c>
    </row>
    <row r="642" spans="1:7" x14ac:dyDescent="0.25">
      <c r="A642" s="16">
        <v>5178</v>
      </c>
      <c r="B642" s="17">
        <v>44293.450428240743</v>
      </c>
      <c r="C642" s="16">
        <v>145296</v>
      </c>
      <c r="D642" s="16">
        <v>367148</v>
      </c>
      <c r="E642" s="18">
        <f>VLOOKUP(C642, Подписчики!$A$1:$C$16000,3,0)</f>
        <v>44292.265382086902</v>
      </c>
      <c r="F642">
        <v>1</v>
      </c>
      <c r="G642" s="2">
        <f t="shared" ref="G642:G705" si="10">B642+F642/24</f>
        <v>44293.492094907408</v>
      </c>
    </row>
    <row r="643" spans="1:7" x14ac:dyDescent="0.25">
      <c r="A643" s="16">
        <v>5181</v>
      </c>
      <c r="B643" s="17">
        <v>44293.452453703707</v>
      </c>
      <c r="C643" s="16">
        <v>85966</v>
      </c>
      <c r="D643" s="16">
        <v>419859</v>
      </c>
      <c r="E643" s="18">
        <f>VLOOKUP(C643, Подписчики!$A$1:$C$16000,3,0)</f>
        <v>44292.950915242167</v>
      </c>
      <c r="F643">
        <v>2</v>
      </c>
      <c r="G643" s="2">
        <f t="shared" si="10"/>
        <v>44293.535787037043</v>
      </c>
    </row>
    <row r="644" spans="1:7" x14ac:dyDescent="0.25">
      <c r="A644" s="16">
        <v>5184</v>
      </c>
      <c r="B644" s="17">
        <v>44293.458113425928</v>
      </c>
      <c r="C644" s="16">
        <v>118744</v>
      </c>
      <c r="D644" s="16">
        <v>227775</v>
      </c>
      <c r="E644" s="18">
        <f>VLOOKUP(C644, Подписчики!$A$1:$C$16000,3,0)</f>
        <v>44292.512336502848</v>
      </c>
      <c r="F644">
        <v>8</v>
      </c>
      <c r="G644" s="2">
        <f t="shared" si="10"/>
        <v>44293.791446759264</v>
      </c>
    </row>
    <row r="645" spans="1:7" x14ac:dyDescent="0.25">
      <c r="A645" s="16">
        <v>5189</v>
      </c>
      <c r="B645" s="17">
        <v>44293.458923611113</v>
      </c>
      <c r="C645" s="16">
        <v>221671</v>
      </c>
      <c r="D645" s="16">
        <v>347393</v>
      </c>
      <c r="E645" s="18">
        <f>VLOOKUP(C645, Подписчики!$A$1:$C$16000,3,0)</f>
        <v>44285.577087428777</v>
      </c>
      <c r="F645">
        <v>2</v>
      </c>
      <c r="G645" s="2">
        <f t="shared" si="10"/>
        <v>44293.542256944449</v>
      </c>
    </row>
    <row r="646" spans="1:7" x14ac:dyDescent="0.25">
      <c r="A646" s="16">
        <v>5190</v>
      </c>
      <c r="B646" s="17">
        <v>44293.460949074077</v>
      </c>
      <c r="C646" s="16">
        <v>145071</v>
      </c>
      <c r="D646" s="16">
        <v>155428</v>
      </c>
      <c r="E646" s="18">
        <f>VLOOKUP(C646, Подписчики!$A$1:$C$16000,3,0)</f>
        <v>44292.240602920232</v>
      </c>
      <c r="F646">
        <v>7</v>
      </c>
      <c r="G646" s="2">
        <f t="shared" si="10"/>
        <v>44293.752615740741</v>
      </c>
    </row>
    <row r="647" spans="1:7" x14ac:dyDescent="0.25">
      <c r="A647" s="16">
        <v>5193</v>
      </c>
      <c r="B647" s="17">
        <v>44293.46297453704</v>
      </c>
      <c r="C647" s="16">
        <v>40533</v>
      </c>
      <c r="D647" s="16">
        <v>81226</v>
      </c>
      <c r="E647" s="18">
        <f>VLOOKUP(C647, Подписчики!$A$1:$C$16000,3,0)</f>
        <v>44292.062559152422</v>
      </c>
      <c r="F647">
        <v>4</v>
      </c>
      <c r="G647" s="2">
        <f t="shared" si="10"/>
        <v>44293.629641203705</v>
      </c>
    </row>
    <row r="648" spans="1:7" x14ac:dyDescent="0.25">
      <c r="A648" s="16">
        <v>5195</v>
      </c>
      <c r="B648" s="17">
        <v>44293.47146990741</v>
      </c>
      <c r="C648" s="16">
        <v>180332</v>
      </c>
      <c r="D648" s="16">
        <v>145779</v>
      </c>
      <c r="E648" s="18">
        <f>VLOOKUP(C648, Подписчики!$A$1:$C$16000,3,0)</f>
        <v>44292.449592984332</v>
      </c>
      <c r="F648">
        <v>1</v>
      </c>
      <c r="G648" s="2">
        <f t="shared" si="10"/>
        <v>44293.513136574074</v>
      </c>
    </row>
    <row r="649" spans="1:7" x14ac:dyDescent="0.25">
      <c r="A649" s="16">
        <v>5200</v>
      </c>
      <c r="B649" s="17">
        <v>44293.480775462966</v>
      </c>
      <c r="C649" s="16">
        <v>61875</v>
      </c>
      <c r="D649" s="16">
        <v>365461</v>
      </c>
      <c r="E649" s="18">
        <f>VLOOKUP(C649, Подписчики!$A$1:$C$16000,3,0)</f>
        <v>44292.237329309122</v>
      </c>
      <c r="F649">
        <v>0</v>
      </c>
      <c r="G649" s="2">
        <f t="shared" si="10"/>
        <v>44293.480775462966</v>
      </c>
    </row>
    <row r="650" spans="1:7" x14ac:dyDescent="0.25">
      <c r="A650" s="16">
        <v>5203</v>
      </c>
      <c r="B650" s="17">
        <v>44293.485625000001</v>
      </c>
      <c r="C650" s="16">
        <v>292499</v>
      </c>
      <c r="D650" s="16">
        <v>112334</v>
      </c>
      <c r="E650" s="18">
        <f>VLOOKUP(C650, Подписчики!$A$1:$C$16000,3,0)</f>
        <v>44291.800840384618</v>
      </c>
      <c r="F650">
        <v>0</v>
      </c>
      <c r="G650" s="2">
        <f t="shared" si="10"/>
        <v>44293.485625000001</v>
      </c>
    </row>
    <row r="651" spans="1:7" x14ac:dyDescent="0.25">
      <c r="A651" s="16">
        <v>5206</v>
      </c>
      <c r="B651" s="17">
        <v>44293.515150462961</v>
      </c>
      <c r="C651" s="16">
        <v>111903</v>
      </c>
      <c r="D651" s="16">
        <v>301748</v>
      </c>
      <c r="E651" s="18">
        <f>VLOOKUP(C651, Подписчики!$A$1:$C$16000,3,0)</f>
        <v>44291.216560790599</v>
      </c>
      <c r="F651">
        <v>9</v>
      </c>
      <c r="G651" s="2">
        <f t="shared" si="10"/>
        <v>44293.890150462961</v>
      </c>
    </row>
    <row r="652" spans="1:7" x14ac:dyDescent="0.25">
      <c r="A652" s="16">
        <v>5209</v>
      </c>
      <c r="B652" s="17">
        <v>44293.528101851851</v>
      </c>
      <c r="C652" s="16">
        <v>315137</v>
      </c>
      <c r="D652" s="16">
        <v>472712</v>
      </c>
      <c r="E652" s="18">
        <f>VLOOKUP(C652, Подписчики!$A$1:$C$16000,3,0)</f>
        <v>44292.774594159549</v>
      </c>
      <c r="F652">
        <v>1</v>
      </c>
      <c r="G652" s="2">
        <f t="shared" si="10"/>
        <v>44293.569768518515</v>
      </c>
    </row>
    <row r="653" spans="1:7" x14ac:dyDescent="0.25">
      <c r="A653" s="16">
        <v>5210</v>
      </c>
      <c r="B653" s="17">
        <v>44293.529722222222</v>
      </c>
      <c r="C653" s="16">
        <v>121206</v>
      </c>
      <c r="D653" s="16">
        <v>405774</v>
      </c>
      <c r="E653" s="18">
        <f>VLOOKUP(C653, Подписчики!$A$1:$C$16000,3,0)</f>
        <v>44285.827603668091</v>
      </c>
      <c r="F653">
        <v>9</v>
      </c>
      <c r="G653" s="2">
        <f t="shared" si="10"/>
        <v>44293.904722222222</v>
      </c>
    </row>
    <row r="654" spans="1:7" x14ac:dyDescent="0.25">
      <c r="A654" s="16">
        <v>5211</v>
      </c>
      <c r="B654" s="17">
        <v>44293.540636574071</v>
      </c>
      <c r="C654" s="16">
        <v>64935</v>
      </c>
      <c r="D654" s="16">
        <v>230507</v>
      </c>
      <c r="E654" s="18">
        <f>VLOOKUP(C654, Подписчики!$A$1:$C$16000,3,0)</f>
        <v>44285.757657122515</v>
      </c>
      <c r="F654">
        <v>8</v>
      </c>
      <c r="G654" s="2">
        <f t="shared" si="10"/>
        <v>44293.873969907407</v>
      </c>
    </row>
    <row r="655" spans="1:7" x14ac:dyDescent="0.25">
      <c r="A655" s="16">
        <v>5214</v>
      </c>
      <c r="B655" s="17">
        <v>44293.557222222225</v>
      </c>
      <c r="C655" s="16">
        <v>10222</v>
      </c>
      <c r="D655" s="16">
        <v>444546</v>
      </c>
      <c r="E655" s="18">
        <f>VLOOKUP(C655, Подписчики!$A$1:$C$16000,3,0)</f>
        <v>44292.367076068382</v>
      </c>
      <c r="F655">
        <v>1</v>
      </c>
      <c r="G655" s="2">
        <f t="shared" si="10"/>
        <v>44293.59888888889</v>
      </c>
    </row>
    <row r="656" spans="1:7" x14ac:dyDescent="0.25">
      <c r="A656" s="16">
        <v>5215</v>
      </c>
      <c r="B656" s="17">
        <v>44293.570983796293</v>
      </c>
      <c r="C656" s="16">
        <v>156679</v>
      </c>
      <c r="D656" s="16">
        <v>436070</v>
      </c>
      <c r="E656" s="18">
        <f>VLOOKUP(C656, Подписчики!$A$1:$C$16000,3,0)</f>
        <v>44285.239640170934</v>
      </c>
      <c r="F656">
        <v>7</v>
      </c>
      <c r="G656" s="2">
        <f t="shared" si="10"/>
        <v>44293.862650462957</v>
      </c>
    </row>
    <row r="657" spans="1:7" x14ac:dyDescent="0.25">
      <c r="A657" s="16">
        <v>5220</v>
      </c>
      <c r="B657" s="17">
        <v>44293.579884259256</v>
      </c>
      <c r="C657" s="16">
        <v>285386</v>
      </c>
      <c r="D657" s="16">
        <v>117830</v>
      </c>
      <c r="E657" s="18">
        <f>VLOOKUP(C657, Подписчики!$A$1:$C$16000,3,0)</f>
        <v>44285.998212927349</v>
      </c>
      <c r="F657">
        <v>9</v>
      </c>
      <c r="G657" s="2">
        <f t="shared" si="10"/>
        <v>44293.954884259256</v>
      </c>
    </row>
    <row r="658" spans="1:7" x14ac:dyDescent="0.25">
      <c r="A658" s="16">
        <v>5221</v>
      </c>
      <c r="B658" s="17">
        <v>44293.608194444445</v>
      </c>
      <c r="C658" s="16">
        <v>251464</v>
      </c>
      <c r="D658" s="16">
        <v>411922</v>
      </c>
      <c r="E658" s="18">
        <f>VLOOKUP(C658, Подписчики!$A$1:$C$16000,3,0)</f>
        <v>44292.438448290603</v>
      </c>
      <c r="F658">
        <v>3</v>
      </c>
      <c r="G658" s="2">
        <f t="shared" si="10"/>
        <v>44293.733194444445</v>
      </c>
    </row>
    <row r="659" spans="1:7" x14ac:dyDescent="0.25">
      <c r="A659" s="16">
        <v>5222</v>
      </c>
      <c r="B659" s="17">
        <v>44293.612245370372</v>
      </c>
      <c r="C659" s="16">
        <v>136162</v>
      </c>
      <c r="D659" s="16">
        <v>227775</v>
      </c>
      <c r="E659" s="18">
        <f>VLOOKUP(C659, Подписчики!$A$1:$C$16000,3,0)</f>
        <v>44293.53974537037</v>
      </c>
      <c r="F659">
        <v>1</v>
      </c>
      <c r="G659" s="2">
        <f t="shared" si="10"/>
        <v>44293.653912037036</v>
      </c>
    </row>
    <row r="660" spans="1:7" x14ac:dyDescent="0.25">
      <c r="A660" s="16">
        <v>5223</v>
      </c>
      <c r="B660" s="17">
        <v>44293.617094907408</v>
      </c>
      <c r="C660" s="16">
        <v>1577</v>
      </c>
      <c r="D660" s="16">
        <v>411922</v>
      </c>
      <c r="E660" s="18">
        <f>VLOOKUP(C660, Подписчики!$A$1:$C$16000,3,0)</f>
        <v>44292.386048753564</v>
      </c>
      <c r="F660">
        <v>1</v>
      </c>
      <c r="G660" s="2">
        <f t="shared" si="10"/>
        <v>44293.658761574072</v>
      </c>
    </row>
    <row r="661" spans="1:7" x14ac:dyDescent="0.25">
      <c r="A661" s="16">
        <v>5226</v>
      </c>
      <c r="B661" s="17">
        <v>44293.62195601852</v>
      </c>
      <c r="C661" s="16">
        <v>340353</v>
      </c>
      <c r="D661" s="16">
        <v>98921</v>
      </c>
      <c r="E661" s="18">
        <f>VLOOKUP(C661, Подписчики!$A$1:$C$16000,3,0)</f>
        <v>44285.377999002849</v>
      </c>
      <c r="F661">
        <v>1</v>
      </c>
      <c r="G661" s="2">
        <f t="shared" si="10"/>
        <v>44293.663622685184</v>
      </c>
    </row>
    <row r="662" spans="1:7" x14ac:dyDescent="0.25">
      <c r="A662" s="16">
        <v>5228</v>
      </c>
      <c r="B662" s="17">
        <v>44293.624328703707</v>
      </c>
      <c r="C662" s="16">
        <v>131935</v>
      </c>
      <c r="D662" s="16">
        <v>411922</v>
      </c>
      <c r="E662" s="18">
        <f>VLOOKUP(C662, Подписчики!$A$1:$C$16000,3,0)</f>
        <v>44292.629551780628</v>
      </c>
      <c r="F662">
        <v>1</v>
      </c>
      <c r="G662" s="2">
        <f t="shared" si="10"/>
        <v>44293.665995370371</v>
      </c>
    </row>
    <row r="663" spans="1:7" x14ac:dyDescent="0.25">
      <c r="A663" s="16">
        <v>5233</v>
      </c>
      <c r="B663" s="17">
        <v>44293.625185185185</v>
      </c>
      <c r="C663" s="16">
        <v>313354</v>
      </c>
      <c r="D663" s="16">
        <v>230507</v>
      </c>
      <c r="E663" s="18">
        <f>VLOOKUP(C663, Подписчики!$A$1:$C$16000,3,0)</f>
        <v>44292.153969800565</v>
      </c>
      <c r="F663">
        <v>1</v>
      </c>
      <c r="G663" s="2">
        <f t="shared" si="10"/>
        <v>44293.666851851849</v>
      </c>
    </row>
    <row r="664" spans="1:7" x14ac:dyDescent="0.25">
      <c r="A664" s="16">
        <v>5236</v>
      </c>
      <c r="B664" s="17">
        <v>44293.626805555556</v>
      </c>
      <c r="C664" s="16">
        <v>243309</v>
      </c>
      <c r="D664" s="16">
        <v>98398</v>
      </c>
      <c r="E664" s="18">
        <f>VLOOKUP(C664, Подписчики!$A$1:$C$16000,3,0)</f>
        <v>44288.885325142452</v>
      </c>
      <c r="F664">
        <v>1</v>
      </c>
      <c r="G664" s="2">
        <f t="shared" si="10"/>
        <v>44293.66847222222</v>
      </c>
    </row>
    <row r="665" spans="1:7" x14ac:dyDescent="0.25">
      <c r="A665" s="16">
        <v>5240</v>
      </c>
      <c r="B665" s="17">
        <v>44293.626805555556</v>
      </c>
      <c r="C665" s="16">
        <v>258694</v>
      </c>
      <c r="D665" s="16">
        <v>23976</v>
      </c>
      <c r="E665" s="18">
        <f>VLOOKUP(C665, Подписчики!$A$1:$C$16000,3,0)</f>
        <v>44292.377359401711</v>
      </c>
      <c r="F665">
        <v>1</v>
      </c>
      <c r="G665" s="2">
        <f t="shared" si="10"/>
        <v>44293.66847222222</v>
      </c>
    </row>
    <row r="666" spans="1:7" x14ac:dyDescent="0.25">
      <c r="A666" s="16">
        <v>5244</v>
      </c>
      <c r="B666" s="17">
        <v>44293.627615740741</v>
      </c>
      <c r="C666" s="16">
        <v>145942</v>
      </c>
      <c r="D666" s="16">
        <v>227775</v>
      </c>
      <c r="E666" s="18">
        <f>VLOOKUP(C666, Подписчики!$A$1:$C$16000,3,0)</f>
        <v>44286.154128881768</v>
      </c>
      <c r="F666">
        <v>3</v>
      </c>
      <c r="G666" s="2">
        <f t="shared" si="10"/>
        <v>44293.752615740741</v>
      </c>
    </row>
    <row r="667" spans="1:7" x14ac:dyDescent="0.25">
      <c r="A667" s="16">
        <v>5247</v>
      </c>
      <c r="B667" s="17">
        <v>44293.628831018519</v>
      </c>
      <c r="C667" s="16">
        <v>17667</v>
      </c>
      <c r="D667" s="16">
        <v>411922</v>
      </c>
      <c r="E667" s="18">
        <f>VLOOKUP(C667, Подписчики!$A$1:$C$16000,3,0)</f>
        <v>44291.692016346155</v>
      </c>
      <c r="F667">
        <v>2</v>
      </c>
      <c r="G667" s="2">
        <f t="shared" si="10"/>
        <v>44293.712164351855</v>
      </c>
    </row>
    <row r="668" spans="1:7" x14ac:dyDescent="0.25">
      <c r="A668" s="16">
        <v>5248</v>
      </c>
      <c r="B668" s="17">
        <v>44293.632870370369</v>
      </c>
      <c r="C668" s="16">
        <v>271473</v>
      </c>
      <c r="D668" s="16">
        <v>112334</v>
      </c>
      <c r="E668" s="18">
        <f>VLOOKUP(C668, Подписчики!$A$1:$C$16000,3,0)</f>
        <v>44292.649293447292</v>
      </c>
      <c r="F668">
        <v>4</v>
      </c>
      <c r="G668" s="2">
        <f t="shared" si="10"/>
        <v>44293.799537037034</v>
      </c>
    </row>
    <row r="669" spans="1:7" x14ac:dyDescent="0.25">
      <c r="A669" s="16">
        <v>5253</v>
      </c>
      <c r="B669" s="17">
        <v>44293.6559375</v>
      </c>
      <c r="C669" s="16">
        <v>70301</v>
      </c>
      <c r="D669" s="16">
        <v>343712</v>
      </c>
      <c r="E669" s="18">
        <f>VLOOKUP(C669, Подписчики!$A$1:$C$16000,3,0)</f>
        <v>44286.559231018517</v>
      </c>
      <c r="F669">
        <v>1</v>
      </c>
      <c r="G669" s="2">
        <f t="shared" si="10"/>
        <v>44293.697604166664</v>
      </c>
    </row>
    <row r="670" spans="1:7" x14ac:dyDescent="0.25">
      <c r="A670" s="16">
        <v>5257</v>
      </c>
      <c r="B670" s="17">
        <v>44293.656331018516</v>
      </c>
      <c r="C670" s="16">
        <v>70311</v>
      </c>
      <c r="D670" s="16">
        <v>158978</v>
      </c>
      <c r="E670" s="18">
        <f>VLOOKUP(C670, Подписчики!$A$1:$C$16000,3,0)</f>
        <v>44292.638054095434</v>
      </c>
      <c r="F670">
        <v>2</v>
      </c>
      <c r="G670" s="2">
        <f t="shared" si="10"/>
        <v>44293.739664351851</v>
      </c>
    </row>
    <row r="671" spans="1:7" x14ac:dyDescent="0.25">
      <c r="A671" s="16">
        <v>5260</v>
      </c>
      <c r="B671" s="17">
        <v>44293.656331018516</v>
      </c>
      <c r="C671" s="16">
        <v>91683</v>
      </c>
      <c r="D671" s="16">
        <v>472330</v>
      </c>
      <c r="E671" s="18">
        <f>VLOOKUP(C671, Подписчики!$A$1:$C$16000,3,0)</f>
        <v>44292.705554095439</v>
      </c>
      <c r="F671">
        <v>6</v>
      </c>
      <c r="G671" s="2">
        <f t="shared" si="10"/>
        <v>44293.906331018516</v>
      </c>
    </row>
    <row r="672" spans="1:7" x14ac:dyDescent="0.25">
      <c r="A672" s="16">
        <v>5262</v>
      </c>
      <c r="B672" s="17">
        <v>44293.659571759257</v>
      </c>
      <c r="C672" s="16">
        <v>133994</v>
      </c>
      <c r="D672" s="16">
        <v>250679</v>
      </c>
      <c r="E672" s="18">
        <f>VLOOKUP(C672, Подписчики!$A$1:$C$16000,3,0)</f>
        <v>44292.508517806273</v>
      </c>
      <c r="F672">
        <v>2</v>
      </c>
      <c r="G672" s="2">
        <f t="shared" si="10"/>
        <v>44293.742905092593</v>
      </c>
    </row>
    <row r="673" spans="1:7" x14ac:dyDescent="0.25">
      <c r="A673" s="16">
        <v>5264</v>
      </c>
      <c r="B673" s="17">
        <v>44293.660787037035</v>
      </c>
      <c r="C673" s="16">
        <v>196644</v>
      </c>
      <c r="D673" s="16">
        <v>230507</v>
      </c>
      <c r="E673" s="18">
        <f>VLOOKUP(C673, Подписчики!$A$1:$C$16000,3,0)</f>
        <v>44292.441740883194</v>
      </c>
      <c r="F673">
        <v>1</v>
      </c>
      <c r="G673" s="2">
        <f t="shared" si="10"/>
        <v>44293.7024537037</v>
      </c>
    </row>
    <row r="674" spans="1:7" x14ac:dyDescent="0.25">
      <c r="A674" s="16">
        <v>5266</v>
      </c>
      <c r="B674" s="17">
        <v>44293.679803240739</v>
      </c>
      <c r="C674" s="16">
        <v>144836</v>
      </c>
      <c r="D674" s="16">
        <v>411922</v>
      </c>
      <c r="E674" s="18">
        <f>VLOOKUP(C674, Подписчики!$A$1:$C$16000,3,0)</f>
        <v>44292.927895548433</v>
      </c>
      <c r="F674">
        <v>0</v>
      </c>
      <c r="G674" s="2">
        <f t="shared" si="10"/>
        <v>44293.679803240739</v>
      </c>
    </row>
    <row r="675" spans="1:7" x14ac:dyDescent="0.25">
      <c r="A675" s="16">
        <v>5271</v>
      </c>
      <c r="B675" s="17">
        <v>44293.696793981479</v>
      </c>
      <c r="C675" s="16">
        <v>89096</v>
      </c>
      <c r="D675" s="16">
        <v>250247</v>
      </c>
      <c r="E675" s="18">
        <f>VLOOKUP(C675, Подписчики!$A$1:$C$16000,3,0)</f>
        <v>44292.7409170584</v>
      </c>
      <c r="F675">
        <v>2</v>
      </c>
      <c r="G675" s="2">
        <f t="shared" si="10"/>
        <v>44293.780127314814</v>
      </c>
    </row>
    <row r="676" spans="1:7" x14ac:dyDescent="0.25">
      <c r="A676" s="16">
        <v>5272</v>
      </c>
      <c r="B676" s="17">
        <v>44293.706099537034</v>
      </c>
      <c r="C676" s="16">
        <v>235484</v>
      </c>
      <c r="D676" s="16">
        <v>469849</v>
      </c>
      <c r="E676" s="18">
        <f>VLOOKUP(C676, Подписчики!$A$1:$C$16000,3,0)</f>
        <v>44285.959189992878</v>
      </c>
      <c r="F676">
        <v>1</v>
      </c>
      <c r="G676" s="2">
        <f t="shared" si="10"/>
        <v>44293.747766203698</v>
      </c>
    </row>
    <row r="677" spans="1:7" x14ac:dyDescent="0.25">
      <c r="A677" s="16">
        <v>5275</v>
      </c>
      <c r="B677" s="17">
        <v>44293.717824074076</v>
      </c>
      <c r="C677" s="16">
        <v>60024</v>
      </c>
      <c r="D677" s="16">
        <v>158978</v>
      </c>
      <c r="E677" s="18">
        <f>VLOOKUP(C677, Подписчики!$A$1:$C$16000,3,0)</f>
        <v>44293.631724074075</v>
      </c>
      <c r="F677">
        <v>2</v>
      </c>
      <c r="G677" s="2">
        <f t="shared" si="10"/>
        <v>44293.801157407412</v>
      </c>
    </row>
    <row r="678" spans="1:7" x14ac:dyDescent="0.25">
      <c r="A678" s="16">
        <v>5276</v>
      </c>
      <c r="B678" s="17">
        <v>44293.718634259261</v>
      </c>
      <c r="C678" s="16">
        <v>340431</v>
      </c>
      <c r="D678" s="16">
        <v>21760</v>
      </c>
      <c r="E678" s="18">
        <f>VLOOKUP(C678, Подписчики!$A$1:$C$16000,3,0)</f>
        <v>44288.568918198005</v>
      </c>
      <c r="F678">
        <v>0</v>
      </c>
      <c r="G678" s="2">
        <f t="shared" si="10"/>
        <v>44293.718634259261</v>
      </c>
    </row>
    <row r="679" spans="1:7" x14ac:dyDescent="0.25">
      <c r="A679" s="16">
        <v>5279</v>
      </c>
      <c r="B679" s="17">
        <v>44293.72550925926</v>
      </c>
      <c r="C679" s="16">
        <v>146674</v>
      </c>
      <c r="D679" s="16">
        <v>411922</v>
      </c>
      <c r="E679" s="18">
        <f>VLOOKUP(C679, Подписчики!$A$1:$C$16000,3,0)</f>
        <v>44293.204270797723</v>
      </c>
      <c r="F679">
        <v>1</v>
      </c>
      <c r="G679" s="2">
        <f t="shared" si="10"/>
        <v>44293.767175925925</v>
      </c>
    </row>
    <row r="680" spans="1:7" x14ac:dyDescent="0.25">
      <c r="A680" s="16">
        <v>5282</v>
      </c>
      <c r="B680" s="17">
        <v>44293.735219907408</v>
      </c>
      <c r="C680" s="16">
        <v>281138</v>
      </c>
      <c r="D680" s="16">
        <v>411922</v>
      </c>
      <c r="E680" s="18">
        <f>VLOOKUP(C680, Подписчики!$A$1:$C$16000,3,0)</f>
        <v>44292.960612215102</v>
      </c>
      <c r="F680">
        <v>1</v>
      </c>
      <c r="G680" s="2">
        <f t="shared" si="10"/>
        <v>44293.776886574073</v>
      </c>
    </row>
    <row r="681" spans="1:7" x14ac:dyDescent="0.25">
      <c r="A681" s="16">
        <v>5286</v>
      </c>
      <c r="B681" s="17">
        <v>44293.746145833335</v>
      </c>
      <c r="C681" s="16">
        <v>3458</v>
      </c>
      <c r="D681" s="16">
        <v>230507</v>
      </c>
      <c r="E681" s="18">
        <f>VLOOKUP(C681, Подписчики!$A$1:$C$16000,3,0)</f>
        <v>44285.421713568379</v>
      </c>
      <c r="F681">
        <v>0</v>
      </c>
      <c r="G681" s="2">
        <f t="shared" si="10"/>
        <v>44293.746145833335</v>
      </c>
    </row>
    <row r="682" spans="1:7" x14ac:dyDescent="0.25">
      <c r="A682" s="16">
        <v>5287</v>
      </c>
      <c r="B682" s="17">
        <v>44293.748159722221</v>
      </c>
      <c r="C682" s="16">
        <v>64045</v>
      </c>
      <c r="D682" s="16">
        <v>21760</v>
      </c>
      <c r="E682" s="18">
        <f>VLOOKUP(C682, Подписчики!$A$1:$C$16000,3,0)</f>
        <v>44285.558435576924</v>
      </c>
      <c r="F682">
        <v>1</v>
      </c>
      <c r="G682" s="2">
        <f t="shared" si="10"/>
        <v>44293.789826388886</v>
      </c>
    </row>
    <row r="683" spans="1:7" x14ac:dyDescent="0.25">
      <c r="A683" s="16">
        <v>5289</v>
      </c>
      <c r="B683" s="17">
        <v>44293.750185185185</v>
      </c>
      <c r="C683" s="16">
        <v>105148</v>
      </c>
      <c r="D683" s="16">
        <v>43623</v>
      </c>
      <c r="E683" s="18">
        <f>VLOOKUP(C683, Подписчики!$A$1:$C$16000,3,0)</f>
        <v>44293.227646723644</v>
      </c>
      <c r="F683">
        <v>2</v>
      </c>
      <c r="G683" s="2">
        <f t="shared" si="10"/>
        <v>44293.833518518521</v>
      </c>
    </row>
    <row r="684" spans="1:7" x14ac:dyDescent="0.25">
      <c r="A684" s="16">
        <v>5291</v>
      </c>
      <c r="B684" s="17">
        <v>44293.75099537037</v>
      </c>
      <c r="C684" s="16">
        <v>30469</v>
      </c>
      <c r="D684" s="16">
        <v>419338</v>
      </c>
      <c r="E684" s="18">
        <f>VLOOKUP(C684, Подписчики!$A$1:$C$16000,3,0)</f>
        <v>44292.997787678069</v>
      </c>
      <c r="F684">
        <v>0</v>
      </c>
      <c r="G684" s="2">
        <f t="shared" si="10"/>
        <v>44293.75099537037</v>
      </c>
    </row>
    <row r="685" spans="1:7" x14ac:dyDescent="0.25">
      <c r="A685" s="16">
        <v>5293</v>
      </c>
      <c r="B685" s="17">
        <v>44293.75949074074</v>
      </c>
      <c r="C685" s="16">
        <v>124113</v>
      </c>
      <c r="D685" s="16">
        <v>310369</v>
      </c>
      <c r="E685" s="18">
        <f>VLOOKUP(C685, Подписчики!$A$1:$C$16000,3,0)</f>
        <v>44293.684590740741</v>
      </c>
      <c r="F685">
        <v>1</v>
      </c>
      <c r="G685" s="2">
        <f t="shared" si="10"/>
        <v>44293.801157407404</v>
      </c>
    </row>
    <row r="686" spans="1:7" x14ac:dyDescent="0.25">
      <c r="A686" s="16">
        <v>5297</v>
      </c>
      <c r="B686" s="17">
        <v>44293.772835648146</v>
      </c>
      <c r="C686" s="16">
        <v>117653</v>
      </c>
      <c r="D686" s="16">
        <v>250679</v>
      </c>
      <c r="E686" s="18">
        <f>VLOOKUP(C686, Подписчики!$A$1:$C$16000,3,0)</f>
        <v>44287.99804134616</v>
      </c>
      <c r="F686">
        <v>6</v>
      </c>
      <c r="G686" s="2">
        <f t="shared" si="10"/>
        <v>44294.022835648146</v>
      </c>
    </row>
    <row r="687" spans="1:7" x14ac:dyDescent="0.25">
      <c r="A687" s="16">
        <v>5300</v>
      </c>
      <c r="B687" s="17">
        <v>44293.778101851851</v>
      </c>
      <c r="C687" s="16">
        <v>25608</v>
      </c>
      <c r="D687" s="16">
        <v>217307</v>
      </c>
      <c r="E687" s="18">
        <f>VLOOKUP(C687, Подписчики!$A$1:$C$16000,3,0)</f>
        <v>44293.057394159543</v>
      </c>
      <c r="F687">
        <v>3</v>
      </c>
      <c r="G687" s="2">
        <f t="shared" si="10"/>
        <v>44293.903101851851</v>
      </c>
    </row>
    <row r="688" spans="1:7" x14ac:dyDescent="0.25">
      <c r="A688" s="16">
        <v>5302</v>
      </c>
      <c r="B688" s="17">
        <v>44293.778506944444</v>
      </c>
      <c r="C688" s="16">
        <v>393</v>
      </c>
      <c r="D688" s="16">
        <v>250679</v>
      </c>
      <c r="E688" s="18">
        <f>VLOOKUP(C688, Подписчики!$A$1:$C$16000,3,0)</f>
        <v>44285.985226139601</v>
      </c>
      <c r="F688">
        <v>0</v>
      </c>
      <c r="G688" s="2">
        <f t="shared" si="10"/>
        <v>44293.778506944444</v>
      </c>
    </row>
    <row r="689" spans="1:7" x14ac:dyDescent="0.25">
      <c r="A689" s="16">
        <v>5305</v>
      </c>
      <c r="B689" s="17">
        <v>44293.785787037035</v>
      </c>
      <c r="C689" s="16">
        <v>143505</v>
      </c>
      <c r="D689" s="16">
        <v>191893</v>
      </c>
      <c r="E689" s="18">
        <f>VLOOKUP(C689, Подписчики!$A$1:$C$16000,3,0)</f>
        <v>44292.784310113959</v>
      </c>
      <c r="F689">
        <v>2</v>
      </c>
      <c r="G689" s="2">
        <f t="shared" si="10"/>
        <v>44293.869120370371</v>
      </c>
    </row>
    <row r="690" spans="1:7" x14ac:dyDescent="0.25">
      <c r="A690" s="16">
        <v>5307</v>
      </c>
      <c r="B690" s="17">
        <v>44293.792256944442</v>
      </c>
      <c r="C690" s="16">
        <v>333498</v>
      </c>
      <c r="D690" s="16">
        <v>37644</v>
      </c>
      <c r="E690" s="18">
        <f>VLOOKUP(C690, Подписчики!$A$1:$C$16000,3,0)</f>
        <v>44292.499239102566</v>
      </c>
      <c r="F690">
        <v>2</v>
      </c>
      <c r="G690" s="2">
        <f t="shared" si="10"/>
        <v>44293.875590277778</v>
      </c>
    </row>
    <row r="691" spans="1:7" x14ac:dyDescent="0.25">
      <c r="A691" s="16">
        <v>5309</v>
      </c>
      <c r="B691" s="17">
        <v>44293.794687499998</v>
      </c>
      <c r="C691" s="16">
        <v>339887</v>
      </c>
      <c r="D691" s="16">
        <v>122902</v>
      </c>
      <c r="E691" s="18">
        <f>VLOOKUP(C691, Подписчики!$A$1:$C$16000,3,0)</f>
        <v>44292.835710576917</v>
      </c>
      <c r="F691">
        <v>4</v>
      </c>
      <c r="G691" s="2">
        <f t="shared" si="10"/>
        <v>44293.961354166662</v>
      </c>
    </row>
    <row r="692" spans="1:7" x14ac:dyDescent="0.25">
      <c r="A692" s="16">
        <v>5314</v>
      </c>
      <c r="B692" s="17">
        <v>44293.798726851855</v>
      </c>
      <c r="C692" s="16">
        <v>193447</v>
      </c>
      <c r="D692" s="16">
        <v>217024</v>
      </c>
      <c r="E692" s="18">
        <f>VLOOKUP(C692, Подписчики!$A$1:$C$16000,3,0)</f>
        <v>44292.806849928777</v>
      </c>
      <c r="F692">
        <v>2</v>
      </c>
      <c r="G692" s="2">
        <f t="shared" si="10"/>
        <v>44293.882060185191</v>
      </c>
    </row>
    <row r="693" spans="1:7" x14ac:dyDescent="0.25">
      <c r="A693" s="16">
        <v>5317</v>
      </c>
      <c r="B693" s="17">
        <v>44293.800752314812</v>
      </c>
      <c r="C693" s="16">
        <v>194009</v>
      </c>
      <c r="D693" s="16">
        <v>230507</v>
      </c>
      <c r="E693" s="18">
        <f>VLOOKUP(C693, Подписчики!$A$1:$C$16000,3,0)</f>
        <v>44293.251513853276</v>
      </c>
      <c r="F693">
        <v>3</v>
      </c>
      <c r="G693" s="2">
        <f t="shared" si="10"/>
        <v>44293.925752314812</v>
      </c>
    </row>
    <row r="694" spans="1:7" x14ac:dyDescent="0.25">
      <c r="A694" s="16">
        <v>5319</v>
      </c>
      <c r="B694" s="17">
        <v>44293.801562499997</v>
      </c>
      <c r="C694" s="16">
        <v>340446</v>
      </c>
      <c r="D694" s="16">
        <v>411922</v>
      </c>
      <c r="E694" s="18">
        <f>VLOOKUP(C694, Подписчики!$A$1:$C$16000,3,0)</f>
        <v>44293.54059326923</v>
      </c>
      <c r="F694">
        <v>-3</v>
      </c>
      <c r="G694" s="2">
        <f t="shared" si="10"/>
        <v>44293.676562499997</v>
      </c>
    </row>
    <row r="695" spans="1:7" x14ac:dyDescent="0.25">
      <c r="A695" s="16">
        <v>5320</v>
      </c>
      <c r="B695" s="17">
        <v>44293.810057870367</v>
      </c>
      <c r="C695" s="16">
        <v>107318</v>
      </c>
      <c r="D695" s="16">
        <v>128523</v>
      </c>
      <c r="E695" s="18">
        <f>VLOOKUP(C695, Подписчики!$A$1:$C$16000,3,0)</f>
        <v>44293.038750178064</v>
      </c>
      <c r="F695">
        <v>2</v>
      </c>
      <c r="G695" s="2">
        <f t="shared" si="10"/>
        <v>44293.893391203703</v>
      </c>
    </row>
    <row r="696" spans="1:7" x14ac:dyDescent="0.25">
      <c r="A696" s="16">
        <v>5323</v>
      </c>
      <c r="B696" s="17">
        <v>44293.816122685188</v>
      </c>
      <c r="C696" s="16">
        <v>80396</v>
      </c>
      <c r="D696" s="16">
        <v>73365</v>
      </c>
      <c r="E696" s="18">
        <f>VLOOKUP(C696, Подписчики!$A$1:$C$16000,3,0)</f>
        <v>44286.043186324794</v>
      </c>
      <c r="F696">
        <v>1</v>
      </c>
      <c r="G696" s="2">
        <f t="shared" si="10"/>
        <v>44293.857789351852</v>
      </c>
    </row>
    <row r="697" spans="1:7" x14ac:dyDescent="0.25">
      <c r="A697" s="16">
        <v>5327</v>
      </c>
      <c r="B697" s="17">
        <v>44293.817337962966</v>
      </c>
      <c r="C697" s="16">
        <v>304392</v>
      </c>
      <c r="D697" s="16">
        <v>470762</v>
      </c>
      <c r="E697" s="18">
        <f>VLOOKUP(C697, Подписчики!$A$1:$C$16000,3,0)</f>
        <v>44290.631644195157</v>
      </c>
      <c r="F697">
        <v>0</v>
      </c>
      <c r="G697" s="2">
        <f t="shared" si="10"/>
        <v>44293.817337962966</v>
      </c>
    </row>
    <row r="698" spans="1:7" x14ac:dyDescent="0.25">
      <c r="A698" s="16">
        <v>5332</v>
      </c>
      <c r="B698" s="17">
        <v>44293.819363425922</v>
      </c>
      <c r="C698" s="16">
        <v>187785</v>
      </c>
      <c r="D698" s="16">
        <v>455878</v>
      </c>
      <c r="E698" s="18">
        <f>VLOOKUP(C698, Подписчики!$A$1:$C$16000,3,0)</f>
        <v>44293.30842496438</v>
      </c>
      <c r="F698">
        <v>1</v>
      </c>
      <c r="G698" s="2">
        <f t="shared" si="10"/>
        <v>44293.861030092587</v>
      </c>
    </row>
    <row r="699" spans="1:7" x14ac:dyDescent="0.25">
      <c r="A699" s="16">
        <v>5334</v>
      </c>
      <c r="B699" s="17">
        <v>44293.824618055558</v>
      </c>
      <c r="C699" s="16">
        <v>91636</v>
      </c>
      <c r="D699" s="16">
        <v>347008</v>
      </c>
      <c r="E699" s="18">
        <f>VLOOKUP(C699, Подписчики!$A$1:$C$16000,3,0)</f>
        <v>44285.885633048434</v>
      </c>
      <c r="F699">
        <v>2</v>
      </c>
      <c r="G699" s="2">
        <f t="shared" si="10"/>
        <v>44293.907951388894</v>
      </c>
    </row>
    <row r="700" spans="1:7" x14ac:dyDescent="0.25">
      <c r="A700" s="16">
        <v>5336</v>
      </c>
      <c r="B700" s="17">
        <v>44293.825671296298</v>
      </c>
      <c r="C700" s="16">
        <v>77322</v>
      </c>
      <c r="D700" s="16">
        <v>219316</v>
      </c>
      <c r="E700" s="18">
        <f>VLOOKUP(C700, Подписчики!$A$1:$C$16000,3,0)</f>
        <v>44292.668625142454</v>
      </c>
      <c r="F700">
        <v>2</v>
      </c>
      <c r="G700" s="2">
        <f t="shared" si="10"/>
        <v>44293.909004629633</v>
      </c>
    </row>
    <row r="701" spans="1:7" x14ac:dyDescent="0.25">
      <c r="A701" s="16">
        <v>5340</v>
      </c>
      <c r="B701" s="17">
        <v>44293.8278587963</v>
      </c>
      <c r="C701" s="16">
        <v>268435</v>
      </c>
      <c r="D701" s="16">
        <v>227775</v>
      </c>
      <c r="E701" s="18">
        <f>VLOOKUP(C701, Подписчики!$A$1:$C$16000,3,0)</f>
        <v>44291.657835719379</v>
      </c>
      <c r="F701">
        <v>2</v>
      </c>
      <c r="G701" s="2">
        <f t="shared" si="10"/>
        <v>44293.911192129635</v>
      </c>
    </row>
    <row r="702" spans="1:7" x14ac:dyDescent="0.25">
      <c r="A702" s="16">
        <v>5344</v>
      </c>
      <c r="B702" s="17">
        <v>44293.835949074077</v>
      </c>
      <c r="C702" s="16">
        <v>27149</v>
      </c>
      <c r="D702" s="16">
        <v>230778</v>
      </c>
      <c r="E702" s="18">
        <f>VLOOKUP(C702, Подписчики!$A$1:$C$16000,3,0)</f>
        <v>44292.184864458693</v>
      </c>
      <c r="F702">
        <v>2</v>
      </c>
      <c r="G702" s="2">
        <f t="shared" si="10"/>
        <v>44293.919282407413</v>
      </c>
    </row>
    <row r="703" spans="1:7" x14ac:dyDescent="0.25">
      <c r="A703" s="16">
        <v>5345</v>
      </c>
      <c r="B703" s="17">
        <v>44293.840798611112</v>
      </c>
      <c r="C703" s="16">
        <v>95551</v>
      </c>
      <c r="D703" s="16">
        <v>155227</v>
      </c>
      <c r="E703" s="18">
        <f>VLOOKUP(C703, Подписчики!$A$1:$C$16000,3,0)</f>
        <v>44286.120312001425</v>
      </c>
      <c r="F703">
        <v>2</v>
      </c>
      <c r="G703" s="2">
        <f t="shared" si="10"/>
        <v>44293.924131944448</v>
      </c>
    </row>
    <row r="704" spans="1:7" x14ac:dyDescent="0.25">
      <c r="A704" s="16">
        <v>5350</v>
      </c>
      <c r="B704" s="17">
        <v>44293.841203703705</v>
      </c>
      <c r="C704" s="16">
        <v>67944</v>
      </c>
      <c r="D704" s="16">
        <v>153893</v>
      </c>
      <c r="E704" s="18">
        <f>VLOOKUP(C704, Подписчики!$A$1:$C$16000,3,0)</f>
        <v>44292.821126780625</v>
      </c>
      <c r="F704">
        <v>3</v>
      </c>
      <c r="G704" s="2">
        <f t="shared" si="10"/>
        <v>44293.966203703705</v>
      </c>
    </row>
    <row r="705" spans="1:7" x14ac:dyDescent="0.25">
      <c r="A705" s="16">
        <v>5351</v>
      </c>
      <c r="B705" s="17">
        <v>44293.842418981483</v>
      </c>
      <c r="C705" s="16">
        <v>180170</v>
      </c>
      <c r="D705" s="16">
        <v>153893</v>
      </c>
      <c r="E705" s="18">
        <f>VLOOKUP(C705, Подписчики!$A$1:$C$16000,3,0)</f>
        <v>44293.317880519942</v>
      </c>
      <c r="F705">
        <v>2</v>
      </c>
      <c r="G705" s="2">
        <f t="shared" si="10"/>
        <v>44293.925752314819</v>
      </c>
    </row>
    <row r="706" spans="1:7" x14ac:dyDescent="0.25">
      <c r="A706" s="16">
        <v>5352</v>
      </c>
      <c r="B706" s="17">
        <v>44293.848078703704</v>
      </c>
      <c r="C706" s="16">
        <v>295977</v>
      </c>
      <c r="D706" s="16">
        <v>458081</v>
      </c>
      <c r="E706" s="18">
        <f>VLOOKUP(C706, Подписчики!$A$1:$C$16000,3,0)</f>
        <v>44292.616632549863</v>
      </c>
      <c r="F706">
        <v>0</v>
      </c>
      <c r="G706" s="2">
        <f t="shared" ref="G706:G769" si="11">B706+F706/24</f>
        <v>44293.848078703704</v>
      </c>
    </row>
    <row r="707" spans="1:7" x14ac:dyDescent="0.25">
      <c r="A707" s="16">
        <v>5357</v>
      </c>
      <c r="B707" s="17">
        <v>44293.848483796297</v>
      </c>
      <c r="C707" s="16">
        <v>338704</v>
      </c>
      <c r="D707" s="16">
        <v>70091</v>
      </c>
      <c r="E707" s="18">
        <f>VLOOKUP(C707, Подписчики!$A$1:$C$16000,3,0)</f>
        <v>44292.599037642452</v>
      </c>
      <c r="F707">
        <v>1</v>
      </c>
      <c r="G707" s="2">
        <f t="shared" si="11"/>
        <v>44293.890150462961</v>
      </c>
    </row>
    <row r="708" spans="1:7" x14ac:dyDescent="0.25">
      <c r="A708" s="16">
        <v>5359</v>
      </c>
      <c r="B708" s="17">
        <v>44293.853750000002</v>
      </c>
      <c r="C708" s="16">
        <v>327255</v>
      </c>
      <c r="D708" s="16">
        <v>411922</v>
      </c>
      <c r="E708" s="18">
        <f>VLOOKUP(C708, Подписчики!$A$1:$C$16000,3,0)</f>
        <v>44291.244485113959</v>
      </c>
      <c r="F708">
        <v>2</v>
      </c>
      <c r="G708" s="2">
        <f t="shared" si="11"/>
        <v>44293.937083333338</v>
      </c>
    </row>
    <row r="709" spans="1:7" x14ac:dyDescent="0.25">
      <c r="A709" s="16">
        <v>5364</v>
      </c>
      <c r="B709" s="17">
        <v>44293.854155092595</v>
      </c>
      <c r="C709" s="16">
        <v>13380</v>
      </c>
      <c r="D709" s="16">
        <v>82901</v>
      </c>
      <c r="E709" s="18">
        <f>VLOOKUP(C709, Подписчики!$A$1:$C$16000,3,0)</f>
        <v>44292.90417816952</v>
      </c>
      <c r="F709">
        <v>3</v>
      </c>
      <c r="G709" s="2">
        <f t="shared" si="11"/>
        <v>44293.979155092595</v>
      </c>
    </row>
    <row r="710" spans="1:7" x14ac:dyDescent="0.25">
      <c r="A710" s="16">
        <v>5366</v>
      </c>
      <c r="B710" s="17">
        <v>44293.855370370373</v>
      </c>
      <c r="C710" s="16">
        <v>245392</v>
      </c>
      <c r="D710" s="16">
        <v>118549</v>
      </c>
      <c r="E710" s="18">
        <f>VLOOKUP(C710, Подписчики!$A$1:$C$16000,3,0)</f>
        <v>44292.880093447297</v>
      </c>
      <c r="F710">
        <v>2</v>
      </c>
      <c r="G710" s="2">
        <f t="shared" si="11"/>
        <v>44293.938703703709</v>
      </c>
    </row>
    <row r="711" spans="1:7" x14ac:dyDescent="0.25">
      <c r="A711" s="16">
        <v>5370</v>
      </c>
      <c r="B711" s="17">
        <v>44293.862650462965</v>
      </c>
      <c r="C711" s="16">
        <v>215881</v>
      </c>
      <c r="D711" s="16">
        <v>42705</v>
      </c>
      <c r="E711" s="18">
        <f>VLOOKUP(C711, Подписчики!$A$1:$C$16000,3,0)</f>
        <v>44284.790370049857</v>
      </c>
      <c r="F711">
        <v>0</v>
      </c>
      <c r="G711" s="2">
        <f t="shared" si="11"/>
        <v>44293.862650462965</v>
      </c>
    </row>
    <row r="712" spans="1:7" x14ac:dyDescent="0.25">
      <c r="A712" s="16">
        <v>5375</v>
      </c>
      <c r="B712" s="17">
        <v>44293.870740740742</v>
      </c>
      <c r="C712" s="16">
        <v>106249</v>
      </c>
      <c r="D712" s="16">
        <v>183290</v>
      </c>
      <c r="E712" s="18">
        <f>VLOOKUP(C712, Подписчики!$A$1:$C$16000,3,0)</f>
        <v>44292.13302496438</v>
      </c>
      <c r="F712">
        <v>0</v>
      </c>
      <c r="G712" s="2">
        <f t="shared" si="11"/>
        <v>44293.870740740742</v>
      </c>
    </row>
    <row r="713" spans="1:7" x14ac:dyDescent="0.25">
      <c r="A713" s="16">
        <v>5377</v>
      </c>
      <c r="B713" s="17">
        <v>44293.871145833335</v>
      </c>
      <c r="C713" s="16">
        <v>124</v>
      </c>
      <c r="D713" s="16">
        <v>436459</v>
      </c>
      <c r="E713" s="18">
        <f>VLOOKUP(C713, Подписчики!$A$1:$C$16000,3,0)</f>
        <v>44285.926700000004</v>
      </c>
      <c r="F713">
        <v>1</v>
      </c>
      <c r="G713" s="2">
        <f t="shared" si="11"/>
        <v>44293.912812499999</v>
      </c>
    </row>
    <row r="714" spans="1:7" x14ac:dyDescent="0.25">
      <c r="A714" s="16">
        <v>5379</v>
      </c>
      <c r="B714" s="17">
        <v>44293.884085648147</v>
      </c>
      <c r="C714" s="16">
        <v>287501</v>
      </c>
      <c r="D714" s="16">
        <v>182191</v>
      </c>
      <c r="E714" s="18">
        <f>VLOOKUP(C714, Подписчики!$A$1:$C$16000,3,0)</f>
        <v>44292.448170263531</v>
      </c>
      <c r="F714">
        <v>1</v>
      </c>
      <c r="G714" s="2">
        <f t="shared" si="11"/>
        <v>44293.925752314812</v>
      </c>
    </row>
    <row r="715" spans="1:7" x14ac:dyDescent="0.25">
      <c r="A715" s="16">
        <v>5380</v>
      </c>
      <c r="B715" s="17">
        <v>44293.885706018518</v>
      </c>
      <c r="C715" s="16">
        <v>322947</v>
      </c>
      <c r="D715" s="16">
        <v>78899</v>
      </c>
      <c r="E715" s="18">
        <f>VLOOKUP(C715, Подписчики!$A$1:$C$16000,3,0)</f>
        <v>44286.095896260682</v>
      </c>
      <c r="F715">
        <v>1</v>
      </c>
      <c r="G715" s="2">
        <f t="shared" si="11"/>
        <v>44293.927372685182</v>
      </c>
    </row>
    <row r="716" spans="1:7" x14ac:dyDescent="0.25">
      <c r="A716" s="16">
        <v>5384</v>
      </c>
      <c r="B716" s="17">
        <v>44293.890555555554</v>
      </c>
      <c r="C716" s="16">
        <v>82152</v>
      </c>
      <c r="D716" s="16">
        <v>103402</v>
      </c>
      <c r="E716" s="18">
        <f>VLOOKUP(C716, Подписчики!$A$1:$C$16000,3,0)</f>
        <v>44293.625386324791</v>
      </c>
      <c r="F716">
        <v>1</v>
      </c>
      <c r="G716" s="2">
        <f t="shared" si="11"/>
        <v>44293.932222222218</v>
      </c>
    </row>
    <row r="717" spans="1:7" x14ac:dyDescent="0.25">
      <c r="A717" s="16">
        <v>5387</v>
      </c>
      <c r="B717" s="17">
        <v>44293.890555555554</v>
      </c>
      <c r="C717" s="16">
        <v>341606</v>
      </c>
      <c r="D717" s="16">
        <v>411922</v>
      </c>
      <c r="E717" s="18">
        <f>VLOOKUP(C717, Подписчики!$A$1:$C$16000,3,0)</f>
        <v>44293.118547863247</v>
      </c>
      <c r="F717">
        <v>1</v>
      </c>
      <c r="G717" s="2">
        <f t="shared" si="11"/>
        <v>44293.932222222218</v>
      </c>
    </row>
    <row r="718" spans="1:7" x14ac:dyDescent="0.25">
      <c r="A718" s="16">
        <v>5390</v>
      </c>
      <c r="B718" s="17">
        <v>44293.894201388888</v>
      </c>
      <c r="C718" s="16">
        <v>221671</v>
      </c>
      <c r="D718" s="16">
        <v>5151</v>
      </c>
      <c r="E718" s="18">
        <f>VLOOKUP(C718, Подписчики!$A$1:$C$16000,3,0)</f>
        <v>44285.577087428777</v>
      </c>
      <c r="F718">
        <v>2</v>
      </c>
      <c r="G718" s="2">
        <f t="shared" si="11"/>
        <v>44293.977534722224</v>
      </c>
    </row>
    <row r="719" spans="1:7" x14ac:dyDescent="0.25">
      <c r="A719" s="16">
        <v>5392</v>
      </c>
      <c r="B719" s="17">
        <v>44293.895011574074</v>
      </c>
      <c r="C719" s="16">
        <v>43065</v>
      </c>
      <c r="D719" s="16">
        <v>378749</v>
      </c>
      <c r="E719" s="18">
        <f>VLOOKUP(C719, Подписчики!$A$1:$C$16000,3,0)</f>
        <v>44293.390773112536</v>
      </c>
      <c r="F719">
        <v>0</v>
      </c>
      <c r="G719" s="2">
        <f t="shared" si="11"/>
        <v>44293.895011574074</v>
      </c>
    </row>
    <row r="720" spans="1:7" x14ac:dyDescent="0.25">
      <c r="A720" s="16">
        <v>5396</v>
      </c>
      <c r="B720" s="17">
        <v>44293.895011574074</v>
      </c>
      <c r="C720" s="16">
        <v>63036</v>
      </c>
      <c r="D720" s="16">
        <v>360778</v>
      </c>
      <c r="E720" s="18">
        <f>VLOOKUP(C720, Подписчики!$A$1:$C$16000,3,0)</f>
        <v>44291.30565868946</v>
      </c>
      <c r="F720">
        <v>0</v>
      </c>
      <c r="G720" s="2">
        <f t="shared" si="11"/>
        <v>44293.895011574074</v>
      </c>
    </row>
    <row r="721" spans="1:7" x14ac:dyDescent="0.25">
      <c r="A721" s="16">
        <v>5398</v>
      </c>
      <c r="B721" s="17">
        <v>44293.895011574074</v>
      </c>
      <c r="C721" s="16">
        <v>280353</v>
      </c>
      <c r="D721" s="16">
        <v>359858</v>
      </c>
      <c r="E721" s="18">
        <f>VLOOKUP(C721, Подписчики!$A$1:$C$16000,3,0)</f>
        <v>44291.890243233618</v>
      </c>
      <c r="F721">
        <v>0</v>
      </c>
      <c r="G721" s="2">
        <f t="shared" si="11"/>
        <v>44293.895011574074</v>
      </c>
    </row>
    <row r="722" spans="1:7" x14ac:dyDescent="0.25">
      <c r="A722" s="16">
        <v>5403</v>
      </c>
      <c r="B722" s="17">
        <v>44293.919004629628</v>
      </c>
      <c r="C722" s="16">
        <v>55329</v>
      </c>
      <c r="D722" s="16">
        <v>250679</v>
      </c>
      <c r="E722" s="18">
        <f>VLOOKUP(C722, Подписчики!$A$1:$C$16000,3,0)</f>
        <v>44293.418966168087</v>
      </c>
      <c r="F722">
        <v>6</v>
      </c>
      <c r="G722" s="2">
        <f t="shared" si="11"/>
        <v>44294.169004629628</v>
      </c>
    </row>
    <row r="723" spans="1:7" x14ac:dyDescent="0.25">
      <c r="A723" s="16">
        <v>5407</v>
      </c>
      <c r="B723" s="17">
        <v>44293.937083333331</v>
      </c>
      <c r="C723" s="16">
        <v>264427</v>
      </c>
      <c r="D723" s="16">
        <v>21760</v>
      </c>
      <c r="E723" s="18">
        <f>VLOOKUP(C723, Подписчики!$A$1:$C$16000,3,0)</f>
        <v>44285.99939654558</v>
      </c>
      <c r="F723">
        <v>0</v>
      </c>
      <c r="G723" s="2">
        <f t="shared" si="11"/>
        <v>44293.937083333331</v>
      </c>
    </row>
    <row r="724" spans="1:7" x14ac:dyDescent="0.25">
      <c r="A724" s="16">
        <v>5409</v>
      </c>
      <c r="B724" s="17">
        <v>44293.941122685188</v>
      </c>
      <c r="C724" s="16">
        <v>341702</v>
      </c>
      <c r="D724" s="16">
        <v>296511</v>
      </c>
      <c r="E724" s="18">
        <f>VLOOKUP(C724, Подписчики!$A$1:$C$16000,3,0)</f>
        <v>44292.988145762109</v>
      </c>
      <c r="F724">
        <v>2</v>
      </c>
      <c r="G724" s="2">
        <f t="shared" si="11"/>
        <v>44294.024456018524</v>
      </c>
    </row>
    <row r="725" spans="1:7" x14ac:dyDescent="0.25">
      <c r="A725" s="16">
        <v>5413</v>
      </c>
      <c r="B725" s="17">
        <v>44293.944664351853</v>
      </c>
      <c r="C725" s="16">
        <v>204899</v>
      </c>
      <c r="D725" s="16">
        <v>327968</v>
      </c>
      <c r="E725" s="18">
        <f>VLOOKUP(C725, Подписчики!$A$1:$C$16000,3,0)</f>
        <v>44285.85258165955</v>
      </c>
      <c r="F725">
        <v>2</v>
      </c>
      <c r="G725" s="2">
        <f t="shared" si="11"/>
        <v>44294.027997685189</v>
      </c>
    </row>
    <row r="726" spans="1:7" x14ac:dyDescent="0.25">
      <c r="A726" s="16">
        <v>5417</v>
      </c>
      <c r="B726" s="17">
        <v>44293.948807870373</v>
      </c>
      <c r="C726" s="16">
        <v>346225</v>
      </c>
      <c r="D726" s="16">
        <v>182984</v>
      </c>
      <c r="E726" s="18">
        <f>VLOOKUP(C726, Подписчики!$A$1:$C$16000,3,0)</f>
        <v>44293.447669408837</v>
      </c>
      <c r="F726">
        <v>1</v>
      </c>
      <c r="G726" s="2">
        <f t="shared" si="11"/>
        <v>44293.990474537037</v>
      </c>
    </row>
    <row r="727" spans="1:7" x14ac:dyDescent="0.25">
      <c r="A727" s="16">
        <v>5418</v>
      </c>
      <c r="B727" s="17">
        <v>44293.976724537039</v>
      </c>
      <c r="C727" s="16">
        <v>2728</v>
      </c>
      <c r="D727" s="16">
        <v>414410</v>
      </c>
      <c r="E727" s="18">
        <f>VLOOKUP(C727, Подписчики!$A$1:$C$16000,3,0)</f>
        <v>44292.811978383193</v>
      </c>
      <c r="F727">
        <v>2</v>
      </c>
      <c r="G727" s="2">
        <f t="shared" si="11"/>
        <v>44294.060057870374</v>
      </c>
    </row>
    <row r="728" spans="1:7" x14ac:dyDescent="0.25">
      <c r="A728" s="16">
        <v>5422</v>
      </c>
      <c r="B728" s="17">
        <v>44293.98033564815</v>
      </c>
      <c r="C728" s="16">
        <v>185585</v>
      </c>
      <c r="D728" s="16">
        <v>347393</v>
      </c>
      <c r="E728" s="18">
        <f>VLOOKUP(C728, Подписчики!$A$1:$C$16000,3,0)</f>
        <v>44292.104866631053</v>
      </c>
      <c r="F728">
        <v>7</v>
      </c>
      <c r="G728" s="2">
        <f t="shared" si="11"/>
        <v>44294.272002314814</v>
      </c>
    </row>
    <row r="729" spans="1:7" x14ac:dyDescent="0.25">
      <c r="A729" s="16">
        <v>5427</v>
      </c>
      <c r="B729" s="17">
        <v>44293.981168981481</v>
      </c>
      <c r="C729" s="16">
        <v>105970</v>
      </c>
      <c r="D729" s="16">
        <v>111153</v>
      </c>
      <c r="E729" s="18">
        <f>VLOOKUP(C729, Подписчики!$A$1:$C$16000,3,0)</f>
        <v>44293.282761289178</v>
      </c>
      <c r="F729">
        <v>1</v>
      </c>
      <c r="G729" s="2">
        <f t="shared" si="11"/>
        <v>44294.022835648146</v>
      </c>
    </row>
    <row r="730" spans="1:7" x14ac:dyDescent="0.25">
      <c r="A730" s="16">
        <v>5431</v>
      </c>
      <c r="B730" s="17">
        <v>44294.02</v>
      </c>
      <c r="C730" s="16">
        <v>89489</v>
      </c>
      <c r="D730" s="16">
        <v>241927</v>
      </c>
      <c r="E730" s="18">
        <f>VLOOKUP(C730, Подписчики!$A$1:$C$16000,3,0)</f>
        <v>44293.003023076919</v>
      </c>
      <c r="F730">
        <v>3</v>
      </c>
      <c r="G730" s="2">
        <f t="shared" si="11"/>
        <v>44294.144999999997</v>
      </c>
    </row>
    <row r="731" spans="1:7" x14ac:dyDescent="0.25">
      <c r="A731" s="16">
        <v>5435</v>
      </c>
      <c r="B731" s="17">
        <v>44294.036192129628</v>
      </c>
      <c r="C731" s="16">
        <v>343566</v>
      </c>
      <c r="D731" s="16">
        <v>473323</v>
      </c>
      <c r="E731" s="18">
        <f>VLOOKUP(C731, Подписчики!$A$1:$C$16000,3,0)</f>
        <v>44293.72082289886</v>
      </c>
      <c r="F731">
        <v>1</v>
      </c>
      <c r="G731" s="2">
        <f t="shared" si="11"/>
        <v>44294.077858796292</v>
      </c>
    </row>
    <row r="732" spans="1:7" x14ac:dyDescent="0.25">
      <c r="A732" s="16">
        <v>5438</v>
      </c>
      <c r="B732" s="17">
        <v>44294.052372685182</v>
      </c>
      <c r="C732" s="16">
        <v>311841</v>
      </c>
      <c r="D732" s="16">
        <v>250679</v>
      </c>
      <c r="E732" s="18">
        <f>VLOOKUP(C732, Подписчики!$A$1:$C$16000,3,0)</f>
        <v>44293.993772685186</v>
      </c>
      <c r="F732">
        <v>1</v>
      </c>
      <c r="G732" s="2">
        <f t="shared" si="11"/>
        <v>44294.094039351847</v>
      </c>
    </row>
    <row r="733" spans="1:7" x14ac:dyDescent="0.25">
      <c r="A733" s="16">
        <v>5439</v>
      </c>
      <c r="B733" s="17">
        <v>44294.063703703701</v>
      </c>
      <c r="C733" s="16">
        <v>330550</v>
      </c>
      <c r="D733" s="16">
        <v>182984</v>
      </c>
      <c r="E733" s="18">
        <f>VLOOKUP(C733, Подписчики!$A$1:$C$16000,3,0)</f>
        <v>44293.094026780622</v>
      </c>
      <c r="F733">
        <v>1</v>
      </c>
      <c r="G733" s="2">
        <f t="shared" si="11"/>
        <v>44294.105370370366</v>
      </c>
    </row>
    <row r="734" spans="1:7" x14ac:dyDescent="0.25">
      <c r="A734" s="16">
        <v>5442</v>
      </c>
      <c r="B734" s="17">
        <v>44294.07366898148</v>
      </c>
      <c r="C734" s="16">
        <v>341702</v>
      </c>
      <c r="D734" s="16">
        <v>250679</v>
      </c>
      <c r="E734" s="18">
        <f>VLOOKUP(C734, Подписчики!$A$1:$C$16000,3,0)</f>
        <v>44292.988145762109</v>
      </c>
      <c r="F734">
        <v>2</v>
      </c>
      <c r="G734" s="2">
        <f t="shared" si="11"/>
        <v>44294.157002314816</v>
      </c>
    </row>
    <row r="735" spans="1:7" x14ac:dyDescent="0.25">
      <c r="A735" s="16">
        <v>5443</v>
      </c>
      <c r="B735" s="17">
        <v>44294.078263888892</v>
      </c>
      <c r="C735" s="16">
        <v>337805</v>
      </c>
      <c r="D735" s="16">
        <v>62068</v>
      </c>
      <c r="E735" s="18">
        <f>VLOOKUP(C735, Подписчики!$A$1:$C$16000,3,0)</f>
        <v>44288.088587891732</v>
      </c>
      <c r="F735">
        <v>1</v>
      </c>
      <c r="G735" s="2">
        <f t="shared" si="11"/>
        <v>44294.119930555556</v>
      </c>
    </row>
    <row r="736" spans="1:7" x14ac:dyDescent="0.25">
      <c r="A736" s="16">
        <v>5444</v>
      </c>
      <c r="B736" s="17">
        <v>44294.087569444448</v>
      </c>
      <c r="C736" s="16">
        <v>23569</v>
      </c>
      <c r="D736" s="16">
        <v>100317</v>
      </c>
      <c r="E736" s="18">
        <f>VLOOKUP(C736, Подписчики!$A$1:$C$16000,3,0)</f>
        <v>44291.978946367526</v>
      </c>
      <c r="F736">
        <v>-8</v>
      </c>
      <c r="G736" s="2">
        <f t="shared" si="11"/>
        <v>44293.754236111112</v>
      </c>
    </row>
    <row r="737" spans="1:7" x14ac:dyDescent="0.25">
      <c r="A737" s="16">
        <v>5445</v>
      </c>
      <c r="B737" s="17">
        <v>44294.089328703703</v>
      </c>
      <c r="C737" s="16">
        <v>177347</v>
      </c>
      <c r="D737" s="16">
        <v>158978</v>
      </c>
      <c r="E737" s="18">
        <f>VLOOKUP(C737, Подписчики!$A$1:$C$16000,3,0)</f>
        <v>44286.333894658128</v>
      </c>
      <c r="F737">
        <v>1</v>
      </c>
      <c r="G737" s="2">
        <f t="shared" si="11"/>
        <v>44294.130995370368</v>
      </c>
    </row>
    <row r="738" spans="1:7" x14ac:dyDescent="0.25">
      <c r="A738" s="16">
        <v>5447</v>
      </c>
      <c r="B738" s="17">
        <v>44294.09</v>
      </c>
      <c r="C738" s="16">
        <v>53385</v>
      </c>
      <c r="D738" s="16">
        <v>331902</v>
      </c>
      <c r="E738" s="18">
        <f>VLOOKUP(C738, Подписчики!$A$1:$C$16000,3,0)</f>
        <v>44293.77283076923</v>
      </c>
      <c r="F738">
        <v>0</v>
      </c>
      <c r="G738" s="2">
        <f t="shared" si="11"/>
        <v>44294.09</v>
      </c>
    </row>
    <row r="739" spans="1:7" x14ac:dyDescent="0.25">
      <c r="A739" s="16">
        <v>5448</v>
      </c>
      <c r="B739" s="17">
        <v>44294.11</v>
      </c>
      <c r="C739" s="16">
        <v>296405</v>
      </c>
      <c r="D739" s="16">
        <v>26408</v>
      </c>
      <c r="E739" s="18">
        <f>VLOOKUP(C739, Подписчики!$A$1:$C$16000,3,0)</f>
        <v>44293.135423076921</v>
      </c>
      <c r="F739">
        <v>0</v>
      </c>
      <c r="G739" s="2">
        <f t="shared" si="11"/>
        <v>44294.11</v>
      </c>
    </row>
    <row r="740" spans="1:7" x14ac:dyDescent="0.25">
      <c r="A740" s="16">
        <v>5453</v>
      </c>
      <c r="B740" s="17">
        <v>44294.13449074074</v>
      </c>
      <c r="C740" s="16">
        <v>18793</v>
      </c>
      <c r="D740" s="16">
        <v>94400</v>
      </c>
      <c r="E740" s="18">
        <f>VLOOKUP(C740, Подписчики!$A$1:$C$16000,3,0)</f>
        <v>44291.98316766382</v>
      </c>
      <c r="F740">
        <v>-4</v>
      </c>
      <c r="G740" s="2">
        <f t="shared" si="11"/>
        <v>44293.967824074076</v>
      </c>
    </row>
    <row r="741" spans="1:7" x14ac:dyDescent="0.25">
      <c r="A741" s="16">
        <v>5457</v>
      </c>
      <c r="B741" s="17">
        <v>44294.135335648149</v>
      </c>
      <c r="C741" s="16">
        <v>258694</v>
      </c>
      <c r="D741" s="16">
        <v>133619</v>
      </c>
      <c r="E741" s="18">
        <f>VLOOKUP(C741, Подписчики!$A$1:$C$16000,3,0)</f>
        <v>44292.377359401711</v>
      </c>
      <c r="F741">
        <v>1</v>
      </c>
      <c r="G741" s="2">
        <f t="shared" si="11"/>
        <v>44294.177002314813</v>
      </c>
    </row>
    <row r="742" spans="1:7" x14ac:dyDescent="0.25">
      <c r="A742" s="16">
        <v>5458</v>
      </c>
      <c r="B742" s="17">
        <v>44294.139004629629</v>
      </c>
      <c r="C742" s="16">
        <v>66809</v>
      </c>
      <c r="D742" s="16">
        <v>51416</v>
      </c>
      <c r="E742" s="18">
        <f>VLOOKUP(C742, Подписчики!$A$1:$C$16000,3,0)</f>
        <v>44293.417196937327</v>
      </c>
      <c r="F742">
        <v>0</v>
      </c>
      <c r="G742" s="2">
        <f t="shared" si="11"/>
        <v>44294.139004629629</v>
      </c>
    </row>
    <row r="743" spans="1:7" x14ac:dyDescent="0.25">
      <c r="A743" s="16">
        <v>5462</v>
      </c>
      <c r="B743" s="17">
        <v>44294.209328703706</v>
      </c>
      <c r="C743" s="16">
        <v>144231</v>
      </c>
      <c r="D743" s="16">
        <v>411922</v>
      </c>
      <c r="E743" s="18">
        <f>VLOOKUP(C743, Подписчики!$A$1:$C$16000,3,0)</f>
        <v>44292.965582549863</v>
      </c>
      <c r="F743">
        <v>9</v>
      </c>
      <c r="G743" s="2">
        <f t="shared" si="11"/>
        <v>44294.584328703706</v>
      </c>
    </row>
    <row r="744" spans="1:7" x14ac:dyDescent="0.25">
      <c r="A744" s="16">
        <v>5467</v>
      </c>
      <c r="B744" s="17">
        <v>44294.210335648146</v>
      </c>
      <c r="C744" s="16">
        <v>281138</v>
      </c>
      <c r="D744" s="16">
        <v>472712</v>
      </c>
      <c r="E744" s="18">
        <f>VLOOKUP(C744, Подписчики!$A$1:$C$16000,3,0)</f>
        <v>44292.960612215102</v>
      </c>
      <c r="F744">
        <v>1</v>
      </c>
      <c r="G744" s="2">
        <f t="shared" si="11"/>
        <v>44294.25200231481</v>
      </c>
    </row>
    <row r="745" spans="1:7" x14ac:dyDescent="0.25">
      <c r="A745" s="16">
        <v>5469</v>
      </c>
      <c r="B745" s="17">
        <v>44294.254999999997</v>
      </c>
      <c r="C745" s="16">
        <v>230971</v>
      </c>
      <c r="D745" s="16">
        <v>88863</v>
      </c>
      <c r="E745" s="18">
        <f>VLOOKUP(C745, Подписчики!$A$1:$C$16000,3,0)</f>
        <v>44293.49109230769</v>
      </c>
      <c r="F745">
        <v>3</v>
      </c>
      <c r="G745" s="2">
        <f t="shared" si="11"/>
        <v>44294.38</v>
      </c>
    </row>
    <row r="746" spans="1:7" x14ac:dyDescent="0.25">
      <c r="A746" s="16">
        <v>5474</v>
      </c>
      <c r="B746" s="17">
        <v>44294.277662037035</v>
      </c>
      <c r="C746" s="16">
        <v>2749</v>
      </c>
      <c r="D746" s="16">
        <v>81735</v>
      </c>
      <c r="E746" s="18">
        <f>VLOOKUP(C746, Подписчики!$A$1:$C$16000,3,0)</f>
        <v>44292.600377421652</v>
      </c>
      <c r="F746">
        <v>2</v>
      </c>
      <c r="G746" s="2">
        <f t="shared" si="11"/>
        <v>44294.360995370371</v>
      </c>
    </row>
    <row r="747" spans="1:7" x14ac:dyDescent="0.25">
      <c r="A747" s="16">
        <v>5476</v>
      </c>
      <c r="B747" s="17">
        <v>44294.323333333334</v>
      </c>
      <c r="C747" s="16">
        <v>27819</v>
      </c>
      <c r="D747" s="16">
        <v>380039</v>
      </c>
      <c r="E747" s="18">
        <f>VLOOKUP(C747, Подписчики!$A$1:$C$16000,3,0)</f>
        <v>44285.991914102568</v>
      </c>
      <c r="F747">
        <v>7</v>
      </c>
      <c r="G747" s="2">
        <f t="shared" si="11"/>
        <v>44294.614999999998</v>
      </c>
    </row>
    <row r="748" spans="1:7" x14ac:dyDescent="0.25">
      <c r="A748" s="16">
        <v>5477</v>
      </c>
      <c r="B748" s="17">
        <v>44294.325428240743</v>
      </c>
      <c r="C748" s="16">
        <v>15263</v>
      </c>
      <c r="D748" s="16">
        <v>198146</v>
      </c>
      <c r="E748" s="18">
        <f>VLOOKUP(C748, Подписчики!$A$1:$C$16000,3,0)</f>
        <v>44293.1637820869</v>
      </c>
      <c r="F748">
        <v>8</v>
      </c>
      <c r="G748" s="2">
        <f t="shared" si="11"/>
        <v>44294.658761574079</v>
      </c>
    </row>
    <row r="749" spans="1:7" x14ac:dyDescent="0.25">
      <c r="A749" s="16">
        <v>5481</v>
      </c>
      <c r="B749" s="17">
        <v>44294.335335648146</v>
      </c>
      <c r="C749" s="16">
        <v>163208</v>
      </c>
      <c r="D749" s="16">
        <v>30093</v>
      </c>
      <c r="E749" s="18">
        <f>VLOOKUP(C749, Подписчики!$A$1:$C$16000,3,0)</f>
        <v>44285.891998967236</v>
      </c>
      <c r="F749">
        <v>7</v>
      </c>
      <c r="G749" s="2">
        <f t="shared" si="11"/>
        <v>44294.62700231481</v>
      </c>
    </row>
    <row r="750" spans="1:7" x14ac:dyDescent="0.25">
      <c r="A750" s="16">
        <v>5486</v>
      </c>
      <c r="B750" s="17">
        <v>44294.354155092595</v>
      </c>
      <c r="C750" s="16">
        <v>232200</v>
      </c>
      <c r="D750" s="16">
        <v>351192</v>
      </c>
      <c r="E750" s="18">
        <f>VLOOKUP(C750, Подписчики!$A$1:$C$16000,3,0)</f>
        <v>44293.640947400287</v>
      </c>
      <c r="F750">
        <v>7</v>
      </c>
      <c r="G750" s="2">
        <f t="shared" si="11"/>
        <v>44294.645821759259</v>
      </c>
    </row>
    <row r="751" spans="1:7" x14ac:dyDescent="0.25">
      <c r="A751" s="16">
        <v>5488</v>
      </c>
      <c r="B751" s="17">
        <v>44294.361435185187</v>
      </c>
      <c r="C751" s="16">
        <v>89529</v>
      </c>
      <c r="D751" s="16">
        <v>175663</v>
      </c>
      <c r="E751" s="18">
        <f>VLOOKUP(C751, Подписчики!$A$1:$C$16000,3,0)</f>
        <v>44288.470146901709</v>
      </c>
      <c r="F751">
        <v>1</v>
      </c>
      <c r="G751" s="2">
        <f t="shared" si="11"/>
        <v>44294.403101851851</v>
      </c>
    </row>
    <row r="752" spans="1:7" x14ac:dyDescent="0.25">
      <c r="A752" s="16">
        <v>5493</v>
      </c>
      <c r="B752" s="17">
        <v>44294.363865740743</v>
      </c>
      <c r="C752" s="16">
        <v>307645</v>
      </c>
      <c r="D752" s="16">
        <v>189009</v>
      </c>
      <c r="E752" s="18">
        <f>VLOOKUP(C752, Подписчики!$A$1:$C$16000,3,0)</f>
        <v>44293.665858048436</v>
      </c>
      <c r="F752">
        <v>7</v>
      </c>
      <c r="G752" s="2">
        <f t="shared" si="11"/>
        <v>44294.655532407407</v>
      </c>
    </row>
    <row r="753" spans="1:7" x14ac:dyDescent="0.25">
      <c r="A753" s="16">
        <v>5494</v>
      </c>
      <c r="B753" s="17">
        <v>44294.364270833335</v>
      </c>
      <c r="C753" s="16">
        <v>331456</v>
      </c>
      <c r="D753" s="16">
        <v>86587</v>
      </c>
      <c r="E753" s="18">
        <f>VLOOKUP(C753, Подписчики!$A$1:$C$16000,3,0)</f>
        <v>44293.611363141034</v>
      </c>
      <c r="F753">
        <v>4</v>
      </c>
      <c r="G753" s="2">
        <f t="shared" si="11"/>
        <v>44294.5309375</v>
      </c>
    </row>
    <row r="754" spans="1:7" x14ac:dyDescent="0.25">
      <c r="A754" s="16">
        <v>5495</v>
      </c>
      <c r="B754" s="17">
        <v>44294.367337962962</v>
      </c>
      <c r="C754" s="16">
        <v>190455</v>
      </c>
      <c r="D754" s="16">
        <v>155428</v>
      </c>
      <c r="E754" s="18">
        <f>VLOOKUP(C754, Подписчики!$A$1:$C$16000,3,0)</f>
        <v>44291.693010327632</v>
      </c>
      <c r="F754">
        <v>1</v>
      </c>
      <c r="G754" s="2">
        <f t="shared" si="11"/>
        <v>44294.409004629626</v>
      </c>
    </row>
    <row r="755" spans="1:7" x14ac:dyDescent="0.25">
      <c r="A755" s="16">
        <v>5497</v>
      </c>
      <c r="B755" s="17">
        <v>44294.3675</v>
      </c>
      <c r="C755" s="16">
        <v>291769</v>
      </c>
      <c r="D755" s="16">
        <v>178201</v>
      </c>
      <c r="E755" s="18">
        <f>VLOOKUP(C755, Подписчики!$A$1:$C$16000,3,0)</f>
        <v>44293.598292307695</v>
      </c>
      <c r="F755">
        <v>12</v>
      </c>
      <c r="G755" s="2">
        <f t="shared" si="11"/>
        <v>44294.8675</v>
      </c>
    </row>
    <row r="756" spans="1:7" x14ac:dyDescent="0.25">
      <c r="A756" s="16">
        <v>5499</v>
      </c>
      <c r="B756" s="17">
        <v>44294.382465277777</v>
      </c>
      <c r="C756" s="16">
        <v>140000</v>
      </c>
      <c r="D756" s="16">
        <v>230507</v>
      </c>
      <c r="E756" s="18">
        <f>VLOOKUP(C756, Подписчики!$A$1:$C$16000,3,0)</f>
        <v>44294.092796047007</v>
      </c>
      <c r="F756">
        <v>1</v>
      </c>
      <c r="G756" s="2">
        <f t="shared" si="11"/>
        <v>44294.424131944441</v>
      </c>
    </row>
    <row r="757" spans="1:7" x14ac:dyDescent="0.25">
      <c r="A757" s="16">
        <v>5504</v>
      </c>
      <c r="B757" s="17">
        <v>44294.4059375</v>
      </c>
      <c r="C757" s="16">
        <v>248886</v>
      </c>
      <c r="D757" s="16">
        <v>40694</v>
      </c>
      <c r="E757" s="18">
        <f>VLOOKUP(C757, Подписчики!$A$1:$C$16000,3,0)</f>
        <v>44293.389060576919</v>
      </c>
      <c r="F757">
        <v>3</v>
      </c>
      <c r="G757" s="2">
        <f t="shared" si="11"/>
        <v>44294.5309375</v>
      </c>
    </row>
    <row r="758" spans="1:7" x14ac:dyDescent="0.25">
      <c r="A758" s="16">
        <v>5509</v>
      </c>
      <c r="B758" s="17">
        <v>44294.421712962961</v>
      </c>
      <c r="C758" s="16">
        <v>177784</v>
      </c>
      <c r="D758" s="16">
        <v>392434</v>
      </c>
      <c r="E758" s="18">
        <f>VLOOKUP(C758, Подписчики!$A$1:$C$16000,3,0)</f>
        <v>44289.267577457271</v>
      </c>
      <c r="F758">
        <v>6</v>
      </c>
      <c r="G758" s="2">
        <f t="shared" si="11"/>
        <v>44294.671712962961</v>
      </c>
    </row>
    <row r="759" spans="1:7" x14ac:dyDescent="0.25">
      <c r="A759" s="16">
        <v>5511</v>
      </c>
      <c r="B759" s="17">
        <v>44294.425995370373</v>
      </c>
      <c r="C759" s="16">
        <v>340908</v>
      </c>
      <c r="D759" s="16">
        <v>297015</v>
      </c>
      <c r="E759" s="18">
        <f>VLOOKUP(C759, Подписчики!$A$1:$C$16000,3,0)</f>
        <v>44293.934456908835</v>
      </c>
      <c r="F759">
        <v>0</v>
      </c>
      <c r="G759" s="2">
        <f t="shared" si="11"/>
        <v>44294.425995370373</v>
      </c>
    </row>
    <row r="760" spans="1:7" x14ac:dyDescent="0.25">
      <c r="A760" s="16">
        <v>5515</v>
      </c>
      <c r="B760" s="17">
        <v>44294.430613425924</v>
      </c>
      <c r="C760" s="16">
        <v>166582</v>
      </c>
      <c r="D760" s="16">
        <v>118549</v>
      </c>
      <c r="E760" s="18">
        <f>VLOOKUP(C760, Подписчики!$A$1:$C$16000,3,0)</f>
        <v>44293.468536502849</v>
      </c>
      <c r="F760">
        <v>0</v>
      </c>
      <c r="G760" s="2">
        <f t="shared" si="11"/>
        <v>44294.430613425924</v>
      </c>
    </row>
    <row r="761" spans="1:7" x14ac:dyDescent="0.25">
      <c r="A761" s="16">
        <v>5519</v>
      </c>
      <c r="B761" s="17">
        <v>44294.438298611109</v>
      </c>
      <c r="C761" s="16">
        <v>272113</v>
      </c>
      <c r="D761" s="16">
        <v>176259</v>
      </c>
      <c r="E761" s="18">
        <f>VLOOKUP(C761, Подписчики!$A$1:$C$16000,3,0)</f>
        <v>44293.491821688032</v>
      </c>
      <c r="F761">
        <v>11</v>
      </c>
      <c r="G761" s="2">
        <f t="shared" si="11"/>
        <v>44294.896631944444</v>
      </c>
    </row>
    <row r="762" spans="1:7" x14ac:dyDescent="0.25">
      <c r="A762" s="16">
        <v>5522</v>
      </c>
      <c r="B762" s="17">
        <v>44294.44866898148</v>
      </c>
      <c r="C762" s="16">
        <v>51909</v>
      </c>
      <c r="D762" s="16">
        <v>394819</v>
      </c>
      <c r="E762" s="18">
        <f>VLOOKUP(C762, Подписчики!$A$1:$C$16000,3,0)</f>
        <v>44293.214822827635</v>
      </c>
      <c r="F762">
        <v>2</v>
      </c>
      <c r="G762" s="2">
        <f t="shared" si="11"/>
        <v>44294.532002314816</v>
      </c>
    </row>
    <row r="763" spans="1:7" x14ac:dyDescent="0.25">
      <c r="A763" s="16">
        <v>5527</v>
      </c>
      <c r="B763" s="17">
        <v>44294.453668981485</v>
      </c>
      <c r="C763" s="16">
        <v>181843</v>
      </c>
      <c r="D763" s="16">
        <v>170967</v>
      </c>
      <c r="E763" s="18">
        <f>VLOOKUP(C763, Подписчики!$A$1:$C$16000,3,0)</f>
        <v>44291.865307443026</v>
      </c>
      <c r="F763">
        <v>2</v>
      </c>
      <c r="G763" s="2">
        <f t="shared" si="11"/>
        <v>44294.537002314821</v>
      </c>
    </row>
    <row r="764" spans="1:7" x14ac:dyDescent="0.25">
      <c r="A764" s="16">
        <v>5530</v>
      </c>
      <c r="B764" s="17">
        <v>44294.454479166663</v>
      </c>
      <c r="C764" s="16">
        <v>219848</v>
      </c>
      <c r="D764" s="16">
        <v>250679</v>
      </c>
      <c r="E764" s="18">
        <f>VLOOKUP(C764, Подписчики!$A$1:$C$16000,3,0)</f>
        <v>44290.896688390312</v>
      </c>
      <c r="F764">
        <v>7</v>
      </c>
      <c r="G764" s="2">
        <f t="shared" si="11"/>
        <v>44294.746145833327</v>
      </c>
    </row>
    <row r="765" spans="1:7" x14ac:dyDescent="0.25">
      <c r="A765" s="16">
        <v>5534</v>
      </c>
      <c r="B765" s="17">
        <v>44294.460949074077</v>
      </c>
      <c r="C765" s="16">
        <v>216225</v>
      </c>
      <c r="D765" s="16">
        <v>411922</v>
      </c>
      <c r="E765" s="18">
        <f>VLOOKUP(C765, Подписчики!$A$1:$C$16000,3,0)</f>
        <v>44293.741541381773</v>
      </c>
      <c r="F765">
        <v>7</v>
      </c>
      <c r="G765" s="2">
        <f t="shared" si="11"/>
        <v>44294.752615740741</v>
      </c>
    </row>
    <row r="766" spans="1:7" x14ac:dyDescent="0.25">
      <c r="A766" s="16">
        <v>5538</v>
      </c>
      <c r="B766" s="17">
        <v>44294.463379629633</v>
      </c>
      <c r="C766" s="16">
        <v>60000</v>
      </c>
      <c r="D766" s="16">
        <v>235960</v>
      </c>
      <c r="E766" s="18">
        <f>VLOOKUP(C766, Подписчики!$A$1:$C$16000,3,0)</f>
        <v>44287.509723326213</v>
      </c>
      <c r="F766">
        <v>1</v>
      </c>
      <c r="G766" s="2">
        <f t="shared" si="11"/>
        <v>44294.505046296297</v>
      </c>
    </row>
    <row r="767" spans="1:7" x14ac:dyDescent="0.25">
      <c r="A767" s="16">
        <v>5540</v>
      </c>
      <c r="B767" s="17">
        <v>44294.507870370369</v>
      </c>
      <c r="C767" s="16">
        <v>230083</v>
      </c>
      <c r="D767" s="16">
        <v>411922</v>
      </c>
      <c r="E767" s="18">
        <f>VLOOKUP(C767, Подписчики!$A$1:$C$16000,3,0)</f>
        <v>44293.558593447291</v>
      </c>
      <c r="F767">
        <v>3</v>
      </c>
      <c r="G767" s="2">
        <f t="shared" si="11"/>
        <v>44294.632870370369</v>
      </c>
    </row>
    <row r="768" spans="1:7" x14ac:dyDescent="0.25">
      <c r="A768" s="16">
        <v>5541</v>
      </c>
      <c r="B768" s="17">
        <v>44294.509895833333</v>
      </c>
      <c r="C768" s="16">
        <v>280524</v>
      </c>
      <c r="D768" s="16">
        <v>470762</v>
      </c>
      <c r="E768" s="18">
        <f>VLOOKUP(C768, Подписчики!$A$1:$C$16000,3,0)</f>
        <v>44284.87078276353</v>
      </c>
      <c r="F768">
        <v>12</v>
      </c>
      <c r="G768" s="2">
        <f t="shared" si="11"/>
        <v>44295.009895833333</v>
      </c>
    </row>
    <row r="769" spans="1:7" x14ac:dyDescent="0.25">
      <c r="A769" s="16">
        <v>5542</v>
      </c>
      <c r="B769" s="17">
        <v>44294.520821759259</v>
      </c>
      <c r="C769" s="16">
        <v>21019</v>
      </c>
      <c r="D769" s="16">
        <v>347008</v>
      </c>
      <c r="E769" s="18">
        <f>VLOOKUP(C769, Подписчики!$A$1:$C$16000,3,0)</f>
        <v>44293.312175605417</v>
      </c>
      <c r="F769">
        <v>3</v>
      </c>
      <c r="G769" s="2">
        <f t="shared" si="11"/>
        <v>44294.645821759259</v>
      </c>
    </row>
    <row r="770" spans="1:7" x14ac:dyDescent="0.25">
      <c r="A770" s="16">
        <v>5547</v>
      </c>
      <c r="B770" s="17">
        <v>44294.55196759259</v>
      </c>
      <c r="C770" s="16">
        <v>166110</v>
      </c>
      <c r="D770" s="16">
        <v>238576</v>
      </c>
      <c r="E770" s="18">
        <f>VLOOKUP(C770, Подписчики!$A$1:$C$16000,3,0)</f>
        <v>44285.98913027066</v>
      </c>
      <c r="F770">
        <v>4</v>
      </c>
      <c r="G770" s="2">
        <f t="shared" ref="G770:G833" si="12">B770+F770/24</f>
        <v>44294.718634259254</v>
      </c>
    </row>
    <row r="771" spans="1:7" x14ac:dyDescent="0.25">
      <c r="A771" s="16">
        <v>5549</v>
      </c>
      <c r="B771" s="17">
        <v>44294.553182870368</v>
      </c>
      <c r="C771" s="16">
        <v>328946</v>
      </c>
      <c r="D771" s="16">
        <v>158978</v>
      </c>
      <c r="E771" s="18">
        <f>VLOOKUP(C771, Подписчики!$A$1:$C$16000,3,0)</f>
        <v>44293.815875178065</v>
      </c>
      <c r="F771">
        <v>3</v>
      </c>
      <c r="G771" s="2">
        <f t="shared" si="12"/>
        <v>44294.678182870368</v>
      </c>
    </row>
    <row r="772" spans="1:7" x14ac:dyDescent="0.25">
      <c r="A772" s="16">
        <v>5554</v>
      </c>
      <c r="B772" s="17">
        <v>44294.560868055552</v>
      </c>
      <c r="C772" s="16">
        <v>308455</v>
      </c>
      <c r="D772" s="16">
        <v>347008</v>
      </c>
      <c r="E772" s="18">
        <f>VLOOKUP(C772, Подписчики!$A$1:$C$16000,3,0)</f>
        <v>44287.679232799142</v>
      </c>
      <c r="F772">
        <v>2</v>
      </c>
      <c r="G772" s="2">
        <f t="shared" si="12"/>
        <v>44294.644201388888</v>
      </c>
    </row>
    <row r="773" spans="1:7" x14ac:dyDescent="0.25">
      <c r="A773" s="16">
        <v>5557</v>
      </c>
      <c r="B773" s="17">
        <v>44294.575428240743</v>
      </c>
      <c r="C773" s="16">
        <v>344112</v>
      </c>
      <c r="D773" s="16">
        <v>262099</v>
      </c>
      <c r="E773" s="18">
        <f>VLOOKUP(C773, Подписчики!$A$1:$C$16000,3,0)</f>
        <v>44293.364982086896</v>
      </c>
      <c r="F773">
        <v>2</v>
      </c>
      <c r="G773" s="2">
        <f t="shared" si="12"/>
        <v>44294.658761574079</v>
      </c>
    </row>
    <row r="774" spans="1:7" x14ac:dyDescent="0.25">
      <c r="A774" s="16">
        <v>5558</v>
      </c>
      <c r="B774" s="17">
        <v>44294.577453703707</v>
      </c>
      <c r="C774" s="16">
        <v>135251</v>
      </c>
      <c r="D774" s="16">
        <v>472712</v>
      </c>
      <c r="E774" s="18">
        <f>VLOOKUP(C774, Подписчики!$A$1:$C$16000,3,0)</f>
        <v>44285.4370869302</v>
      </c>
      <c r="F774">
        <v>3</v>
      </c>
      <c r="G774" s="2">
        <f t="shared" si="12"/>
        <v>44294.702453703707</v>
      </c>
    </row>
    <row r="775" spans="1:7" x14ac:dyDescent="0.25">
      <c r="A775" s="16">
        <v>5562</v>
      </c>
      <c r="B775" s="17">
        <v>44294.577453703707</v>
      </c>
      <c r="C775" s="16">
        <v>42479</v>
      </c>
      <c r="D775" s="16">
        <v>118549</v>
      </c>
      <c r="E775" s="18">
        <f>VLOOKUP(C775, Подписчики!$A$1:$C$16000,3,0)</f>
        <v>44293.804646011406</v>
      </c>
      <c r="F775">
        <v>7</v>
      </c>
      <c r="G775" s="2">
        <f t="shared" si="12"/>
        <v>44294.869120370371</v>
      </c>
    </row>
    <row r="776" spans="1:7" x14ac:dyDescent="0.25">
      <c r="A776" s="16">
        <v>5567</v>
      </c>
      <c r="B776" s="17">
        <v>44294.589988425927</v>
      </c>
      <c r="C776" s="16">
        <v>128168</v>
      </c>
      <c r="D776" s="16">
        <v>158978</v>
      </c>
      <c r="E776" s="18">
        <f>VLOOKUP(C776, Подписчики!$A$1:$C$16000,3,0)</f>
        <v>44294.06384996439</v>
      </c>
      <c r="F776">
        <v>2</v>
      </c>
      <c r="G776" s="2">
        <f t="shared" si="12"/>
        <v>44294.673321759263</v>
      </c>
    </row>
    <row r="777" spans="1:7" x14ac:dyDescent="0.25">
      <c r="A777" s="16">
        <v>5571</v>
      </c>
      <c r="B777" s="17">
        <v>44294.592418981483</v>
      </c>
      <c r="C777" s="16">
        <v>93864</v>
      </c>
      <c r="D777" s="16">
        <v>389710</v>
      </c>
      <c r="E777" s="18">
        <f>VLOOKUP(C777, Подписчики!$A$1:$C$16000,3,0)</f>
        <v>44289.059949643881</v>
      </c>
      <c r="F777">
        <v>4</v>
      </c>
      <c r="G777" s="2">
        <f t="shared" si="12"/>
        <v>44294.759085648147</v>
      </c>
    </row>
    <row r="778" spans="1:7" x14ac:dyDescent="0.25">
      <c r="A778" s="16">
        <v>5574</v>
      </c>
      <c r="B778" s="17">
        <v>44294.594444444447</v>
      </c>
      <c r="C778" s="16">
        <v>243309</v>
      </c>
      <c r="D778" s="16">
        <v>227775</v>
      </c>
      <c r="E778" s="18">
        <f>VLOOKUP(C778, Подписчики!$A$1:$C$16000,3,0)</f>
        <v>44288.885325142452</v>
      </c>
      <c r="F778">
        <v>1</v>
      </c>
      <c r="G778" s="2">
        <f t="shared" si="12"/>
        <v>44294.636111111111</v>
      </c>
    </row>
    <row r="779" spans="1:7" x14ac:dyDescent="0.25">
      <c r="A779" s="16">
        <v>5579</v>
      </c>
      <c r="B779" s="17">
        <v>44294.628425925926</v>
      </c>
      <c r="C779" s="16">
        <v>90477</v>
      </c>
      <c r="D779" s="16">
        <v>95024</v>
      </c>
      <c r="E779" s="18">
        <f>VLOOKUP(C779, Подписчики!$A$1:$C$16000,3,0)</f>
        <v>44288.016241096862</v>
      </c>
      <c r="F779">
        <v>1</v>
      </c>
      <c r="G779" s="2">
        <f t="shared" si="12"/>
        <v>44294.670092592591</v>
      </c>
    </row>
    <row r="780" spans="1:7" x14ac:dyDescent="0.25">
      <c r="A780" s="16">
        <v>5580</v>
      </c>
      <c r="B780" s="17">
        <v>44294.629328703704</v>
      </c>
      <c r="C780" s="16">
        <v>176179</v>
      </c>
      <c r="D780" s="16">
        <v>411922</v>
      </c>
      <c r="E780" s="18">
        <f>VLOOKUP(C780, Подписчики!$A$1:$C$16000,3,0)</f>
        <v>44293.671051780628</v>
      </c>
      <c r="F780">
        <v>1</v>
      </c>
      <c r="G780" s="2">
        <f t="shared" si="12"/>
        <v>44294.670995370368</v>
      </c>
    </row>
    <row r="781" spans="1:7" x14ac:dyDescent="0.25">
      <c r="A781" s="16">
        <v>5584</v>
      </c>
      <c r="B781" s="17">
        <v>44294.631249999999</v>
      </c>
      <c r="C781" s="16">
        <v>101418</v>
      </c>
      <c r="D781" s="16">
        <v>411922</v>
      </c>
      <c r="E781" s="18">
        <f>VLOOKUP(C781, Подписчики!$A$1:$C$16000,3,0)</f>
        <v>44294.30208076923</v>
      </c>
      <c r="F781">
        <v>0</v>
      </c>
      <c r="G781" s="2">
        <f t="shared" si="12"/>
        <v>44294.631249999999</v>
      </c>
    </row>
    <row r="782" spans="1:7" x14ac:dyDescent="0.25">
      <c r="A782" s="16">
        <v>5589</v>
      </c>
      <c r="B782" s="17">
        <v>44294.637731481482</v>
      </c>
      <c r="C782" s="16">
        <v>238480</v>
      </c>
      <c r="D782" s="16">
        <v>411922</v>
      </c>
      <c r="E782" s="18">
        <f>VLOOKUP(C782, Подписчики!$A$1:$C$16000,3,0)</f>
        <v>44293.6436545584</v>
      </c>
      <c r="F782">
        <v>0</v>
      </c>
      <c r="G782" s="2">
        <f t="shared" si="12"/>
        <v>44294.637731481482</v>
      </c>
    </row>
    <row r="783" spans="1:7" x14ac:dyDescent="0.25">
      <c r="A783" s="16">
        <v>5591</v>
      </c>
      <c r="B783" s="17">
        <v>44294.64466435185</v>
      </c>
      <c r="C783" s="16">
        <v>245878</v>
      </c>
      <c r="D783" s="16">
        <v>16029</v>
      </c>
      <c r="E783" s="18">
        <f>VLOOKUP(C783, Подписчики!$A$1:$C$16000,3,0)</f>
        <v>44290.380400605412</v>
      </c>
      <c r="F783">
        <v>2</v>
      </c>
      <c r="G783" s="2">
        <f t="shared" si="12"/>
        <v>44294.727997685186</v>
      </c>
    </row>
    <row r="784" spans="1:7" x14ac:dyDescent="0.25">
      <c r="A784" s="16">
        <v>5596</v>
      </c>
      <c r="B784" s="17">
        <v>44294.647037037037</v>
      </c>
      <c r="C784" s="16">
        <v>271126</v>
      </c>
      <c r="D784" s="16">
        <v>118549</v>
      </c>
      <c r="E784" s="18">
        <f>VLOOKUP(C784, Подписчики!$A$1:$C$16000,3,0)</f>
        <v>44293.677060113958</v>
      </c>
      <c r="F784">
        <v>3</v>
      </c>
      <c r="G784" s="2">
        <f t="shared" si="12"/>
        <v>44294.772037037037</v>
      </c>
    </row>
    <row r="785" spans="1:7" x14ac:dyDescent="0.25">
      <c r="A785" s="16">
        <v>5601</v>
      </c>
      <c r="B785" s="17">
        <v>44294.649050925924</v>
      </c>
      <c r="C785" s="16">
        <v>192756</v>
      </c>
      <c r="D785" s="16">
        <v>472712</v>
      </c>
      <c r="E785" s="18">
        <f>VLOOKUP(C785, Подписчики!$A$1:$C$16000,3,0)</f>
        <v>44294.110512464387</v>
      </c>
      <c r="F785">
        <v>0</v>
      </c>
      <c r="G785" s="2">
        <f t="shared" si="12"/>
        <v>44294.649050925924</v>
      </c>
    </row>
    <row r="786" spans="1:7" x14ac:dyDescent="0.25">
      <c r="A786" s="16">
        <v>5602</v>
      </c>
      <c r="B786" s="17">
        <v>44294.653912037036</v>
      </c>
      <c r="C786" s="16">
        <v>3458</v>
      </c>
      <c r="D786" s="16">
        <v>162417</v>
      </c>
      <c r="E786" s="18">
        <f>VLOOKUP(C786, Подписчики!$A$1:$C$16000,3,0)</f>
        <v>44285.421713568379</v>
      </c>
      <c r="F786">
        <v>0</v>
      </c>
      <c r="G786" s="2">
        <f t="shared" si="12"/>
        <v>44294.653912037036</v>
      </c>
    </row>
    <row r="787" spans="1:7" x14ac:dyDescent="0.25">
      <c r="A787" s="16">
        <v>5605</v>
      </c>
      <c r="B787" s="17">
        <v>44294.657951388886</v>
      </c>
      <c r="C787" s="16">
        <v>60024</v>
      </c>
      <c r="D787" s="16">
        <v>76405</v>
      </c>
      <c r="E787" s="18">
        <f>VLOOKUP(C787, Подписчики!$A$1:$C$16000,3,0)</f>
        <v>44293.631724074075</v>
      </c>
      <c r="F787">
        <v>2</v>
      </c>
      <c r="G787" s="2">
        <f t="shared" si="12"/>
        <v>44294.741284722222</v>
      </c>
    </row>
    <row r="788" spans="1:7" x14ac:dyDescent="0.25">
      <c r="A788" s="16">
        <v>5606</v>
      </c>
      <c r="B788" s="17">
        <v>44294.667662037034</v>
      </c>
      <c r="C788" s="16">
        <v>13268</v>
      </c>
      <c r="D788" s="16">
        <v>191893</v>
      </c>
      <c r="E788" s="18">
        <f>VLOOKUP(C788, Подписчики!$A$1:$C$16000,3,0)</f>
        <v>44293.253146652416</v>
      </c>
      <c r="F788">
        <v>2</v>
      </c>
      <c r="G788" s="2">
        <f t="shared" si="12"/>
        <v>44294.75099537037</v>
      </c>
    </row>
    <row r="789" spans="1:7" x14ac:dyDescent="0.25">
      <c r="A789" s="16">
        <v>5607</v>
      </c>
      <c r="B789" s="17">
        <v>44294.673726851855</v>
      </c>
      <c r="C789" s="16">
        <v>177687</v>
      </c>
      <c r="D789" s="16">
        <v>405774</v>
      </c>
      <c r="E789" s="18">
        <f>VLOOKUP(C789, Подписчики!$A$1:$C$16000,3,0)</f>
        <v>44294.144288390315</v>
      </c>
      <c r="F789">
        <v>1</v>
      </c>
      <c r="G789" s="2">
        <f t="shared" si="12"/>
        <v>44294.71539351852</v>
      </c>
    </row>
    <row r="790" spans="1:7" x14ac:dyDescent="0.25">
      <c r="A790" s="16">
        <v>5610</v>
      </c>
      <c r="B790" s="17">
        <v>44294.681018518517</v>
      </c>
      <c r="C790" s="16">
        <v>187930</v>
      </c>
      <c r="D790" s="16">
        <v>36003</v>
      </c>
      <c r="E790" s="18">
        <f>VLOOKUP(C790, Подписчики!$A$1:$C$16000,3,0)</f>
        <v>44293.720841595437</v>
      </c>
      <c r="F790">
        <v>3</v>
      </c>
      <c r="G790" s="2">
        <f t="shared" si="12"/>
        <v>44294.806018518517</v>
      </c>
    </row>
    <row r="791" spans="1:7" x14ac:dyDescent="0.25">
      <c r="A791" s="16">
        <v>5614</v>
      </c>
      <c r="B791" s="17">
        <v>44294.683842592596</v>
      </c>
      <c r="C791" s="16">
        <v>159540</v>
      </c>
      <c r="D791" s="16">
        <v>158978</v>
      </c>
      <c r="E791" s="18">
        <f>VLOOKUP(C791, Подписчики!$A$1:$C$16000,3,0)</f>
        <v>44285.793338141026</v>
      </c>
      <c r="F791">
        <v>2</v>
      </c>
      <c r="G791" s="2">
        <f t="shared" si="12"/>
        <v>44294.767175925932</v>
      </c>
    </row>
    <row r="792" spans="1:7" x14ac:dyDescent="0.25">
      <c r="A792" s="16">
        <v>5618</v>
      </c>
      <c r="B792" s="17">
        <v>44294.687488425923</v>
      </c>
      <c r="C792" s="16">
        <v>205260</v>
      </c>
      <c r="D792" s="16">
        <v>351192</v>
      </c>
      <c r="E792" s="18">
        <f>VLOOKUP(C792, Подписчики!$A$1:$C$16000,3,0)</f>
        <v>44285.988103169519</v>
      </c>
      <c r="F792">
        <v>3</v>
      </c>
      <c r="G792" s="2">
        <f t="shared" si="12"/>
        <v>44294.812488425923</v>
      </c>
    </row>
    <row r="793" spans="1:7" x14ac:dyDescent="0.25">
      <c r="A793" s="16">
        <v>5621</v>
      </c>
      <c r="B793" s="17">
        <v>44294.6955787037</v>
      </c>
      <c r="C793" s="16">
        <v>116212</v>
      </c>
      <c r="D793" s="16">
        <v>100412</v>
      </c>
      <c r="E793" s="18">
        <f>VLOOKUP(C793, Подписчики!$A$1:$C$16000,3,0)</f>
        <v>44293.689201780624</v>
      </c>
      <c r="F793">
        <v>3</v>
      </c>
      <c r="G793" s="2">
        <f t="shared" si="12"/>
        <v>44294.8205787037</v>
      </c>
    </row>
    <row r="794" spans="1:7" x14ac:dyDescent="0.25">
      <c r="A794" s="16">
        <v>5623</v>
      </c>
      <c r="B794" s="17">
        <v>44294.697997685187</v>
      </c>
      <c r="C794" s="16">
        <v>198837</v>
      </c>
      <c r="D794" s="16">
        <v>361955</v>
      </c>
      <c r="E794" s="18">
        <f>VLOOKUP(C794, Подписчики!$A$1:$C$16000,3,0)</f>
        <v>44293.982589992884</v>
      </c>
      <c r="F794">
        <v>1</v>
      </c>
      <c r="G794" s="2">
        <f t="shared" si="12"/>
        <v>44294.739664351851</v>
      </c>
    </row>
    <row r="795" spans="1:7" x14ac:dyDescent="0.25">
      <c r="A795" s="16">
        <v>5628</v>
      </c>
      <c r="B795" s="17">
        <v>44294.710543981484</v>
      </c>
      <c r="C795" s="16">
        <v>15310</v>
      </c>
      <c r="D795" s="16">
        <v>158978</v>
      </c>
      <c r="E795" s="18">
        <f>VLOOKUP(C795, Подписчики!$A$1:$C$16000,3,0)</f>
        <v>44294.241405519948</v>
      </c>
      <c r="F795">
        <v>0</v>
      </c>
      <c r="G795" s="2">
        <f t="shared" si="12"/>
        <v>44294.710543981484</v>
      </c>
    </row>
    <row r="796" spans="1:7" x14ac:dyDescent="0.25">
      <c r="A796" s="16">
        <v>5631</v>
      </c>
      <c r="B796" s="17">
        <v>44294.71297453704</v>
      </c>
      <c r="C796" s="16">
        <v>245093</v>
      </c>
      <c r="D796" s="16">
        <v>112334</v>
      </c>
      <c r="E796" s="18">
        <f>VLOOKUP(C796, Подписчики!$A$1:$C$16000,3,0)</f>
        <v>44287.70759205841</v>
      </c>
      <c r="F796">
        <v>2</v>
      </c>
      <c r="G796" s="2">
        <f t="shared" si="12"/>
        <v>44294.796307870376</v>
      </c>
    </row>
    <row r="797" spans="1:7" x14ac:dyDescent="0.25">
      <c r="A797" s="16">
        <v>5632</v>
      </c>
      <c r="B797" s="17">
        <v>44294.714189814818</v>
      </c>
      <c r="C797" s="16">
        <v>103453</v>
      </c>
      <c r="D797" s="16">
        <v>134973</v>
      </c>
      <c r="E797" s="18">
        <f>VLOOKUP(C797, Подписчики!$A$1:$C$16000,3,0)</f>
        <v>44288.308744337606</v>
      </c>
      <c r="F797">
        <v>1</v>
      </c>
      <c r="G797" s="2">
        <f t="shared" si="12"/>
        <v>44294.755856481483</v>
      </c>
    </row>
    <row r="798" spans="1:7" x14ac:dyDescent="0.25">
      <c r="A798" s="16">
        <v>5636</v>
      </c>
      <c r="B798" s="17">
        <v>44294.718634259261</v>
      </c>
      <c r="C798" s="16">
        <v>220229</v>
      </c>
      <c r="D798" s="16">
        <v>411922</v>
      </c>
      <c r="E798" s="18">
        <f>VLOOKUP(C798, Подписчики!$A$1:$C$16000,3,0)</f>
        <v>44293.991126566958</v>
      </c>
      <c r="F798">
        <v>0</v>
      </c>
      <c r="G798" s="2">
        <f t="shared" si="12"/>
        <v>44294.718634259261</v>
      </c>
    </row>
    <row r="799" spans="1:7" x14ac:dyDescent="0.25">
      <c r="A799" s="16">
        <v>5640</v>
      </c>
      <c r="B799" s="17">
        <v>44294.720659722225</v>
      </c>
      <c r="C799" s="16">
        <v>294709</v>
      </c>
      <c r="D799" s="16">
        <v>119655</v>
      </c>
      <c r="E799" s="18">
        <f>VLOOKUP(C799, Подписчики!$A$1:$C$16000,3,0)</f>
        <v>44285.388282549866</v>
      </c>
      <c r="F799">
        <v>1</v>
      </c>
      <c r="G799" s="2">
        <f t="shared" si="12"/>
        <v>44294.762326388889</v>
      </c>
    </row>
    <row r="800" spans="1:7" x14ac:dyDescent="0.25">
      <c r="A800" s="16">
        <v>5643</v>
      </c>
      <c r="B800" s="17">
        <v>44294.722280092596</v>
      </c>
      <c r="C800" s="16">
        <v>133016</v>
      </c>
      <c r="D800" s="16">
        <v>104958</v>
      </c>
      <c r="E800" s="18">
        <f>VLOOKUP(C800, Подписчики!$A$1:$C$16000,3,0)</f>
        <v>44294.178641631057</v>
      </c>
      <c r="F800">
        <v>1</v>
      </c>
      <c r="G800" s="2">
        <f t="shared" si="12"/>
        <v>44294.76394675926</v>
      </c>
    </row>
    <row r="801" spans="1:7" x14ac:dyDescent="0.25">
      <c r="A801" s="16">
        <v>5645</v>
      </c>
      <c r="B801" s="17">
        <v>44294.72388888889</v>
      </c>
      <c r="C801" s="16">
        <v>35627</v>
      </c>
      <c r="D801" s="16">
        <v>351192</v>
      </c>
      <c r="E801" s="18">
        <f>VLOOKUP(C801, Подписчики!$A$1:$C$16000,3,0)</f>
        <v>44293.330073504272</v>
      </c>
      <c r="F801">
        <v>5</v>
      </c>
      <c r="G801" s="2">
        <f t="shared" si="12"/>
        <v>44294.932222222225</v>
      </c>
    </row>
    <row r="802" spans="1:7" x14ac:dyDescent="0.25">
      <c r="A802" s="16">
        <v>5647</v>
      </c>
      <c r="B802" s="17">
        <v>44294.725671296299</v>
      </c>
      <c r="C802" s="16">
        <v>242719</v>
      </c>
      <c r="D802" s="16">
        <v>126642</v>
      </c>
      <c r="E802" s="18">
        <f>VLOOKUP(C802, Подписчики!$A$1:$C$16000,3,0)</f>
        <v>44291.095339529915</v>
      </c>
      <c r="F802">
        <v>2</v>
      </c>
      <c r="G802" s="2">
        <f t="shared" si="12"/>
        <v>44294.809004629635</v>
      </c>
    </row>
    <row r="803" spans="1:7" x14ac:dyDescent="0.25">
      <c r="A803" s="16">
        <v>5649</v>
      </c>
      <c r="B803" s="17">
        <v>44294.728344907409</v>
      </c>
      <c r="C803" s="16">
        <v>336905</v>
      </c>
      <c r="D803" s="16">
        <v>88863</v>
      </c>
      <c r="E803" s="18">
        <f>VLOOKUP(C803, Подписчики!$A$1:$C$16000,3,0)</f>
        <v>44285.186918447289</v>
      </c>
      <c r="F803">
        <v>0</v>
      </c>
      <c r="G803" s="2">
        <f t="shared" si="12"/>
        <v>44294.728344907409</v>
      </c>
    </row>
    <row r="804" spans="1:7" x14ac:dyDescent="0.25">
      <c r="A804" s="16">
        <v>5653</v>
      </c>
      <c r="B804" s="17">
        <v>44294.729560185187</v>
      </c>
      <c r="C804" s="16">
        <v>258885</v>
      </c>
      <c r="D804" s="16">
        <v>250679</v>
      </c>
      <c r="E804" s="18">
        <f>VLOOKUP(C804, Подписчики!$A$1:$C$16000,3,0)</f>
        <v>44293.971752492886</v>
      </c>
      <c r="F804">
        <v>3</v>
      </c>
      <c r="G804" s="2">
        <f t="shared" si="12"/>
        <v>44294.854560185187</v>
      </c>
    </row>
    <row r="805" spans="1:7" x14ac:dyDescent="0.25">
      <c r="A805" s="16">
        <v>5657</v>
      </c>
      <c r="B805" s="17">
        <v>44294.735625000001</v>
      </c>
      <c r="C805" s="16">
        <v>115378</v>
      </c>
      <c r="D805" s="16">
        <v>118549</v>
      </c>
      <c r="E805" s="18">
        <f>VLOOKUP(C805, Подписчики!$A$1:$C$16000,3,0)</f>
        <v>44293.72884807692</v>
      </c>
      <c r="F805">
        <v>2</v>
      </c>
      <c r="G805" s="2">
        <f t="shared" si="12"/>
        <v>44294.818958333337</v>
      </c>
    </row>
    <row r="806" spans="1:7" x14ac:dyDescent="0.25">
      <c r="A806" s="16">
        <v>5658</v>
      </c>
      <c r="B806" s="17">
        <v>44294.740474537037</v>
      </c>
      <c r="C806" s="16">
        <v>227961</v>
      </c>
      <c r="D806" s="16">
        <v>343712</v>
      </c>
      <c r="E806" s="18">
        <f>VLOOKUP(C806, Подписчики!$A$1:$C$16000,3,0)</f>
        <v>44285.684875605417</v>
      </c>
      <c r="F806">
        <v>2</v>
      </c>
      <c r="G806" s="2">
        <f t="shared" si="12"/>
        <v>44294.823807870373</v>
      </c>
    </row>
    <row r="807" spans="1:7" x14ac:dyDescent="0.25">
      <c r="A807" s="16">
        <v>5661</v>
      </c>
      <c r="B807" s="17">
        <v>44294.742905092593</v>
      </c>
      <c r="C807" s="16">
        <v>284419</v>
      </c>
      <c r="D807" s="16">
        <v>472712</v>
      </c>
      <c r="E807" s="18">
        <f>VLOOKUP(C807, Подписчики!$A$1:$C$16000,3,0)</f>
        <v>44289.020800178063</v>
      </c>
      <c r="F807">
        <v>0</v>
      </c>
      <c r="G807" s="2">
        <f t="shared" si="12"/>
        <v>44294.742905092593</v>
      </c>
    </row>
    <row r="808" spans="1:7" x14ac:dyDescent="0.25">
      <c r="A808" s="16">
        <v>5666</v>
      </c>
      <c r="B808" s="17">
        <v>44294.747361111113</v>
      </c>
      <c r="C808" s="16">
        <v>153598</v>
      </c>
      <c r="D808" s="16">
        <v>148570</v>
      </c>
      <c r="E808" s="18">
        <f>VLOOKUP(C808, Подписчики!$A$1:$C$16000,3,0)</f>
        <v>44286.31140669516</v>
      </c>
      <c r="F808">
        <v>3</v>
      </c>
      <c r="G808" s="2">
        <f t="shared" si="12"/>
        <v>44294.872361111113</v>
      </c>
    </row>
    <row r="809" spans="1:7" x14ac:dyDescent="0.25">
      <c r="A809" s="16">
        <v>5671</v>
      </c>
      <c r="B809" s="17">
        <v>44294.748159722221</v>
      </c>
      <c r="C809" s="16">
        <v>2146</v>
      </c>
      <c r="D809" s="16">
        <v>343491</v>
      </c>
      <c r="E809" s="18">
        <f>VLOOKUP(C809, Подписчики!$A$1:$C$16000,3,0)</f>
        <v>44290.445999430201</v>
      </c>
      <c r="F809">
        <v>1</v>
      </c>
      <c r="G809" s="2">
        <f t="shared" si="12"/>
        <v>44294.789826388886</v>
      </c>
    </row>
    <row r="810" spans="1:7" x14ac:dyDescent="0.25">
      <c r="A810" s="16">
        <v>5674</v>
      </c>
      <c r="B810" s="17">
        <v>44294.748564814814</v>
      </c>
      <c r="C810" s="16">
        <v>57853</v>
      </c>
      <c r="D810" s="16">
        <v>118549</v>
      </c>
      <c r="E810" s="18">
        <f>VLOOKUP(C810, Подписчики!$A$1:$C$16000,3,0)</f>
        <v>44284.877233903135</v>
      </c>
      <c r="F810">
        <v>2</v>
      </c>
      <c r="G810" s="2">
        <f t="shared" si="12"/>
        <v>44294.83189814815</v>
      </c>
    </row>
    <row r="811" spans="1:7" x14ac:dyDescent="0.25">
      <c r="A811" s="16">
        <v>5677</v>
      </c>
      <c r="B811" s="17">
        <v>44294.749780092592</v>
      </c>
      <c r="C811" s="16">
        <v>48677</v>
      </c>
      <c r="D811" s="16">
        <v>411922</v>
      </c>
      <c r="E811" s="18">
        <f>VLOOKUP(C811, Подписчики!$A$1:$C$16000,3,0)</f>
        <v>44287.9999042735</v>
      </c>
      <c r="F811">
        <v>1</v>
      </c>
      <c r="G811" s="2">
        <f t="shared" si="12"/>
        <v>44294.791446759256</v>
      </c>
    </row>
    <row r="812" spans="1:7" x14ac:dyDescent="0.25">
      <c r="A812" s="16">
        <v>5678</v>
      </c>
      <c r="B812" s="17">
        <v>44294.753020833334</v>
      </c>
      <c r="C812" s="16">
        <v>334179</v>
      </c>
      <c r="D812" s="16">
        <v>21760</v>
      </c>
      <c r="E812" s="18">
        <f>VLOOKUP(C812, Подписчики!$A$1:$C$16000,3,0)</f>
        <v>44293.809743910257</v>
      </c>
      <c r="F812">
        <v>1</v>
      </c>
      <c r="G812" s="2">
        <f t="shared" si="12"/>
        <v>44294.794687499998</v>
      </c>
    </row>
    <row r="813" spans="1:7" x14ac:dyDescent="0.25">
      <c r="A813" s="16">
        <v>5680</v>
      </c>
      <c r="B813" s="17">
        <v>44294.755046296297</v>
      </c>
      <c r="C813" s="16">
        <v>337729</v>
      </c>
      <c r="D813" s="16">
        <v>372887</v>
      </c>
      <c r="E813" s="18">
        <f>VLOOKUP(C813, Подписчики!$A$1:$C$16000,3,0)</f>
        <v>44293.288430911678</v>
      </c>
      <c r="F813">
        <v>2</v>
      </c>
      <c r="G813" s="2">
        <f t="shared" si="12"/>
        <v>44294.838379629633</v>
      </c>
    </row>
    <row r="814" spans="1:7" x14ac:dyDescent="0.25">
      <c r="A814" s="16">
        <v>5682</v>
      </c>
      <c r="B814" s="17">
        <v>44294.75545138889</v>
      </c>
      <c r="C814" s="16">
        <v>81168</v>
      </c>
      <c r="D814" s="16">
        <v>347393</v>
      </c>
      <c r="E814" s="18">
        <f>VLOOKUP(C814, Подписчики!$A$1:$C$16000,3,0)</f>
        <v>44293.337636004275</v>
      </c>
      <c r="F814">
        <v>3</v>
      </c>
      <c r="G814" s="2">
        <f t="shared" si="12"/>
        <v>44294.88045138889</v>
      </c>
    </row>
    <row r="815" spans="1:7" x14ac:dyDescent="0.25">
      <c r="A815" s="16">
        <v>5684</v>
      </c>
      <c r="B815" s="17">
        <v>44294.757870370369</v>
      </c>
      <c r="C815" s="16">
        <v>149540</v>
      </c>
      <c r="D815" s="16">
        <v>238334</v>
      </c>
      <c r="E815" s="18">
        <f>VLOOKUP(C815, Подписчики!$A$1:$C$16000,3,0)</f>
        <v>44294.023762678065</v>
      </c>
      <c r="F815">
        <v>1</v>
      </c>
      <c r="G815" s="2">
        <f t="shared" si="12"/>
        <v>44294.799537037034</v>
      </c>
    </row>
    <row r="816" spans="1:7" x14ac:dyDescent="0.25">
      <c r="A816" s="16">
        <v>5687</v>
      </c>
      <c r="B816" s="17">
        <v>44294.760300925926</v>
      </c>
      <c r="C816" s="16">
        <v>183441</v>
      </c>
      <c r="D816" s="16">
        <v>43842</v>
      </c>
      <c r="E816" s="18">
        <f>VLOOKUP(C816, Подписчики!$A$1:$C$16000,3,0)</f>
        <v>44293.819524002851</v>
      </c>
      <c r="F816">
        <v>3</v>
      </c>
      <c r="G816" s="2">
        <f t="shared" si="12"/>
        <v>44294.885300925926</v>
      </c>
    </row>
    <row r="817" spans="1:7" x14ac:dyDescent="0.25">
      <c r="A817" s="16">
        <v>5689</v>
      </c>
      <c r="B817" s="17">
        <v>44294.760706018518</v>
      </c>
      <c r="C817" s="16">
        <v>85227</v>
      </c>
      <c r="D817" s="16">
        <v>42035</v>
      </c>
      <c r="E817" s="18">
        <f>VLOOKUP(C817, Подписчики!$A$1:$C$16000,3,0)</f>
        <v>44288.926244622511</v>
      </c>
      <c r="F817">
        <v>0</v>
      </c>
      <c r="G817" s="2">
        <f t="shared" si="12"/>
        <v>44294.760706018518</v>
      </c>
    </row>
    <row r="818" spans="1:7" x14ac:dyDescent="0.25">
      <c r="A818" s="16">
        <v>5691</v>
      </c>
      <c r="B818" s="17">
        <v>44294.761111111111</v>
      </c>
      <c r="C818" s="16">
        <v>204271</v>
      </c>
      <c r="D818" s="16">
        <v>137327</v>
      </c>
      <c r="E818" s="18">
        <f>VLOOKUP(C818, Подписчики!$A$1:$C$16000,3,0)</f>
        <v>44293.755034188034</v>
      </c>
      <c r="F818">
        <v>1</v>
      </c>
      <c r="G818" s="2">
        <f t="shared" si="12"/>
        <v>44294.802777777775</v>
      </c>
    </row>
    <row r="819" spans="1:7" x14ac:dyDescent="0.25">
      <c r="A819" s="16">
        <v>5695</v>
      </c>
      <c r="B819" s="17">
        <v>44294.769606481481</v>
      </c>
      <c r="C819" s="16">
        <v>126418</v>
      </c>
      <c r="D819" s="16">
        <v>95782</v>
      </c>
      <c r="E819" s="18">
        <f>VLOOKUP(C819, Подписчики!$A$1:$C$16000,3,0)</f>
        <v>44294.510637250714</v>
      </c>
      <c r="F819">
        <v>2</v>
      </c>
      <c r="G819" s="2">
        <f t="shared" si="12"/>
        <v>44294.852939814817</v>
      </c>
    </row>
    <row r="820" spans="1:7" x14ac:dyDescent="0.25">
      <c r="A820" s="16">
        <v>5696</v>
      </c>
      <c r="B820" s="17">
        <v>44294.786192129628</v>
      </c>
      <c r="C820" s="16">
        <v>348095</v>
      </c>
      <c r="D820" s="16">
        <v>180863</v>
      </c>
      <c r="E820" s="18">
        <f>VLOOKUP(C820, Подписчики!$A$1:$C$16000,3,0)</f>
        <v>44294.233753668086</v>
      </c>
      <c r="F820">
        <v>3</v>
      </c>
      <c r="G820" s="2">
        <f t="shared" si="12"/>
        <v>44294.911192129628</v>
      </c>
    </row>
    <row r="821" spans="1:7" x14ac:dyDescent="0.25">
      <c r="A821" s="16">
        <v>5697</v>
      </c>
      <c r="B821" s="17">
        <v>44294.789027777777</v>
      </c>
      <c r="C821" s="16">
        <v>244222</v>
      </c>
      <c r="D821" s="16">
        <v>82901</v>
      </c>
      <c r="E821" s="18">
        <f>VLOOKUP(C821, Подписчики!$A$1:$C$16000,3,0)</f>
        <v>44289.496025676643</v>
      </c>
      <c r="F821">
        <v>2</v>
      </c>
      <c r="G821" s="2">
        <f t="shared" si="12"/>
        <v>44294.872361111113</v>
      </c>
    </row>
    <row r="822" spans="1:7" x14ac:dyDescent="0.25">
      <c r="A822" s="16">
        <v>5698</v>
      </c>
      <c r="B822" s="17">
        <v>44294.794282407405</v>
      </c>
      <c r="C822" s="16">
        <v>67944</v>
      </c>
      <c r="D822" s="16">
        <v>301748</v>
      </c>
      <c r="E822" s="18">
        <f>VLOOKUP(C822, Подписчики!$A$1:$C$16000,3,0)</f>
        <v>44292.821126780625</v>
      </c>
      <c r="F822">
        <v>3</v>
      </c>
      <c r="G822" s="2">
        <f t="shared" si="12"/>
        <v>44294.919282407405</v>
      </c>
    </row>
    <row r="823" spans="1:7" x14ac:dyDescent="0.25">
      <c r="A823" s="16">
        <v>5702</v>
      </c>
      <c r="B823" s="17">
        <v>44294.797118055554</v>
      </c>
      <c r="C823" s="16">
        <v>6552</v>
      </c>
      <c r="D823" s="16">
        <v>472712</v>
      </c>
      <c r="E823" s="18">
        <f>VLOOKUP(C823, Подписчики!$A$1:$C$16000,3,0)</f>
        <v>44294.324279594017</v>
      </c>
      <c r="F823">
        <v>2</v>
      </c>
      <c r="G823" s="2">
        <f t="shared" si="12"/>
        <v>44294.88045138889</v>
      </c>
    </row>
    <row r="824" spans="1:7" x14ac:dyDescent="0.25">
      <c r="A824" s="16">
        <v>5704</v>
      </c>
      <c r="B824" s="17">
        <v>44294.811678240738</v>
      </c>
      <c r="C824" s="16">
        <v>274652</v>
      </c>
      <c r="D824" s="16">
        <v>411922</v>
      </c>
      <c r="E824" s="18">
        <f>VLOOKUP(C824, Подписчики!$A$1:$C$16000,3,0)</f>
        <v>44286.13303443732</v>
      </c>
      <c r="F824">
        <v>2</v>
      </c>
      <c r="G824" s="2">
        <f t="shared" si="12"/>
        <v>44294.895011574074</v>
      </c>
    </row>
    <row r="825" spans="1:7" x14ac:dyDescent="0.25">
      <c r="A825" s="16">
        <v>5705</v>
      </c>
      <c r="B825" s="17">
        <v>44294.811678240738</v>
      </c>
      <c r="C825" s="16">
        <v>348289</v>
      </c>
      <c r="D825" s="16">
        <v>154256</v>
      </c>
      <c r="E825" s="18">
        <f>VLOOKUP(C825, Подписчики!$A$1:$C$16000,3,0)</f>
        <v>44285.545619373217</v>
      </c>
      <c r="F825">
        <v>2</v>
      </c>
      <c r="G825" s="2">
        <f t="shared" si="12"/>
        <v>44294.895011574074</v>
      </c>
    </row>
    <row r="826" spans="1:7" x14ac:dyDescent="0.25">
      <c r="A826" s="16">
        <v>5706</v>
      </c>
      <c r="B826" s="17">
        <v>44294.818148148152</v>
      </c>
      <c r="C826" s="16">
        <v>99544</v>
      </c>
      <c r="D826" s="16">
        <v>472712</v>
      </c>
      <c r="E826" s="18">
        <f>VLOOKUP(C826, Подписчики!$A$1:$C$16000,3,0)</f>
        <v>44293.342032763532</v>
      </c>
      <c r="F826">
        <v>2</v>
      </c>
      <c r="G826" s="2">
        <f t="shared" si="12"/>
        <v>44294.901481481487</v>
      </c>
    </row>
    <row r="827" spans="1:7" x14ac:dyDescent="0.25">
      <c r="A827" s="16">
        <v>5708</v>
      </c>
      <c r="B827" s="17">
        <v>44294.819363425922</v>
      </c>
      <c r="C827" s="16">
        <v>60278</v>
      </c>
      <c r="D827" s="16">
        <v>388328</v>
      </c>
      <c r="E827" s="18">
        <f>VLOOKUP(C827, Подписчики!$A$1:$C$16000,3,0)</f>
        <v>44293.658717272076</v>
      </c>
      <c r="F827">
        <v>1</v>
      </c>
      <c r="G827" s="2">
        <f t="shared" si="12"/>
        <v>44294.861030092587</v>
      </c>
    </row>
    <row r="828" spans="1:7" x14ac:dyDescent="0.25">
      <c r="A828" s="16">
        <v>5711</v>
      </c>
      <c r="B828" s="17">
        <v>44294.825833333336</v>
      </c>
      <c r="C828" s="16">
        <v>67750</v>
      </c>
      <c r="D828" s="16">
        <v>292782</v>
      </c>
      <c r="E828" s="18">
        <f>VLOOKUP(C828, Подписчики!$A$1:$C$16000,3,0)</f>
        <v>44285.727556410253</v>
      </c>
      <c r="F828">
        <v>1</v>
      </c>
      <c r="G828" s="2">
        <f t="shared" si="12"/>
        <v>44294.8675</v>
      </c>
    </row>
    <row r="829" spans="1:7" x14ac:dyDescent="0.25">
      <c r="A829" s="16">
        <v>5712</v>
      </c>
      <c r="B829" s="17">
        <v>44294.830335648148</v>
      </c>
      <c r="C829" s="16">
        <v>82152</v>
      </c>
      <c r="D829" s="16">
        <v>78899</v>
      </c>
      <c r="E829" s="18">
        <f>VLOOKUP(C829, Подписчики!$A$1:$C$16000,3,0)</f>
        <v>44293.625386324791</v>
      </c>
      <c r="F829">
        <v>1</v>
      </c>
      <c r="G829" s="2">
        <f t="shared" si="12"/>
        <v>44294.872002314813</v>
      </c>
    </row>
    <row r="830" spans="1:7" x14ac:dyDescent="0.25">
      <c r="A830" s="16">
        <v>5713</v>
      </c>
      <c r="B830" s="17">
        <v>44294.839004629626</v>
      </c>
      <c r="C830" s="16">
        <v>240260</v>
      </c>
      <c r="D830" s="16">
        <v>357547</v>
      </c>
      <c r="E830" s="18">
        <f>VLOOKUP(C830, Подписчики!$A$1:$C$16000,3,0)</f>
        <v>44293.901127706551</v>
      </c>
      <c r="F830">
        <v>0</v>
      </c>
      <c r="G830" s="2">
        <f t="shared" si="12"/>
        <v>44294.839004629626</v>
      </c>
    </row>
    <row r="831" spans="1:7" x14ac:dyDescent="0.25">
      <c r="A831" s="16">
        <v>5715</v>
      </c>
      <c r="B831" s="17">
        <v>44294.839988425927</v>
      </c>
      <c r="C831" s="16">
        <v>339887</v>
      </c>
      <c r="D831" s="16">
        <v>276543</v>
      </c>
      <c r="E831" s="18">
        <f>VLOOKUP(C831, Подписчики!$A$1:$C$16000,3,0)</f>
        <v>44292.835710576917</v>
      </c>
      <c r="F831">
        <v>4</v>
      </c>
      <c r="G831" s="2">
        <f t="shared" si="12"/>
        <v>44295.006655092591</v>
      </c>
    </row>
    <row r="832" spans="1:7" x14ac:dyDescent="0.25">
      <c r="A832" s="16">
        <v>5716</v>
      </c>
      <c r="B832" s="17">
        <v>44294.843634259261</v>
      </c>
      <c r="C832" s="16">
        <v>182736</v>
      </c>
      <c r="D832" s="16">
        <v>230507</v>
      </c>
      <c r="E832" s="18">
        <f>VLOOKUP(C832, Подписчики!$A$1:$C$16000,3,0)</f>
        <v>44293.439418874645</v>
      </c>
      <c r="F832">
        <v>1</v>
      </c>
      <c r="G832" s="2">
        <f t="shared" si="12"/>
        <v>44294.885300925926</v>
      </c>
    </row>
    <row r="833" spans="1:7" x14ac:dyDescent="0.25">
      <c r="A833" s="16">
        <v>5718</v>
      </c>
      <c r="B833" s="17">
        <v>44294.848078703704</v>
      </c>
      <c r="C833" s="16">
        <v>66085</v>
      </c>
      <c r="D833" s="16">
        <v>293657</v>
      </c>
      <c r="E833" s="18">
        <f>VLOOKUP(C833, Подписчики!$A$1:$C$16000,3,0)</f>
        <v>44288.739952243588</v>
      </c>
      <c r="F833">
        <v>0</v>
      </c>
      <c r="G833" s="2">
        <f t="shared" si="12"/>
        <v>44294.848078703704</v>
      </c>
    </row>
    <row r="834" spans="1:7" x14ac:dyDescent="0.25">
      <c r="A834" s="16">
        <v>5719</v>
      </c>
      <c r="B834" s="17">
        <v>44294.84888888889</v>
      </c>
      <c r="C834" s="16">
        <v>308455</v>
      </c>
      <c r="D834" s="16">
        <v>241927</v>
      </c>
      <c r="E834" s="18">
        <f>VLOOKUP(C834, Подписчики!$A$1:$C$16000,3,0)</f>
        <v>44287.679232799142</v>
      </c>
      <c r="F834">
        <v>2</v>
      </c>
      <c r="G834" s="2">
        <f t="shared" ref="G834:G897" si="13">B834+F834/24</f>
        <v>44294.932222222225</v>
      </c>
    </row>
    <row r="835" spans="1:7" x14ac:dyDescent="0.25">
      <c r="A835" s="16">
        <v>5720</v>
      </c>
      <c r="B835" s="17">
        <v>44294.851331018515</v>
      </c>
      <c r="C835" s="16">
        <v>217110</v>
      </c>
      <c r="D835" s="16">
        <v>439981</v>
      </c>
      <c r="E835" s="18">
        <f>VLOOKUP(C835, Подписчики!$A$1:$C$16000,3,0)</f>
        <v>44293.64598486467</v>
      </c>
      <c r="F835">
        <v>1</v>
      </c>
      <c r="G835" s="2">
        <f t="shared" si="13"/>
        <v>44294.89299768518</v>
      </c>
    </row>
    <row r="836" spans="1:7" x14ac:dyDescent="0.25">
      <c r="A836" s="16">
        <v>5723</v>
      </c>
      <c r="B836" s="17">
        <v>44294.851724537039</v>
      </c>
      <c r="C836" s="16">
        <v>159215</v>
      </c>
      <c r="D836" s="16">
        <v>411922</v>
      </c>
      <c r="E836" s="18">
        <f>VLOOKUP(C836, Подписчики!$A$1:$C$16000,3,0)</f>
        <v>44288.283402742163</v>
      </c>
      <c r="F836">
        <v>1</v>
      </c>
      <c r="G836" s="2">
        <f t="shared" si="13"/>
        <v>44294.893391203703</v>
      </c>
    </row>
    <row r="837" spans="1:7" x14ac:dyDescent="0.25">
      <c r="A837" s="16">
        <v>5724</v>
      </c>
      <c r="B837" s="17">
        <v>44294.859409722223</v>
      </c>
      <c r="C837" s="16">
        <v>40261</v>
      </c>
      <c r="D837" s="16">
        <v>4199</v>
      </c>
      <c r="E837" s="18">
        <f>VLOOKUP(C837, Подписчики!$A$1:$C$16000,3,0)</f>
        <v>44284.722882300564</v>
      </c>
      <c r="F837">
        <v>0</v>
      </c>
      <c r="G837" s="2">
        <f t="shared" si="13"/>
        <v>44294.859409722223</v>
      </c>
    </row>
    <row r="838" spans="1:7" x14ac:dyDescent="0.25">
      <c r="A838" s="16">
        <v>5725</v>
      </c>
      <c r="B838" s="17">
        <v>44294.864270833335</v>
      </c>
      <c r="C838" s="16">
        <v>71751</v>
      </c>
      <c r="D838" s="16">
        <v>90419</v>
      </c>
      <c r="E838" s="18">
        <f>VLOOKUP(C838, Подписчики!$A$1:$C$16000,3,0)</f>
        <v>44283.522964601136</v>
      </c>
      <c r="F838">
        <v>0</v>
      </c>
      <c r="G838" s="2">
        <f t="shared" si="13"/>
        <v>44294.864270833335</v>
      </c>
    </row>
    <row r="839" spans="1:7" x14ac:dyDescent="0.25">
      <c r="A839" s="16">
        <v>5727</v>
      </c>
      <c r="B839" s="17">
        <v>44294.864270833335</v>
      </c>
      <c r="C839" s="16">
        <v>326974</v>
      </c>
      <c r="D839" s="16">
        <v>65807</v>
      </c>
      <c r="E839" s="18">
        <f>VLOOKUP(C839, Подписчики!$A$1:$C$16000,3,0)</f>
        <v>44293.383855448716</v>
      </c>
      <c r="F839">
        <v>0</v>
      </c>
      <c r="G839" s="2">
        <f t="shared" si="13"/>
        <v>44294.864270833335</v>
      </c>
    </row>
    <row r="840" spans="1:7" x14ac:dyDescent="0.25">
      <c r="A840" s="16">
        <v>5731</v>
      </c>
      <c r="B840" s="17">
        <v>44294.864664351851</v>
      </c>
      <c r="C840" s="16">
        <v>310148</v>
      </c>
      <c r="D840" s="16">
        <v>37644</v>
      </c>
      <c r="E840" s="18">
        <f>VLOOKUP(C840, Подписчики!$A$1:$C$16000,3,0)</f>
        <v>44294.167656659549</v>
      </c>
      <c r="F840">
        <v>1</v>
      </c>
      <c r="G840" s="2">
        <f t="shared" si="13"/>
        <v>44294.906331018516</v>
      </c>
    </row>
    <row r="841" spans="1:7" x14ac:dyDescent="0.25">
      <c r="A841" s="16">
        <v>5736</v>
      </c>
      <c r="B841" s="17">
        <v>44294.866284722222</v>
      </c>
      <c r="C841" s="16">
        <v>325277</v>
      </c>
      <c r="D841" s="16">
        <v>230507</v>
      </c>
      <c r="E841" s="18">
        <f>VLOOKUP(C841, Подписчики!$A$1:$C$16000,3,0)</f>
        <v>44291.133468162392</v>
      </c>
      <c r="F841">
        <v>1</v>
      </c>
      <c r="G841" s="2">
        <f t="shared" si="13"/>
        <v>44294.907951388886</v>
      </c>
    </row>
    <row r="842" spans="1:7" x14ac:dyDescent="0.25">
      <c r="A842" s="16">
        <v>5740</v>
      </c>
      <c r="B842" s="17">
        <v>44294.871145833335</v>
      </c>
      <c r="C842" s="16">
        <v>343247</v>
      </c>
      <c r="D842" s="16">
        <v>176818</v>
      </c>
      <c r="E842" s="18">
        <f>VLOOKUP(C842, Подписчики!$A$1:$C$16000,3,0)</f>
        <v>44293.444330448714</v>
      </c>
      <c r="F842">
        <v>1</v>
      </c>
      <c r="G842" s="2">
        <f t="shared" si="13"/>
        <v>44294.912812499999</v>
      </c>
    </row>
    <row r="843" spans="1:7" x14ac:dyDescent="0.25">
      <c r="A843" s="16">
        <v>5744</v>
      </c>
      <c r="B843" s="17">
        <v>44294.873159722221</v>
      </c>
      <c r="C843" s="16">
        <v>66928</v>
      </c>
      <c r="D843" s="16">
        <v>320264</v>
      </c>
      <c r="E843" s="18">
        <f>VLOOKUP(C843, Подписчики!$A$1:$C$16000,3,0)</f>
        <v>44294.159252029916</v>
      </c>
      <c r="F843">
        <v>2</v>
      </c>
      <c r="G843" s="2">
        <f t="shared" si="13"/>
        <v>44294.956493055557</v>
      </c>
    </row>
    <row r="844" spans="1:7" x14ac:dyDescent="0.25">
      <c r="A844" s="16">
        <v>5748</v>
      </c>
      <c r="B844" s="17">
        <v>44294.880856481483</v>
      </c>
      <c r="C844" s="16">
        <v>173312</v>
      </c>
      <c r="D844" s="16">
        <v>411922</v>
      </c>
      <c r="E844" s="18">
        <f>VLOOKUP(C844, Подписчики!$A$1:$C$16000,3,0)</f>
        <v>44293.221171866098</v>
      </c>
      <c r="F844">
        <v>1</v>
      </c>
      <c r="G844" s="2">
        <f t="shared" si="13"/>
        <v>44294.922523148147</v>
      </c>
    </row>
    <row r="845" spans="1:7" x14ac:dyDescent="0.25">
      <c r="A845" s="16">
        <v>5749</v>
      </c>
      <c r="B845" s="17">
        <v>44294.892175925925</v>
      </c>
      <c r="C845" s="16">
        <v>35961</v>
      </c>
      <c r="D845" s="16">
        <v>88863</v>
      </c>
      <c r="E845" s="18">
        <f>VLOOKUP(C845, Подписчики!$A$1:$C$16000,3,0)</f>
        <v>44293.960399002848</v>
      </c>
      <c r="F845">
        <v>1</v>
      </c>
      <c r="G845" s="2">
        <f t="shared" si="13"/>
        <v>44294.933842592589</v>
      </c>
    </row>
    <row r="846" spans="1:7" x14ac:dyDescent="0.25">
      <c r="A846" s="16">
        <v>5753</v>
      </c>
      <c r="B846" s="17">
        <v>44294.901886574073</v>
      </c>
      <c r="C846" s="16">
        <v>159076</v>
      </c>
      <c r="D846" s="16">
        <v>250679</v>
      </c>
      <c r="E846" s="18">
        <f>VLOOKUP(C846, Подписчики!$A$1:$C$16000,3,0)</f>
        <v>44289.926389992877</v>
      </c>
      <c r="F846">
        <v>1</v>
      </c>
      <c r="G846" s="2">
        <f t="shared" si="13"/>
        <v>44294.943553240737</v>
      </c>
    </row>
    <row r="847" spans="1:7" x14ac:dyDescent="0.25">
      <c r="A847" s="16">
        <v>5754</v>
      </c>
      <c r="B847" s="17">
        <v>44294.903912037036</v>
      </c>
      <c r="C847" s="16">
        <v>6552</v>
      </c>
      <c r="D847" s="16">
        <v>250679</v>
      </c>
      <c r="E847" s="18">
        <f>VLOOKUP(C847, Подписчики!$A$1:$C$16000,3,0)</f>
        <v>44294.324279594017</v>
      </c>
      <c r="F847">
        <v>2</v>
      </c>
      <c r="G847" s="2">
        <f t="shared" si="13"/>
        <v>44294.987245370372</v>
      </c>
    </row>
    <row r="848" spans="1:7" x14ac:dyDescent="0.25">
      <c r="A848" s="16">
        <v>5756</v>
      </c>
      <c r="B848" s="17">
        <v>44294.907141203701</v>
      </c>
      <c r="C848" s="16">
        <v>156773</v>
      </c>
      <c r="D848" s="16">
        <v>432277</v>
      </c>
      <c r="E848" s="18">
        <f>VLOOKUP(C848, Подписчики!$A$1:$C$16000,3,0)</f>
        <v>44293.952064280624</v>
      </c>
      <c r="F848">
        <v>2</v>
      </c>
      <c r="G848" s="2">
        <f t="shared" si="13"/>
        <v>44294.990474537037</v>
      </c>
    </row>
    <row r="849" spans="1:7" x14ac:dyDescent="0.25">
      <c r="A849" s="16">
        <v>5757</v>
      </c>
      <c r="B849" s="17">
        <v>44294.908356481479</v>
      </c>
      <c r="C849" s="16">
        <v>105970</v>
      </c>
      <c r="D849" s="16">
        <v>439981</v>
      </c>
      <c r="E849" s="18">
        <f>VLOOKUP(C849, Подписчики!$A$1:$C$16000,3,0)</f>
        <v>44293.282761289178</v>
      </c>
      <c r="F849">
        <v>1</v>
      </c>
      <c r="G849" s="2">
        <f t="shared" si="13"/>
        <v>44294.950023148143</v>
      </c>
    </row>
    <row r="850" spans="1:7" x14ac:dyDescent="0.25">
      <c r="A850" s="16">
        <v>5759</v>
      </c>
      <c r="B850" s="17">
        <v>44294.910381944443</v>
      </c>
      <c r="C850" s="16">
        <v>108201</v>
      </c>
      <c r="D850" s="16">
        <v>137327</v>
      </c>
      <c r="E850" s="18">
        <f>VLOOKUP(C850, Подписчики!$A$1:$C$16000,3,0)</f>
        <v>44294.120374252139</v>
      </c>
      <c r="F850">
        <v>2</v>
      </c>
      <c r="G850" s="2">
        <f t="shared" si="13"/>
        <v>44294.993715277778</v>
      </c>
    </row>
    <row r="851" spans="1:7" x14ac:dyDescent="0.25">
      <c r="A851" s="16">
        <v>5764</v>
      </c>
      <c r="B851" s="17">
        <v>44294.910381944443</v>
      </c>
      <c r="C851" s="16">
        <v>337729</v>
      </c>
      <c r="D851" s="16">
        <v>215130</v>
      </c>
      <c r="E851" s="18">
        <f>VLOOKUP(C851, Подписчики!$A$1:$C$16000,3,0)</f>
        <v>44293.288430911678</v>
      </c>
      <c r="F851">
        <v>2</v>
      </c>
      <c r="G851" s="2">
        <f t="shared" si="13"/>
        <v>44294.993715277778</v>
      </c>
    </row>
    <row r="852" spans="1:7" x14ac:dyDescent="0.25">
      <c r="A852" s="16">
        <v>5765</v>
      </c>
      <c r="B852" s="17">
        <v>44294.918067129627</v>
      </c>
      <c r="C852" s="16">
        <v>290866</v>
      </c>
      <c r="D852" s="16">
        <v>411922</v>
      </c>
      <c r="E852" s="18">
        <f>VLOOKUP(C852, Подписчики!$A$1:$C$16000,3,0)</f>
        <v>44294.652897898864</v>
      </c>
      <c r="F852">
        <v>1</v>
      </c>
      <c r="G852" s="2">
        <f t="shared" si="13"/>
        <v>44294.959733796291</v>
      </c>
    </row>
    <row r="853" spans="1:7" x14ac:dyDescent="0.25">
      <c r="A853" s="16">
        <v>5770</v>
      </c>
      <c r="B853" s="17">
        <v>44294.91847222222</v>
      </c>
      <c r="C853" s="16">
        <v>78537</v>
      </c>
      <c r="D853" s="16">
        <v>122982</v>
      </c>
      <c r="E853" s="18">
        <f>VLOOKUP(C853, Подписчики!$A$1:$C$16000,3,0)</f>
        <v>44293.245487606837</v>
      </c>
      <c r="F853">
        <v>2</v>
      </c>
      <c r="G853" s="2">
        <f t="shared" si="13"/>
        <v>44295.001805555556</v>
      </c>
    </row>
    <row r="854" spans="1:7" x14ac:dyDescent="0.25">
      <c r="A854" s="16">
        <v>5773</v>
      </c>
      <c r="B854" s="17">
        <v>44294.919282407405</v>
      </c>
      <c r="C854" s="16">
        <v>279182</v>
      </c>
      <c r="D854" s="16">
        <v>411922</v>
      </c>
      <c r="E854" s="18">
        <f>VLOOKUP(C854, Подписчики!$A$1:$C$16000,3,0)</f>
        <v>44287.484567735046</v>
      </c>
      <c r="F854">
        <v>0</v>
      </c>
      <c r="G854" s="2">
        <f t="shared" si="13"/>
        <v>44294.919282407405</v>
      </c>
    </row>
    <row r="855" spans="1:7" x14ac:dyDescent="0.25">
      <c r="A855" s="16">
        <v>5776</v>
      </c>
      <c r="B855" s="17">
        <v>44294.920092592591</v>
      </c>
      <c r="C855" s="16">
        <v>20420</v>
      </c>
      <c r="D855" s="16">
        <v>250679</v>
      </c>
      <c r="E855" s="18">
        <f>VLOOKUP(C855, Подписчики!$A$1:$C$16000,3,0)</f>
        <v>44289.334190242167</v>
      </c>
      <c r="F855">
        <v>2</v>
      </c>
      <c r="G855" s="2">
        <f t="shared" si="13"/>
        <v>44295.003425925926</v>
      </c>
    </row>
    <row r="856" spans="1:7" x14ac:dyDescent="0.25">
      <c r="A856" s="16">
        <v>5779</v>
      </c>
      <c r="B856" s="17">
        <v>44294.920497685183</v>
      </c>
      <c r="C856" s="16">
        <v>313128</v>
      </c>
      <c r="D856" s="16">
        <v>43623</v>
      </c>
      <c r="E856" s="18">
        <f>VLOOKUP(C856, Подписчики!$A$1:$C$16000,3,0)</f>
        <v>44293.984920762108</v>
      </c>
      <c r="F856">
        <v>3</v>
      </c>
      <c r="G856" s="2">
        <f t="shared" si="13"/>
        <v>44295.045497685183</v>
      </c>
    </row>
    <row r="857" spans="1:7" x14ac:dyDescent="0.25">
      <c r="A857" s="16">
        <v>5781</v>
      </c>
      <c r="B857" s="17">
        <v>44294.920671296299</v>
      </c>
      <c r="C857" s="16">
        <v>184387</v>
      </c>
      <c r="D857" s="16">
        <v>217307</v>
      </c>
      <c r="E857" s="18">
        <f>VLOOKUP(C857, Подписчики!$A$1:$C$16000,3,0)</f>
        <v>44294.198963603994</v>
      </c>
      <c r="F857">
        <v>2</v>
      </c>
      <c r="G857" s="2">
        <f t="shared" si="13"/>
        <v>44295.004004629634</v>
      </c>
    </row>
    <row r="858" spans="1:7" x14ac:dyDescent="0.25">
      <c r="A858" s="16">
        <v>5783</v>
      </c>
      <c r="B858" s="17">
        <v>44294.922523148147</v>
      </c>
      <c r="C858" s="16">
        <v>296405</v>
      </c>
      <c r="D858" s="16">
        <v>411922</v>
      </c>
      <c r="E858" s="18">
        <f>VLOOKUP(C858, Подписчики!$A$1:$C$16000,3,0)</f>
        <v>44293.135423076921</v>
      </c>
      <c r="F858">
        <v>0</v>
      </c>
      <c r="G858" s="2">
        <f t="shared" si="13"/>
        <v>44294.922523148147</v>
      </c>
    </row>
    <row r="859" spans="1:7" x14ac:dyDescent="0.25">
      <c r="A859" s="16">
        <v>5785</v>
      </c>
      <c r="B859" s="17">
        <v>44294.924537037034</v>
      </c>
      <c r="C859" s="16">
        <v>202336</v>
      </c>
      <c r="D859" s="16">
        <v>264901</v>
      </c>
      <c r="E859" s="18">
        <f>VLOOKUP(C859, Подписчики!$A$1:$C$16000,3,0)</f>
        <v>44285.647149928773</v>
      </c>
      <c r="F859">
        <v>1</v>
      </c>
      <c r="G859" s="2">
        <f t="shared" si="13"/>
        <v>44294.966203703698</v>
      </c>
    </row>
    <row r="860" spans="1:7" x14ac:dyDescent="0.25">
      <c r="A860" s="16">
        <v>5787</v>
      </c>
      <c r="B860" s="17">
        <v>44294.939108796294</v>
      </c>
      <c r="C860" s="16">
        <v>89529</v>
      </c>
      <c r="D860" s="16">
        <v>141135</v>
      </c>
      <c r="E860" s="18">
        <f>VLOOKUP(C860, Подписчики!$A$1:$C$16000,3,0)</f>
        <v>44288.470146901709</v>
      </c>
      <c r="F860">
        <v>1</v>
      </c>
      <c r="G860" s="2">
        <f t="shared" si="13"/>
        <v>44294.980775462958</v>
      </c>
    </row>
    <row r="861" spans="1:7" x14ac:dyDescent="0.25">
      <c r="A861" s="16">
        <v>5789</v>
      </c>
      <c r="B861" s="17">
        <v>44294.940312500003</v>
      </c>
      <c r="C861" s="16">
        <v>326649</v>
      </c>
      <c r="D861" s="16">
        <v>221886</v>
      </c>
      <c r="E861" s="18">
        <f>VLOOKUP(C861, Подписчики!$A$1:$C$16000,3,0)</f>
        <v>44293.690366346156</v>
      </c>
      <c r="F861">
        <v>-4</v>
      </c>
      <c r="G861" s="2">
        <f t="shared" si="13"/>
        <v>44294.773645833338</v>
      </c>
    </row>
    <row r="862" spans="1:7" x14ac:dyDescent="0.25">
      <c r="A862" s="16">
        <v>5791</v>
      </c>
      <c r="B862" s="17">
        <v>44294.947604166664</v>
      </c>
      <c r="C862" s="16">
        <v>33812</v>
      </c>
      <c r="D862" s="16">
        <v>70091</v>
      </c>
      <c r="E862" s="18">
        <f>VLOOKUP(C862, Подписчики!$A$1:$C$16000,3,0)</f>
        <v>44286.109423361828</v>
      </c>
      <c r="F862">
        <v>2</v>
      </c>
      <c r="G862" s="2">
        <f t="shared" si="13"/>
        <v>44295.0309375</v>
      </c>
    </row>
    <row r="863" spans="1:7" x14ac:dyDescent="0.25">
      <c r="A863" s="16">
        <v>5796</v>
      </c>
      <c r="B863" s="17">
        <v>44294.9528587963</v>
      </c>
      <c r="C863" s="16">
        <v>253137</v>
      </c>
      <c r="D863" s="16">
        <v>343712</v>
      </c>
      <c r="E863" s="18">
        <f>VLOOKUP(C863, Подписчики!$A$1:$C$16000,3,0)</f>
        <v>44285.766614992877</v>
      </c>
      <c r="F863">
        <v>3</v>
      </c>
      <c r="G863" s="2">
        <f t="shared" si="13"/>
        <v>44295.0778587963</v>
      </c>
    </row>
    <row r="864" spans="1:7" x14ac:dyDescent="0.25">
      <c r="A864" s="16">
        <v>5797</v>
      </c>
      <c r="B864" s="17">
        <v>44294.953668981485</v>
      </c>
      <c r="C864" s="16">
        <v>42809</v>
      </c>
      <c r="D864" s="16">
        <v>349889</v>
      </c>
      <c r="E864" s="18">
        <f>VLOOKUP(C864, Подписчики!$A$1:$C$16000,3,0)</f>
        <v>44293.729322827639</v>
      </c>
      <c r="F864">
        <v>1</v>
      </c>
      <c r="G864" s="2">
        <f t="shared" si="13"/>
        <v>44294.995335648149</v>
      </c>
    </row>
    <row r="865" spans="1:7" x14ac:dyDescent="0.25">
      <c r="A865" s="16">
        <v>5802</v>
      </c>
      <c r="B865" s="17">
        <v>44294.954328703701</v>
      </c>
      <c r="C865" s="16">
        <v>204271</v>
      </c>
      <c r="D865" s="16">
        <v>154256</v>
      </c>
      <c r="E865" s="18">
        <f>VLOOKUP(C865, Подписчики!$A$1:$C$16000,3,0)</f>
        <v>44293.755034188034</v>
      </c>
      <c r="F865">
        <v>1</v>
      </c>
      <c r="G865" s="2">
        <f t="shared" si="13"/>
        <v>44294.995995370366</v>
      </c>
    </row>
    <row r="866" spans="1:7" x14ac:dyDescent="0.25">
      <c r="A866" s="16">
        <v>5803</v>
      </c>
      <c r="B866" s="17">
        <v>44294.956493055557</v>
      </c>
      <c r="C866" s="16">
        <v>122831</v>
      </c>
      <c r="D866" s="16">
        <v>250679</v>
      </c>
      <c r="E866" s="18">
        <f>VLOOKUP(C866, Подписчики!$A$1:$C$16000,3,0)</f>
        <v>44293.960716132482</v>
      </c>
      <c r="F866">
        <v>0</v>
      </c>
      <c r="G866" s="2">
        <f t="shared" si="13"/>
        <v>44294.956493055557</v>
      </c>
    </row>
    <row r="867" spans="1:7" x14ac:dyDescent="0.25">
      <c r="A867" s="16">
        <v>5804</v>
      </c>
      <c r="B867" s="17">
        <v>44294.961354166669</v>
      </c>
      <c r="C867" s="16">
        <v>18793</v>
      </c>
      <c r="D867" s="16">
        <v>111368</v>
      </c>
      <c r="E867" s="18">
        <f>VLOOKUP(C867, Подписчики!$A$1:$C$16000,3,0)</f>
        <v>44291.98316766382</v>
      </c>
      <c r="F867">
        <v>-4</v>
      </c>
      <c r="G867" s="2">
        <f t="shared" si="13"/>
        <v>44294.794687500005</v>
      </c>
    </row>
    <row r="868" spans="1:7" x14ac:dyDescent="0.25">
      <c r="A868" s="16">
        <v>5805</v>
      </c>
      <c r="B868" s="17">
        <v>44294.962164351855</v>
      </c>
      <c r="C868" s="16">
        <v>322045</v>
      </c>
      <c r="D868" s="16">
        <v>158978</v>
      </c>
      <c r="E868" s="18">
        <f>VLOOKUP(C868, Подписчики!$A$1:$C$16000,3,0)</f>
        <v>44293.95918742878</v>
      </c>
      <c r="F868">
        <v>2</v>
      </c>
      <c r="G868" s="2">
        <f t="shared" si="13"/>
        <v>44295.045497685191</v>
      </c>
    </row>
    <row r="869" spans="1:7" x14ac:dyDescent="0.25">
      <c r="A869" s="16">
        <v>5807</v>
      </c>
      <c r="B869" s="17">
        <v>44294.967418981483</v>
      </c>
      <c r="C869" s="16">
        <v>338410</v>
      </c>
      <c r="D869" s="16">
        <v>250679</v>
      </c>
      <c r="E869" s="18">
        <f>VLOOKUP(C869, Подписчики!$A$1:$C$16000,3,0)</f>
        <v>44293.795072827641</v>
      </c>
      <c r="F869">
        <v>3</v>
      </c>
      <c r="G869" s="2">
        <f t="shared" si="13"/>
        <v>44295.092418981483</v>
      </c>
    </row>
    <row r="870" spans="1:7" x14ac:dyDescent="0.25">
      <c r="A870" s="16">
        <v>5808</v>
      </c>
      <c r="B870" s="17">
        <v>44294.967824074076</v>
      </c>
      <c r="C870" s="16">
        <v>178150</v>
      </c>
      <c r="D870" s="16">
        <v>227775</v>
      </c>
      <c r="E870" s="18">
        <f>VLOOKUP(C870, Подписчики!$A$1:$C$16000,3,0)</f>
        <v>44285.939714066953</v>
      </c>
      <c r="F870">
        <v>0</v>
      </c>
      <c r="G870" s="2">
        <f t="shared" si="13"/>
        <v>44294.967824074076</v>
      </c>
    </row>
    <row r="871" spans="1:7" x14ac:dyDescent="0.25">
      <c r="A871" s="16">
        <v>5810</v>
      </c>
      <c r="B871" s="17">
        <v>44294.970254629632</v>
      </c>
      <c r="C871" s="16">
        <v>297348</v>
      </c>
      <c r="D871" s="16">
        <v>473327</v>
      </c>
      <c r="E871" s="18">
        <f>VLOOKUP(C871, Подписчики!$A$1:$C$16000,3,0)</f>
        <v>44293.504139245015</v>
      </c>
      <c r="F871">
        <v>2</v>
      </c>
      <c r="G871" s="2">
        <f t="shared" si="13"/>
        <v>44295.053587962968</v>
      </c>
    </row>
    <row r="872" spans="1:7" x14ac:dyDescent="0.25">
      <c r="A872" s="16">
        <v>5812</v>
      </c>
      <c r="B872" s="17">
        <v>44294.972280092596</v>
      </c>
      <c r="C872" s="16">
        <v>193143</v>
      </c>
      <c r="D872" s="16">
        <v>133933</v>
      </c>
      <c r="E872" s="18">
        <f>VLOOKUP(C872, Подписчики!$A$1:$C$16000,3,0)</f>
        <v>44285.768517699427</v>
      </c>
      <c r="F872">
        <v>3</v>
      </c>
      <c r="G872" s="2">
        <f t="shared" si="13"/>
        <v>44295.097280092596</v>
      </c>
    </row>
    <row r="873" spans="1:7" x14ac:dyDescent="0.25">
      <c r="A873" s="16">
        <v>5816</v>
      </c>
      <c r="B873" s="17">
        <v>44294.972662037035</v>
      </c>
      <c r="C873" s="16">
        <v>169858</v>
      </c>
      <c r="D873" s="16">
        <v>158978</v>
      </c>
      <c r="E873" s="18">
        <f>VLOOKUP(C873, Подписчики!$A$1:$C$16000,3,0)</f>
        <v>44294.040685113956</v>
      </c>
      <c r="F873">
        <v>2</v>
      </c>
      <c r="G873" s="2">
        <f t="shared" si="13"/>
        <v>44295.055995370371</v>
      </c>
    </row>
    <row r="874" spans="1:7" x14ac:dyDescent="0.25">
      <c r="A874" s="16">
        <v>5818</v>
      </c>
      <c r="B874" s="17">
        <v>44294.973078703704</v>
      </c>
      <c r="C874" s="16">
        <v>24916</v>
      </c>
      <c r="D874" s="16">
        <v>70091</v>
      </c>
      <c r="E874" s="18">
        <f>VLOOKUP(C874, Подписчики!$A$1:$C$16000,3,0)</f>
        <v>44285.710390669512</v>
      </c>
      <c r="F874">
        <v>1</v>
      </c>
      <c r="G874" s="2">
        <f t="shared" si="13"/>
        <v>44295.014745370368</v>
      </c>
    </row>
    <row r="875" spans="1:7" x14ac:dyDescent="0.25">
      <c r="A875" s="16">
        <v>5819</v>
      </c>
      <c r="B875" s="17">
        <v>44294.978344907409</v>
      </c>
      <c r="C875" s="16">
        <v>314547</v>
      </c>
      <c r="D875" s="16">
        <v>60239</v>
      </c>
      <c r="E875" s="18">
        <f>VLOOKUP(C875, Подписчики!$A$1:$C$16000,3,0)</f>
        <v>44294.451706445871</v>
      </c>
      <c r="F875">
        <v>2</v>
      </c>
      <c r="G875" s="2">
        <f t="shared" si="13"/>
        <v>44295.061678240745</v>
      </c>
    </row>
    <row r="876" spans="1:7" x14ac:dyDescent="0.25">
      <c r="A876" s="16">
        <v>5821</v>
      </c>
      <c r="B876" s="17">
        <v>44294.982789351852</v>
      </c>
      <c r="C876" s="16">
        <v>81234</v>
      </c>
      <c r="D876" s="16">
        <v>75550</v>
      </c>
      <c r="E876" s="18">
        <f>VLOOKUP(C876, Подписчики!$A$1:$C$16000,3,0)</f>
        <v>44288.261033475792</v>
      </c>
      <c r="F876">
        <v>1</v>
      </c>
      <c r="G876" s="2">
        <f t="shared" si="13"/>
        <v>44295.024456018517</v>
      </c>
    </row>
    <row r="877" spans="1:7" x14ac:dyDescent="0.25">
      <c r="A877" s="16">
        <v>5826</v>
      </c>
      <c r="B877" s="17">
        <v>44294.997361111113</v>
      </c>
      <c r="C877" s="16">
        <v>242671</v>
      </c>
      <c r="D877" s="16">
        <v>230507</v>
      </c>
      <c r="E877" s="18">
        <f>VLOOKUP(C877, Подписчики!$A$1:$C$16000,3,0)</f>
        <v>44294.484322649572</v>
      </c>
      <c r="F877">
        <v>1</v>
      </c>
      <c r="G877" s="2">
        <f t="shared" si="13"/>
        <v>44295.039027777777</v>
      </c>
    </row>
    <row r="878" spans="1:7" x14ac:dyDescent="0.25">
      <c r="A878" s="16">
        <v>5831</v>
      </c>
      <c r="B878" s="17">
        <v>44294.999374999999</v>
      </c>
      <c r="C878" s="16">
        <v>148397</v>
      </c>
      <c r="D878" s="16">
        <v>88863</v>
      </c>
      <c r="E878" s="18">
        <f>VLOOKUP(C878, Подписчики!$A$1:$C$16000,3,0)</f>
        <v>44294.933675</v>
      </c>
      <c r="F878">
        <v>2</v>
      </c>
      <c r="G878" s="2">
        <f t="shared" si="13"/>
        <v>44295.082708333335</v>
      </c>
    </row>
    <row r="879" spans="1:7" x14ac:dyDescent="0.25">
      <c r="A879" s="16">
        <v>5836</v>
      </c>
      <c r="B879" s="17">
        <v>44295.002662037034</v>
      </c>
      <c r="C879" s="16">
        <v>251895</v>
      </c>
      <c r="D879" s="16">
        <v>182191</v>
      </c>
      <c r="E879" s="18">
        <f>VLOOKUP(C879, Подписчики!$A$1:$C$16000,3,0)</f>
        <v>44291.343102457271</v>
      </c>
      <c r="F879">
        <v>2</v>
      </c>
      <c r="G879" s="2">
        <f t="shared" si="13"/>
        <v>44295.085995370369</v>
      </c>
    </row>
    <row r="880" spans="1:7" x14ac:dyDescent="0.25">
      <c r="A880" s="16">
        <v>5839</v>
      </c>
      <c r="B880" s="17">
        <v>44295.003831018519</v>
      </c>
      <c r="C880" s="16">
        <v>66051</v>
      </c>
      <c r="D880" s="16">
        <v>411922</v>
      </c>
      <c r="E880" s="18">
        <f>VLOOKUP(C880, Подписчики!$A$1:$C$16000,3,0)</f>
        <v>44293.982354095438</v>
      </c>
      <c r="F880">
        <v>1</v>
      </c>
      <c r="G880" s="2">
        <f t="shared" si="13"/>
        <v>44295.045497685183</v>
      </c>
    </row>
    <row r="881" spans="1:7" x14ac:dyDescent="0.25">
      <c r="A881" s="16">
        <v>5842</v>
      </c>
      <c r="B881" s="17">
        <v>44295.012997685182</v>
      </c>
      <c r="C881" s="16">
        <v>140561</v>
      </c>
      <c r="D881" s="16">
        <v>286726</v>
      </c>
      <c r="E881" s="18">
        <f>VLOOKUP(C881, Подписчики!$A$1:$C$16000,3,0)</f>
        <v>44287.637228881766</v>
      </c>
      <c r="F881">
        <v>3</v>
      </c>
      <c r="G881" s="2">
        <f t="shared" si="13"/>
        <v>44295.137997685182</v>
      </c>
    </row>
    <row r="882" spans="1:7" x14ac:dyDescent="0.25">
      <c r="A882" s="16">
        <v>5843</v>
      </c>
      <c r="B882" s="17">
        <v>44295.015150462961</v>
      </c>
      <c r="C882" s="16">
        <v>266776</v>
      </c>
      <c r="D882" s="16">
        <v>351192</v>
      </c>
      <c r="E882" s="18">
        <f>VLOOKUP(C882, Подписчики!$A$1:$C$16000,3,0)</f>
        <v>44293.771204309116</v>
      </c>
      <c r="F882">
        <v>1</v>
      </c>
      <c r="G882" s="2">
        <f t="shared" si="13"/>
        <v>44295.056817129625</v>
      </c>
    </row>
    <row r="883" spans="1:7" x14ac:dyDescent="0.25">
      <c r="A883" s="16">
        <v>5844</v>
      </c>
      <c r="B883" s="17">
        <v>44295.034571759257</v>
      </c>
      <c r="C883" s="16">
        <v>305449</v>
      </c>
      <c r="D883" s="16">
        <v>230507</v>
      </c>
      <c r="E883" s="18">
        <f>VLOOKUP(C883, Подписчики!$A$1:$C$16000,3,0)</f>
        <v>44291.282331908827</v>
      </c>
      <c r="F883">
        <v>1</v>
      </c>
      <c r="G883" s="2">
        <f t="shared" si="13"/>
        <v>44295.076238425921</v>
      </c>
    </row>
    <row r="884" spans="1:7" x14ac:dyDescent="0.25">
      <c r="A884" s="16">
        <v>5845</v>
      </c>
      <c r="B884" s="17">
        <v>44295.043877314813</v>
      </c>
      <c r="C884" s="16">
        <v>339427</v>
      </c>
      <c r="D884" s="16">
        <v>411922</v>
      </c>
      <c r="E884" s="18">
        <f>VLOOKUP(C884, Подписчики!$A$1:$C$16000,3,0)</f>
        <v>44293.866731160968</v>
      </c>
      <c r="F884">
        <v>0</v>
      </c>
      <c r="G884" s="2">
        <f t="shared" si="13"/>
        <v>44295.043877314813</v>
      </c>
    </row>
    <row r="885" spans="1:7" x14ac:dyDescent="0.25">
      <c r="A885" s="16">
        <v>5850</v>
      </c>
      <c r="B885" s="17">
        <v>44295.056817129633</v>
      </c>
      <c r="C885" s="16">
        <v>331416</v>
      </c>
      <c r="D885" s="16">
        <v>122902</v>
      </c>
      <c r="E885" s="18">
        <f>VLOOKUP(C885, Подписчики!$A$1:$C$16000,3,0)</f>
        <v>44294.343209437327</v>
      </c>
      <c r="F885">
        <v>0</v>
      </c>
      <c r="G885" s="2">
        <f t="shared" si="13"/>
        <v>44295.056817129633</v>
      </c>
    </row>
    <row r="886" spans="1:7" x14ac:dyDescent="0.25">
      <c r="A886" s="16">
        <v>5851</v>
      </c>
      <c r="B886" s="17">
        <v>44295.110995370371</v>
      </c>
      <c r="C886" s="16">
        <v>280938</v>
      </c>
      <c r="D886" s="16">
        <v>309255</v>
      </c>
      <c r="E886" s="18">
        <f>VLOOKUP(C886, Подписчики!$A$1:$C$16000,3,0)</f>
        <v>44294.365087678067</v>
      </c>
      <c r="F886">
        <v>0</v>
      </c>
      <c r="G886" s="2">
        <f t="shared" si="13"/>
        <v>44295.110995370371</v>
      </c>
    </row>
    <row r="887" spans="1:7" x14ac:dyDescent="0.25">
      <c r="A887" s="16">
        <v>5855</v>
      </c>
      <c r="B887" s="17">
        <v>44295.121550925927</v>
      </c>
      <c r="C887" s="16">
        <v>110703</v>
      </c>
      <c r="D887" s="16">
        <v>347393</v>
      </c>
      <c r="E887" s="18">
        <f>VLOOKUP(C887, Подписчики!$A$1:$C$16000,3,0)</f>
        <v>44294.80328169516</v>
      </c>
      <c r="F887">
        <v>-4</v>
      </c>
      <c r="G887" s="2">
        <f t="shared" si="13"/>
        <v>44294.954884259263</v>
      </c>
    </row>
    <row r="888" spans="1:7" x14ac:dyDescent="0.25">
      <c r="A888" s="16">
        <v>5859</v>
      </c>
      <c r="B888" s="17">
        <v>44295.173726851855</v>
      </c>
      <c r="C888" s="16">
        <v>325464</v>
      </c>
      <c r="D888" s="16">
        <v>114865</v>
      </c>
      <c r="E888" s="18">
        <f>VLOOKUP(C888, Подписчики!$A$1:$C$16000,3,0)</f>
        <v>44290.154850854698</v>
      </c>
      <c r="F888">
        <v>-7</v>
      </c>
      <c r="G888" s="2">
        <f t="shared" si="13"/>
        <v>44294.882060185191</v>
      </c>
    </row>
    <row r="889" spans="1:7" x14ac:dyDescent="0.25">
      <c r="A889" s="16">
        <v>5864</v>
      </c>
      <c r="B889" s="17">
        <v>44295.199212962965</v>
      </c>
      <c r="C889" s="16">
        <v>330873</v>
      </c>
      <c r="D889" s="16">
        <v>296654</v>
      </c>
      <c r="E889" s="18">
        <f>VLOOKUP(C889, Подписчики!$A$1:$C$16000,3,0)</f>
        <v>44294.028066809122</v>
      </c>
      <c r="F889">
        <v>-8</v>
      </c>
      <c r="G889" s="2">
        <f t="shared" si="13"/>
        <v>44294.865879629629</v>
      </c>
    </row>
    <row r="890" spans="1:7" x14ac:dyDescent="0.25">
      <c r="A890" s="16">
        <v>5865</v>
      </c>
      <c r="B890" s="17">
        <v>44295.225104166668</v>
      </c>
      <c r="C890" s="16">
        <v>267668</v>
      </c>
      <c r="D890" s="16">
        <v>37644</v>
      </c>
      <c r="E890" s="18">
        <f>VLOOKUP(C890, Подписчики!$A$1:$C$16000,3,0)</f>
        <v>44294.290627243587</v>
      </c>
      <c r="F890">
        <v>-4</v>
      </c>
      <c r="G890" s="2">
        <f t="shared" si="13"/>
        <v>44295.058437500003</v>
      </c>
    </row>
    <row r="891" spans="1:7" x14ac:dyDescent="0.25">
      <c r="A891" s="16">
        <v>5867</v>
      </c>
      <c r="B891" s="17">
        <v>44295.246331018519</v>
      </c>
      <c r="C891" s="16">
        <v>309978</v>
      </c>
      <c r="D891" s="16">
        <v>242428</v>
      </c>
      <c r="E891" s="18">
        <f>VLOOKUP(C891, Подписчики!$A$1:$C$16000,3,0)</f>
        <v>44294.057084864675</v>
      </c>
      <c r="F891">
        <v>1</v>
      </c>
      <c r="G891" s="2">
        <f t="shared" si="13"/>
        <v>44295.287997685184</v>
      </c>
    </row>
    <row r="892" spans="1:7" x14ac:dyDescent="0.25">
      <c r="A892" s="16">
        <v>5868</v>
      </c>
      <c r="B892" s="17">
        <v>44295.249328703707</v>
      </c>
      <c r="C892" s="16">
        <v>30757</v>
      </c>
      <c r="D892" s="16">
        <v>306804</v>
      </c>
      <c r="E892" s="18">
        <f>VLOOKUP(C892, Подписчики!$A$1:$C$16000,3,0)</f>
        <v>44294.76179024217</v>
      </c>
      <c r="F892">
        <v>1</v>
      </c>
      <c r="G892" s="2">
        <f t="shared" si="13"/>
        <v>44295.290995370371</v>
      </c>
    </row>
    <row r="893" spans="1:7" x14ac:dyDescent="0.25">
      <c r="A893" s="16">
        <v>5873</v>
      </c>
      <c r="B893" s="17">
        <v>44295.257337962961</v>
      </c>
      <c r="C893" s="16">
        <v>200617</v>
      </c>
      <c r="D893" s="16">
        <v>411922</v>
      </c>
      <c r="E893" s="18">
        <f>VLOOKUP(C893, Подписчики!$A$1:$C$16000,3,0)</f>
        <v>44286.064481089743</v>
      </c>
      <c r="F893">
        <v>-8</v>
      </c>
      <c r="G893" s="2">
        <f t="shared" si="13"/>
        <v>44294.924004629625</v>
      </c>
    </row>
    <row r="894" spans="1:7" x14ac:dyDescent="0.25">
      <c r="A894" s="16">
        <v>5876</v>
      </c>
      <c r="B894" s="17">
        <v>44295.295671296299</v>
      </c>
      <c r="C894" s="16">
        <v>327986</v>
      </c>
      <c r="D894" s="16">
        <v>411922</v>
      </c>
      <c r="E894" s="18">
        <f>VLOOKUP(C894, Подписчики!$A$1:$C$16000,3,0)</f>
        <v>44291.05950135328</v>
      </c>
      <c r="F894">
        <v>2</v>
      </c>
      <c r="G894" s="2">
        <f t="shared" si="13"/>
        <v>44295.379004629634</v>
      </c>
    </row>
    <row r="895" spans="1:7" x14ac:dyDescent="0.25">
      <c r="A895" s="16">
        <v>5881</v>
      </c>
      <c r="B895" s="17">
        <v>44295.365671296298</v>
      </c>
      <c r="C895" s="16">
        <v>4265</v>
      </c>
      <c r="D895" s="16">
        <v>351192</v>
      </c>
      <c r="E895" s="18">
        <f>VLOOKUP(C895, Подписчики!$A$1:$C$16000,3,0)</f>
        <v>44288.901242770655</v>
      </c>
      <c r="F895">
        <v>2</v>
      </c>
      <c r="G895" s="2">
        <f t="shared" si="13"/>
        <v>44295.449004629634</v>
      </c>
    </row>
    <row r="896" spans="1:7" x14ac:dyDescent="0.25">
      <c r="A896" s="16">
        <v>5886</v>
      </c>
      <c r="B896" s="17">
        <v>44295.381331018521</v>
      </c>
      <c r="C896" s="16">
        <v>217110</v>
      </c>
      <c r="D896" s="16">
        <v>250679</v>
      </c>
      <c r="E896" s="18">
        <f>VLOOKUP(C896, Подписчики!$A$1:$C$16000,3,0)</f>
        <v>44293.64598486467</v>
      </c>
      <c r="F896">
        <v>1</v>
      </c>
      <c r="G896" s="2">
        <f t="shared" si="13"/>
        <v>44295.422997685186</v>
      </c>
    </row>
    <row r="897" spans="1:7" x14ac:dyDescent="0.25">
      <c r="A897" s="16">
        <v>5888</v>
      </c>
      <c r="B897" s="17">
        <v>44295.407141203701</v>
      </c>
      <c r="C897" s="16">
        <v>107437</v>
      </c>
      <c r="D897" s="16">
        <v>180863</v>
      </c>
      <c r="E897" s="18">
        <f>VLOOKUP(C897, Подписчики!$A$1:$C$16000,3,0)</f>
        <v>44294.914202742162</v>
      </c>
      <c r="F897">
        <v>10</v>
      </c>
      <c r="G897" s="2">
        <f t="shared" si="13"/>
        <v>44295.823807870365</v>
      </c>
    </row>
    <row r="898" spans="1:7" x14ac:dyDescent="0.25">
      <c r="A898" s="16">
        <v>5893</v>
      </c>
      <c r="B898" s="17">
        <v>44295.41847222222</v>
      </c>
      <c r="C898" s="16">
        <v>285957</v>
      </c>
      <c r="D898" s="16">
        <v>293657</v>
      </c>
      <c r="E898" s="18">
        <f>VLOOKUP(C898, Подписчики!$A$1:$C$16000,3,0)</f>
        <v>44293.992056837604</v>
      </c>
      <c r="F898">
        <v>2</v>
      </c>
      <c r="G898" s="2">
        <f t="shared" ref="G898:G961" si="14">B898+F898/24</f>
        <v>44295.501805555556</v>
      </c>
    </row>
    <row r="899" spans="1:7" x14ac:dyDescent="0.25">
      <c r="A899" s="16">
        <v>5895</v>
      </c>
      <c r="B899" s="17">
        <v>44295.423668981479</v>
      </c>
      <c r="C899" s="16">
        <v>40096</v>
      </c>
      <c r="D899" s="16">
        <v>422610</v>
      </c>
      <c r="E899" s="18">
        <f>VLOOKUP(C899, Подписчики!$A$1:$C$16000,3,0)</f>
        <v>44295.128999750712</v>
      </c>
      <c r="F899">
        <v>2</v>
      </c>
      <c r="G899" s="2">
        <f t="shared" si="14"/>
        <v>44295.507002314815</v>
      </c>
    </row>
    <row r="900" spans="1:7" x14ac:dyDescent="0.25">
      <c r="A900" s="16">
        <v>5898</v>
      </c>
      <c r="B900" s="17">
        <v>44295.425671296296</v>
      </c>
      <c r="C900" s="16">
        <v>208099</v>
      </c>
      <c r="D900" s="16">
        <v>294433</v>
      </c>
      <c r="E900" s="18">
        <f>VLOOKUP(C900, Подписчики!$A$1:$C$16000,3,0)</f>
        <v>44285.510596438755</v>
      </c>
      <c r="F900">
        <v>2</v>
      </c>
      <c r="G900" s="2">
        <f t="shared" si="14"/>
        <v>44295.509004629632</v>
      </c>
    </row>
    <row r="901" spans="1:7" x14ac:dyDescent="0.25">
      <c r="A901" s="16">
        <v>5902</v>
      </c>
      <c r="B901" s="17">
        <v>44295.432997685188</v>
      </c>
      <c r="C901" s="16">
        <v>241000</v>
      </c>
      <c r="D901" s="16">
        <v>371515</v>
      </c>
      <c r="E901" s="18">
        <f>VLOOKUP(C901, Подписчики!$A$1:$C$16000,3,0)</f>
        <v>44294.90515922365</v>
      </c>
      <c r="F901">
        <v>0</v>
      </c>
      <c r="G901" s="2">
        <f t="shared" si="14"/>
        <v>44295.432997685188</v>
      </c>
    </row>
    <row r="902" spans="1:7" x14ac:dyDescent="0.25">
      <c r="A902" s="16">
        <v>5907</v>
      </c>
      <c r="B902" s="17">
        <v>44295.44840277778</v>
      </c>
      <c r="C902" s="16">
        <v>340908</v>
      </c>
      <c r="D902" s="16">
        <v>5151</v>
      </c>
      <c r="E902" s="18">
        <f>VLOOKUP(C902, Подписчики!$A$1:$C$16000,3,0)</f>
        <v>44293.934456908835</v>
      </c>
      <c r="F902">
        <v>0</v>
      </c>
      <c r="G902" s="2">
        <f t="shared" si="14"/>
        <v>44295.44840277778</v>
      </c>
    </row>
    <row r="903" spans="1:7" x14ac:dyDescent="0.25">
      <c r="A903" s="16">
        <v>5912</v>
      </c>
      <c r="B903" s="17">
        <v>44295.454074074078</v>
      </c>
      <c r="C903" s="16">
        <v>142233</v>
      </c>
      <c r="D903" s="16">
        <v>248070</v>
      </c>
      <c r="E903" s="18">
        <f>VLOOKUP(C903, Подписчики!$A$1:$C$16000,3,0)</f>
        <v>44292.611344159544</v>
      </c>
      <c r="F903">
        <v>6</v>
      </c>
      <c r="G903" s="2">
        <f t="shared" si="14"/>
        <v>44295.704074074078</v>
      </c>
    </row>
    <row r="904" spans="1:7" x14ac:dyDescent="0.25">
      <c r="A904" s="16">
        <v>5917</v>
      </c>
      <c r="B904" s="17">
        <v>44295.459328703706</v>
      </c>
      <c r="C904" s="16">
        <v>187488</v>
      </c>
      <c r="D904" s="16">
        <v>82901</v>
      </c>
      <c r="E904" s="18">
        <f>VLOOKUP(C904, Подписчики!$A$1:$C$16000,3,0)</f>
        <v>44294.015713319088</v>
      </c>
      <c r="F904">
        <v>1</v>
      </c>
      <c r="G904" s="2">
        <f t="shared" si="14"/>
        <v>44295.50099537037</v>
      </c>
    </row>
    <row r="905" spans="1:7" x14ac:dyDescent="0.25">
      <c r="A905" s="16">
        <v>5918</v>
      </c>
      <c r="B905" s="17">
        <v>44295.467824074076</v>
      </c>
      <c r="C905" s="16">
        <v>115112</v>
      </c>
      <c r="D905" s="16">
        <v>230507</v>
      </c>
      <c r="E905" s="18">
        <f>VLOOKUP(C905, Подписчики!$A$1:$C$16000,3,0)</f>
        <v>44292.873911574075</v>
      </c>
      <c r="F905">
        <v>4</v>
      </c>
      <c r="G905" s="2">
        <f t="shared" si="14"/>
        <v>44295.63449074074</v>
      </c>
    </row>
    <row r="906" spans="1:7" x14ac:dyDescent="0.25">
      <c r="A906" s="16">
        <v>5921</v>
      </c>
      <c r="B906" s="17">
        <v>44295.486030092594</v>
      </c>
      <c r="C906" s="16">
        <v>62361</v>
      </c>
      <c r="D906" s="16">
        <v>20534</v>
      </c>
      <c r="E906" s="18">
        <f>VLOOKUP(C906, Подписчики!$A$1:$C$16000,3,0)</f>
        <v>44294.285883938748</v>
      </c>
      <c r="F906">
        <v>5</v>
      </c>
      <c r="G906" s="2">
        <f t="shared" si="14"/>
        <v>44295.69436342593</v>
      </c>
    </row>
    <row r="907" spans="1:7" x14ac:dyDescent="0.25">
      <c r="A907" s="16">
        <v>5925</v>
      </c>
      <c r="B907" s="17">
        <v>44295.490069444444</v>
      </c>
      <c r="C907" s="16">
        <v>27819</v>
      </c>
      <c r="D907" s="16">
        <v>351192</v>
      </c>
      <c r="E907" s="18">
        <f>VLOOKUP(C907, Подписчики!$A$1:$C$16000,3,0)</f>
        <v>44285.991914102568</v>
      </c>
      <c r="F907">
        <v>7</v>
      </c>
      <c r="G907" s="2">
        <f t="shared" si="14"/>
        <v>44295.781736111108</v>
      </c>
    </row>
    <row r="908" spans="1:7" x14ac:dyDescent="0.25">
      <c r="A908" s="16">
        <v>5928</v>
      </c>
      <c r="B908" s="17">
        <v>44295.497361111113</v>
      </c>
      <c r="C908" s="16">
        <v>321865</v>
      </c>
      <c r="D908" s="16">
        <v>471403</v>
      </c>
      <c r="E908" s="18">
        <f>VLOOKUP(C908, Подписчики!$A$1:$C$16000,3,0)</f>
        <v>44294.788353418808</v>
      </c>
      <c r="F908">
        <v>1</v>
      </c>
      <c r="G908" s="2">
        <f t="shared" si="14"/>
        <v>44295.539027777777</v>
      </c>
    </row>
    <row r="909" spans="1:7" x14ac:dyDescent="0.25">
      <c r="A909" s="16">
        <v>5933</v>
      </c>
      <c r="B909" s="17">
        <v>44295.502997685187</v>
      </c>
      <c r="C909" s="16">
        <v>81411</v>
      </c>
      <c r="D909" s="16">
        <v>242428</v>
      </c>
      <c r="E909" s="18">
        <f>VLOOKUP(C909, Подписчики!$A$1:$C$16000,3,0)</f>
        <v>44294.799789992881</v>
      </c>
      <c r="F909">
        <v>3</v>
      </c>
      <c r="G909" s="2">
        <f t="shared" si="14"/>
        <v>44295.627997685187</v>
      </c>
    </row>
    <row r="910" spans="1:7" x14ac:dyDescent="0.25">
      <c r="A910" s="16">
        <v>5936</v>
      </c>
      <c r="B910" s="17">
        <v>44295.503020833334</v>
      </c>
      <c r="C910" s="16">
        <v>130344</v>
      </c>
      <c r="D910" s="16">
        <v>168838</v>
      </c>
      <c r="E910" s="18">
        <f>VLOOKUP(C910, Подписчики!$A$1:$C$16000,3,0)</f>
        <v>44290.936139921658</v>
      </c>
      <c r="F910">
        <v>3</v>
      </c>
      <c r="G910" s="2">
        <f t="shared" si="14"/>
        <v>44295.628020833334</v>
      </c>
    </row>
    <row r="911" spans="1:7" x14ac:dyDescent="0.25">
      <c r="A911" s="16">
        <v>5939</v>
      </c>
      <c r="B911" s="17">
        <v>44295.503425925926</v>
      </c>
      <c r="C911" s="16">
        <v>287866</v>
      </c>
      <c r="D911" s="16">
        <v>250679</v>
      </c>
      <c r="E911" s="18">
        <f>VLOOKUP(C911, Подписчики!$A$1:$C$16000,3,0)</f>
        <v>44292.15662496438</v>
      </c>
      <c r="F911">
        <v>0</v>
      </c>
      <c r="G911" s="2">
        <f t="shared" si="14"/>
        <v>44295.503425925926</v>
      </c>
    </row>
    <row r="912" spans="1:7" x14ac:dyDescent="0.25">
      <c r="A912" s="16">
        <v>5944</v>
      </c>
      <c r="B912" s="17">
        <v>44295.507465277777</v>
      </c>
      <c r="C912" s="16">
        <v>187929</v>
      </c>
      <c r="D912" s="16">
        <v>464341</v>
      </c>
      <c r="E912" s="18">
        <f>VLOOKUP(C912, Подписчики!$A$1:$C$16000,3,0)</f>
        <v>44294.069649893157</v>
      </c>
      <c r="F912">
        <v>6</v>
      </c>
      <c r="G912" s="2">
        <f t="shared" si="14"/>
        <v>44295.757465277777</v>
      </c>
    </row>
    <row r="913" spans="1:7" x14ac:dyDescent="0.25">
      <c r="A913" s="16">
        <v>5949</v>
      </c>
      <c r="B913" s="17">
        <v>44295.513541666667</v>
      </c>
      <c r="C913" s="16">
        <v>268704</v>
      </c>
      <c r="D913" s="16">
        <v>411922</v>
      </c>
      <c r="E913" s="18">
        <f>VLOOKUP(C913, Подписчики!$A$1:$C$16000,3,0)</f>
        <v>44294.530764743591</v>
      </c>
      <c r="F913">
        <v>1</v>
      </c>
      <c r="G913" s="2">
        <f t="shared" si="14"/>
        <v>44295.555208333331</v>
      </c>
    </row>
    <row r="914" spans="1:7" x14ac:dyDescent="0.25">
      <c r="A914" s="16">
        <v>5950</v>
      </c>
      <c r="B914" s="17">
        <v>44295.515960648147</v>
      </c>
      <c r="C914" s="16">
        <v>88564</v>
      </c>
      <c r="D914" s="16">
        <v>154256</v>
      </c>
      <c r="E914" s="18">
        <f>VLOOKUP(C914, Подписчики!$A$1:$C$16000,3,0)</f>
        <v>44294.348514494304</v>
      </c>
      <c r="F914">
        <v>3</v>
      </c>
      <c r="G914" s="2">
        <f t="shared" si="14"/>
        <v>44295.640960648147</v>
      </c>
    </row>
    <row r="915" spans="1:7" x14ac:dyDescent="0.25">
      <c r="A915" s="16">
        <v>5952</v>
      </c>
      <c r="B915" s="17">
        <v>44295.51766203704</v>
      </c>
      <c r="C915" s="16">
        <v>150603</v>
      </c>
      <c r="D915" s="16">
        <v>48826</v>
      </c>
      <c r="E915" s="18">
        <f>VLOOKUP(C915, Подписчики!$A$1:$C$16000,3,0)</f>
        <v>44294.726054344734</v>
      </c>
      <c r="F915">
        <v>2</v>
      </c>
      <c r="G915" s="2">
        <f t="shared" si="14"/>
        <v>44295.600995370376</v>
      </c>
    </row>
    <row r="916" spans="1:7" x14ac:dyDescent="0.25">
      <c r="A916" s="16">
        <v>5956</v>
      </c>
      <c r="B916" s="17">
        <v>44295.52244212963</v>
      </c>
      <c r="C916" s="16">
        <v>204226</v>
      </c>
      <c r="D916" s="16">
        <v>437992</v>
      </c>
      <c r="E916" s="18">
        <f>VLOOKUP(C916, Подписчики!$A$1:$C$16000,3,0)</f>
        <v>44286.151448967234</v>
      </c>
      <c r="F916">
        <v>3</v>
      </c>
      <c r="G916" s="2">
        <f t="shared" si="14"/>
        <v>44295.64744212963</v>
      </c>
    </row>
    <row r="917" spans="1:7" x14ac:dyDescent="0.25">
      <c r="A917" s="16">
        <v>5960</v>
      </c>
      <c r="B917" s="17">
        <v>44295.53943287037</v>
      </c>
      <c r="C917" s="16">
        <v>161540</v>
      </c>
      <c r="D917" s="16">
        <v>347008</v>
      </c>
      <c r="E917" s="18">
        <f>VLOOKUP(C917, Подписчики!$A$1:$C$16000,3,0)</f>
        <v>44293.852748254983</v>
      </c>
      <c r="F917">
        <v>1</v>
      </c>
      <c r="G917" s="2">
        <f t="shared" si="14"/>
        <v>44295.581099537034</v>
      </c>
    </row>
    <row r="918" spans="1:7" x14ac:dyDescent="0.25">
      <c r="A918" s="16">
        <v>5962</v>
      </c>
      <c r="B918" s="17">
        <v>44295.541041666664</v>
      </c>
      <c r="C918" s="16">
        <v>153990</v>
      </c>
      <c r="D918" s="16">
        <v>230507</v>
      </c>
      <c r="E918" s="18">
        <f>VLOOKUP(C918, Подписчики!$A$1:$C$16000,3,0)</f>
        <v>44295.046503205122</v>
      </c>
      <c r="F918">
        <v>1</v>
      </c>
      <c r="G918" s="2">
        <f t="shared" si="14"/>
        <v>44295.582708333328</v>
      </c>
    </row>
    <row r="919" spans="1:7" x14ac:dyDescent="0.25">
      <c r="A919" s="16">
        <v>5966</v>
      </c>
      <c r="B919" s="17">
        <v>44295.542256944442</v>
      </c>
      <c r="C919" s="16">
        <v>41878</v>
      </c>
      <c r="D919" s="16">
        <v>259488</v>
      </c>
      <c r="E919" s="18">
        <f>VLOOKUP(C919, Подписчики!$A$1:$C$16000,3,0)</f>
        <v>44295.058618482901</v>
      </c>
      <c r="F919">
        <v>0</v>
      </c>
      <c r="G919" s="2">
        <f t="shared" si="14"/>
        <v>44295.542256944442</v>
      </c>
    </row>
    <row r="920" spans="1:7" x14ac:dyDescent="0.25">
      <c r="A920" s="16">
        <v>5970</v>
      </c>
      <c r="B920" s="17">
        <v>44295.544687499998</v>
      </c>
      <c r="C920" s="16">
        <v>57853</v>
      </c>
      <c r="D920" s="16">
        <v>327968</v>
      </c>
      <c r="E920" s="18">
        <f>VLOOKUP(C920, Подписчики!$A$1:$C$16000,3,0)</f>
        <v>44284.877233903135</v>
      </c>
      <c r="F920">
        <v>2</v>
      </c>
      <c r="G920" s="2">
        <f t="shared" si="14"/>
        <v>44295.628020833334</v>
      </c>
    </row>
    <row r="921" spans="1:7" x14ac:dyDescent="0.25">
      <c r="A921" s="16">
        <v>5971</v>
      </c>
      <c r="B921" s="17">
        <v>44295.544687499998</v>
      </c>
      <c r="C921" s="16">
        <v>297098</v>
      </c>
      <c r="D921" s="16">
        <v>411922</v>
      </c>
      <c r="E921" s="18">
        <f>VLOOKUP(C921, Подписчики!$A$1:$C$16000,3,0)</f>
        <v>44293.868902884613</v>
      </c>
      <c r="F921">
        <v>2</v>
      </c>
      <c r="G921" s="2">
        <f t="shared" si="14"/>
        <v>44295.628020833334</v>
      </c>
    </row>
    <row r="922" spans="1:7" x14ac:dyDescent="0.25">
      <c r="A922" s="16">
        <v>5974</v>
      </c>
      <c r="B922" s="17">
        <v>44295.546307870369</v>
      </c>
      <c r="C922" s="16">
        <v>322045</v>
      </c>
      <c r="D922" s="16">
        <v>238989</v>
      </c>
      <c r="E922" s="18">
        <f>VLOOKUP(C922, Подписчики!$A$1:$C$16000,3,0)</f>
        <v>44293.95918742878</v>
      </c>
      <c r="F922">
        <v>2</v>
      </c>
      <c r="G922" s="2">
        <f t="shared" si="14"/>
        <v>44295.629641203705</v>
      </c>
    </row>
    <row r="923" spans="1:7" x14ac:dyDescent="0.25">
      <c r="A923" s="16">
        <v>5976</v>
      </c>
      <c r="B923" s="17">
        <v>44295.546712962961</v>
      </c>
      <c r="C923" s="16">
        <v>135510</v>
      </c>
      <c r="D923" s="16">
        <v>397</v>
      </c>
      <c r="E923" s="18">
        <f>VLOOKUP(C923, Подписчики!$A$1:$C$16000,3,0)</f>
        <v>44288.977889316244</v>
      </c>
      <c r="F923">
        <v>7</v>
      </c>
      <c r="G923" s="2">
        <f t="shared" si="14"/>
        <v>44295.838379629626</v>
      </c>
    </row>
    <row r="924" spans="1:7" x14ac:dyDescent="0.25">
      <c r="A924" s="16">
        <v>5980</v>
      </c>
      <c r="B924" s="17">
        <v>44295.549537037034</v>
      </c>
      <c r="C924" s="16">
        <v>246795</v>
      </c>
      <c r="D924" s="16">
        <v>411922</v>
      </c>
      <c r="E924" s="18">
        <f>VLOOKUP(C924, Подписчики!$A$1:$C$16000,3,0)</f>
        <v>44286.143965242161</v>
      </c>
      <c r="F924">
        <v>2</v>
      </c>
      <c r="G924" s="2">
        <f t="shared" si="14"/>
        <v>44295.632870370369</v>
      </c>
    </row>
    <row r="925" spans="1:7" x14ac:dyDescent="0.25">
      <c r="A925" s="16">
        <v>5985</v>
      </c>
      <c r="B925" s="17">
        <v>44295.550995370373</v>
      </c>
      <c r="C925" s="16">
        <v>37588</v>
      </c>
      <c r="D925" s="16">
        <v>118549</v>
      </c>
      <c r="E925" s="18">
        <f>VLOOKUP(C925, Подписчики!$A$1:$C$16000,3,0)</f>
        <v>44294.577418447298</v>
      </c>
      <c r="F925">
        <v>3</v>
      </c>
      <c r="G925" s="2">
        <f t="shared" si="14"/>
        <v>44295.675995370373</v>
      </c>
    </row>
    <row r="926" spans="1:7" x14ac:dyDescent="0.25">
      <c r="A926" s="16">
        <v>5987</v>
      </c>
      <c r="B926" s="17">
        <v>44295.551157407404</v>
      </c>
      <c r="C926" s="16">
        <v>159540</v>
      </c>
      <c r="D926" s="16">
        <v>154228</v>
      </c>
      <c r="E926" s="18">
        <f>VLOOKUP(C926, Подписчики!$A$1:$C$16000,3,0)</f>
        <v>44285.793338141026</v>
      </c>
      <c r="F926">
        <v>2</v>
      </c>
      <c r="G926" s="2">
        <f t="shared" si="14"/>
        <v>44295.63449074074</v>
      </c>
    </row>
    <row r="927" spans="1:7" x14ac:dyDescent="0.25">
      <c r="A927" s="16">
        <v>5991</v>
      </c>
      <c r="B927" s="17">
        <v>44295.551562499997</v>
      </c>
      <c r="C927" s="16">
        <v>172662</v>
      </c>
      <c r="D927" s="16">
        <v>327968</v>
      </c>
      <c r="E927" s="18">
        <f>VLOOKUP(C927, Подписчики!$A$1:$C$16000,3,0)</f>
        <v>44294.366216346156</v>
      </c>
      <c r="F927">
        <v>3</v>
      </c>
      <c r="G927" s="2">
        <f t="shared" si="14"/>
        <v>44295.676562499997</v>
      </c>
    </row>
    <row r="928" spans="1:7" x14ac:dyDescent="0.25">
      <c r="A928" s="16">
        <v>5995</v>
      </c>
      <c r="B928" s="17">
        <v>44295.553993055553</v>
      </c>
      <c r="C928" s="16">
        <v>124431</v>
      </c>
      <c r="D928" s="16">
        <v>158978</v>
      </c>
      <c r="E928" s="18">
        <f>VLOOKUP(C928, Подписчики!$A$1:$C$16000,3,0)</f>
        <v>44294.608116132476</v>
      </c>
      <c r="F928">
        <v>1</v>
      </c>
      <c r="G928" s="2">
        <f t="shared" si="14"/>
        <v>44295.595659722218</v>
      </c>
    </row>
    <row r="929" spans="1:7" x14ac:dyDescent="0.25">
      <c r="A929" s="16">
        <v>5999</v>
      </c>
      <c r="B929" s="17">
        <v>44295.555208333331</v>
      </c>
      <c r="C929" s="16">
        <v>15263</v>
      </c>
      <c r="D929" s="16">
        <v>411922</v>
      </c>
      <c r="E929" s="18">
        <f>VLOOKUP(C929, Подписчики!$A$1:$C$16000,3,0)</f>
        <v>44293.1637820869</v>
      </c>
      <c r="F929">
        <v>8</v>
      </c>
      <c r="G929" s="2">
        <f t="shared" si="14"/>
        <v>44295.888541666667</v>
      </c>
    </row>
    <row r="930" spans="1:7" x14ac:dyDescent="0.25">
      <c r="A930" s="16">
        <v>6001</v>
      </c>
      <c r="B930" s="17">
        <v>44295.556817129633</v>
      </c>
      <c r="C930" s="16">
        <v>35571</v>
      </c>
      <c r="D930" s="16">
        <v>411922</v>
      </c>
      <c r="E930" s="18">
        <f>VLOOKUP(C930, Подписчики!$A$1:$C$16000,3,0)</f>
        <v>44291.63425185185</v>
      </c>
      <c r="F930">
        <v>0</v>
      </c>
      <c r="G930" s="2">
        <f t="shared" si="14"/>
        <v>44295.556817129633</v>
      </c>
    </row>
    <row r="931" spans="1:7" x14ac:dyDescent="0.25">
      <c r="A931" s="16">
        <v>6005</v>
      </c>
      <c r="B931" s="17">
        <v>44295.558842592596</v>
      </c>
      <c r="C931" s="16">
        <v>102543</v>
      </c>
      <c r="D931" s="16">
        <v>17083</v>
      </c>
      <c r="E931" s="18">
        <f>VLOOKUP(C931, Подписчики!$A$1:$C$16000,3,0)</f>
        <v>44295.239773361827</v>
      </c>
      <c r="F931">
        <v>1</v>
      </c>
      <c r="G931" s="2">
        <f t="shared" si="14"/>
        <v>44295.60050925926</v>
      </c>
    </row>
    <row r="932" spans="1:7" x14ac:dyDescent="0.25">
      <c r="A932" s="16">
        <v>6006</v>
      </c>
      <c r="B932" s="17">
        <v>44295.558842592596</v>
      </c>
      <c r="C932" s="16">
        <v>206520</v>
      </c>
      <c r="D932" s="16">
        <v>242428</v>
      </c>
      <c r="E932" s="18">
        <f>VLOOKUP(C932, Подписчики!$A$1:$C$16000,3,0)</f>
        <v>44295.290973361829</v>
      </c>
      <c r="F932">
        <v>1</v>
      </c>
      <c r="G932" s="2">
        <f t="shared" si="14"/>
        <v>44295.60050925926</v>
      </c>
    </row>
    <row r="933" spans="1:7" x14ac:dyDescent="0.25">
      <c r="A933" s="16">
        <v>6011</v>
      </c>
      <c r="B933" s="17">
        <v>44295.560868055552</v>
      </c>
      <c r="C933" s="16">
        <v>280821</v>
      </c>
      <c r="D933" s="16">
        <v>43842</v>
      </c>
      <c r="E933" s="18">
        <f>VLOOKUP(C933, Подписчики!$A$1:$C$16000,3,0)</f>
        <v>44292.086125142458</v>
      </c>
      <c r="F933">
        <v>2</v>
      </c>
      <c r="G933" s="2">
        <f t="shared" si="14"/>
        <v>44295.644201388888</v>
      </c>
    </row>
    <row r="934" spans="1:7" x14ac:dyDescent="0.25">
      <c r="A934" s="16">
        <v>6014</v>
      </c>
      <c r="B934" s="17">
        <v>44295.561678240738</v>
      </c>
      <c r="C934" s="16">
        <v>230016</v>
      </c>
      <c r="D934" s="16">
        <v>305608</v>
      </c>
      <c r="E934" s="18">
        <f>VLOOKUP(C934, Подписчики!$A$1:$C$16000,3,0)</f>
        <v>44285.381963105414</v>
      </c>
      <c r="F934">
        <v>4</v>
      </c>
      <c r="G934" s="2">
        <f t="shared" si="14"/>
        <v>44295.728344907402</v>
      </c>
    </row>
    <row r="935" spans="1:7" x14ac:dyDescent="0.25">
      <c r="A935" s="16">
        <v>6016</v>
      </c>
      <c r="B935" s="17">
        <v>44295.56490740741</v>
      </c>
      <c r="C935" s="16">
        <v>30469</v>
      </c>
      <c r="D935" s="16">
        <v>327633</v>
      </c>
      <c r="E935" s="18">
        <f>VLOOKUP(C935, Подписчики!$A$1:$C$16000,3,0)</f>
        <v>44292.997787678069</v>
      </c>
      <c r="F935">
        <v>0</v>
      </c>
      <c r="G935" s="2">
        <f t="shared" si="14"/>
        <v>44295.56490740741</v>
      </c>
    </row>
    <row r="936" spans="1:7" x14ac:dyDescent="0.25">
      <c r="A936" s="16">
        <v>6020</v>
      </c>
      <c r="B936" s="17">
        <v>44295.565335648149</v>
      </c>
      <c r="C936" s="16">
        <v>200780</v>
      </c>
      <c r="D936" s="16">
        <v>420674</v>
      </c>
      <c r="E936" s="18">
        <f>VLOOKUP(C936, Подписчики!$A$1:$C$16000,3,0)</f>
        <v>44295.009297186611</v>
      </c>
      <c r="F936">
        <v>1</v>
      </c>
      <c r="G936" s="2">
        <f t="shared" si="14"/>
        <v>44295.607002314813</v>
      </c>
    </row>
    <row r="937" spans="1:7" x14ac:dyDescent="0.25">
      <c r="A937" s="16">
        <v>6024</v>
      </c>
      <c r="B937" s="17">
        <v>44295.565717592595</v>
      </c>
      <c r="C937" s="16">
        <v>337729</v>
      </c>
      <c r="D937" s="16">
        <v>230507</v>
      </c>
      <c r="E937" s="18">
        <f>VLOOKUP(C937, Подписчики!$A$1:$C$16000,3,0)</f>
        <v>44293.288430911678</v>
      </c>
      <c r="F937">
        <v>2</v>
      </c>
      <c r="G937" s="2">
        <f t="shared" si="14"/>
        <v>44295.649050925931</v>
      </c>
    </row>
    <row r="938" spans="1:7" x14ac:dyDescent="0.25">
      <c r="A938" s="16">
        <v>6025</v>
      </c>
      <c r="B938" s="17">
        <v>44295.571388888886</v>
      </c>
      <c r="C938" s="16">
        <v>103554</v>
      </c>
      <c r="D938" s="16">
        <v>118549</v>
      </c>
      <c r="E938" s="18">
        <f>VLOOKUP(C938, Подписчики!$A$1:$C$16000,3,0)</f>
        <v>44291.091420334764</v>
      </c>
      <c r="F938">
        <v>4</v>
      </c>
      <c r="G938" s="2">
        <f t="shared" si="14"/>
        <v>44295.73805555555</v>
      </c>
    </row>
    <row r="939" spans="1:7" x14ac:dyDescent="0.25">
      <c r="A939" s="16">
        <v>6029</v>
      </c>
      <c r="B939" s="17">
        <v>44295.597685185188</v>
      </c>
      <c r="C939" s="16">
        <v>177347</v>
      </c>
      <c r="D939" s="16">
        <v>327968</v>
      </c>
      <c r="E939" s="18">
        <f>VLOOKUP(C939, Подписчики!$A$1:$C$16000,3,0)</f>
        <v>44286.333894658128</v>
      </c>
      <c r="F939">
        <v>1</v>
      </c>
      <c r="G939" s="2">
        <f t="shared" si="14"/>
        <v>44295.639351851853</v>
      </c>
    </row>
    <row r="940" spans="1:7" x14ac:dyDescent="0.25">
      <c r="A940" s="16">
        <v>6034</v>
      </c>
      <c r="B940" s="17">
        <v>44295.605775462966</v>
      </c>
      <c r="C940" s="16">
        <v>156104</v>
      </c>
      <c r="D940" s="16">
        <v>364695</v>
      </c>
      <c r="E940" s="18">
        <f>VLOOKUP(C940, Подписчики!$A$1:$C$16000,3,0)</f>
        <v>44295.054337001427</v>
      </c>
      <c r="F940">
        <v>1</v>
      </c>
      <c r="G940" s="2">
        <f t="shared" si="14"/>
        <v>44295.64744212963</v>
      </c>
    </row>
    <row r="941" spans="1:7" x14ac:dyDescent="0.25">
      <c r="A941" s="16">
        <v>6035</v>
      </c>
      <c r="B941" s="17">
        <v>44295.60738425926</v>
      </c>
      <c r="C941" s="16">
        <v>210282</v>
      </c>
      <c r="D941" s="16">
        <v>154256</v>
      </c>
      <c r="E941" s="18">
        <f>VLOOKUP(C941, Подписчики!$A$1:$C$16000,3,0)</f>
        <v>44291.316064423074</v>
      </c>
      <c r="F941">
        <v>1</v>
      </c>
      <c r="G941" s="2">
        <f t="shared" si="14"/>
        <v>44295.649050925924</v>
      </c>
    </row>
    <row r="942" spans="1:7" x14ac:dyDescent="0.25">
      <c r="A942" s="16">
        <v>6039</v>
      </c>
      <c r="B942" s="17">
        <v>44295.610625000001</v>
      </c>
      <c r="C942" s="16">
        <v>187906</v>
      </c>
      <c r="D942" s="16">
        <v>397</v>
      </c>
      <c r="E942" s="18">
        <f>VLOOKUP(C942, Подписчики!$A$1:$C$16000,3,0)</f>
        <v>44295.312355769238</v>
      </c>
      <c r="F942">
        <v>1</v>
      </c>
      <c r="G942" s="2">
        <f t="shared" si="14"/>
        <v>44295.652291666665</v>
      </c>
    </row>
    <row r="943" spans="1:7" x14ac:dyDescent="0.25">
      <c r="A943" s="16">
        <v>6042</v>
      </c>
      <c r="B943" s="17">
        <v>44295.6175</v>
      </c>
      <c r="C943" s="16">
        <v>264613</v>
      </c>
      <c r="D943" s="16">
        <v>411922</v>
      </c>
      <c r="E943" s="18">
        <f>VLOOKUP(C943, Подписчики!$A$1:$C$16000,3,0)</f>
        <v>44295.138261538465</v>
      </c>
      <c r="F943">
        <v>2</v>
      </c>
      <c r="G943" s="2">
        <f t="shared" si="14"/>
        <v>44295.700833333336</v>
      </c>
    </row>
    <row r="944" spans="1:7" x14ac:dyDescent="0.25">
      <c r="A944" s="16">
        <v>6044</v>
      </c>
      <c r="B944" s="17">
        <v>44295.622766203705</v>
      </c>
      <c r="C944" s="16">
        <v>152194</v>
      </c>
      <c r="D944" s="16">
        <v>74456</v>
      </c>
      <c r="E944" s="18">
        <f>VLOOKUP(C944, Подписчики!$A$1:$C$16000,3,0)</f>
        <v>44292.315967094015</v>
      </c>
      <c r="F944">
        <v>3</v>
      </c>
      <c r="G944" s="2">
        <f t="shared" si="14"/>
        <v>44295.747766203705</v>
      </c>
    </row>
    <row r="945" spans="1:7" x14ac:dyDescent="0.25">
      <c r="A945" s="16">
        <v>6046</v>
      </c>
      <c r="B945" s="17">
        <v>44295.623564814814</v>
      </c>
      <c r="C945" s="16">
        <v>94922</v>
      </c>
      <c r="D945" s="16">
        <v>49819</v>
      </c>
      <c r="E945" s="18">
        <f>VLOOKUP(C945, Подписчики!$A$1:$C$16000,3,0)</f>
        <v>44289.005553810544</v>
      </c>
      <c r="F945">
        <v>1</v>
      </c>
      <c r="G945" s="2">
        <f t="shared" si="14"/>
        <v>44295.665231481478</v>
      </c>
    </row>
    <row r="946" spans="1:7" x14ac:dyDescent="0.25">
      <c r="A946" s="16">
        <v>6050</v>
      </c>
      <c r="B946" s="17">
        <v>44295.626805555556</v>
      </c>
      <c r="C946" s="16">
        <v>144362</v>
      </c>
      <c r="D946" s="16">
        <v>21760</v>
      </c>
      <c r="E946" s="18">
        <f>VLOOKUP(C946, Подписчики!$A$1:$C$16000,3,0)</f>
        <v>44294.641228632478</v>
      </c>
      <c r="F946">
        <v>1</v>
      </c>
      <c r="G946" s="2">
        <f t="shared" si="14"/>
        <v>44295.66847222222</v>
      </c>
    </row>
    <row r="947" spans="1:7" x14ac:dyDescent="0.25">
      <c r="A947" s="16">
        <v>6055</v>
      </c>
      <c r="B947" s="17">
        <v>44295.634895833333</v>
      </c>
      <c r="C947" s="16">
        <v>136547</v>
      </c>
      <c r="D947" s="16">
        <v>182191</v>
      </c>
      <c r="E947" s="18">
        <f>VLOOKUP(C947, Подписчики!$A$1:$C$16000,3,0)</f>
        <v>44294.181580448712</v>
      </c>
      <c r="F947">
        <v>1</v>
      </c>
      <c r="G947" s="2">
        <f t="shared" si="14"/>
        <v>44295.676562499997</v>
      </c>
    </row>
    <row r="948" spans="1:7" x14ac:dyDescent="0.25">
      <c r="A948" s="16">
        <v>6058</v>
      </c>
      <c r="B948" s="17">
        <v>44295.639004629629</v>
      </c>
      <c r="C948" s="16">
        <v>217582</v>
      </c>
      <c r="D948" s="16">
        <v>242428</v>
      </c>
      <c r="E948" s="18">
        <f>VLOOKUP(C948, Подписчики!$A$1:$C$16000,3,0)</f>
        <v>44295.126466168091</v>
      </c>
      <c r="F948">
        <v>3</v>
      </c>
      <c r="G948" s="2">
        <f t="shared" si="14"/>
        <v>44295.764004629629</v>
      </c>
    </row>
    <row r="949" spans="1:7" x14ac:dyDescent="0.25">
      <c r="A949" s="16">
        <v>6061</v>
      </c>
      <c r="B949" s="17">
        <v>44295.640150462961</v>
      </c>
      <c r="C949" s="16">
        <v>14399</v>
      </c>
      <c r="D949" s="16">
        <v>217754</v>
      </c>
      <c r="E949" s="18">
        <f>VLOOKUP(C949, Подписчики!$A$1:$C$16000,3,0)</f>
        <v>44286.126392806269</v>
      </c>
      <c r="F949">
        <v>2</v>
      </c>
      <c r="G949" s="2">
        <f t="shared" si="14"/>
        <v>44295.723483796297</v>
      </c>
    </row>
    <row r="950" spans="1:7" x14ac:dyDescent="0.25">
      <c r="A950" s="16">
        <v>6062</v>
      </c>
      <c r="B950" s="17">
        <v>44295.645011574074</v>
      </c>
      <c r="C950" s="16">
        <v>77322</v>
      </c>
      <c r="D950" s="16">
        <v>411922</v>
      </c>
      <c r="E950" s="18">
        <f>VLOOKUP(C950, Подписчики!$A$1:$C$16000,3,0)</f>
        <v>44292.668625142454</v>
      </c>
      <c r="F950">
        <v>2</v>
      </c>
      <c r="G950" s="2">
        <f t="shared" si="14"/>
        <v>44295.728344907409</v>
      </c>
    </row>
    <row r="951" spans="1:7" x14ac:dyDescent="0.25">
      <c r="A951" s="16">
        <v>6066</v>
      </c>
      <c r="B951" s="17">
        <v>44295.646666666667</v>
      </c>
      <c r="C951" s="16">
        <v>134290</v>
      </c>
      <c r="D951" s="16">
        <v>344043</v>
      </c>
      <c r="E951" s="18">
        <f>VLOOKUP(C951, Подписчики!$A$1:$C$16000,3,0)</f>
        <v>44289.910264921658</v>
      </c>
      <c r="F951">
        <v>2</v>
      </c>
      <c r="G951" s="2">
        <f t="shared" si="14"/>
        <v>44295.73</v>
      </c>
    </row>
    <row r="952" spans="1:7" x14ac:dyDescent="0.25">
      <c r="A952" s="16">
        <v>6067</v>
      </c>
      <c r="B952" s="17">
        <v>44295.647997685184</v>
      </c>
      <c r="C952" s="16">
        <v>139330</v>
      </c>
      <c r="D952" s="16">
        <v>141622</v>
      </c>
      <c r="E952" s="18">
        <f>VLOOKUP(C952, Подписчики!$A$1:$C$16000,3,0)</f>
        <v>44294.44115153134</v>
      </c>
      <c r="F952">
        <v>3</v>
      </c>
      <c r="G952" s="2">
        <f t="shared" si="14"/>
        <v>44295.772997685184</v>
      </c>
    </row>
    <row r="953" spans="1:7" x14ac:dyDescent="0.25">
      <c r="A953" s="16">
        <v>6069</v>
      </c>
      <c r="B953" s="17">
        <v>44295.650266203702</v>
      </c>
      <c r="C953" s="16">
        <v>89489</v>
      </c>
      <c r="D953" s="16">
        <v>351192</v>
      </c>
      <c r="E953" s="18">
        <f>VLOOKUP(C953, Подписчики!$A$1:$C$16000,3,0)</f>
        <v>44293.003023076919</v>
      </c>
      <c r="F953">
        <v>3</v>
      </c>
      <c r="G953" s="2">
        <f t="shared" si="14"/>
        <v>44295.775266203702</v>
      </c>
    </row>
    <row r="954" spans="1:7" x14ac:dyDescent="0.25">
      <c r="A954" s="16">
        <v>6071</v>
      </c>
      <c r="B954" s="17">
        <v>44295.660381944443</v>
      </c>
      <c r="C954" s="16">
        <v>40261</v>
      </c>
      <c r="D954" s="16">
        <v>411922</v>
      </c>
      <c r="E954" s="18">
        <f>VLOOKUP(C954, Подписчики!$A$1:$C$16000,3,0)</f>
        <v>44284.722882300564</v>
      </c>
      <c r="F954">
        <v>0</v>
      </c>
      <c r="G954" s="2">
        <f t="shared" si="14"/>
        <v>44295.660381944443</v>
      </c>
    </row>
    <row r="955" spans="1:7" x14ac:dyDescent="0.25">
      <c r="A955" s="16">
        <v>6073</v>
      </c>
      <c r="B955" s="17">
        <v>44295.662812499999</v>
      </c>
      <c r="C955" s="16">
        <v>169858</v>
      </c>
      <c r="D955" s="16">
        <v>466374</v>
      </c>
      <c r="E955" s="18">
        <f>VLOOKUP(C955, Подписчики!$A$1:$C$16000,3,0)</f>
        <v>44294.040685113956</v>
      </c>
      <c r="F955">
        <v>2</v>
      </c>
      <c r="G955" s="2">
        <f t="shared" si="14"/>
        <v>44295.746145833335</v>
      </c>
    </row>
    <row r="956" spans="1:7" x14ac:dyDescent="0.25">
      <c r="A956" s="16">
        <v>6076</v>
      </c>
      <c r="B956" s="17">
        <v>44295.66443287037</v>
      </c>
      <c r="C956" s="16">
        <v>39822</v>
      </c>
      <c r="D956" s="16">
        <v>412795</v>
      </c>
      <c r="E956" s="18">
        <f>VLOOKUP(C956, Подписчики!$A$1:$C$16000,3,0)</f>
        <v>44294.474886716525</v>
      </c>
      <c r="F956">
        <v>2</v>
      </c>
      <c r="G956" s="2">
        <f t="shared" si="14"/>
        <v>44295.747766203705</v>
      </c>
    </row>
    <row r="957" spans="1:7" x14ac:dyDescent="0.25">
      <c r="A957" s="16">
        <v>6079</v>
      </c>
      <c r="B957" s="17">
        <v>44295.667662037034</v>
      </c>
      <c r="C957" s="16">
        <v>115378</v>
      </c>
      <c r="D957" s="16">
        <v>111368</v>
      </c>
      <c r="E957" s="18">
        <f>VLOOKUP(C957, Подписчики!$A$1:$C$16000,3,0)</f>
        <v>44293.72884807692</v>
      </c>
      <c r="F957">
        <v>2</v>
      </c>
      <c r="G957" s="2">
        <f t="shared" si="14"/>
        <v>44295.75099537037</v>
      </c>
    </row>
    <row r="958" spans="1:7" x14ac:dyDescent="0.25">
      <c r="A958" s="16">
        <v>6084</v>
      </c>
      <c r="B958" s="17">
        <v>44295.675752314812</v>
      </c>
      <c r="C958" s="16">
        <v>274171</v>
      </c>
      <c r="D958" s="16">
        <v>433902</v>
      </c>
      <c r="E958" s="18">
        <f>VLOOKUP(C958, Подписчики!$A$1:$C$16000,3,0)</f>
        <v>44294.497506160966</v>
      </c>
      <c r="F958">
        <v>2</v>
      </c>
      <c r="G958" s="2">
        <f t="shared" si="14"/>
        <v>44295.759085648147</v>
      </c>
    </row>
    <row r="959" spans="1:7" x14ac:dyDescent="0.25">
      <c r="A959" s="16">
        <v>6088</v>
      </c>
      <c r="B959" s="17">
        <v>44295.678993055553</v>
      </c>
      <c r="C959" s="16">
        <v>80701</v>
      </c>
      <c r="D959" s="16">
        <v>327968</v>
      </c>
      <c r="E959" s="18">
        <f>VLOOKUP(C959, Подписчики!$A$1:$C$16000,3,0)</f>
        <v>44294.697316132479</v>
      </c>
      <c r="F959">
        <v>2</v>
      </c>
      <c r="G959" s="2">
        <f t="shared" si="14"/>
        <v>44295.762326388889</v>
      </c>
    </row>
    <row r="960" spans="1:7" x14ac:dyDescent="0.25">
      <c r="A960" s="16">
        <v>6091</v>
      </c>
      <c r="B960" s="17">
        <v>44295.680613425924</v>
      </c>
      <c r="C960" s="16">
        <v>286905</v>
      </c>
      <c r="D960" s="16">
        <v>271445</v>
      </c>
      <c r="E960" s="18">
        <f>VLOOKUP(C960, Подписчики!$A$1:$C$16000,3,0)</f>
        <v>44294.052628810539</v>
      </c>
      <c r="F960">
        <v>2</v>
      </c>
      <c r="G960" s="2">
        <f t="shared" si="14"/>
        <v>44295.76394675926</v>
      </c>
    </row>
    <row r="961" spans="1:7" x14ac:dyDescent="0.25">
      <c r="A961" s="16">
        <v>6093</v>
      </c>
      <c r="B961" s="17">
        <v>44295.683437500003</v>
      </c>
      <c r="C961" s="16">
        <v>24916</v>
      </c>
      <c r="D961" s="16">
        <v>411922</v>
      </c>
      <c r="E961" s="18">
        <f>VLOOKUP(C961, Подписчики!$A$1:$C$16000,3,0)</f>
        <v>44285.710390669512</v>
      </c>
      <c r="F961">
        <v>1</v>
      </c>
      <c r="G961" s="2">
        <f t="shared" si="14"/>
        <v>44295.725104166668</v>
      </c>
    </row>
    <row r="962" spans="1:7" x14ac:dyDescent="0.25">
      <c r="A962" s="16">
        <v>6094</v>
      </c>
      <c r="B962" s="17">
        <v>44295.687083333331</v>
      </c>
      <c r="C962" s="16">
        <v>245392</v>
      </c>
      <c r="D962" s="16">
        <v>323760</v>
      </c>
      <c r="E962" s="18">
        <f>VLOOKUP(C962, Подписчики!$A$1:$C$16000,3,0)</f>
        <v>44292.880093447297</v>
      </c>
      <c r="F962">
        <v>2</v>
      </c>
      <c r="G962" s="2">
        <f t="shared" ref="G962:G1025" si="15">B962+F962/24</f>
        <v>44295.770416666666</v>
      </c>
    </row>
    <row r="963" spans="1:7" x14ac:dyDescent="0.25">
      <c r="A963" s="16">
        <v>6099</v>
      </c>
      <c r="B963" s="17">
        <v>44295.691932870373</v>
      </c>
      <c r="C963" s="16">
        <v>94937</v>
      </c>
      <c r="D963" s="16">
        <v>351192</v>
      </c>
      <c r="E963" s="18">
        <f>VLOOKUP(C963, Подписчики!$A$1:$C$16000,3,0)</f>
        <v>44294.23891748576</v>
      </c>
      <c r="F963">
        <v>2</v>
      </c>
      <c r="G963" s="2">
        <f t="shared" si="15"/>
        <v>44295.775266203709</v>
      </c>
    </row>
    <row r="964" spans="1:7" x14ac:dyDescent="0.25">
      <c r="A964" s="16">
        <v>6101</v>
      </c>
      <c r="B964" s="17">
        <v>44295.6955787037</v>
      </c>
      <c r="C964" s="16">
        <v>258885</v>
      </c>
      <c r="D964" s="16">
        <v>81558</v>
      </c>
      <c r="E964" s="18">
        <f>VLOOKUP(C964, Подписчики!$A$1:$C$16000,3,0)</f>
        <v>44293.971752492886</v>
      </c>
      <c r="F964">
        <v>3</v>
      </c>
      <c r="G964" s="2">
        <f t="shared" si="15"/>
        <v>44295.8205787037</v>
      </c>
    </row>
    <row r="965" spans="1:7" x14ac:dyDescent="0.25">
      <c r="A965" s="16">
        <v>6105</v>
      </c>
      <c r="B965" s="17">
        <v>44295.696388888886</v>
      </c>
      <c r="C965" s="16">
        <v>211767</v>
      </c>
      <c r="D965" s="16">
        <v>70091</v>
      </c>
      <c r="E965" s="18">
        <f>VLOOKUP(C965, Подписчики!$A$1:$C$16000,3,0)</f>
        <v>44294.769411965804</v>
      </c>
      <c r="F965">
        <v>1</v>
      </c>
      <c r="G965" s="2">
        <f t="shared" si="15"/>
        <v>44295.73805555555</v>
      </c>
    </row>
    <row r="966" spans="1:7" x14ac:dyDescent="0.25">
      <c r="A966" s="16">
        <v>6110</v>
      </c>
      <c r="B966" s="17">
        <v>44295.703668981485</v>
      </c>
      <c r="C966" s="16">
        <v>109601</v>
      </c>
      <c r="D966" s="16">
        <v>258251</v>
      </c>
      <c r="E966" s="18">
        <f>VLOOKUP(C966, Подписчики!$A$1:$C$16000,3,0)</f>
        <v>44294.757092058404</v>
      </c>
      <c r="F966">
        <v>3</v>
      </c>
      <c r="G966" s="2">
        <f t="shared" si="15"/>
        <v>44295.828668981485</v>
      </c>
    </row>
    <row r="967" spans="1:7" x14ac:dyDescent="0.25">
      <c r="A967" s="16">
        <v>6113</v>
      </c>
      <c r="B967" s="17">
        <v>44295.7106712963</v>
      </c>
      <c r="C967" s="16">
        <v>341702</v>
      </c>
      <c r="D967" s="16">
        <v>78365</v>
      </c>
      <c r="E967" s="18">
        <f>VLOOKUP(C967, Подписчики!$A$1:$C$16000,3,0)</f>
        <v>44292.988145762109</v>
      </c>
      <c r="F967">
        <v>2</v>
      </c>
      <c r="G967" s="2">
        <f t="shared" si="15"/>
        <v>44295.794004629635</v>
      </c>
    </row>
    <row r="968" spans="1:7" x14ac:dyDescent="0.25">
      <c r="A968" s="16">
        <v>6117</v>
      </c>
      <c r="B968" s="17">
        <v>44295.710949074077</v>
      </c>
      <c r="C968" s="16">
        <v>131935</v>
      </c>
      <c r="D968" s="16">
        <v>122982</v>
      </c>
      <c r="E968" s="18">
        <f>VLOOKUP(C968, Подписчики!$A$1:$C$16000,3,0)</f>
        <v>44292.629551780628</v>
      </c>
      <c r="F968">
        <v>1</v>
      </c>
      <c r="G968" s="2">
        <f t="shared" si="15"/>
        <v>44295.752615740741</v>
      </c>
    </row>
    <row r="969" spans="1:7" x14ac:dyDescent="0.25">
      <c r="A969" s="16">
        <v>6119</v>
      </c>
      <c r="B969" s="17">
        <v>44295.710949074077</v>
      </c>
      <c r="C969" s="16">
        <v>153990</v>
      </c>
      <c r="D969" s="16">
        <v>111368</v>
      </c>
      <c r="E969" s="18">
        <f>VLOOKUP(C969, Подписчики!$A$1:$C$16000,3,0)</f>
        <v>44295.046503205122</v>
      </c>
      <c r="F969">
        <v>1</v>
      </c>
      <c r="G969" s="2">
        <f t="shared" si="15"/>
        <v>44295.752615740741</v>
      </c>
    </row>
    <row r="970" spans="1:7" x14ac:dyDescent="0.25">
      <c r="A970" s="16">
        <v>6121</v>
      </c>
      <c r="B970" s="17">
        <v>44295.713784722226</v>
      </c>
      <c r="C970" s="16">
        <v>224057</v>
      </c>
      <c r="D970" s="16">
        <v>458081</v>
      </c>
      <c r="E970" s="18">
        <f>VLOOKUP(C970, Подписчики!$A$1:$C$16000,3,0)</f>
        <v>44294.25336933761</v>
      </c>
      <c r="F970">
        <v>4</v>
      </c>
      <c r="G970" s="2">
        <f t="shared" si="15"/>
        <v>44295.88045138889</v>
      </c>
    </row>
    <row r="971" spans="1:7" x14ac:dyDescent="0.25">
      <c r="A971" s="16">
        <v>6123</v>
      </c>
      <c r="B971" s="17">
        <v>44295.715798611112</v>
      </c>
      <c r="C971" s="16">
        <v>177453</v>
      </c>
      <c r="D971" s="16">
        <v>158978</v>
      </c>
      <c r="E971" s="18">
        <f>VLOOKUP(C971, Подписчики!$A$1:$C$16000,3,0)</f>
        <v>44287.065635078347</v>
      </c>
      <c r="F971">
        <v>1</v>
      </c>
      <c r="G971" s="2">
        <f t="shared" si="15"/>
        <v>44295.757465277777</v>
      </c>
    </row>
    <row r="972" spans="1:7" x14ac:dyDescent="0.25">
      <c r="A972" s="16">
        <v>6128</v>
      </c>
      <c r="B972" s="17">
        <v>44295.719664351855</v>
      </c>
      <c r="C972" s="16">
        <v>26595</v>
      </c>
      <c r="D972" s="16">
        <v>36482</v>
      </c>
      <c r="E972" s="18">
        <f>VLOOKUP(C972, Подписчики!$A$1:$C$16000,3,0)</f>
        <v>44295.242625890314</v>
      </c>
      <c r="F972">
        <v>5</v>
      </c>
      <c r="G972" s="2">
        <f t="shared" si="15"/>
        <v>44295.92799768519</v>
      </c>
    </row>
    <row r="973" spans="1:7" x14ac:dyDescent="0.25">
      <c r="A973" s="16">
        <v>6129</v>
      </c>
      <c r="B973" s="17">
        <v>44295.72146990741</v>
      </c>
      <c r="C973" s="16">
        <v>31406</v>
      </c>
      <c r="D973" s="16">
        <v>251823</v>
      </c>
      <c r="E973" s="18">
        <f>VLOOKUP(C973, Подписчики!$A$1:$C$16000,3,0)</f>
        <v>44294.091985292027</v>
      </c>
      <c r="F973">
        <v>3</v>
      </c>
      <c r="G973" s="2">
        <f t="shared" si="15"/>
        <v>44295.84646990741</v>
      </c>
    </row>
    <row r="974" spans="1:7" x14ac:dyDescent="0.25">
      <c r="A974" s="16">
        <v>6130</v>
      </c>
      <c r="B974" s="17">
        <v>44295.72388888889</v>
      </c>
      <c r="C974" s="16">
        <v>243115</v>
      </c>
      <c r="D974" s="16">
        <v>258219</v>
      </c>
      <c r="E974" s="18">
        <f>VLOOKUP(C974, Подписчики!$A$1:$C$16000,3,0)</f>
        <v>44294.779011965809</v>
      </c>
      <c r="F974">
        <v>1</v>
      </c>
      <c r="G974" s="2">
        <f t="shared" si="15"/>
        <v>44295.765555555554</v>
      </c>
    </row>
    <row r="975" spans="1:7" x14ac:dyDescent="0.25">
      <c r="A975" s="16">
        <v>6132</v>
      </c>
      <c r="B975" s="17">
        <v>44295.72550925926</v>
      </c>
      <c r="C975" s="16">
        <v>343295</v>
      </c>
      <c r="D975" s="16">
        <v>439981</v>
      </c>
      <c r="E975" s="18">
        <f>VLOOKUP(C975, Подписчики!$A$1:$C$16000,3,0)</f>
        <v>44295.221370797721</v>
      </c>
      <c r="F975">
        <v>1</v>
      </c>
      <c r="G975" s="2">
        <f t="shared" si="15"/>
        <v>44295.767175925925</v>
      </c>
    </row>
    <row r="976" spans="1:7" x14ac:dyDescent="0.25">
      <c r="A976" s="16">
        <v>6136</v>
      </c>
      <c r="B976" s="17">
        <v>44295.727534722224</v>
      </c>
      <c r="C976" s="16">
        <v>73918</v>
      </c>
      <c r="D976" s="16">
        <v>182841</v>
      </c>
      <c r="E976" s="18">
        <f>VLOOKUP(C976, Подписчики!$A$1:$C$16000,3,0)</f>
        <v>44295.480165491455</v>
      </c>
      <c r="F976">
        <v>2</v>
      </c>
      <c r="G976" s="2">
        <f t="shared" si="15"/>
        <v>44295.81086805556</v>
      </c>
    </row>
    <row r="977" spans="1:7" x14ac:dyDescent="0.25">
      <c r="A977" s="16">
        <v>6141</v>
      </c>
      <c r="B977" s="17">
        <v>44295.730775462966</v>
      </c>
      <c r="C977" s="16">
        <v>347623</v>
      </c>
      <c r="D977" s="16">
        <v>304267</v>
      </c>
      <c r="E977" s="18">
        <f>VLOOKUP(C977, Подписчики!$A$1:$C$16000,3,0)</f>
        <v>44295.212737001428</v>
      </c>
      <c r="F977">
        <v>2</v>
      </c>
      <c r="G977" s="2">
        <f t="shared" si="15"/>
        <v>44295.814108796301</v>
      </c>
    </row>
    <row r="978" spans="1:7" x14ac:dyDescent="0.25">
      <c r="A978" s="16">
        <v>6145</v>
      </c>
      <c r="B978" s="17">
        <v>44295.733194444445</v>
      </c>
      <c r="C978" s="16">
        <v>144457</v>
      </c>
      <c r="D978" s="16">
        <v>316155</v>
      </c>
      <c r="E978" s="18">
        <f>VLOOKUP(C978, Подписчики!$A$1:$C$16000,3,0)</f>
        <v>44285.315680698011</v>
      </c>
      <c r="F978">
        <v>0</v>
      </c>
      <c r="G978" s="2">
        <f t="shared" si="15"/>
        <v>44295.733194444445</v>
      </c>
    </row>
    <row r="979" spans="1:7" x14ac:dyDescent="0.25">
      <c r="A979" s="16">
        <v>6148</v>
      </c>
      <c r="B979" s="17">
        <v>44295.733599537038</v>
      </c>
      <c r="C979" s="16">
        <v>159880</v>
      </c>
      <c r="D979" s="16">
        <v>2004</v>
      </c>
      <c r="E979" s="18">
        <f>VLOOKUP(C979, Подписчики!$A$1:$C$16000,3,0)</f>
        <v>44294.806422613961</v>
      </c>
      <c r="F979">
        <v>1</v>
      </c>
      <c r="G979" s="2">
        <f t="shared" si="15"/>
        <v>44295.775266203702</v>
      </c>
    </row>
    <row r="980" spans="1:7" x14ac:dyDescent="0.25">
      <c r="A980" s="16">
        <v>6153</v>
      </c>
      <c r="B980" s="17">
        <v>44295.741284722222</v>
      </c>
      <c r="C980" s="16">
        <v>211482</v>
      </c>
      <c r="D980" s="16">
        <v>145779</v>
      </c>
      <c r="E980" s="18">
        <f>VLOOKUP(C980, Подписчики!$A$1:$C$16000,3,0)</f>
        <v>44286.571480448714</v>
      </c>
      <c r="F980">
        <v>0</v>
      </c>
      <c r="G980" s="2">
        <f t="shared" si="15"/>
        <v>44295.741284722222</v>
      </c>
    </row>
    <row r="981" spans="1:7" x14ac:dyDescent="0.25">
      <c r="A981" s="16">
        <v>6154</v>
      </c>
      <c r="B981" s="17">
        <v>44295.743310185186</v>
      </c>
      <c r="C981" s="16">
        <v>129533</v>
      </c>
      <c r="D981" s="16">
        <v>100412</v>
      </c>
      <c r="E981" s="18">
        <f>VLOOKUP(C981, Подписчики!$A$1:$C$16000,3,0)</f>
        <v>44293.802756339028</v>
      </c>
      <c r="F981">
        <v>1</v>
      </c>
      <c r="G981" s="2">
        <f t="shared" si="15"/>
        <v>44295.78497685185</v>
      </c>
    </row>
    <row r="982" spans="1:7" x14ac:dyDescent="0.25">
      <c r="A982" s="16">
        <v>6155</v>
      </c>
      <c r="B982" s="17">
        <v>44295.746145833335</v>
      </c>
      <c r="C982" s="16">
        <v>340431</v>
      </c>
      <c r="D982" s="16">
        <v>86587</v>
      </c>
      <c r="E982" s="18">
        <f>VLOOKUP(C982, Подписчики!$A$1:$C$16000,3,0)</f>
        <v>44288.568918198005</v>
      </c>
      <c r="F982">
        <v>0</v>
      </c>
      <c r="G982" s="2">
        <f t="shared" si="15"/>
        <v>44295.746145833335</v>
      </c>
    </row>
    <row r="983" spans="1:7" x14ac:dyDescent="0.25">
      <c r="A983" s="16">
        <v>6156</v>
      </c>
      <c r="B983" s="17">
        <v>44295.74695601852</v>
      </c>
      <c r="C983" s="16">
        <v>183583</v>
      </c>
      <c r="D983" s="16">
        <v>411922</v>
      </c>
      <c r="E983" s="18">
        <f>VLOOKUP(C983, Подписчики!$A$1:$C$16000,3,0)</f>
        <v>44295.039548326218</v>
      </c>
      <c r="F983">
        <v>2</v>
      </c>
      <c r="G983" s="2">
        <f t="shared" si="15"/>
        <v>44295.830289351856</v>
      </c>
    </row>
    <row r="984" spans="1:7" x14ac:dyDescent="0.25">
      <c r="A984" s="16">
        <v>6159</v>
      </c>
      <c r="B984" s="17">
        <v>44295.753425925926</v>
      </c>
      <c r="C984" s="16">
        <v>47836</v>
      </c>
      <c r="D984" s="16">
        <v>226198</v>
      </c>
      <c r="E984" s="18">
        <f>VLOOKUP(C984, Подписчики!$A$1:$C$16000,3,0)</f>
        <v>44286.899973931628</v>
      </c>
      <c r="F984">
        <v>2</v>
      </c>
      <c r="G984" s="2">
        <f t="shared" si="15"/>
        <v>44295.836759259262</v>
      </c>
    </row>
    <row r="985" spans="1:7" x14ac:dyDescent="0.25">
      <c r="A985" s="16">
        <v>6162</v>
      </c>
      <c r="B985" s="17">
        <v>44295.753831018519</v>
      </c>
      <c r="C985" s="16">
        <v>346488</v>
      </c>
      <c r="D985" s="16">
        <v>108167</v>
      </c>
      <c r="E985" s="18">
        <f>VLOOKUP(C985, Подписчики!$A$1:$C$16000,3,0)</f>
        <v>44293.80927717236</v>
      </c>
      <c r="F985">
        <v>-5</v>
      </c>
      <c r="G985" s="2">
        <f t="shared" si="15"/>
        <v>44295.545497685183</v>
      </c>
    </row>
    <row r="986" spans="1:7" x14ac:dyDescent="0.25">
      <c r="A986" s="16">
        <v>6165</v>
      </c>
      <c r="B986" s="17">
        <v>44295.754641203705</v>
      </c>
      <c r="C986" s="16">
        <v>139345</v>
      </c>
      <c r="D986" s="16">
        <v>411922</v>
      </c>
      <c r="E986" s="18">
        <f>VLOOKUP(C986, Подписчики!$A$1:$C$16000,3,0)</f>
        <v>44294.799864280627</v>
      </c>
      <c r="F986">
        <v>1</v>
      </c>
      <c r="G986" s="2">
        <f t="shared" si="15"/>
        <v>44295.796307870369</v>
      </c>
    </row>
    <row r="987" spans="1:7" x14ac:dyDescent="0.25">
      <c r="A987" s="16">
        <v>6168</v>
      </c>
      <c r="B987" s="17">
        <v>44295.757870370369</v>
      </c>
      <c r="C987" s="16">
        <v>293866</v>
      </c>
      <c r="D987" s="16">
        <v>341081</v>
      </c>
      <c r="E987" s="18">
        <f>VLOOKUP(C987, Подписчики!$A$1:$C$16000,3,0)</f>
        <v>44295.040862678063</v>
      </c>
      <c r="F987">
        <v>1</v>
      </c>
      <c r="G987" s="2">
        <f t="shared" si="15"/>
        <v>44295.799537037034</v>
      </c>
    </row>
    <row r="988" spans="1:7" x14ac:dyDescent="0.25">
      <c r="A988" s="16">
        <v>6172</v>
      </c>
      <c r="B988" s="17">
        <v>44295.758275462962</v>
      </c>
      <c r="C988" s="16">
        <v>57046</v>
      </c>
      <c r="D988" s="16">
        <v>411922</v>
      </c>
      <c r="E988" s="18">
        <f>VLOOKUP(C988, Подписчики!$A$1:$C$16000,3,0)</f>
        <v>44285.364533475789</v>
      </c>
      <c r="F988">
        <v>2</v>
      </c>
      <c r="G988" s="2">
        <f t="shared" si="15"/>
        <v>44295.841608796298</v>
      </c>
    </row>
    <row r="989" spans="1:7" x14ac:dyDescent="0.25">
      <c r="A989" s="16">
        <v>6177</v>
      </c>
      <c r="B989" s="17">
        <v>44295.75949074074</v>
      </c>
      <c r="C989" s="16">
        <v>105749</v>
      </c>
      <c r="D989" s="16">
        <v>158978</v>
      </c>
      <c r="E989" s="18">
        <f>VLOOKUP(C989, Подписчики!$A$1:$C$16000,3,0)</f>
        <v>44294.295275356126</v>
      </c>
      <c r="F989">
        <v>1</v>
      </c>
      <c r="G989" s="2">
        <f t="shared" si="15"/>
        <v>44295.801157407404</v>
      </c>
    </row>
    <row r="990" spans="1:7" x14ac:dyDescent="0.25">
      <c r="A990" s="16">
        <v>6181</v>
      </c>
      <c r="B990" s="17">
        <v>44295.75949074074</v>
      </c>
      <c r="C990" s="16">
        <v>327021</v>
      </c>
      <c r="D990" s="16">
        <v>158978</v>
      </c>
      <c r="E990" s="18">
        <f>VLOOKUP(C990, Подписчики!$A$1:$C$16000,3,0)</f>
        <v>44295.261452279199</v>
      </c>
      <c r="F990">
        <v>1</v>
      </c>
      <c r="G990" s="2">
        <f t="shared" si="15"/>
        <v>44295.801157407404</v>
      </c>
    </row>
    <row r="991" spans="1:7" x14ac:dyDescent="0.25">
      <c r="A991" s="16">
        <v>6186</v>
      </c>
      <c r="B991" s="17">
        <v>44295.759895833333</v>
      </c>
      <c r="C991" s="16">
        <v>209293</v>
      </c>
      <c r="D991" s="16">
        <v>347008</v>
      </c>
      <c r="E991" s="18">
        <f>VLOOKUP(C991, Подписчики!$A$1:$C$16000,3,0)</f>
        <v>44285.493556623929</v>
      </c>
      <c r="F991">
        <v>2</v>
      </c>
      <c r="G991" s="2">
        <f t="shared" si="15"/>
        <v>44295.843229166669</v>
      </c>
    </row>
    <row r="992" spans="1:7" x14ac:dyDescent="0.25">
      <c r="A992" s="16">
        <v>6187</v>
      </c>
      <c r="B992" s="17">
        <v>44295.760300925926</v>
      </c>
      <c r="C992" s="16">
        <v>40906</v>
      </c>
      <c r="D992" s="16">
        <v>347008</v>
      </c>
      <c r="E992" s="18">
        <f>VLOOKUP(C992, Подписчики!$A$1:$C$16000,3,0)</f>
        <v>44286.100526816241</v>
      </c>
      <c r="F992">
        <v>3</v>
      </c>
      <c r="G992" s="2">
        <f t="shared" si="15"/>
        <v>44295.885300925926</v>
      </c>
    </row>
    <row r="993" spans="1:7" x14ac:dyDescent="0.25">
      <c r="A993" s="16">
        <v>6188</v>
      </c>
      <c r="B993" s="17">
        <v>44295.761921296296</v>
      </c>
      <c r="C993" s="16">
        <v>341604</v>
      </c>
      <c r="D993" s="16">
        <v>344298</v>
      </c>
      <c r="E993" s="18">
        <f>VLOOKUP(C993, Подписчики!$A$1:$C$16000,3,0)</f>
        <v>44287.027852421648</v>
      </c>
      <c r="F993">
        <v>3</v>
      </c>
      <c r="G993" s="2">
        <f t="shared" si="15"/>
        <v>44295.886921296296</v>
      </c>
    </row>
    <row r="994" spans="1:7" x14ac:dyDescent="0.25">
      <c r="A994" s="16">
        <v>6189</v>
      </c>
      <c r="B994" s="17">
        <v>44295.762731481482</v>
      </c>
      <c r="C994" s="16">
        <v>59548</v>
      </c>
      <c r="D994" s="16">
        <v>387855</v>
      </c>
      <c r="E994" s="18">
        <f>VLOOKUP(C994, Подписчики!$A$1:$C$16000,3,0)</f>
        <v>44293.842977635322</v>
      </c>
      <c r="F994">
        <v>1</v>
      </c>
      <c r="G994" s="2">
        <f t="shared" si="15"/>
        <v>44295.804398148146</v>
      </c>
    </row>
    <row r="995" spans="1:7" x14ac:dyDescent="0.25">
      <c r="A995" s="16">
        <v>6191</v>
      </c>
      <c r="B995" s="17">
        <v>44295.765555555554</v>
      </c>
      <c r="C995" s="16">
        <v>336905</v>
      </c>
      <c r="D995" s="16">
        <v>158978</v>
      </c>
      <c r="E995" s="18">
        <f>VLOOKUP(C995, Подписчики!$A$1:$C$16000,3,0)</f>
        <v>44285.186918447289</v>
      </c>
      <c r="F995">
        <v>0</v>
      </c>
      <c r="G995" s="2">
        <f t="shared" si="15"/>
        <v>44295.765555555554</v>
      </c>
    </row>
    <row r="996" spans="1:7" x14ac:dyDescent="0.25">
      <c r="A996" s="16">
        <v>6192</v>
      </c>
      <c r="B996" s="17">
        <v>44295.765960648147</v>
      </c>
      <c r="C996" s="16">
        <v>236364</v>
      </c>
      <c r="D996" s="16">
        <v>381626</v>
      </c>
      <c r="E996" s="18">
        <f>VLOOKUP(C996, Подписчики!$A$1:$C$16000,3,0)</f>
        <v>44295.031052955841</v>
      </c>
      <c r="F996">
        <v>1</v>
      </c>
      <c r="G996" s="2">
        <f t="shared" si="15"/>
        <v>44295.807627314811</v>
      </c>
    </row>
    <row r="997" spans="1:7" x14ac:dyDescent="0.25">
      <c r="A997" s="16">
        <v>6197</v>
      </c>
      <c r="B997" s="17">
        <v>44295.76798611111</v>
      </c>
      <c r="C997" s="16">
        <v>336913</v>
      </c>
      <c r="D997" s="16">
        <v>250679</v>
      </c>
      <c r="E997" s="18">
        <f>VLOOKUP(C997, Подписчики!$A$1:$C$16000,3,0)</f>
        <v>44295.041478418803</v>
      </c>
      <c r="F997">
        <v>2</v>
      </c>
      <c r="G997" s="2">
        <f t="shared" si="15"/>
        <v>44295.851319444446</v>
      </c>
    </row>
    <row r="998" spans="1:7" x14ac:dyDescent="0.25">
      <c r="A998" s="16">
        <v>6201</v>
      </c>
      <c r="B998" s="17">
        <v>44295.768391203703</v>
      </c>
      <c r="C998" s="16">
        <v>155092</v>
      </c>
      <c r="D998" s="16">
        <v>158978</v>
      </c>
      <c r="E998" s="18">
        <f>VLOOKUP(C998, Подписчики!$A$1:$C$16000,3,0)</f>
        <v>44294.794614280625</v>
      </c>
      <c r="F998">
        <v>3</v>
      </c>
      <c r="G998" s="2">
        <f t="shared" si="15"/>
        <v>44295.893391203703</v>
      </c>
    </row>
    <row r="999" spans="1:7" x14ac:dyDescent="0.25">
      <c r="A999" s="16">
        <v>6205</v>
      </c>
      <c r="B999" s="17">
        <v>44295.772037037037</v>
      </c>
      <c r="C999" s="16">
        <v>170306</v>
      </c>
      <c r="D999" s="16">
        <v>182984</v>
      </c>
      <c r="E999" s="18">
        <f>VLOOKUP(C999, Подписчики!$A$1:$C$16000,3,0)</f>
        <v>44294.520590883192</v>
      </c>
      <c r="F999">
        <v>0</v>
      </c>
      <c r="G999" s="2">
        <f t="shared" si="15"/>
        <v>44295.772037037037</v>
      </c>
    </row>
    <row r="1000" spans="1:7" x14ac:dyDescent="0.25">
      <c r="A1000" s="16">
        <v>6206</v>
      </c>
      <c r="B1000" s="17">
        <v>44295.775335648148</v>
      </c>
      <c r="C1000" s="16">
        <v>30757</v>
      </c>
      <c r="D1000" s="16">
        <v>471403</v>
      </c>
      <c r="E1000" s="18">
        <f>VLOOKUP(C1000, Подписчики!$A$1:$C$16000,3,0)</f>
        <v>44294.76179024217</v>
      </c>
      <c r="F1000">
        <v>1</v>
      </c>
      <c r="G1000" s="2">
        <f t="shared" si="15"/>
        <v>44295.817002314812</v>
      </c>
    </row>
    <row r="1001" spans="1:7" x14ac:dyDescent="0.25">
      <c r="A1001" s="16">
        <v>6210</v>
      </c>
      <c r="B1001" s="17">
        <v>44295.788622685184</v>
      </c>
      <c r="C1001" s="16">
        <v>243633</v>
      </c>
      <c r="D1001" s="16">
        <v>242428</v>
      </c>
      <c r="E1001" s="18">
        <f>VLOOKUP(C1001, Подписчики!$A$1:$C$16000,3,0)</f>
        <v>44294.779945762108</v>
      </c>
      <c r="F1001">
        <v>1</v>
      </c>
      <c r="G1001" s="2">
        <f t="shared" si="15"/>
        <v>44295.830289351848</v>
      </c>
    </row>
    <row r="1002" spans="1:7" x14ac:dyDescent="0.25">
      <c r="A1002" s="16">
        <v>6213</v>
      </c>
      <c r="B1002" s="17">
        <v>44295.78943287037</v>
      </c>
      <c r="C1002" s="16">
        <v>81168</v>
      </c>
      <c r="D1002" s="16">
        <v>158978</v>
      </c>
      <c r="E1002" s="18">
        <f>VLOOKUP(C1002, Подписчики!$A$1:$C$16000,3,0)</f>
        <v>44293.337636004275</v>
      </c>
      <c r="F1002">
        <v>3</v>
      </c>
      <c r="G1002" s="2">
        <f t="shared" si="15"/>
        <v>44295.91443287037</v>
      </c>
    </row>
    <row r="1003" spans="1:7" x14ac:dyDescent="0.25">
      <c r="A1003" s="16">
        <v>6214</v>
      </c>
      <c r="B1003" s="17">
        <v>44295.790995370371</v>
      </c>
      <c r="C1003" s="16">
        <v>292670</v>
      </c>
      <c r="D1003" s="16">
        <v>88863</v>
      </c>
      <c r="E1003" s="18">
        <f>VLOOKUP(C1003, Подписчики!$A$1:$C$16000,3,0)</f>
        <v>44288.239694622505</v>
      </c>
      <c r="F1003">
        <v>0</v>
      </c>
      <c r="G1003" s="2">
        <f t="shared" si="15"/>
        <v>44295.790995370371</v>
      </c>
    </row>
    <row r="1004" spans="1:7" x14ac:dyDescent="0.25">
      <c r="A1004" s="16">
        <v>6218</v>
      </c>
      <c r="B1004" s="17">
        <v>44295.792997685188</v>
      </c>
      <c r="C1004" s="16">
        <v>45265</v>
      </c>
      <c r="D1004" s="16">
        <v>473323</v>
      </c>
      <c r="E1004" s="18">
        <f>VLOOKUP(C1004, Подписчики!$A$1:$C$16000,3,0)</f>
        <v>44295.467828454421</v>
      </c>
      <c r="F1004">
        <v>3</v>
      </c>
      <c r="G1004" s="2">
        <f t="shared" si="15"/>
        <v>44295.917997685188</v>
      </c>
    </row>
    <row r="1005" spans="1:7" x14ac:dyDescent="0.25">
      <c r="A1005" s="16">
        <v>6220</v>
      </c>
      <c r="B1005" s="17">
        <v>44295.79347222222</v>
      </c>
      <c r="C1005" s="16">
        <v>10222</v>
      </c>
      <c r="D1005" s="16">
        <v>419338</v>
      </c>
      <c r="E1005" s="18">
        <f>VLOOKUP(C1005, Подписчики!$A$1:$C$16000,3,0)</f>
        <v>44292.367076068382</v>
      </c>
      <c r="F1005">
        <v>1</v>
      </c>
      <c r="G1005" s="2">
        <f t="shared" si="15"/>
        <v>44295.835138888884</v>
      </c>
    </row>
    <row r="1006" spans="1:7" x14ac:dyDescent="0.25">
      <c r="A1006" s="16">
        <v>6224</v>
      </c>
      <c r="B1006" s="17">
        <v>44295.793877314813</v>
      </c>
      <c r="C1006" s="16">
        <v>39822</v>
      </c>
      <c r="D1006" s="16">
        <v>137327</v>
      </c>
      <c r="E1006" s="18">
        <f>VLOOKUP(C1006, Подписчики!$A$1:$C$16000,3,0)</f>
        <v>44294.474886716525</v>
      </c>
      <c r="F1006">
        <v>2</v>
      </c>
      <c r="G1006" s="2">
        <f t="shared" si="15"/>
        <v>44295.877210648148</v>
      </c>
    </row>
    <row r="1007" spans="1:7" x14ac:dyDescent="0.25">
      <c r="A1007" s="16">
        <v>6229</v>
      </c>
      <c r="B1007" s="17">
        <v>44295.795092592591</v>
      </c>
      <c r="C1007" s="16">
        <v>81234</v>
      </c>
      <c r="D1007" s="16">
        <v>411922</v>
      </c>
      <c r="E1007" s="18">
        <f>VLOOKUP(C1007, Подписчики!$A$1:$C$16000,3,0)</f>
        <v>44288.261033475792</v>
      </c>
      <c r="F1007">
        <v>1</v>
      </c>
      <c r="G1007" s="2">
        <f t="shared" si="15"/>
        <v>44295.836759259255</v>
      </c>
    </row>
    <row r="1008" spans="1:7" x14ac:dyDescent="0.25">
      <c r="A1008" s="16">
        <v>6230</v>
      </c>
      <c r="B1008" s="17">
        <v>44295.796712962961</v>
      </c>
      <c r="C1008" s="16">
        <v>182027</v>
      </c>
      <c r="D1008" s="16">
        <v>118549</v>
      </c>
      <c r="E1008" s="18">
        <f>VLOOKUP(C1008, Подписчики!$A$1:$C$16000,3,0)</f>
        <v>44295.475743732197</v>
      </c>
      <c r="F1008">
        <v>1</v>
      </c>
      <c r="G1008" s="2">
        <f t="shared" si="15"/>
        <v>44295.838379629626</v>
      </c>
    </row>
    <row r="1009" spans="1:7" x14ac:dyDescent="0.25">
      <c r="A1009" s="16">
        <v>6235</v>
      </c>
      <c r="B1009" s="17">
        <v>44295.797523148147</v>
      </c>
      <c r="C1009" s="16">
        <v>78011</v>
      </c>
      <c r="D1009" s="16">
        <v>276543</v>
      </c>
      <c r="E1009" s="18">
        <f>VLOOKUP(C1009, Подписчики!$A$1:$C$16000,3,0)</f>
        <v>44288.270484686611</v>
      </c>
      <c r="F1009">
        <v>3</v>
      </c>
      <c r="G1009" s="2">
        <f t="shared" si="15"/>
        <v>44295.922523148147</v>
      </c>
    </row>
    <row r="1010" spans="1:7" x14ac:dyDescent="0.25">
      <c r="A1010" s="16">
        <v>6238</v>
      </c>
      <c r="B1010" s="17">
        <v>44295.799131944441</v>
      </c>
      <c r="C1010" s="16">
        <v>193143</v>
      </c>
      <c r="D1010" s="16">
        <v>343114</v>
      </c>
      <c r="E1010" s="18">
        <f>VLOOKUP(C1010, Подписчики!$A$1:$C$16000,3,0)</f>
        <v>44285.768517699427</v>
      </c>
      <c r="F1010">
        <v>3</v>
      </c>
      <c r="G1010" s="2">
        <f t="shared" si="15"/>
        <v>44295.924131944441</v>
      </c>
    </row>
    <row r="1011" spans="1:7" x14ac:dyDescent="0.25">
      <c r="A1011" s="16">
        <v>6239</v>
      </c>
      <c r="B1011" s="17">
        <v>44295.799131944441</v>
      </c>
      <c r="C1011" s="16">
        <v>289224</v>
      </c>
      <c r="D1011" s="16">
        <v>158978</v>
      </c>
      <c r="E1011" s="18">
        <f>VLOOKUP(C1011, Подписчики!$A$1:$C$16000,3,0)</f>
        <v>44288.584523254991</v>
      </c>
      <c r="F1011">
        <v>3</v>
      </c>
      <c r="G1011" s="2">
        <f t="shared" si="15"/>
        <v>44295.924131944441</v>
      </c>
    </row>
    <row r="1012" spans="1:7" x14ac:dyDescent="0.25">
      <c r="A1012" s="16">
        <v>6242</v>
      </c>
      <c r="B1012" s="17">
        <v>44295.804803240739</v>
      </c>
      <c r="C1012" s="16">
        <v>216411</v>
      </c>
      <c r="D1012" s="16">
        <v>343712</v>
      </c>
      <c r="E1012" s="18">
        <f>VLOOKUP(C1012, Подписчики!$A$1:$C$16000,3,0)</f>
        <v>44295.065995548437</v>
      </c>
      <c r="F1012">
        <v>1</v>
      </c>
      <c r="G1012" s="2">
        <f t="shared" si="15"/>
        <v>44295.846469907403</v>
      </c>
    </row>
    <row r="1013" spans="1:7" x14ac:dyDescent="0.25">
      <c r="A1013" s="16">
        <v>6247</v>
      </c>
      <c r="B1013" s="17">
        <v>44295.805208333331</v>
      </c>
      <c r="C1013" s="16">
        <v>208099</v>
      </c>
      <c r="D1013" s="16">
        <v>425453</v>
      </c>
      <c r="E1013" s="18">
        <f>VLOOKUP(C1013, Подписчики!$A$1:$C$16000,3,0)</f>
        <v>44285.510596438755</v>
      </c>
      <c r="F1013">
        <v>2</v>
      </c>
      <c r="G1013" s="2">
        <f t="shared" si="15"/>
        <v>44295.888541666667</v>
      </c>
    </row>
    <row r="1014" spans="1:7" x14ac:dyDescent="0.25">
      <c r="A1014" s="16">
        <v>6251</v>
      </c>
      <c r="B1014" s="17">
        <v>44295.814502314817</v>
      </c>
      <c r="C1014" s="16">
        <v>226027</v>
      </c>
      <c r="D1014" s="16">
        <v>457934</v>
      </c>
      <c r="E1014" s="18">
        <f>VLOOKUP(C1014, Подписчики!$A$1:$C$16000,3,0)</f>
        <v>44295.542233084052</v>
      </c>
      <c r="F1014">
        <v>1</v>
      </c>
      <c r="G1014" s="2">
        <f t="shared" si="15"/>
        <v>44295.856168981481</v>
      </c>
    </row>
    <row r="1015" spans="1:7" x14ac:dyDescent="0.25">
      <c r="A1015" s="16">
        <v>6256</v>
      </c>
      <c r="B1015" s="17">
        <v>44295.819363425922</v>
      </c>
      <c r="C1015" s="16">
        <v>282055</v>
      </c>
      <c r="D1015" s="16">
        <v>436459</v>
      </c>
      <c r="E1015" s="18">
        <f>VLOOKUP(C1015, Подписчики!$A$1:$C$16000,3,0)</f>
        <v>44295.259424964381</v>
      </c>
      <c r="F1015">
        <v>1</v>
      </c>
      <c r="G1015" s="2">
        <f t="shared" si="15"/>
        <v>44295.861030092587</v>
      </c>
    </row>
    <row r="1016" spans="1:7" x14ac:dyDescent="0.25">
      <c r="A1016" s="16">
        <v>6257</v>
      </c>
      <c r="B1016" s="17">
        <v>44295.822199074071</v>
      </c>
      <c r="C1016" s="16">
        <v>331416</v>
      </c>
      <c r="D1016" s="16">
        <v>33482</v>
      </c>
      <c r="E1016" s="18">
        <f>VLOOKUP(C1016, Подписчики!$A$1:$C$16000,3,0)</f>
        <v>44294.343209437327</v>
      </c>
      <c r="F1016">
        <v>0</v>
      </c>
      <c r="G1016" s="2">
        <f t="shared" si="15"/>
        <v>44295.822199074071</v>
      </c>
    </row>
    <row r="1017" spans="1:7" x14ac:dyDescent="0.25">
      <c r="A1017" s="16">
        <v>6258</v>
      </c>
      <c r="B1017" s="17">
        <v>44295.823807870373</v>
      </c>
      <c r="C1017" s="16">
        <v>58461</v>
      </c>
      <c r="D1017" s="16">
        <v>304722</v>
      </c>
      <c r="E1017" s="18">
        <f>VLOOKUP(C1017, Подписчики!$A$1:$C$16000,3,0)</f>
        <v>44295.128000178069</v>
      </c>
      <c r="F1017">
        <v>0</v>
      </c>
      <c r="G1017" s="2">
        <f t="shared" si="15"/>
        <v>44295.823807870373</v>
      </c>
    </row>
    <row r="1018" spans="1:7" x14ac:dyDescent="0.25">
      <c r="A1018" s="16">
        <v>6262</v>
      </c>
      <c r="B1018" s="17">
        <v>44295.825023148151</v>
      </c>
      <c r="C1018" s="16">
        <v>170025</v>
      </c>
      <c r="D1018" s="16">
        <v>241927</v>
      </c>
      <c r="E1018" s="18">
        <f>VLOOKUP(C1018, Подписчики!$A$1:$C$16000,3,0)</f>
        <v>44294.863046225073</v>
      </c>
      <c r="F1018">
        <v>3</v>
      </c>
      <c r="G1018" s="2">
        <f t="shared" si="15"/>
        <v>44295.950023148151</v>
      </c>
    </row>
    <row r="1019" spans="1:7" x14ac:dyDescent="0.25">
      <c r="A1019" s="16">
        <v>6265</v>
      </c>
      <c r="B1019" s="17">
        <v>44295.827453703707</v>
      </c>
      <c r="C1019" s="16">
        <v>127119</v>
      </c>
      <c r="D1019" s="16">
        <v>250679</v>
      </c>
      <c r="E1019" s="18">
        <f>VLOOKUP(C1019, Подписчики!$A$1:$C$16000,3,0)</f>
        <v>44295.778153703708</v>
      </c>
      <c r="F1019">
        <v>1</v>
      </c>
      <c r="G1019" s="2">
        <f t="shared" si="15"/>
        <v>44295.869120370371</v>
      </c>
    </row>
    <row r="1020" spans="1:7" x14ac:dyDescent="0.25">
      <c r="A1020" s="16">
        <v>6268</v>
      </c>
      <c r="B1020" s="17">
        <v>44295.829884259256</v>
      </c>
      <c r="C1020" s="16">
        <v>144952</v>
      </c>
      <c r="D1020" s="16">
        <v>411922</v>
      </c>
      <c r="E1020" s="18">
        <f>VLOOKUP(C1020, Подписчики!$A$1:$C$16000,3,0)</f>
        <v>44294.858407336178</v>
      </c>
      <c r="F1020">
        <v>3</v>
      </c>
      <c r="G1020" s="2">
        <f t="shared" si="15"/>
        <v>44295.954884259256</v>
      </c>
    </row>
    <row r="1021" spans="1:7" x14ac:dyDescent="0.25">
      <c r="A1021" s="16">
        <v>6272</v>
      </c>
      <c r="B1021" s="17">
        <v>44295.838784722226</v>
      </c>
      <c r="C1021" s="16">
        <v>89529</v>
      </c>
      <c r="D1021" s="16">
        <v>230507</v>
      </c>
      <c r="E1021" s="18">
        <f>VLOOKUP(C1021, Подписчики!$A$1:$C$16000,3,0)</f>
        <v>44288.470146901709</v>
      </c>
      <c r="F1021">
        <v>1</v>
      </c>
      <c r="G1021" s="2">
        <f t="shared" si="15"/>
        <v>44295.88045138889</v>
      </c>
    </row>
    <row r="1022" spans="1:7" x14ac:dyDescent="0.25">
      <c r="A1022" s="16">
        <v>6277</v>
      </c>
      <c r="B1022" s="17">
        <v>44295.850104166668</v>
      </c>
      <c r="C1022" s="16">
        <v>295184</v>
      </c>
      <c r="D1022" s="16">
        <v>130005</v>
      </c>
      <c r="E1022" s="18">
        <f>VLOOKUP(C1022, Подписчики!$A$1:$C$16000,3,0)</f>
        <v>44294.905327243592</v>
      </c>
      <c r="F1022">
        <v>1</v>
      </c>
      <c r="G1022" s="2">
        <f t="shared" si="15"/>
        <v>44295.891770833332</v>
      </c>
    </row>
    <row r="1023" spans="1:7" x14ac:dyDescent="0.25">
      <c r="A1023" s="16">
        <v>6282</v>
      </c>
      <c r="B1023" s="17">
        <v>44295.859409722223</v>
      </c>
      <c r="C1023" s="16">
        <v>310737</v>
      </c>
      <c r="D1023" s="16">
        <v>137899</v>
      </c>
      <c r="E1023" s="18">
        <f>VLOOKUP(C1023, Подписчики!$A$1:$C$16000,3,0)</f>
        <v>44295.301171260682</v>
      </c>
      <c r="F1023">
        <v>-4</v>
      </c>
      <c r="G1023" s="2">
        <f t="shared" si="15"/>
        <v>44295.692743055559</v>
      </c>
    </row>
    <row r="1024" spans="1:7" x14ac:dyDescent="0.25">
      <c r="A1024" s="16">
        <v>6285</v>
      </c>
      <c r="B1024" s="17">
        <v>44295.86346064815</v>
      </c>
      <c r="C1024" s="16">
        <v>236856</v>
      </c>
      <c r="D1024" s="16">
        <v>250679</v>
      </c>
      <c r="E1024" s="18">
        <f>VLOOKUP(C1024, Подписчики!$A$1:$C$16000,3,0)</f>
        <v>44294.697714494308</v>
      </c>
      <c r="F1024">
        <v>2</v>
      </c>
      <c r="G1024" s="2">
        <f t="shared" si="15"/>
        <v>44295.946793981486</v>
      </c>
    </row>
    <row r="1025" spans="1:7" x14ac:dyDescent="0.25">
      <c r="A1025" s="16">
        <v>6290</v>
      </c>
      <c r="B1025" s="17">
        <v>44295.865069444444</v>
      </c>
      <c r="C1025" s="16">
        <v>31024</v>
      </c>
      <c r="D1025" s="16">
        <v>250679</v>
      </c>
      <c r="E1025" s="18">
        <f>VLOOKUP(C1025, Подписчики!$A$1:$C$16000,3,0)</f>
        <v>44295.388730982908</v>
      </c>
      <c r="F1025">
        <v>2</v>
      </c>
      <c r="G1025" s="2">
        <f t="shared" si="15"/>
        <v>44295.94840277778</v>
      </c>
    </row>
    <row r="1026" spans="1:7" x14ac:dyDescent="0.25">
      <c r="A1026" s="16">
        <v>6292</v>
      </c>
      <c r="B1026" s="17">
        <v>44295.867997685185</v>
      </c>
      <c r="C1026" s="16">
        <v>1868</v>
      </c>
      <c r="D1026" s="16">
        <v>191893</v>
      </c>
      <c r="E1026" s="18">
        <f>VLOOKUP(C1026, Подписчики!$A$1:$C$16000,3,0)</f>
        <v>44285.17115498575</v>
      </c>
      <c r="F1026">
        <v>0</v>
      </c>
      <c r="G1026" s="2">
        <f t="shared" ref="G1026:G1089" si="16">B1026+F1026/24</f>
        <v>44295.867997685185</v>
      </c>
    </row>
    <row r="1027" spans="1:7" x14ac:dyDescent="0.25">
      <c r="A1027" s="16">
        <v>6294</v>
      </c>
      <c r="B1027" s="17">
        <v>44295.869525462964</v>
      </c>
      <c r="C1027" s="16">
        <v>10762</v>
      </c>
      <c r="D1027" s="16">
        <v>290088</v>
      </c>
      <c r="E1027" s="18">
        <f>VLOOKUP(C1027, Подписчики!$A$1:$C$16000,3,0)</f>
        <v>44290.444322364674</v>
      </c>
      <c r="F1027">
        <v>1</v>
      </c>
      <c r="G1027" s="2">
        <f t="shared" si="16"/>
        <v>44295.911192129628</v>
      </c>
    </row>
    <row r="1028" spans="1:7" x14ac:dyDescent="0.25">
      <c r="A1028" s="16">
        <v>6298</v>
      </c>
      <c r="B1028" s="17">
        <v>44295.869525462964</v>
      </c>
      <c r="C1028" s="16">
        <v>100904</v>
      </c>
      <c r="D1028" s="16">
        <v>139440</v>
      </c>
      <c r="E1028" s="18">
        <f>VLOOKUP(C1028, Подписчики!$A$1:$C$16000,3,0)</f>
        <v>44295.090617770657</v>
      </c>
      <c r="F1028">
        <v>1</v>
      </c>
      <c r="G1028" s="2">
        <f t="shared" si="16"/>
        <v>44295.911192129628</v>
      </c>
    </row>
    <row r="1029" spans="1:7" x14ac:dyDescent="0.25">
      <c r="A1029" s="16">
        <v>6299</v>
      </c>
      <c r="B1029" s="17">
        <v>44295.870335648149</v>
      </c>
      <c r="C1029" s="16">
        <v>179088</v>
      </c>
      <c r="D1029" s="16">
        <v>321417</v>
      </c>
      <c r="E1029" s="18">
        <f>VLOOKUP(C1029, Подписчики!$A$1:$C$16000,3,0)</f>
        <v>44294.409720263531</v>
      </c>
      <c r="F1029">
        <v>3</v>
      </c>
      <c r="G1029" s="2">
        <f t="shared" si="16"/>
        <v>44295.995335648149</v>
      </c>
    </row>
    <row r="1030" spans="1:7" x14ac:dyDescent="0.25">
      <c r="A1030" s="16">
        <v>6301</v>
      </c>
      <c r="B1030" s="17">
        <v>44295.881331018521</v>
      </c>
      <c r="C1030" s="16">
        <v>129533</v>
      </c>
      <c r="D1030" s="16">
        <v>82850</v>
      </c>
      <c r="E1030" s="18">
        <f>VLOOKUP(C1030, Подписчики!$A$1:$C$16000,3,0)</f>
        <v>44293.802756339028</v>
      </c>
      <c r="F1030">
        <v>1</v>
      </c>
      <c r="G1030" s="2">
        <f t="shared" si="16"/>
        <v>44295.922997685186</v>
      </c>
    </row>
    <row r="1031" spans="1:7" x14ac:dyDescent="0.25">
      <c r="A1031" s="16">
        <v>6302</v>
      </c>
      <c r="B1031" s="17">
        <v>44295.884085648147</v>
      </c>
      <c r="C1031" s="16">
        <v>301326</v>
      </c>
      <c r="D1031" s="16">
        <v>273825</v>
      </c>
      <c r="E1031" s="18">
        <f>VLOOKUP(C1031, Подписчики!$A$1:$C$16000,3,0)</f>
        <v>44294.89040872507</v>
      </c>
      <c r="F1031">
        <v>1</v>
      </c>
      <c r="G1031" s="2">
        <f t="shared" si="16"/>
        <v>44295.925752314812</v>
      </c>
    </row>
    <row r="1032" spans="1:7" x14ac:dyDescent="0.25">
      <c r="A1032" s="16">
        <v>6304</v>
      </c>
      <c r="B1032" s="17">
        <v>44295.888136574074</v>
      </c>
      <c r="C1032" s="16">
        <v>164677</v>
      </c>
      <c r="D1032" s="16">
        <v>258219</v>
      </c>
      <c r="E1032" s="18">
        <f>VLOOKUP(C1032, Подписчики!$A$1:$C$16000,3,0)</f>
        <v>44294.642590420233</v>
      </c>
      <c r="F1032">
        <v>3</v>
      </c>
      <c r="G1032" s="2">
        <f t="shared" si="16"/>
        <v>44296.013136574074</v>
      </c>
    </row>
    <row r="1033" spans="1:7" x14ac:dyDescent="0.25">
      <c r="A1033" s="16">
        <v>6309</v>
      </c>
      <c r="B1033" s="17">
        <v>44295.889351851853</v>
      </c>
      <c r="C1033" s="16">
        <v>89109</v>
      </c>
      <c r="D1033" s="16">
        <v>388328</v>
      </c>
      <c r="E1033" s="18">
        <f>VLOOKUP(C1033, Подписчики!$A$1:$C$16000,3,0)</f>
        <v>44294.935974928776</v>
      </c>
      <c r="F1033">
        <v>2</v>
      </c>
      <c r="G1033" s="2">
        <f t="shared" si="16"/>
        <v>44295.972685185188</v>
      </c>
    </row>
    <row r="1034" spans="1:7" x14ac:dyDescent="0.25">
      <c r="A1034" s="16">
        <v>6314</v>
      </c>
      <c r="B1034" s="17">
        <v>44295.890150462961</v>
      </c>
      <c r="C1034" s="16">
        <v>83968</v>
      </c>
      <c r="D1034" s="16">
        <v>118549</v>
      </c>
      <c r="E1034" s="18">
        <f>VLOOKUP(C1034, Подписчики!$A$1:$C$16000,3,0)</f>
        <v>44295.418812001422</v>
      </c>
      <c r="F1034">
        <v>0</v>
      </c>
      <c r="G1034" s="2">
        <f t="shared" si="16"/>
        <v>44295.890150462961</v>
      </c>
    </row>
    <row r="1035" spans="1:7" x14ac:dyDescent="0.25">
      <c r="A1035" s="16">
        <v>6317</v>
      </c>
      <c r="B1035" s="17">
        <v>44295.89744212963</v>
      </c>
      <c r="C1035" s="16">
        <v>39822</v>
      </c>
      <c r="D1035" s="16">
        <v>158978</v>
      </c>
      <c r="E1035" s="18">
        <f>VLOOKUP(C1035, Подписчики!$A$1:$C$16000,3,0)</f>
        <v>44294.474886716525</v>
      </c>
      <c r="F1035">
        <v>2</v>
      </c>
      <c r="G1035" s="2">
        <f t="shared" si="16"/>
        <v>44295.980775462966</v>
      </c>
    </row>
    <row r="1036" spans="1:7" x14ac:dyDescent="0.25">
      <c r="A1036" s="16">
        <v>6319</v>
      </c>
      <c r="B1036" s="17">
        <v>44295.904317129629</v>
      </c>
      <c r="C1036" s="16">
        <v>312716</v>
      </c>
      <c r="D1036" s="16">
        <v>250679</v>
      </c>
      <c r="E1036" s="18">
        <f>VLOOKUP(C1036, Подписчики!$A$1:$C$16000,3,0)</f>
        <v>44295.181509437323</v>
      </c>
      <c r="F1036">
        <v>-5</v>
      </c>
      <c r="G1036" s="2">
        <f t="shared" si="16"/>
        <v>44295.695983796293</v>
      </c>
    </row>
    <row r="1037" spans="1:7" x14ac:dyDescent="0.25">
      <c r="A1037" s="16">
        <v>6320</v>
      </c>
      <c r="B1037" s="17">
        <v>44295.914004629631</v>
      </c>
      <c r="C1037" s="16">
        <v>246525</v>
      </c>
      <c r="D1037" s="16">
        <v>314092</v>
      </c>
      <c r="E1037" s="18">
        <f>VLOOKUP(C1037, Подписчики!$A$1:$C$16000,3,0)</f>
        <v>44294.490189245014</v>
      </c>
      <c r="F1037">
        <v>3</v>
      </c>
      <c r="G1037" s="2">
        <f t="shared" si="16"/>
        <v>44296.039004629631</v>
      </c>
    </row>
    <row r="1038" spans="1:7" x14ac:dyDescent="0.25">
      <c r="A1038" s="16">
        <v>6322</v>
      </c>
      <c r="B1038" s="17">
        <v>44295.915231481478</v>
      </c>
      <c r="C1038" s="16">
        <v>173883</v>
      </c>
      <c r="D1038" s="16">
        <v>153893</v>
      </c>
      <c r="E1038" s="18">
        <f>VLOOKUP(C1038, Подписчики!$A$1:$C$16000,3,0)</f>
        <v>44285.869325890315</v>
      </c>
      <c r="F1038">
        <v>2</v>
      </c>
      <c r="G1038" s="2">
        <f t="shared" si="16"/>
        <v>44295.998564814814</v>
      </c>
    </row>
    <row r="1039" spans="1:7" x14ac:dyDescent="0.25">
      <c r="A1039" s="16">
        <v>6324</v>
      </c>
      <c r="B1039" s="17">
        <v>44295.915231481478</v>
      </c>
      <c r="C1039" s="16">
        <v>208099</v>
      </c>
      <c r="D1039" s="16">
        <v>453926</v>
      </c>
      <c r="E1039" s="18">
        <f>VLOOKUP(C1039, Подписчики!$A$1:$C$16000,3,0)</f>
        <v>44285.510596438755</v>
      </c>
      <c r="F1039">
        <v>2</v>
      </c>
      <c r="G1039" s="2">
        <f t="shared" si="16"/>
        <v>44295.998564814814</v>
      </c>
    </row>
    <row r="1040" spans="1:7" x14ac:dyDescent="0.25">
      <c r="A1040" s="16">
        <v>6327</v>
      </c>
      <c r="B1040" s="17">
        <v>44295.91847222222</v>
      </c>
      <c r="C1040" s="16">
        <v>267414</v>
      </c>
      <c r="D1040" s="16">
        <v>411922</v>
      </c>
      <c r="E1040" s="18">
        <f>VLOOKUP(C1040, Подписчики!$A$1:$C$16000,3,0)</f>
        <v>44287.601941595443</v>
      </c>
      <c r="F1040">
        <v>2</v>
      </c>
      <c r="G1040" s="2">
        <f t="shared" si="16"/>
        <v>44296.001805555556</v>
      </c>
    </row>
    <row r="1041" spans="1:7" x14ac:dyDescent="0.25">
      <c r="A1041" s="16">
        <v>6332</v>
      </c>
      <c r="B1041" s="17">
        <v>44295.919282407405</v>
      </c>
      <c r="C1041" s="16">
        <v>183116</v>
      </c>
      <c r="D1041" s="16">
        <v>466283</v>
      </c>
      <c r="E1041" s="18">
        <f>VLOOKUP(C1041, Подписчики!$A$1:$C$16000,3,0)</f>
        <v>44295.684813176638</v>
      </c>
      <c r="F1041">
        <v>0</v>
      </c>
      <c r="G1041" s="2">
        <f t="shared" si="16"/>
        <v>44295.919282407405</v>
      </c>
    </row>
    <row r="1042" spans="1:7" x14ac:dyDescent="0.25">
      <c r="A1042" s="16">
        <v>6335</v>
      </c>
      <c r="B1042" s="17">
        <v>44295.934247685182</v>
      </c>
      <c r="C1042" s="16">
        <v>301261</v>
      </c>
      <c r="D1042" s="16">
        <v>285680</v>
      </c>
      <c r="E1042" s="18">
        <f>VLOOKUP(C1042, Подписчики!$A$1:$C$16000,3,0)</f>
        <v>44295.240639992873</v>
      </c>
      <c r="F1042">
        <v>1</v>
      </c>
      <c r="G1042" s="2">
        <f t="shared" si="16"/>
        <v>44295.975914351846</v>
      </c>
    </row>
    <row r="1043" spans="1:7" x14ac:dyDescent="0.25">
      <c r="A1043" s="16">
        <v>6338</v>
      </c>
      <c r="B1043" s="17">
        <v>44295.942337962966</v>
      </c>
      <c r="C1043" s="16">
        <v>130418</v>
      </c>
      <c r="D1043" s="16">
        <v>250679</v>
      </c>
      <c r="E1043" s="18">
        <f>VLOOKUP(C1043, Подписчики!$A$1:$C$16000,3,0)</f>
        <v>44294.961561039891</v>
      </c>
      <c r="F1043">
        <v>-3</v>
      </c>
      <c r="G1043" s="2">
        <f t="shared" si="16"/>
        <v>44295.817337962966</v>
      </c>
    </row>
    <row r="1044" spans="1:7" x14ac:dyDescent="0.25">
      <c r="A1044" s="16">
        <v>6339</v>
      </c>
      <c r="B1044" s="17">
        <v>44295.945</v>
      </c>
      <c r="C1044" s="16">
        <v>77334</v>
      </c>
      <c r="D1044" s="16">
        <v>233494</v>
      </c>
      <c r="E1044" s="18">
        <f>VLOOKUP(C1044, Подписчики!$A$1:$C$16000,3,0)</f>
        <v>44294.537684615381</v>
      </c>
      <c r="F1044">
        <v>3</v>
      </c>
      <c r="G1044" s="2">
        <f t="shared" si="16"/>
        <v>44296.07</v>
      </c>
    </row>
    <row r="1045" spans="1:7" x14ac:dyDescent="0.25">
      <c r="A1045" s="16">
        <v>6340</v>
      </c>
      <c r="B1045" s="17">
        <v>44295.952662037038</v>
      </c>
      <c r="C1045" s="16">
        <v>40096</v>
      </c>
      <c r="D1045" s="16">
        <v>3528</v>
      </c>
      <c r="E1045" s="18">
        <f>VLOOKUP(C1045, Подписчики!$A$1:$C$16000,3,0)</f>
        <v>44295.128999750712</v>
      </c>
      <c r="F1045">
        <v>2</v>
      </c>
      <c r="G1045" s="2">
        <f t="shared" si="16"/>
        <v>44296.035995370374</v>
      </c>
    </row>
    <row r="1046" spans="1:7" x14ac:dyDescent="0.25">
      <c r="A1046" s="16">
        <v>6345</v>
      </c>
      <c r="B1046" s="17">
        <v>44295.96297453704</v>
      </c>
      <c r="C1046" s="16">
        <v>61875</v>
      </c>
      <c r="D1046" s="16">
        <v>88863</v>
      </c>
      <c r="E1046" s="18">
        <f>VLOOKUP(C1046, Подписчики!$A$1:$C$16000,3,0)</f>
        <v>44292.237329309122</v>
      </c>
      <c r="F1046">
        <v>0</v>
      </c>
      <c r="G1046" s="2">
        <f t="shared" si="16"/>
        <v>44295.96297453704</v>
      </c>
    </row>
    <row r="1047" spans="1:7" x14ac:dyDescent="0.25">
      <c r="A1047" s="16">
        <v>6349</v>
      </c>
      <c r="B1047" s="17">
        <v>44295.963379629633</v>
      </c>
      <c r="C1047" s="16">
        <v>200780</v>
      </c>
      <c r="D1047" s="16">
        <v>68991</v>
      </c>
      <c r="E1047" s="18">
        <f>VLOOKUP(C1047, Подписчики!$A$1:$C$16000,3,0)</f>
        <v>44295.009297186611</v>
      </c>
      <c r="F1047">
        <v>1</v>
      </c>
      <c r="G1047" s="2">
        <f t="shared" si="16"/>
        <v>44296.005046296297</v>
      </c>
    </row>
    <row r="1048" spans="1:7" x14ac:dyDescent="0.25">
      <c r="A1048" s="16">
        <v>6351</v>
      </c>
      <c r="B1048" s="17">
        <v>44295.967418981483</v>
      </c>
      <c r="C1048" s="16">
        <v>346488</v>
      </c>
      <c r="D1048" s="16">
        <v>461405</v>
      </c>
      <c r="E1048" s="18">
        <f>VLOOKUP(C1048, Подписчики!$A$1:$C$16000,3,0)</f>
        <v>44293.80927717236</v>
      </c>
      <c r="F1048">
        <v>-5</v>
      </c>
      <c r="G1048" s="2">
        <f t="shared" si="16"/>
        <v>44295.759085648147</v>
      </c>
    </row>
    <row r="1049" spans="1:7" x14ac:dyDescent="0.25">
      <c r="A1049" s="16">
        <v>6355</v>
      </c>
      <c r="B1049" s="17">
        <v>44295.972685185188</v>
      </c>
      <c r="C1049" s="16">
        <v>272223</v>
      </c>
      <c r="D1049" s="16">
        <v>158978</v>
      </c>
      <c r="E1049" s="18">
        <f>VLOOKUP(C1049, Подписчики!$A$1:$C$16000,3,0)</f>
        <v>44294.776239031344</v>
      </c>
      <c r="F1049">
        <v>0</v>
      </c>
      <c r="G1049" s="2">
        <f t="shared" si="16"/>
        <v>44295.972685185188</v>
      </c>
    </row>
    <row r="1050" spans="1:7" x14ac:dyDescent="0.25">
      <c r="A1050" s="16">
        <v>6360</v>
      </c>
      <c r="B1050" s="17">
        <v>44295.973078703704</v>
      </c>
      <c r="C1050" s="16">
        <v>14888</v>
      </c>
      <c r="D1050" s="16">
        <v>129878</v>
      </c>
      <c r="E1050" s="18">
        <f>VLOOKUP(C1050, Подписчики!$A$1:$C$16000,3,0)</f>
        <v>44294.572663319086</v>
      </c>
      <c r="F1050">
        <v>-3</v>
      </c>
      <c r="G1050" s="2">
        <f t="shared" si="16"/>
        <v>44295.848078703704</v>
      </c>
    </row>
    <row r="1051" spans="1:7" x14ac:dyDescent="0.25">
      <c r="A1051" s="16">
        <v>6362</v>
      </c>
      <c r="B1051" s="17">
        <v>44295.974699074075</v>
      </c>
      <c r="C1051" s="16">
        <v>7912</v>
      </c>
      <c r="D1051" s="16">
        <v>158978</v>
      </c>
      <c r="E1051" s="18">
        <f>VLOOKUP(C1051, Подписчики!$A$1:$C$16000,3,0)</f>
        <v>44294.510183689461</v>
      </c>
      <c r="F1051">
        <v>1</v>
      </c>
      <c r="G1051" s="2">
        <f t="shared" si="16"/>
        <v>44296.016365740739</v>
      </c>
    </row>
    <row r="1052" spans="1:7" x14ac:dyDescent="0.25">
      <c r="A1052" s="16">
        <v>6364</v>
      </c>
      <c r="B1052" s="17">
        <v>44295.977939814817</v>
      </c>
      <c r="C1052" s="16">
        <v>135269</v>
      </c>
      <c r="D1052" s="16">
        <v>411922</v>
      </c>
      <c r="E1052" s="18">
        <f>VLOOKUP(C1052, Подписчики!$A$1:$C$16000,3,0)</f>
        <v>44289.172497400286</v>
      </c>
      <c r="F1052">
        <v>1</v>
      </c>
      <c r="G1052" s="2">
        <f t="shared" si="16"/>
        <v>44296.019606481481</v>
      </c>
    </row>
    <row r="1053" spans="1:7" x14ac:dyDescent="0.25">
      <c r="A1053" s="16">
        <v>6365</v>
      </c>
      <c r="B1053" s="17">
        <v>44295.979560185187</v>
      </c>
      <c r="C1053" s="16">
        <v>57563</v>
      </c>
      <c r="D1053" s="16">
        <v>89186</v>
      </c>
      <c r="E1053" s="18">
        <f>VLOOKUP(C1053, Подписчики!$A$1:$C$16000,3,0)</f>
        <v>44294.823114031344</v>
      </c>
      <c r="F1053">
        <v>1</v>
      </c>
      <c r="G1053" s="2">
        <f t="shared" si="16"/>
        <v>44296.021226851852</v>
      </c>
    </row>
    <row r="1054" spans="1:7" x14ac:dyDescent="0.25">
      <c r="A1054" s="16">
        <v>6366</v>
      </c>
      <c r="B1054" s="17">
        <v>44295.986435185187</v>
      </c>
      <c r="C1054" s="16">
        <v>181843</v>
      </c>
      <c r="D1054" s="16">
        <v>347008</v>
      </c>
      <c r="E1054" s="18">
        <f>VLOOKUP(C1054, Подписчики!$A$1:$C$16000,3,0)</f>
        <v>44291.865307443026</v>
      </c>
      <c r="F1054">
        <v>2</v>
      </c>
      <c r="G1054" s="2">
        <f t="shared" si="16"/>
        <v>44296.069768518522</v>
      </c>
    </row>
    <row r="1055" spans="1:7" x14ac:dyDescent="0.25">
      <c r="A1055" s="16">
        <v>6367</v>
      </c>
      <c r="B1055" s="17">
        <v>44295.990879629629</v>
      </c>
      <c r="C1055" s="16">
        <v>113810</v>
      </c>
      <c r="D1055" s="16">
        <v>21760</v>
      </c>
      <c r="E1055" s="18">
        <f>VLOOKUP(C1055, Подписчики!$A$1:$C$16000,3,0)</f>
        <v>44294.827033475784</v>
      </c>
      <c r="F1055">
        <v>1</v>
      </c>
      <c r="G1055" s="2">
        <f t="shared" si="16"/>
        <v>44296.032546296294</v>
      </c>
    </row>
    <row r="1056" spans="1:7" x14ac:dyDescent="0.25">
      <c r="A1056" s="16">
        <v>6371</v>
      </c>
      <c r="B1056" s="17">
        <v>44295.995335648149</v>
      </c>
      <c r="C1056" s="16">
        <v>3458</v>
      </c>
      <c r="D1056" s="16">
        <v>129210</v>
      </c>
      <c r="E1056" s="18">
        <f>VLOOKUP(C1056, Подписчики!$A$1:$C$16000,3,0)</f>
        <v>44285.421713568379</v>
      </c>
      <c r="F1056">
        <v>0</v>
      </c>
      <c r="G1056" s="2">
        <f t="shared" si="16"/>
        <v>44295.995335648149</v>
      </c>
    </row>
    <row r="1057" spans="1:7" x14ac:dyDescent="0.25">
      <c r="A1057" s="16">
        <v>6375</v>
      </c>
      <c r="B1057" s="17">
        <v>44296.007465277777</v>
      </c>
      <c r="C1057" s="16">
        <v>19658</v>
      </c>
      <c r="D1057" s="16">
        <v>153893</v>
      </c>
      <c r="E1057" s="18">
        <f>VLOOKUP(C1057, Подписчики!$A$1:$C$16000,3,0)</f>
        <v>44290.099308297715</v>
      </c>
      <c r="F1057">
        <v>2</v>
      </c>
      <c r="G1057" s="2">
        <f t="shared" si="16"/>
        <v>44296.090798611112</v>
      </c>
    </row>
    <row r="1058" spans="1:7" x14ac:dyDescent="0.25">
      <c r="A1058" s="16">
        <v>6377</v>
      </c>
      <c r="B1058" s="17">
        <v>44296.009097222224</v>
      </c>
      <c r="C1058" s="16">
        <v>202336</v>
      </c>
      <c r="D1058" s="16">
        <v>227775</v>
      </c>
      <c r="E1058" s="18">
        <f>VLOOKUP(C1058, Подписчики!$A$1:$C$16000,3,0)</f>
        <v>44285.647149928773</v>
      </c>
      <c r="F1058">
        <v>1</v>
      </c>
      <c r="G1058" s="2">
        <f t="shared" si="16"/>
        <v>44296.050763888888</v>
      </c>
    </row>
    <row r="1059" spans="1:7" x14ac:dyDescent="0.25">
      <c r="A1059" s="16">
        <v>6382</v>
      </c>
      <c r="B1059" s="17">
        <v>44296.010300925926</v>
      </c>
      <c r="C1059" s="16">
        <v>113092</v>
      </c>
      <c r="D1059" s="16">
        <v>439981</v>
      </c>
      <c r="E1059" s="18">
        <f>VLOOKUP(C1059, Подписчики!$A$1:$C$16000,3,0)</f>
        <v>44295.463362464383</v>
      </c>
      <c r="F1059">
        <v>1</v>
      </c>
      <c r="G1059" s="2">
        <f t="shared" si="16"/>
        <v>44296.05196759259</v>
      </c>
    </row>
    <row r="1060" spans="1:7" x14ac:dyDescent="0.25">
      <c r="A1060" s="16">
        <v>6384</v>
      </c>
      <c r="B1060" s="17">
        <v>44296.017997685187</v>
      </c>
      <c r="C1060" s="16">
        <v>21223</v>
      </c>
      <c r="D1060" s="16">
        <v>7215</v>
      </c>
      <c r="E1060" s="18">
        <f>VLOOKUP(C1060, Подписчики!$A$1:$C$16000,3,0)</f>
        <v>44286.602390883192</v>
      </c>
      <c r="F1060">
        <v>0</v>
      </c>
      <c r="G1060" s="2">
        <f t="shared" si="16"/>
        <v>44296.017997685187</v>
      </c>
    </row>
    <row r="1061" spans="1:7" x14ac:dyDescent="0.25">
      <c r="A1061" s="16">
        <v>6388</v>
      </c>
      <c r="B1061" s="17">
        <v>44296.020995370367</v>
      </c>
      <c r="C1061" s="16">
        <v>17270</v>
      </c>
      <c r="D1061" s="16">
        <v>227775</v>
      </c>
      <c r="E1061" s="18">
        <f>VLOOKUP(C1061, Подписчики!$A$1:$C$16000,3,0)</f>
        <v>44290.39613329772</v>
      </c>
      <c r="F1061">
        <v>3</v>
      </c>
      <c r="G1061" s="2">
        <f t="shared" si="16"/>
        <v>44296.145995370367</v>
      </c>
    </row>
    <row r="1062" spans="1:7" x14ac:dyDescent="0.25">
      <c r="A1062" s="16">
        <v>6393</v>
      </c>
      <c r="B1062" s="17">
        <v>44296.022314814814</v>
      </c>
      <c r="C1062" s="16">
        <v>341413</v>
      </c>
      <c r="D1062" s="16">
        <v>153893</v>
      </c>
      <c r="E1062" s="18">
        <f>VLOOKUP(C1062, Подписчики!$A$1:$C$16000,3,0)</f>
        <v>44294.839868660973</v>
      </c>
      <c r="F1062">
        <v>3</v>
      </c>
      <c r="G1062" s="2">
        <f t="shared" si="16"/>
        <v>44296.147314814814</v>
      </c>
    </row>
    <row r="1063" spans="1:7" x14ac:dyDescent="0.25">
      <c r="A1063" s="16">
        <v>6395</v>
      </c>
      <c r="B1063" s="17">
        <v>44296.024594907409</v>
      </c>
      <c r="C1063" s="16">
        <v>170928</v>
      </c>
      <c r="D1063" s="16">
        <v>439981</v>
      </c>
      <c r="E1063" s="18">
        <f>VLOOKUP(C1063, Подписчики!$A$1:$C$16000,3,0)</f>
        <v>44294.621379522789</v>
      </c>
      <c r="F1063">
        <v>1</v>
      </c>
      <c r="G1063" s="2">
        <f t="shared" si="16"/>
        <v>44296.066261574073</v>
      </c>
    </row>
    <row r="1064" spans="1:7" x14ac:dyDescent="0.25">
      <c r="A1064" s="16">
        <v>6398</v>
      </c>
      <c r="B1064" s="17">
        <v>44296.04791666667</v>
      </c>
      <c r="C1064" s="16">
        <v>216815</v>
      </c>
      <c r="D1064" s="16">
        <v>158978</v>
      </c>
      <c r="E1064" s="18">
        <f>VLOOKUP(C1064, Подписчики!$A$1:$C$16000,3,0)</f>
        <v>44295.725847435904</v>
      </c>
      <c r="F1064">
        <v>-6</v>
      </c>
      <c r="G1064" s="2">
        <f t="shared" si="16"/>
        <v>44295.79791666667</v>
      </c>
    </row>
    <row r="1065" spans="1:7" x14ac:dyDescent="0.25">
      <c r="A1065" s="16">
        <v>6403</v>
      </c>
      <c r="B1065" s="17">
        <v>44296.050752314812</v>
      </c>
      <c r="C1065" s="16">
        <v>304584</v>
      </c>
      <c r="D1065" s="16">
        <v>204394</v>
      </c>
      <c r="E1065" s="18">
        <f>VLOOKUP(C1065, Подписчики!$A$1:$C$16000,3,0)</f>
        <v>44295.064875391734</v>
      </c>
      <c r="F1065">
        <v>-7</v>
      </c>
      <c r="G1065" s="2">
        <f t="shared" si="16"/>
        <v>44295.759085648147</v>
      </c>
    </row>
    <row r="1066" spans="1:7" x14ac:dyDescent="0.25">
      <c r="A1066" s="16">
        <v>6405</v>
      </c>
      <c r="B1066" s="17">
        <v>44296.052060185182</v>
      </c>
      <c r="C1066" s="16">
        <v>24028</v>
      </c>
      <c r="D1066" s="16">
        <v>250771</v>
      </c>
      <c r="E1066" s="18">
        <f>VLOOKUP(C1066, Подписчики!$A$1:$C$16000,3,0)</f>
        <v>44295.801490954414</v>
      </c>
      <c r="F1066">
        <v>1</v>
      </c>
      <c r="G1066" s="2">
        <f t="shared" si="16"/>
        <v>44296.093726851846</v>
      </c>
    </row>
    <row r="1067" spans="1:7" x14ac:dyDescent="0.25">
      <c r="A1067" s="16">
        <v>6410</v>
      </c>
      <c r="B1067" s="17">
        <v>44296.055671296293</v>
      </c>
      <c r="C1067" s="16">
        <v>113956</v>
      </c>
      <c r="D1067" s="16">
        <v>95782</v>
      </c>
      <c r="E1067" s="18">
        <f>VLOOKUP(C1067, Подписчики!$A$1:$C$16000,3,0)</f>
        <v>44288.367092521366</v>
      </c>
      <c r="F1067">
        <v>6</v>
      </c>
      <c r="G1067" s="2">
        <f t="shared" si="16"/>
        <v>44296.305671296293</v>
      </c>
    </row>
    <row r="1068" spans="1:7" x14ac:dyDescent="0.25">
      <c r="A1068" s="16">
        <v>6413</v>
      </c>
      <c r="B1068" s="17">
        <v>44296.056921296295</v>
      </c>
      <c r="C1068" s="16">
        <v>247280</v>
      </c>
      <c r="D1068" s="16">
        <v>241927</v>
      </c>
      <c r="E1068" s="18">
        <f>VLOOKUP(C1068, Подписчики!$A$1:$C$16000,3,0)</f>
        <v>44295.265713603992</v>
      </c>
      <c r="F1068">
        <v>9</v>
      </c>
      <c r="G1068" s="2">
        <f t="shared" si="16"/>
        <v>44296.431921296295</v>
      </c>
    </row>
    <row r="1069" spans="1:7" x14ac:dyDescent="0.25">
      <c r="A1069" s="16">
        <v>6416</v>
      </c>
      <c r="B1069" s="17">
        <v>44296.057314814818</v>
      </c>
      <c r="C1069" s="16">
        <v>345956</v>
      </c>
      <c r="D1069" s="16">
        <v>347008</v>
      </c>
      <c r="E1069" s="18">
        <f>VLOOKUP(C1069, Подписчики!$A$1:$C$16000,3,0)</f>
        <v>44295.067537891737</v>
      </c>
      <c r="F1069">
        <v>3</v>
      </c>
      <c r="G1069" s="2">
        <f t="shared" si="16"/>
        <v>44296.182314814818</v>
      </c>
    </row>
    <row r="1070" spans="1:7" x14ac:dyDescent="0.25">
      <c r="A1070" s="16">
        <v>6420</v>
      </c>
      <c r="B1070" s="17">
        <v>44296.059444444443</v>
      </c>
      <c r="C1070" s="16">
        <v>90042</v>
      </c>
      <c r="D1070" s="16">
        <v>313568</v>
      </c>
      <c r="E1070" s="18">
        <f>VLOOKUP(C1070, Подписчики!$A$1:$C$16000,3,0)</f>
        <v>44294.623129059823</v>
      </c>
      <c r="F1070">
        <v>1</v>
      </c>
      <c r="G1070" s="2">
        <f t="shared" si="16"/>
        <v>44296.101111111107</v>
      </c>
    </row>
    <row r="1071" spans="1:7" x14ac:dyDescent="0.25">
      <c r="A1071" s="16">
        <v>6425</v>
      </c>
      <c r="B1071" s="17">
        <v>44296.059652777774</v>
      </c>
      <c r="C1071" s="16">
        <v>194966</v>
      </c>
      <c r="D1071" s="16">
        <v>102086</v>
      </c>
      <c r="E1071" s="18">
        <f>VLOOKUP(C1071, Подписчики!$A$1:$C$16000,3,0)</f>
        <v>44284.787833440168</v>
      </c>
      <c r="F1071">
        <v>11</v>
      </c>
      <c r="G1071" s="2">
        <f t="shared" si="16"/>
        <v>44296.51798611111</v>
      </c>
    </row>
    <row r="1072" spans="1:7" x14ac:dyDescent="0.25">
      <c r="A1072" s="16">
        <v>6426</v>
      </c>
      <c r="B1072" s="17">
        <v>44296.063298611109</v>
      </c>
      <c r="C1072" s="16">
        <v>23569</v>
      </c>
      <c r="D1072" s="16">
        <v>233494</v>
      </c>
      <c r="E1072" s="18">
        <f>VLOOKUP(C1072, Подписчики!$A$1:$C$16000,3,0)</f>
        <v>44291.978946367526</v>
      </c>
      <c r="F1072">
        <v>-8</v>
      </c>
      <c r="G1072" s="2">
        <f t="shared" si="16"/>
        <v>44295.729965277773</v>
      </c>
    </row>
    <row r="1073" spans="1:7" x14ac:dyDescent="0.25">
      <c r="A1073" s="16">
        <v>6428</v>
      </c>
      <c r="B1073" s="17">
        <v>44296.064108796294</v>
      </c>
      <c r="C1073" s="16">
        <v>253805</v>
      </c>
      <c r="D1073" s="16">
        <v>250679</v>
      </c>
      <c r="E1073" s="18">
        <f>VLOOKUP(C1073, Подписчики!$A$1:$C$16000,3,0)</f>
        <v>44284.075209294868</v>
      </c>
      <c r="F1073">
        <v>2</v>
      </c>
      <c r="G1073" s="2">
        <f t="shared" si="16"/>
        <v>44296.14744212963</v>
      </c>
    </row>
    <row r="1074" spans="1:7" x14ac:dyDescent="0.25">
      <c r="A1074" s="16">
        <v>6429</v>
      </c>
      <c r="B1074" s="17">
        <v>44296.068391203706</v>
      </c>
      <c r="C1074" s="16">
        <v>69149</v>
      </c>
      <c r="D1074" s="16">
        <v>60239</v>
      </c>
      <c r="E1074" s="18">
        <f>VLOOKUP(C1074, Подписчики!$A$1:$C$16000,3,0)</f>
        <v>44296.016791203707</v>
      </c>
      <c r="F1074">
        <v>3</v>
      </c>
      <c r="G1074" s="2">
        <f t="shared" si="16"/>
        <v>44296.193391203706</v>
      </c>
    </row>
    <row r="1075" spans="1:7" x14ac:dyDescent="0.25">
      <c r="A1075" s="16">
        <v>6433</v>
      </c>
      <c r="B1075" s="17">
        <v>44296.068483796298</v>
      </c>
      <c r="C1075" s="16">
        <v>117696</v>
      </c>
      <c r="D1075" s="16">
        <v>238334</v>
      </c>
      <c r="E1075" s="18">
        <f>VLOOKUP(C1075, Подписчики!$A$1:$C$16000,3,0)</f>
        <v>44294.864837642453</v>
      </c>
      <c r="F1075">
        <v>2</v>
      </c>
      <c r="G1075" s="2">
        <f t="shared" si="16"/>
        <v>44296.151817129634</v>
      </c>
    </row>
    <row r="1076" spans="1:7" x14ac:dyDescent="0.25">
      <c r="A1076" s="16">
        <v>6436</v>
      </c>
      <c r="B1076" s="17">
        <v>44296.070173611108</v>
      </c>
      <c r="C1076" s="16">
        <v>243970</v>
      </c>
      <c r="D1076" s="16">
        <v>217307</v>
      </c>
      <c r="E1076" s="18">
        <f>VLOOKUP(C1076, Подписчики!$A$1:$C$16000,3,0)</f>
        <v>44295.743904380339</v>
      </c>
      <c r="F1076">
        <v>-3</v>
      </c>
      <c r="G1076" s="2">
        <f t="shared" si="16"/>
        <v>44295.945173611108</v>
      </c>
    </row>
    <row r="1077" spans="1:7" x14ac:dyDescent="0.25">
      <c r="A1077" s="16">
        <v>6440</v>
      </c>
      <c r="B1077" s="17">
        <v>44296.0703125</v>
      </c>
      <c r="C1077" s="16">
        <v>334733</v>
      </c>
      <c r="D1077" s="16">
        <v>158978</v>
      </c>
      <c r="E1077" s="18">
        <f>VLOOKUP(C1077, Подписчики!$A$1:$C$16000,3,0)</f>
        <v>44295.533574038462</v>
      </c>
      <c r="F1077">
        <v>2</v>
      </c>
      <c r="G1077" s="2">
        <f t="shared" si="16"/>
        <v>44296.153645833336</v>
      </c>
    </row>
    <row r="1078" spans="1:7" x14ac:dyDescent="0.25">
      <c r="A1078" s="16">
        <v>6444</v>
      </c>
      <c r="B1078" s="17">
        <v>44296.07534722222</v>
      </c>
      <c r="C1078" s="16">
        <v>127119</v>
      </c>
      <c r="D1078" s="16">
        <v>191893</v>
      </c>
      <c r="E1078" s="18">
        <f>VLOOKUP(C1078, Подписчики!$A$1:$C$16000,3,0)</f>
        <v>44295.778153703708</v>
      </c>
      <c r="F1078">
        <v>1</v>
      </c>
      <c r="G1078" s="2">
        <f t="shared" si="16"/>
        <v>44296.117013888885</v>
      </c>
    </row>
    <row r="1079" spans="1:7" x14ac:dyDescent="0.25">
      <c r="A1079" s="16">
        <v>6445</v>
      </c>
      <c r="B1079" s="17">
        <v>44296.078263888892</v>
      </c>
      <c r="C1079" s="16">
        <v>176571</v>
      </c>
      <c r="D1079" s="16">
        <v>411922</v>
      </c>
      <c r="E1079" s="18">
        <f>VLOOKUP(C1079, Подписчики!$A$1:$C$16000,3,0)</f>
        <v>44294.670548504277</v>
      </c>
      <c r="F1079">
        <v>1</v>
      </c>
      <c r="G1079" s="2">
        <f t="shared" si="16"/>
        <v>44296.119930555556</v>
      </c>
    </row>
    <row r="1080" spans="1:7" x14ac:dyDescent="0.25">
      <c r="A1080" s="16">
        <v>6448</v>
      </c>
      <c r="B1080" s="17">
        <v>44296.09033564815</v>
      </c>
      <c r="C1080" s="16">
        <v>263179</v>
      </c>
      <c r="D1080" s="16">
        <v>230507</v>
      </c>
      <c r="E1080" s="18">
        <f>VLOOKUP(C1080, Подписчики!$A$1:$C$16000,3,0)</f>
        <v>44294.395751032767</v>
      </c>
      <c r="F1080">
        <v>1</v>
      </c>
      <c r="G1080" s="2">
        <f t="shared" si="16"/>
        <v>44296.132002314815</v>
      </c>
    </row>
    <row r="1081" spans="1:7" x14ac:dyDescent="0.25">
      <c r="A1081" s="16">
        <v>6453</v>
      </c>
      <c r="B1081" s="17">
        <v>44296.099618055552</v>
      </c>
      <c r="C1081" s="16">
        <v>188512</v>
      </c>
      <c r="D1081" s="16">
        <v>280632</v>
      </c>
      <c r="E1081" s="18">
        <f>VLOOKUP(C1081, Подписчики!$A$1:$C$16000,3,0)</f>
        <v>44295.151441132475</v>
      </c>
      <c r="F1081">
        <v>5</v>
      </c>
      <c r="G1081" s="2">
        <f t="shared" si="16"/>
        <v>44296.307951388888</v>
      </c>
    </row>
    <row r="1082" spans="1:7" x14ac:dyDescent="0.25">
      <c r="A1082" s="16">
        <v>6458</v>
      </c>
      <c r="B1082" s="17">
        <v>44296.105682870373</v>
      </c>
      <c r="C1082" s="16">
        <v>155092</v>
      </c>
      <c r="D1082" s="16">
        <v>21760</v>
      </c>
      <c r="E1082" s="18">
        <f>VLOOKUP(C1082, Подписчики!$A$1:$C$16000,3,0)</f>
        <v>44294.794614280625</v>
      </c>
      <c r="F1082">
        <v>3</v>
      </c>
      <c r="G1082" s="2">
        <f t="shared" si="16"/>
        <v>44296.230682870373</v>
      </c>
    </row>
    <row r="1083" spans="1:7" x14ac:dyDescent="0.25">
      <c r="A1083" s="16">
        <v>6463</v>
      </c>
      <c r="B1083" s="17">
        <v>44296.109710648147</v>
      </c>
      <c r="C1083" s="16">
        <v>326375</v>
      </c>
      <c r="D1083" s="16">
        <v>250679</v>
      </c>
      <c r="E1083" s="18">
        <f>VLOOKUP(C1083, Подписчики!$A$1:$C$16000,3,0)</f>
        <v>44288.357346509976</v>
      </c>
      <c r="F1083">
        <v>3</v>
      </c>
      <c r="G1083" s="2">
        <f t="shared" si="16"/>
        <v>44296.234710648147</v>
      </c>
    </row>
    <row r="1084" spans="1:7" x14ac:dyDescent="0.25">
      <c r="A1084" s="16">
        <v>6468</v>
      </c>
      <c r="B1084" s="17">
        <v>44296.11</v>
      </c>
      <c r="C1084" s="16">
        <v>168387</v>
      </c>
      <c r="D1084" s="16">
        <v>397390</v>
      </c>
      <c r="E1084" s="18">
        <f>VLOOKUP(C1084, Подписчики!$A$1:$C$16000,3,0)</f>
        <v>44295.375692307694</v>
      </c>
      <c r="F1084">
        <v>0</v>
      </c>
      <c r="G1084" s="2">
        <f t="shared" si="16"/>
        <v>44296.11</v>
      </c>
    </row>
    <row r="1085" spans="1:7" x14ac:dyDescent="0.25">
      <c r="A1085" s="16">
        <v>6469</v>
      </c>
      <c r="B1085" s="17">
        <v>44296.113055555557</v>
      </c>
      <c r="C1085" s="16">
        <v>32668</v>
      </c>
      <c r="D1085" s="16">
        <v>328259</v>
      </c>
      <c r="E1085" s="18">
        <f>VLOOKUP(C1085, Подписчики!$A$1:$C$16000,3,0)</f>
        <v>44295.610217094021</v>
      </c>
      <c r="F1085">
        <v>-5</v>
      </c>
      <c r="G1085" s="2">
        <f t="shared" si="16"/>
        <v>44295.904722222222</v>
      </c>
    </row>
    <row r="1086" spans="1:7" x14ac:dyDescent="0.25">
      <c r="A1086" s="16">
        <v>6473</v>
      </c>
      <c r="B1086" s="17">
        <v>44296.115069444444</v>
      </c>
      <c r="C1086" s="16">
        <v>178150</v>
      </c>
      <c r="D1086" s="16">
        <v>467908</v>
      </c>
      <c r="E1086" s="18">
        <f>VLOOKUP(C1086, Подписчики!$A$1:$C$16000,3,0)</f>
        <v>44285.939714066953</v>
      </c>
      <c r="F1086">
        <v>0</v>
      </c>
      <c r="G1086" s="2">
        <f t="shared" si="16"/>
        <v>44296.115069444444</v>
      </c>
    </row>
    <row r="1087" spans="1:7" x14ac:dyDescent="0.25">
      <c r="A1087" s="16">
        <v>6475</v>
      </c>
      <c r="B1087" s="17">
        <v>44296.119421296295</v>
      </c>
      <c r="C1087" s="16">
        <v>254165</v>
      </c>
      <c r="D1087" s="16">
        <v>392434</v>
      </c>
      <c r="E1087" s="18">
        <f>VLOOKUP(C1087, Подписчики!$A$1:$C$16000,3,0)</f>
        <v>44290.69392307692</v>
      </c>
      <c r="F1087">
        <v>6</v>
      </c>
      <c r="G1087" s="2">
        <f t="shared" si="16"/>
        <v>44296.369421296295</v>
      </c>
    </row>
    <row r="1088" spans="1:7" x14ac:dyDescent="0.25">
      <c r="A1088" s="16">
        <v>6480</v>
      </c>
      <c r="B1088" s="17">
        <v>44296.121828703705</v>
      </c>
      <c r="C1088" s="16">
        <v>104705</v>
      </c>
      <c r="D1088" s="16">
        <v>88863</v>
      </c>
      <c r="E1088" s="18">
        <f>VLOOKUP(C1088, Подписчики!$A$1:$C$16000,3,0)</f>
        <v>44295.345821011397</v>
      </c>
      <c r="F1088">
        <v>1</v>
      </c>
      <c r="G1088" s="2">
        <f t="shared" si="16"/>
        <v>44296.163495370369</v>
      </c>
    </row>
    <row r="1089" spans="1:7" x14ac:dyDescent="0.25">
      <c r="A1089" s="16">
        <v>6483</v>
      </c>
      <c r="B1089" s="17">
        <v>44296.123078703706</v>
      </c>
      <c r="C1089" s="16">
        <v>343273</v>
      </c>
      <c r="D1089" s="16">
        <v>283467</v>
      </c>
      <c r="E1089" s="18">
        <f>VLOOKUP(C1089, Подписчики!$A$1:$C$16000,3,0)</f>
        <v>44294.92323254986</v>
      </c>
      <c r="F1089">
        <v>3</v>
      </c>
      <c r="G1089" s="2">
        <f t="shared" si="16"/>
        <v>44296.248078703706</v>
      </c>
    </row>
    <row r="1090" spans="1:7" x14ac:dyDescent="0.25">
      <c r="A1090" s="16">
        <v>6488</v>
      </c>
      <c r="B1090" s="17">
        <v>44296.123935185184</v>
      </c>
      <c r="C1090" s="16">
        <v>52584</v>
      </c>
      <c r="D1090" s="16">
        <v>88008</v>
      </c>
      <c r="E1090" s="18">
        <f>VLOOKUP(C1090, Подписчики!$A$1:$C$16000,3,0)</f>
        <v>44294.946989031341</v>
      </c>
      <c r="F1090">
        <v>3</v>
      </c>
      <c r="G1090" s="2">
        <f t="shared" ref="G1090:G1153" si="17">B1090+F1090/24</f>
        <v>44296.248935185184</v>
      </c>
    </row>
    <row r="1091" spans="1:7" x14ac:dyDescent="0.25">
      <c r="A1091" s="16">
        <v>6490</v>
      </c>
      <c r="B1091" s="17">
        <v>44296.13486111111</v>
      </c>
      <c r="C1091" s="16">
        <v>166123</v>
      </c>
      <c r="D1091" s="16">
        <v>98789</v>
      </c>
      <c r="E1091" s="18">
        <f>VLOOKUP(C1091, Подписчики!$A$1:$C$16000,3,0)</f>
        <v>44294.930314957266</v>
      </c>
      <c r="F1091">
        <v>9</v>
      </c>
      <c r="G1091" s="2">
        <f t="shared" si="17"/>
        <v>44296.50986111111</v>
      </c>
    </row>
    <row r="1092" spans="1:7" x14ac:dyDescent="0.25">
      <c r="A1092" s="16">
        <v>6493</v>
      </c>
      <c r="B1092" s="17">
        <v>44296.139328703706</v>
      </c>
      <c r="C1092" s="16">
        <v>311764</v>
      </c>
      <c r="D1092" s="16">
        <v>338172</v>
      </c>
      <c r="E1092" s="18">
        <f>VLOOKUP(C1092, Подписчики!$A$1:$C$16000,3,0)</f>
        <v>44295.177551780631</v>
      </c>
      <c r="F1092">
        <v>1</v>
      </c>
      <c r="G1092" s="2">
        <f t="shared" si="17"/>
        <v>44296.180995370371</v>
      </c>
    </row>
    <row r="1093" spans="1:7" x14ac:dyDescent="0.25">
      <c r="A1093" s="16">
        <v>6496</v>
      </c>
      <c r="B1093" s="17">
        <v>44296.14099537037</v>
      </c>
      <c r="C1093" s="16">
        <v>65554</v>
      </c>
      <c r="D1093" s="16">
        <v>250679</v>
      </c>
      <c r="E1093" s="18">
        <f>VLOOKUP(C1093, Подписчики!$A$1:$C$16000,3,0)</f>
        <v>44286.485522186609</v>
      </c>
      <c r="F1093">
        <v>3</v>
      </c>
      <c r="G1093" s="2">
        <f t="shared" si="17"/>
        <v>44296.26599537037</v>
      </c>
    </row>
    <row r="1094" spans="1:7" x14ac:dyDescent="0.25">
      <c r="A1094" s="16">
        <v>6498</v>
      </c>
      <c r="B1094" s="17">
        <v>44296.14366898148</v>
      </c>
      <c r="C1094" s="16">
        <v>337729</v>
      </c>
      <c r="D1094" s="16">
        <v>347008</v>
      </c>
      <c r="E1094" s="18">
        <f>VLOOKUP(C1094, Подписчики!$A$1:$C$16000,3,0)</f>
        <v>44293.288430911678</v>
      </c>
      <c r="F1094">
        <v>2</v>
      </c>
      <c r="G1094" s="2">
        <f t="shared" si="17"/>
        <v>44296.227002314816</v>
      </c>
    </row>
    <row r="1095" spans="1:7" x14ac:dyDescent="0.25">
      <c r="A1095" s="16">
        <v>6503</v>
      </c>
      <c r="B1095" s="17">
        <v>44296.146608796298</v>
      </c>
      <c r="C1095" s="16">
        <v>219635</v>
      </c>
      <c r="D1095" s="16">
        <v>439981</v>
      </c>
      <c r="E1095" s="18">
        <f>VLOOKUP(C1095, Подписчики!$A$1:$C$16000,3,0)</f>
        <v>44294.754593411679</v>
      </c>
      <c r="F1095">
        <v>-3</v>
      </c>
      <c r="G1095" s="2">
        <f t="shared" si="17"/>
        <v>44296.021608796298</v>
      </c>
    </row>
    <row r="1096" spans="1:7" x14ac:dyDescent="0.25">
      <c r="A1096" s="16">
        <v>6506</v>
      </c>
      <c r="B1096" s="17">
        <v>44296.149016203701</v>
      </c>
      <c r="C1096" s="16">
        <v>46786</v>
      </c>
      <c r="D1096" s="16">
        <v>37644</v>
      </c>
      <c r="E1096" s="18">
        <f>VLOOKUP(C1096, Подписчики!$A$1:$C$16000,3,0)</f>
        <v>44294.919270049853</v>
      </c>
      <c r="F1096">
        <v>1</v>
      </c>
      <c r="G1096" s="2">
        <f t="shared" si="17"/>
        <v>44296.190682870365</v>
      </c>
    </row>
    <row r="1097" spans="1:7" x14ac:dyDescent="0.25">
      <c r="A1097" s="16">
        <v>6508</v>
      </c>
      <c r="B1097" s="17">
        <v>44296.153877314813</v>
      </c>
      <c r="C1097" s="16">
        <v>59548</v>
      </c>
      <c r="D1097" s="16">
        <v>150981</v>
      </c>
      <c r="E1097" s="18">
        <f>VLOOKUP(C1097, Подписчики!$A$1:$C$16000,3,0)</f>
        <v>44293.842977635322</v>
      </c>
      <c r="F1097">
        <v>1</v>
      </c>
      <c r="G1097" s="2">
        <f t="shared" si="17"/>
        <v>44296.195543981477</v>
      </c>
    </row>
    <row r="1098" spans="1:7" x14ac:dyDescent="0.25">
      <c r="A1098" s="16">
        <v>6512</v>
      </c>
      <c r="B1098" s="17">
        <v>44296.156956018516</v>
      </c>
      <c r="C1098" s="16">
        <v>61083</v>
      </c>
      <c r="D1098" s="16">
        <v>347008</v>
      </c>
      <c r="E1098" s="18">
        <f>VLOOKUP(C1098, Подписчики!$A$1:$C$16000,3,0)</f>
        <v>44285.417019729342</v>
      </c>
      <c r="F1098">
        <v>1</v>
      </c>
      <c r="G1098" s="2">
        <f t="shared" si="17"/>
        <v>44296.19862268518</v>
      </c>
    </row>
    <row r="1099" spans="1:7" x14ac:dyDescent="0.25">
      <c r="A1099" s="16">
        <v>6517</v>
      </c>
      <c r="B1099" s="17">
        <v>44296.161874999998</v>
      </c>
      <c r="C1099" s="16">
        <v>228870</v>
      </c>
      <c r="D1099" s="16">
        <v>130721</v>
      </c>
      <c r="E1099" s="18">
        <f>VLOOKUP(C1099, Подписчики!$A$1:$C$16000,3,0)</f>
        <v>44295.856205769232</v>
      </c>
      <c r="F1099">
        <v>2</v>
      </c>
      <c r="G1099" s="2">
        <f t="shared" si="17"/>
        <v>44296.245208333334</v>
      </c>
    </row>
    <row r="1100" spans="1:7" x14ac:dyDescent="0.25">
      <c r="A1100" s="16">
        <v>6520</v>
      </c>
      <c r="B1100" s="17">
        <v>44296.172002314815</v>
      </c>
      <c r="C1100" s="16">
        <v>146209</v>
      </c>
      <c r="D1100" s="16">
        <v>347393</v>
      </c>
      <c r="E1100" s="18">
        <f>VLOOKUP(C1100, Подписчики!$A$1:$C$16000,3,0)</f>
        <v>44295.403794622507</v>
      </c>
      <c r="F1100">
        <v>0</v>
      </c>
      <c r="G1100" s="2">
        <f t="shared" si="17"/>
        <v>44296.172002314815</v>
      </c>
    </row>
    <row r="1101" spans="1:7" x14ac:dyDescent="0.25">
      <c r="A1101" s="16">
        <v>6522</v>
      </c>
      <c r="B1101" s="17">
        <v>44296.18005787037</v>
      </c>
      <c r="C1101" s="16">
        <v>57853</v>
      </c>
      <c r="D1101" s="16">
        <v>37644</v>
      </c>
      <c r="E1101" s="18">
        <f>VLOOKUP(C1101, Подписчики!$A$1:$C$16000,3,0)</f>
        <v>44284.877233903135</v>
      </c>
      <c r="F1101">
        <v>2</v>
      </c>
      <c r="G1101" s="2">
        <f t="shared" si="17"/>
        <v>44296.263391203705</v>
      </c>
    </row>
    <row r="1102" spans="1:7" x14ac:dyDescent="0.25">
      <c r="A1102" s="16">
        <v>6525</v>
      </c>
      <c r="B1102" s="17">
        <v>44296.194328703707</v>
      </c>
      <c r="C1102" s="16">
        <v>236364</v>
      </c>
      <c r="D1102" s="16">
        <v>244574</v>
      </c>
      <c r="E1102" s="18">
        <f>VLOOKUP(C1102, Подписчики!$A$1:$C$16000,3,0)</f>
        <v>44295.031052955841</v>
      </c>
      <c r="F1102">
        <v>1</v>
      </c>
      <c r="G1102" s="2">
        <f t="shared" si="17"/>
        <v>44296.235995370371</v>
      </c>
    </row>
    <row r="1103" spans="1:7" x14ac:dyDescent="0.25">
      <c r="A1103" s="16">
        <v>6526</v>
      </c>
      <c r="B1103" s="17">
        <v>44296.208113425928</v>
      </c>
      <c r="C1103" s="16">
        <v>326184</v>
      </c>
      <c r="D1103" s="16">
        <v>305608</v>
      </c>
      <c r="E1103" s="18">
        <f>VLOOKUP(C1103, Подписчики!$A$1:$C$16000,3,0)</f>
        <v>44285.503946688033</v>
      </c>
      <c r="F1103">
        <v>10</v>
      </c>
      <c r="G1103" s="2">
        <f t="shared" si="17"/>
        <v>44296.624780092592</v>
      </c>
    </row>
    <row r="1104" spans="1:7" x14ac:dyDescent="0.25">
      <c r="A1104" s="16">
        <v>6528</v>
      </c>
      <c r="B1104" s="17">
        <v>44296.21533564815</v>
      </c>
      <c r="C1104" s="16">
        <v>43206</v>
      </c>
      <c r="D1104" s="16">
        <v>100603</v>
      </c>
      <c r="E1104" s="18">
        <f>VLOOKUP(C1104, Подписчики!$A$1:$C$16000,3,0)</f>
        <v>44294.744820263535</v>
      </c>
      <c r="F1104">
        <v>1</v>
      </c>
      <c r="G1104" s="2">
        <f t="shared" si="17"/>
        <v>44296.257002314815</v>
      </c>
    </row>
    <row r="1105" spans="1:7" x14ac:dyDescent="0.25">
      <c r="A1105" s="16">
        <v>6530</v>
      </c>
      <c r="B1105" s="17">
        <v>44296.235995370371</v>
      </c>
      <c r="C1105" s="16">
        <v>12874</v>
      </c>
      <c r="D1105" s="16">
        <v>227775</v>
      </c>
      <c r="E1105" s="18">
        <f>VLOOKUP(C1105, Подписчики!$A$1:$C$16000,3,0)</f>
        <v>44295.445887678063</v>
      </c>
      <c r="F1105">
        <v>1</v>
      </c>
      <c r="G1105" s="2">
        <f t="shared" si="17"/>
        <v>44296.277662037035</v>
      </c>
    </row>
    <row r="1106" spans="1:7" x14ac:dyDescent="0.25">
      <c r="A1106" s="16">
        <v>6531</v>
      </c>
      <c r="B1106" s="17">
        <v>44296.23914351852</v>
      </c>
      <c r="C1106" s="16">
        <v>85227</v>
      </c>
      <c r="D1106" s="16">
        <v>360778</v>
      </c>
      <c r="E1106" s="18">
        <f>VLOOKUP(C1106, Подписчики!$A$1:$C$16000,3,0)</f>
        <v>44288.926244622511</v>
      </c>
      <c r="F1106">
        <v>0</v>
      </c>
      <c r="G1106" s="2">
        <f t="shared" si="17"/>
        <v>44296.23914351852</v>
      </c>
    </row>
    <row r="1107" spans="1:7" x14ac:dyDescent="0.25">
      <c r="A1107" s="16">
        <v>6536</v>
      </c>
      <c r="B1107" s="17">
        <v>44296.240243055552</v>
      </c>
      <c r="C1107" s="16">
        <v>129159</v>
      </c>
      <c r="D1107" s="16">
        <v>411922</v>
      </c>
      <c r="E1107" s="18">
        <f>VLOOKUP(C1107, Подписчики!$A$1:$C$16000,3,0)</f>
        <v>44285.775714066956</v>
      </c>
      <c r="F1107">
        <v>3</v>
      </c>
      <c r="G1107" s="2">
        <f t="shared" si="17"/>
        <v>44296.365243055552</v>
      </c>
    </row>
    <row r="1108" spans="1:7" x14ac:dyDescent="0.25">
      <c r="A1108" s="16">
        <v>6541</v>
      </c>
      <c r="B1108" s="17">
        <v>44296.242662037039</v>
      </c>
      <c r="C1108" s="16">
        <v>154137</v>
      </c>
      <c r="D1108" s="16">
        <v>394819</v>
      </c>
      <c r="E1108" s="18">
        <f>VLOOKUP(C1108, Подписчики!$A$1:$C$16000,3,0)</f>
        <v>44295.229385113962</v>
      </c>
      <c r="F1108">
        <v>2</v>
      </c>
      <c r="G1108" s="2">
        <f t="shared" si="17"/>
        <v>44296.325995370375</v>
      </c>
    </row>
    <row r="1109" spans="1:7" x14ac:dyDescent="0.25">
      <c r="A1109" s="16">
        <v>6543</v>
      </c>
      <c r="B1109" s="17">
        <v>44296.243449074071</v>
      </c>
      <c r="C1109" s="16">
        <v>77322</v>
      </c>
      <c r="D1109" s="16">
        <v>312886</v>
      </c>
      <c r="E1109" s="18">
        <f>VLOOKUP(C1109, Подписчики!$A$1:$C$16000,3,0)</f>
        <v>44292.668625142454</v>
      </c>
      <c r="F1109">
        <v>2</v>
      </c>
      <c r="G1109" s="2">
        <f t="shared" si="17"/>
        <v>44296.326782407406</v>
      </c>
    </row>
    <row r="1110" spans="1:7" x14ac:dyDescent="0.25">
      <c r="A1110" s="16">
        <v>6547</v>
      </c>
      <c r="B1110" s="17">
        <v>44296.243668981479</v>
      </c>
      <c r="C1110" s="16">
        <v>64840</v>
      </c>
      <c r="D1110" s="16">
        <v>300479</v>
      </c>
      <c r="E1110" s="18">
        <f>VLOOKUP(C1110, Подписчики!$A$1:$C$16000,3,0)</f>
        <v>44295.314792058402</v>
      </c>
      <c r="F1110">
        <v>2</v>
      </c>
      <c r="G1110" s="2">
        <f t="shared" si="17"/>
        <v>44296.327002314814</v>
      </c>
    </row>
    <row r="1111" spans="1:7" x14ac:dyDescent="0.25">
      <c r="A1111" s="16">
        <v>6550</v>
      </c>
      <c r="B1111" s="17">
        <v>44296.255995370368</v>
      </c>
      <c r="C1111" s="16">
        <v>45265</v>
      </c>
      <c r="D1111" s="16">
        <v>250679</v>
      </c>
      <c r="E1111" s="18">
        <f>VLOOKUP(C1111, Подписчики!$A$1:$C$16000,3,0)</f>
        <v>44295.467828454421</v>
      </c>
      <c r="F1111">
        <v>3</v>
      </c>
      <c r="G1111" s="2">
        <f t="shared" si="17"/>
        <v>44296.380995370368</v>
      </c>
    </row>
    <row r="1112" spans="1:7" x14ac:dyDescent="0.25">
      <c r="A1112" s="16">
        <v>6555</v>
      </c>
      <c r="B1112" s="17">
        <v>44296.257662037038</v>
      </c>
      <c r="C1112" s="16">
        <v>107884</v>
      </c>
      <c r="D1112" s="16">
        <v>258219</v>
      </c>
      <c r="E1112" s="18">
        <f>VLOOKUP(C1112, Подписчики!$A$1:$C$16000,3,0)</f>
        <v>44286.798485113963</v>
      </c>
      <c r="F1112">
        <v>2</v>
      </c>
      <c r="G1112" s="2">
        <f t="shared" si="17"/>
        <v>44296.340995370374</v>
      </c>
    </row>
    <row r="1113" spans="1:7" x14ac:dyDescent="0.25">
      <c r="A1113" s="16">
        <v>6559</v>
      </c>
      <c r="B1113" s="17">
        <v>44296.260706018518</v>
      </c>
      <c r="C1113" s="16">
        <v>297593</v>
      </c>
      <c r="D1113" s="16">
        <v>341333</v>
      </c>
      <c r="E1113" s="18">
        <f>VLOOKUP(C1113, Подписчики!$A$1:$C$16000,3,0)</f>
        <v>44295.521498326212</v>
      </c>
      <c r="F1113">
        <v>-8</v>
      </c>
      <c r="G1113" s="2">
        <f t="shared" si="17"/>
        <v>44295.927372685182</v>
      </c>
    </row>
    <row r="1114" spans="1:7" x14ac:dyDescent="0.25">
      <c r="A1114" s="16">
        <v>6563</v>
      </c>
      <c r="B1114" s="17">
        <v>44296.270671296297</v>
      </c>
      <c r="C1114" s="16">
        <v>61165</v>
      </c>
      <c r="D1114" s="16">
        <v>230507</v>
      </c>
      <c r="E1114" s="18">
        <f>VLOOKUP(C1114, Подписчики!$A$1:$C$16000,3,0)</f>
        <v>44292.544148361827</v>
      </c>
      <c r="F1114">
        <v>4</v>
      </c>
      <c r="G1114" s="2">
        <f t="shared" si="17"/>
        <v>44296.437337962961</v>
      </c>
    </row>
    <row r="1115" spans="1:7" x14ac:dyDescent="0.25">
      <c r="A1115" s="16">
        <v>6566</v>
      </c>
      <c r="B1115" s="17">
        <v>44296.272928240738</v>
      </c>
      <c r="C1115" s="16">
        <v>195812</v>
      </c>
      <c r="D1115" s="16">
        <v>351192</v>
      </c>
      <c r="E1115" s="18">
        <f>VLOOKUP(C1115, Подписчики!$A$1:$C$16000,3,0)</f>
        <v>44291.385892735045</v>
      </c>
      <c r="F1115">
        <v>6</v>
      </c>
      <c r="G1115" s="2">
        <f t="shared" si="17"/>
        <v>44296.522928240738</v>
      </c>
    </row>
    <row r="1116" spans="1:7" x14ac:dyDescent="0.25">
      <c r="A1116" s="16">
        <v>6571</v>
      </c>
      <c r="B1116" s="17">
        <v>44296.273668981485</v>
      </c>
      <c r="C1116" s="16">
        <v>142490</v>
      </c>
      <c r="D1116" s="16">
        <v>250679</v>
      </c>
      <c r="E1116" s="18">
        <f>VLOOKUP(C1116, Подписчики!$A$1:$C$16000,3,0)</f>
        <v>44292.438606232201</v>
      </c>
      <c r="F1116">
        <v>2</v>
      </c>
      <c r="G1116" s="2">
        <f t="shared" si="17"/>
        <v>44296.35700231482</v>
      </c>
    </row>
    <row r="1117" spans="1:7" x14ac:dyDescent="0.25">
      <c r="A1117" s="16">
        <v>6575</v>
      </c>
      <c r="B1117" s="17">
        <v>44296.274699074071</v>
      </c>
      <c r="C1117" s="16">
        <v>301261</v>
      </c>
      <c r="D1117" s="16">
        <v>304128</v>
      </c>
      <c r="E1117" s="18">
        <f>VLOOKUP(C1117, Подписчики!$A$1:$C$16000,3,0)</f>
        <v>44295.240639992873</v>
      </c>
      <c r="F1117">
        <v>1</v>
      </c>
      <c r="G1117" s="2">
        <f t="shared" si="17"/>
        <v>44296.316365740735</v>
      </c>
    </row>
    <row r="1118" spans="1:7" x14ac:dyDescent="0.25">
      <c r="A1118" s="16">
        <v>6577</v>
      </c>
      <c r="B1118" s="17">
        <v>44296.275671296295</v>
      </c>
      <c r="C1118" s="16">
        <v>247280</v>
      </c>
      <c r="D1118" s="16">
        <v>470762</v>
      </c>
      <c r="E1118" s="18">
        <f>VLOOKUP(C1118, Подписчики!$A$1:$C$16000,3,0)</f>
        <v>44295.265713603992</v>
      </c>
      <c r="F1118">
        <v>9</v>
      </c>
      <c r="G1118" s="2">
        <f t="shared" si="17"/>
        <v>44296.650671296295</v>
      </c>
    </row>
    <row r="1119" spans="1:7" x14ac:dyDescent="0.25">
      <c r="A1119" s="16">
        <v>6579</v>
      </c>
      <c r="B1119" s="17">
        <v>44296.276250000003</v>
      </c>
      <c r="C1119" s="16">
        <v>143244</v>
      </c>
      <c r="D1119" s="16">
        <v>411922</v>
      </c>
      <c r="E1119" s="18">
        <f>VLOOKUP(C1119, Подписчики!$A$1:$C$16000,3,0)</f>
        <v>44294.609465384623</v>
      </c>
      <c r="F1119">
        <v>1</v>
      </c>
      <c r="G1119" s="2">
        <f t="shared" si="17"/>
        <v>44296.317916666667</v>
      </c>
    </row>
    <row r="1120" spans="1:7" x14ac:dyDescent="0.25">
      <c r="A1120" s="16">
        <v>6582</v>
      </c>
      <c r="B1120" s="17">
        <v>44296.277812499997</v>
      </c>
      <c r="C1120" s="16">
        <v>205260</v>
      </c>
      <c r="D1120" s="16">
        <v>411922</v>
      </c>
      <c r="E1120" s="18">
        <f>VLOOKUP(C1120, Подписчики!$A$1:$C$16000,3,0)</f>
        <v>44285.988103169519</v>
      </c>
      <c r="F1120">
        <v>3</v>
      </c>
      <c r="G1120" s="2">
        <f t="shared" si="17"/>
        <v>44296.402812499997</v>
      </c>
    </row>
    <row r="1121" spans="1:7" x14ac:dyDescent="0.25">
      <c r="A1121" s="16">
        <v>6585</v>
      </c>
      <c r="B1121" s="17">
        <v>44296.321180555555</v>
      </c>
      <c r="C1121" s="16">
        <v>25105</v>
      </c>
      <c r="D1121" s="16">
        <v>183290</v>
      </c>
      <c r="E1121" s="18">
        <f>VLOOKUP(C1121, Подписчики!$A$1:$C$16000,3,0)</f>
        <v>44294.924565170935</v>
      </c>
      <c r="F1121">
        <v>1</v>
      </c>
      <c r="G1121" s="2">
        <f t="shared" si="17"/>
        <v>44296.362847222219</v>
      </c>
    </row>
    <row r="1122" spans="1:7" x14ac:dyDescent="0.25">
      <c r="A1122" s="16">
        <v>6586</v>
      </c>
      <c r="B1122" s="17">
        <v>44296.324004629627</v>
      </c>
      <c r="C1122" s="16">
        <v>74489</v>
      </c>
      <c r="D1122" s="16">
        <v>154374</v>
      </c>
      <c r="E1122" s="18">
        <f>VLOOKUP(C1122, Подписчики!$A$1:$C$16000,3,0)</f>
        <v>44295.101058475782</v>
      </c>
      <c r="F1122">
        <v>0</v>
      </c>
      <c r="G1122" s="2">
        <f t="shared" si="17"/>
        <v>44296.324004629627</v>
      </c>
    </row>
    <row r="1123" spans="1:7" x14ac:dyDescent="0.25">
      <c r="A1123" s="16">
        <v>6587</v>
      </c>
      <c r="B1123" s="17">
        <v>44296.325543981482</v>
      </c>
      <c r="C1123" s="16">
        <v>341981</v>
      </c>
      <c r="D1123" s="16">
        <v>29544</v>
      </c>
      <c r="E1123" s="18">
        <f>VLOOKUP(C1123, Подписчики!$A$1:$C$16000,3,0)</f>
        <v>44295.373467058402</v>
      </c>
      <c r="F1123">
        <v>4</v>
      </c>
      <c r="G1123" s="2">
        <f t="shared" si="17"/>
        <v>44296.492210648146</v>
      </c>
    </row>
    <row r="1124" spans="1:7" x14ac:dyDescent="0.25">
      <c r="A1124" s="16">
        <v>6590</v>
      </c>
      <c r="B1124" s="17">
        <v>44296.325671296298</v>
      </c>
      <c r="C1124" s="16">
        <v>128852</v>
      </c>
      <c r="D1124" s="16">
        <v>258219</v>
      </c>
      <c r="E1124" s="18">
        <f>VLOOKUP(C1124, Подписчики!$A$1:$C$16000,3,0)</f>
        <v>44294.88115591168</v>
      </c>
      <c r="F1124">
        <v>2</v>
      </c>
      <c r="G1124" s="2">
        <f t="shared" si="17"/>
        <v>44296.409004629633</v>
      </c>
    </row>
    <row r="1125" spans="1:7" x14ac:dyDescent="0.25">
      <c r="A1125" s="16">
        <v>6593</v>
      </c>
      <c r="B1125" s="17">
        <v>44296.337627314817</v>
      </c>
      <c r="C1125" s="16">
        <v>98963</v>
      </c>
      <c r="D1125" s="16">
        <v>439981</v>
      </c>
      <c r="E1125" s="18">
        <f>VLOOKUP(C1125, Подписчики!$A$1:$C$16000,3,0)</f>
        <v>44286.528795299142</v>
      </c>
      <c r="F1125">
        <v>3</v>
      </c>
      <c r="G1125" s="2">
        <f t="shared" si="17"/>
        <v>44296.462627314817</v>
      </c>
    </row>
    <row r="1126" spans="1:7" x14ac:dyDescent="0.25">
      <c r="A1126" s="16">
        <v>6598</v>
      </c>
      <c r="B1126" s="17">
        <v>44296.34516203704</v>
      </c>
      <c r="C1126" s="16">
        <v>51665</v>
      </c>
      <c r="D1126" s="16">
        <v>45895</v>
      </c>
      <c r="E1126" s="18">
        <f>VLOOKUP(C1126, Подписчики!$A$1:$C$16000,3,0)</f>
        <v>44295.556754344732</v>
      </c>
      <c r="F1126">
        <v>3</v>
      </c>
      <c r="G1126" s="2">
        <f t="shared" si="17"/>
        <v>44296.47016203704</v>
      </c>
    </row>
    <row r="1127" spans="1:7" x14ac:dyDescent="0.25">
      <c r="A1127" s="16">
        <v>6601</v>
      </c>
      <c r="B1127" s="17">
        <v>44296.346655092595</v>
      </c>
      <c r="C1127" s="16">
        <v>238970</v>
      </c>
      <c r="D1127" s="16">
        <v>389368</v>
      </c>
      <c r="E1127" s="18">
        <f>VLOOKUP(C1127, Подписчики!$A$1:$C$16000,3,0)</f>
        <v>44286.660357478635</v>
      </c>
      <c r="F1127">
        <v>3</v>
      </c>
      <c r="G1127" s="2">
        <f t="shared" si="17"/>
        <v>44296.471655092595</v>
      </c>
    </row>
    <row r="1128" spans="1:7" x14ac:dyDescent="0.25">
      <c r="A1128" s="16">
        <v>6603</v>
      </c>
      <c r="B1128" s="17">
        <v>44296.365300925929</v>
      </c>
      <c r="C1128" s="16">
        <v>208099</v>
      </c>
      <c r="D1128" s="16">
        <v>182841</v>
      </c>
      <c r="E1128" s="18">
        <f>VLOOKUP(C1128, Подписчики!$A$1:$C$16000,3,0)</f>
        <v>44285.510596438755</v>
      </c>
      <c r="F1128">
        <v>2</v>
      </c>
      <c r="G1128" s="2">
        <f t="shared" si="17"/>
        <v>44296.448634259265</v>
      </c>
    </row>
    <row r="1129" spans="1:7" x14ac:dyDescent="0.25">
      <c r="A1129" s="16">
        <v>6608</v>
      </c>
      <c r="B1129" s="17">
        <v>44296.372337962966</v>
      </c>
      <c r="C1129" s="16">
        <v>121001</v>
      </c>
      <c r="D1129" s="16">
        <v>111706</v>
      </c>
      <c r="E1129" s="18">
        <f>VLOOKUP(C1129, Подписчики!$A$1:$C$16000,3,0)</f>
        <v>44295.152691809126</v>
      </c>
      <c r="F1129">
        <v>4</v>
      </c>
      <c r="G1129" s="2">
        <f t="shared" si="17"/>
        <v>44296.539004629631</v>
      </c>
    </row>
    <row r="1130" spans="1:7" x14ac:dyDescent="0.25">
      <c r="A1130" s="16">
        <v>6609</v>
      </c>
      <c r="B1130" s="17">
        <v>44296.377754629626</v>
      </c>
      <c r="C1130" s="16">
        <v>24916</v>
      </c>
      <c r="D1130" s="16">
        <v>441908</v>
      </c>
      <c r="E1130" s="18">
        <f>VLOOKUP(C1130, Подписчики!$A$1:$C$16000,3,0)</f>
        <v>44285.710390669512</v>
      </c>
      <c r="F1130">
        <v>1</v>
      </c>
      <c r="G1130" s="2">
        <f t="shared" si="17"/>
        <v>44296.41942129629</v>
      </c>
    </row>
    <row r="1131" spans="1:7" x14ac:dyDescent="0.25">
      <c r="A1131" s="16">
        <v>6614</v>
      </c>
      <c r="B1131" s="17">
        <v>44296.382453703707</v>
      </c>
      <c r="C1131" s="16">
        <v>308455</v>
      </c>
      <c r="D1131" s="16">
        <v>196571</v>
      </c>
      <c r="E1131" s="18">
        <f>VLOOKUP(C1131, Подписчики!$A$1:$C$16000,3,0)</f>
        <v>44287.679232799142</v>
      </c>
      <c r="F1131">
        <v>2</v>
      </c>
      <c r="G1131" s="2">
        <f t="shared" si="17"/>
        <v>44296.465787037043</v>
      </c>
    </row>
    <row r="1132" spans="1:7" x14ac:dyDescent="0.25">
      <c r="A1132" s="16">
        <v>6618</v>
      </c>
      <c r="B1132" s="17">
        <v>44296.389085648145</v>
      </c>
      <c r="C1132" s="16">
        <v>202120</v>
      </c>
      <c r="D1132" s="16">
        <v>158978</v>
      </c>
      <c r="E1132" s="18">
        <f>VLOOKUP(C1132, Подписчики!$A$1:$C$16000,3,0)</f>
        <v>44295.157439494302</v>
      </c>
      <c r="F1132">
        <v>2</v>
      </c>
      <c r="G1132" s="2">
        <f t="shared" si="17"/>
        <v>44296.472418981481</v>
      </c>
    </row>
    <row r="1133" spans="1:7" x14ac:dyDescent="0.25">
      <c r="A1133" s="16">
        <v>6620</v>
      </c>
      <c r="B1133" s="17">
        <v>44296.390763888892</v>
      </c>
      <c r="C1133" s="16">
        <v>149990</v>
      </c>
      <c r="D1133" s="16">
        <v>370972</v>
      </c>
      <c r="E1133" s="18">
        <f>VLOOKUP(C1133, Подписчики!$A$1:$C$16000,3,0)</f>
        <v>44294.926448504273</v>
      </c>
      <c r="F1133">
        <v>2</v>
      </c>
      <c r="G1133" s="2">
        <f t="shared" si="17"/>
        <v>44296.474097222228</v>
      </c>
    </row>
    <row r="1134" spans="1:7" x14ac:dyDescent="0.25">
      <c r="A1134" s="16">
        <v>6624</v>
      </c>
      <c r="B1134" s="17">
        <v>44296.390879629631</v>
      </c>
      <c r="C1134" s="16">
        <v>170121</v>
      </c>
      <c r="D1134" s="16">
        <v>304128</v>
      </c>
      <c r="E1134" s="18">
        <f>VLOOKUP(C1134, Подписчики!$A$1:$C$16000,3,0)</f>
        <v>44295.651471937323</v>
      </c>
      <c r="F1134">
        <v>0</v>
      </c>
      <c r="G1134" s="2">
        <f t="shared" si="17"/>
        <v>44296.390879629631</v>
      </c>
    </row>
    <row r="1135" spans="1:7" x14ac:dyDescent="0.25">
      <c r="A1135" s="16">
        <v>6625</v>
      </c>
      <c r="B1135" s="17">
        <v>44296.392743055556</v>
      </c>
      <c r="C1135" s="16">
        <v>20256</v>
      </c>
      <c r="D1135" s="16">
        <v>394819</v>
      </c>
      <c r="E1135" s="18">
        <f>VLOOKUP(C1135, Подписчики!$A$1:$C$16000,3,0)</f>
        <v>44295.217196901714</v>
      </c>
      <c r="F1135">
        <v>9</v>
      </c>
      <c r="G1135" s="2">
        <f t="shared" si="17"/>
        <v>44296.767743055556</v>
      </c>
    </row>
    <row r="1136" spans="1:7" x14ac:dyDescent="0.25">
      <c r="A1136" s="16">
        <v>6626</v>
      </c>
      <c r="B1136" s="17">
        <v>44296.404722222222</v>
      </c>
      <c r="C1136" s="16">
        <v>330628</v>
      </c>
      <c r="D1136" s="16">
        <v>182191</v>
      </c>
      <c r="E1136" s="18">
        <f>VLOOKUP(C1136, Подписчики!$A$1:$C$16000,3,0)</f>
        <v>44295.438645299146</v>
      </c>
      <c r="F1136">
        <v>4</v>
      </c>
      <c r="G1136" s="2">
        <f t="shared" si="17"/>
        <v>44296.571388888886</v>
      </c>
    </row>
    <row r="1137" spans="1:7" x14ac:dyDescent="0.25">
      <c r="A1137" s="16">
        <v>6631</v>
      </c>
      <c r="B1137" s="17">
        <v>44296.406053240738</v>
      </c>
      <c r="C1137" s="16">
        <v>52025</v>
      </c>
      <c r="D1137" s="16">
        <v>86587</v>
      </c>
      <c r="E1137" s="18">
        <f>VLOOKUP(C1137, Подписчики!$A$1:$C$16000,3,0)</f>
        <v>44295.626345548437</v>
      </c>
      <c r="F1137">
        <v>0</v>
      </c>
      <c r="G1137" s="2">
        <f t="shared" si="17"/>
        <v>44296.406053240738</v>
      </c>
    </row>
    <row r="1138" spans="1:7" x14ac:dyDescent="0.25">
      <c r="A1138" s="16">
        <v>6633</v>
      </c>
      <c r="B1138" s="17">
        <v>44296.410381944443</v>
      </c>
      <c r="C1138" s="16">
        <v>113956</v>
      </c>
      <c r="D1138" s="16">
        <v>141283</v>
      </c>
      <c r="E1138" s="18">
        <f>VLOOKUP(C1138, Подписчики!$A$1:$C$16000,3,0)</f>
        <v>44288.367092521366</v>
      </c>
      <c r="F1138">
        <v>6</v>
      </c>
      <c r="G1138" s="2">
        <f t="shared" si="17"/>
        <v>44296.660381944443</v>
      </c>
    </row>
    <row r="1139" spans="1:7" x14ac:dyDescent="0.25">
      <c r="A1139" s="16">
        <v>6636</v>
      </c>
      <c r="B1139" s="17">
        <v>44296.411539351851</v>
      </c>
      <c r="C1139" s="16">
        <v>232311</v>
      </c>
      <c r="D1139" s="16">
        <v>130739</v>
      </c>
      <c r="E1139" s="18">
        <f>VLOOKUP(C1139, Подписчики!$A$1:$C$16000,3,0)</f>
        <v>44295.933600890312</v>
      </c>
      <c r="F1139">
        <v>1</v>
      </c>
      <c r="G1139" s="2">
        <f t="shared" si="17"/>
        <v>44296.453206018516</v>
      </c>
    </row>
    <row r="1140" spans="1:7" x14ac:dyDescent="0.25">
      <c r="A1140" s="16">
        <v>6637</v>
      </c>
      <c r="B1140" s="17">
        <v>44296.412002314813</v>
      </c>
      <c r="C1140" s="16">
        <v>19746</v>
      </c>
      <c r="D1140" s="16">
        <v>411922</v>
      </c>
      <c r="E1140" s="18">
        <f>VLOOKUP(C1140, Подписчики!$A$1:$C$16000,3,0)</f>
        <v>44289.530866132482</v>
      </c>
      <c r="F1140">
        <v>2</v>
      </c>
      <c r="G1140" s="2">
        <f t="shared" si="17"/>
        <v>44296.495335648149</v>
      </c>
    </row>
    <row r="1141" spans="1:7" x14ac:dyDescent="0.25">
      <c r="A1141" s="16">
        <v>6638</v>
      </c>
      <c r="B1141" s="17">
        <v>44296.413101851853</v>
      </c>
      <c r="C1141" s="16">
        <v>241952</v>
      </c>
      <c r="D1141" s="16">
        <v>217497</v>
      </c>
      <c r="E1141" s="18">
        <f>VLOOKUP(C1141, Подписчики!$A$1:$C$16000,3,0)</f>
        <v>44288.830945299145</v>
      </c>
      <c r="F1141">
        <v>3</v>
      </c>
      <c r="G1141" s="2">
        <f t="shared" si="17"/>
        <v>44296.538101851853</v>
      </c>
    </row>
    <row r="1142" spans="1:7" x14ac:dyDescent="0.25">
      <c r="A1142" s="16">
        <v>6639</v>
      </c>
      <c r="B1142" s="17">
        <v>44296.416851851849</v>
      </c>
      <c r="C1142" s="16">
        <v>195812</v>
      </c>
      <c r="D1142" s="16">
        <v>154256</v>
      </c>
      <c r="E1142" s="18">
        <f>VLOOKUP(C1142, Подписчики!$A$1:$C$16000,3,0)</f>
        <v>44291.385892735045</v>
      </c>
      <c r="F1142">
        <v>6</v>
      </c>
      <c r="G1142" s="2">
        <f t="shared" si="17"/>
        <v>44296.666851851849</v>
      </c>
    </row>
    <row r="1143" spans="1:7" x14ac:dyDescent="0.25">
      <c r="A1143" s="16">
        <v>6642</v>
      </c>
      <c r="B1143" s="17">
        <v>44296.417743055557</v>
      </c>
      <c r="C1143" s="16">
        <v>255694</v>
      </c>
      <c r="D1143" s="16">
        <v>440181</v>
      </c>
      <c r="E1143" s="18">
        <f>VLOOKUP(C1143, Подписчики!$A$1:$C$16000,3,0)</f>
        <v>44294.958627670938</v>
      </c>
      <c r="F1143">
        <v>3</v>
      </c>
      <c r="G1143" s="2">
        <f t="shared" si="17"/>
        <v>44296.542743055557</v>
      </c>
    </row>
    <row r="1144" spans="1:7" x14ac:dyDescent="0.25">
      <c r="A1144" s="16">
        <v>6647</v>
      </c>
      <c r="B1144" s="17">
        <v>44296.442916666667</v>
      </c>
      <c r="C1144" s="16">
        <v>151491</v>
      </c>
      <c r="D1144" s="16">
        <v>345538</v>
      </c>
      <c r="E1144" s="18">
        <f>VLOOKUP(C1144, Подписчики!$A$1:$C$16000,3,0)</f>
        <v>44295.981178205126</v>
      </c>
      <c r="F1144">
        <v>2</v>
      </c>
      <c r="G1144" s="2">
        <f t="shared" si="17"/>
        <v>44296.526250000003</v>
      </c>
    </row>
    <row r="1145" spans="1:7" x14ac:dyDescent="0.25">
      <c r="A1145" s="16">
        <v>6648</v>
      </c>
      <c r="B1145" s="17">
        <v>44296.444039351853</v>
      </c>
      <c r="C1145" s="16">
        <v>104036</v>
      </c>
      <c r="D1145" s="16">
        <v>411922</v>
      </c>
      <c r="E1145" s="18">
        <f>VLOOKUP(C1145, Подписчики!$A$1:$C$16000,3,0)</f>
        <v>44291.109332977212</v>
      </c>
      <c r="F1145">
        <v>0</v>
      </c>
      <c r="G1145" s="2">
        <f t="shared" si="17"/>
        <v>44296.444039351853</v>
      </c>
    </row>
    <row r="1146" spans="1:7" x14ac:dyDescent="0.25">
      <c r="A1146" s="16">
        <v>6652</v>
      </c>
      <c r="B1146" s="17">
        <v>44296.449537037035</v>
      </c>
      <c r="C1146" s="16">
        <v>176179</v>
      </c>
      <c r="D1146" s="16">
        <v>37430</v>
      </c>
      <c r="E1146" s="18">
        <f>VLOOKUP(C1146, Подписчики!$A$1:$C$16000,3,0)</f>
        <v>44293.671051780628</v>
      </c>
      <c r="F1146">
        <v>1</v>
      </c>
      <c r="G1146" s="2">
        <f t="shared" si="17"/>
        <v>44296.491203703699</v>
      </c>
    </row>
    <row r="1147" spans="1:7" x14ac:dyDescent="0.25">
      <c r="A1147" s="16">
        <v>6656</v>
      </c>
      <c r="B1147" s="17">
        <v>44296.449618055558</v>
      </c>
      <c r="C1147" s="16">
        <v>47940</v>
      </c>
      <c r="D1147" s="16">
        <v>281056</v>
      </c>
      <c r="E1147" s="18">
        <f>VLOOKUP(C1147, Подписчики!$A$1:$C$16000,3,0)</f>
        <v>44289.885386752139</v>
      </c>
      <c r="F1147">
        <v>3</v>
      </c>
      <c r="G1147" s="2">
        <f t="shared" si="17"/>
        <v>44296.574618055558</v>
      </c>
    </row>
    <row r="1148" spans="1:7" x14ac:dyDescent="0.25">
      <c r="A1148" s="16">
        <v>6657</v>
      </c>
      <c r="B1148" s="17">
        <v>44296.451643518521</v>
      </c>
      <c r="C1148" s="16">
        <v>105323</v>
      </c>
      <c r="D1148" s="16">
        <v>273603</v>
      </c>
      <c r="E1148" s="18">
        <f>VLOOKUP(C1148, Подписчики!$A$1:$C$16000,3,0)</f>
        <v>44291.83384921652</v>
      </c>
      <c r="F1148">
        <v>0</v>
      </c>
      <c r="G1148" s="2">
        <f t="shared" si="17"/>
        <v>44296.451643518521</v>
      </c>
    </row>
    <row r="1149" spans="1:7" x14ac:dyDescent="0.25">
      <c r="A1149" s="16">
        <v>6662</v>
      </c>
      <c r="B1149" s="17">
        <v>44296.452256944445</v>
      </c>
      <c r="C1149" s="16">
        <v>287121</v>
      </c>
      <c r="D1149" s="16">
        <v>343712</v>
      </c>
      <c r="E1149" s="18">
        <f>VLOOKUP(C1149, Подписчики!$A$1:$C$16000,3,0)</f>
        <v>44296.147887713676</v>
      </c>
      <c r="F1149">
        <v>1</v>
      </c>
      <c r="G1149" s="2">
        <f t="shared" si="17"/>
        <v>44296.493923611109</v>
      </c>
    </row>
    <row r="1150" spans="1:7" x14ac:dyDescent="0.25">
      <c r="A1150" s="16">
        <v>6663</v>
      </c>
      <c r="B1150" s="17">
        <v>44296.454456018517</v>
      </c>
      <c r="C1150" s="16">
        <v>39822</v>
      </c>
      <c r="D1150" s="16">
        <v>477492</v>
      </c>
      <c r="E1150" s="18">
        <f>VLOOKUP(C1150, Подписчики!$A$1:$C$16000,3,0)</f>
        <v>44294.474886716525</v>
      </c>
      <c r="F1150">
        <v>2</v>
      </c>
      <c r="G1150" s="2">
        <f t="shared" si="17"/>
        <v>44296.537789351853</v>
      </c>
    </row>
    <row r="1151" spans="1:7" x14ac:dyDescent="0.25">
      <c r="A1151" s="16">
        <v>6667</v>
      </c>
      <c r="B1151" s="17">
        <v>44296.454884259256</v>
      </c>
      <c r="C1151" s="16">
        <v>69595</v>
      </c>
      <c r="D1151" s="16">
        <v>347008</v>
      </c>
      <c r="E1151" s="18">
        <f>VLOOKUP(C1151, Подписчики!$A$1:$C$16000,3,0)</f>
        <v>44295.22073810541</v>
      </c>
      <c r="F1151">
        <v>0</v>
      </c>
      <c r="G1151" s="2">
        <f t="shared" si="17"/>
        <v>44296.454884259256</v>
      </c>
    </row>
    <row r="1152" spans="1:7" x14ac:dyDescent="0.25">
      <c r="A1152" s="16">
        <v>6671</v>
      </c>
      <c r="B1152" s="17">
        <v>44296.458171296297</v>
      </c>
      <c r="C1152" s="16">
        <v>334733</v>
      </c>
      <c r="D1152" s="16">
        <v>230507</v>
      </c>
      <c r="E1152" s="18">
        <f>VLOOKUP(C1152, Подписчики!$A$1:$C$16000,3,0)</f>
        <v>44295.533574038462</v>
      </c>
      <c r="F1152">
        <v>2</v>
      </c>
      <c r="G1152" s="2">
        <f t="shared" si="17"/>
        <v>44296.541504629633</v>
      </c>
    </row>
    <row r="1153" spans="1:7" x14ac:dyDescent="0.25">
      <c r="A1153" s="16">
        <v>6672</v>
      </c>
      <c r="B1153" s="17">
        <v>44296.460520833331</v>
      </c>
      <c r="C1153" s="16">
        <v>253787</v>
      </c>
      <c r="D1153" s="16">
        <v>298988</v>
      </c>
      <c r="E1153" s="18">
        <f>VLOOKUP(C1153, Подписчики!$A$1:$C$16000,3,0)</f>
        <v>44286.11618792735</v>
      </c>
      <c r="F1153">
        <v>3</v>
      </c>
      <c r="G1153" s="2">
        <f t="shared" si="17"/>
        <v>44296.585520833331</v>
      </c>
    </row>
    <row r="1154" spans="1:7" x14ac:dyDescent="0.25">
      <c r="A1154" s="16">
        <v>6673</v>
      </c>
      <c r="B1154" s="17">
        <v>44296.466111111113</v>
      </c>
      <c r="C1154" s="16">
        <v>191450</v>
      </c>
      <c r="D1154" s="16">
        <v>117699</v>
      </c>
      <c r="E1154" s="18">
        <f>VLOOKUP(C1154, Подписчики!$A$1:$C$16000,3,0)</f>
        <v>44295.226064957271</v>
      </c>
      <c r="F1154">
        <v>2</v>
      </c>
      <c r="G1154" s="2">
        <f t="shared" ref="G1154:G1217" si="18">B1154+F1154/24</f>
        <v>44296.549444444448</v>
      </c>
    </row>
    <row r="1155" spans="1:7" x14ac:dyDescent="0.25">
      <c r="A1155" s="16">
        <v>6675</v>
      </c>
      <c r="B1155" s="17">
        <v>44296.474259259259</v>
      </c>
      <c r="C1155" s="16">
        <v>117806</v>
      </c>
      <c r="D1155" s="16">
        <v>411922</v>
      </c>
      <c r="E1155" s="18">
        <f>VLOOKUP(C1155, Подписчики!$A$1:$C$16000,3,0)</f>
        <v>44295.316413105415</v>
      </c>
      <c r="F1155">
        <v>2</v>
      </c>
      <c r="G1155" s="2">
        <f t="shared" si="18"/>
        <v>44296.557592592595</v>
      </c>
    </row>
    <row r="1156" spans="1:7" x14ac:dyDescent="0.25">
      <c r="A1156" s="16">
        <v>6680</v>
      </c>
      <c r="B1156" s="17">
        <v>44296.48060185185</v>
      </c>
      <c r="C1156" s="16">
        <v>309944</v>
      </c>
      <c r="D1156" s="16">
        <v>473323</v>
      </c>
      <c r="E1156" s="18">
        <f>VLOOKUP(C1156, Подписчики!$A$1:$C$16000,3,0)</f>
        <v>44295.04398646723</v>
      </c>
      <c r="F1156">
        <v>7</v>
      </c>
      <c r="G1156" s="2">
        <f t="shared" si="18"/>
        <v>44296.772268518514</v>
      </c>
    </row>
    <row r="1157" spans="1:7" x14ac:dyDescent="0.25">
      <c r="A1157" s="16">
        <v>6682</v>
      </c>
      <c r="B1157" s="17">
        <v>44296.481168981481</v>
      </c>
      <c r="C1157" s="16">
        <v>313354</v>
      </c>
      <c r="D1157" s="16">
        <v>21760</v>
      </c>
      <c r="E1157" s="18">
        <f>VLOOKUP(C1157, Подписчики!$A$1:$C$16000,3,0)</f>
        <v>44292.153969800565</v>
      </c>
      <c r="F1157">
        <v>1</v>
      </c>
      <c r="G1157" s="2">
        <f t="shared" si="18"/>
        <v>44296.522835648146</v>
      </c>
    </row>
    <row r="1158" spans="1:7" x14ac:dyDescent="0.25">
      <c r="A1158" s="16">
        <v>6684</v>
      </c>
      <c r="B1158" s="17">
        <v>44296.483194444445</v>
      </c>
      <c r="C1158" s="16">
        <v>232983</v>
      </c>
      <c r="D1158" s="16">
        <v>455878</v>
      </c>
      <c r="E1158" s="18">
        <f>VLOOKUP(C1158, Подписчики!$A$1:$C$16000,3,0)</f>
        <v>44295.540917521364</v>
      </c>
      <c r="F1158">
        <v>2</v>
      </c>
      <c r="G1158" s="2">
        <f t="shared" si="18"/>
        <v>44296.566527777781</v>
      </c>
    </row>
    <row r="1159" spans="1:7" x14ac:dyDescent="0.25">
      <c r="A1159" s="16">
        <v>6686</v>
      </c>
      <c r="B1159" s="17">
        <v>44296.486435185187</v>
      </c>
      <c r="C1159" s="16">
        <v>314547</v>
      </c>
      <c r="D1159" s="16">
        <v>167074</v>
      </c>
      <c r="E1159" s="18">
        <f>VLOOKUP(C1159, Подписчики!$A$1:$C$16000,3,0)</f>
        <v>44294.451706445871</v>
      </c>
      <c r="F1159">
        <v>2</v>
      </c>
      <c r="G1159" s="2">
        <f t="shared" si="18"/>
        <v>44296.569768518522</v>
      </c>
    </row>
    <row r="1160" spans="1:7" x14ac:dyDescent="0.25">
      <c r="A1160" s="16">
        <v>6688</v>
      </c>
      <c r="B1160" s="17">
        <v>44296.489270833335</v>
      </c>
      <c r="C1160" s="16">
        <v>136685</v>
      </c>
      <c r="D1160" s="16">
        <v>117699</v>
      </c>
      <c r="E1160" s="18">
        <f>VLOOKUP(C1160, Подписчики!$A$1:$C$16000,3,0)</f>
        <v>44295.325224679495</v>
      </c>
      <c r="F1160">
        <v>1</v>
      </c>
      <c r="G1160" s="2">
        <f t="shared" si="18"/>
        <v>44296.5309375</v>
      </c>
    </row>
    <row r="1161" spans="1:7" x14ac:dyDescent="0.25">
      <c r="A1161" s="16">
        <v>6689</v>
      </c>
      <c r="B1161" s="17">
        <v>44296.496724537035</v>
      </c>
      <c r="C1161" s="16">
        <v>256051</v>
      </c>
      <c r="D1161" s="16">
        <v>62570</v>
      </c>
      <c r="E1161" s="18">
        <f>VLOOKUP(C1161, Подписчики!$A$1:$C$16000,3,0)</f>
        <v>44295.023809152415</v>
      </c>
      <c r="F1161">
        <v>3</v>
      </c>
      <c r="G1161" s="2">
        <f t="shared" si="18"/>
        <v>44296.621724537035</v>
      </c>
    </row>
    <row r="1162" spans="1:7" x14ac:dyDescent="0.25">
      <c r="A1162" s="16">
        <v>6690</v>
      </c>
      <c r="B1162" s="17">
        <v>44296.501354166663</v>
      </c>
      <c r="C1162" s="16">
        <v>311764</v>
      </c>
      <c r="D1162" s="16">
        <v>351192</v>
      </c>
      <c r="E1162" s="18">
        <f>VLOOKUP(C1162, Подписчики!$A$1:$C$16000,3,0)</f>
        <v>44295.177551780631</v>
      </c>
      <c r="F1162">
        <v>1</v>
      </c>
      <c r="G1162" s="2">
        <f t="shared" si="18"/>
        <v>44296.543020833327</v>
      </c>
    </row>
    <row r="1163" spans="1:7" x14ac:dyDescent="0.25">
      <c r="A1163" s="16">
        <v>6691</v>
      </c>
      <c r="B1163" s="17">
        <v>44296.501689814817</v>
      </c>
      <c r="C1163" s="16">
        <v>49971</v>
      </c>
      <c r="D1163" s="16">
        <v>156678</v>
      </c>
      <c r="E1163" s="18">
        <f>VLOOKUP(C1163, Подписчики!$A$1:$C$16000,3,0)</f>
        <v>44295.300643660972</v>
      </c>
      <c r="F1163">
        <v>0</v>
      </c>
      <c r="G1163" s="2">
        <f t="shared" si="18"/>
        <v>44296.501689814817</v>
      </c>
    </row>
    <row r="1164" spans="1:7" x14ac:dyDescent="0.25">
      <c r="A1164" s="16">
        <v>6695</v>
      </c>
      <c r="B1164" s="17">
        <v>44296.502210648148</v>
      </c>
      <c r="C1164" s="16">
        <v>255871</v>
      </c>
      <c r="D1164" s="16">
        <v>312725</v>
      </c>
      <c r="E1164" s="18">
        <f>VLOOKUP(C1164, Подписчики!$A$1:$C$16000,3,0)</f>
        <v>44287.240111538464</v>
      </c>
      <c r="F1164">
        <v>5</v>
      </c>
      <c r="G1164" s="2">
        <f t="shared" si="18"/>
        <v>44296.710543981484</v>
      </c>
    </row>
    <row r="1165" spans="1:7" x14ac:dyDescent="0.25">
      <c r="A1165" s="16">
        <v>6697</v>
      </c>
      <c r="B1165" s="17">
        <v>44296.50545138889</v>
      </c>
      <c r="C1165" s="16">
        <v>319527</v>
      </c>
      <c r="D1165" s="16">
        <v>21760</v>
      </c>
      <c r="E1165" s="18">
        <f>VLOOKUP(C1165, Подписчики!$A$1:$C$16000,3,0)</f>
        <v>44295.950512927353</v>
      </c>
      <c r="F1165">
        <v>1</v>
      </c>
      <c r="G1165" s="2">
        <f t="shared" si="18"/>
        <v>44296.547118055554</v>
      </c>
    </row>
    <row r="1166" spans="1:7" x14ac:dyDescent="0.25">
      <c r="A1166" s="16">
        <v>6699</v>
      </c>
      <c r="B1166" s="17">
        <v>44296.513136574074</v>
      </c>
      <c r="C1166" s="16">
        <v>118744</v>
      </c>
      <c r="D1166" s="16">
        <v>430624</v>
      </c>
      <c r="E1166" s="18">
        <f>VLOOKUP(C1166, Подписчики!$A$1:$C$16000,3,0)</f>
        <v>44292.512336502848</v>
      </c>
      <c r="F1166">
        <v>8</v>
      </c>
      <c r="G1166" s="2">
        <f t="shared" si="18"/>
        <v>44296.84646990741</v>
      </c>
    </row>
    <row r="1167" spans="1:7" x14ac:dyDescent="0.25">
      <c r="A1167" s="16">
        <v>6701</v>
      </c>
      <c r="B1167" s="17">
        <v>44296.514537037037</v>
      </c>
      <c r="C1167" s="16">
        <v>170306</v>
      </c>
      <c r="D1167" s="16">
        <v>411922</v>
      </c>
      <c r="E1167" s="18">
        <f>VLOOKUP(C1167, Подписчики!$A$1:$C$16000,3,0)</f>
        <v>44294.520590883192</v>
      </c>
      <c r="F1167">
        <v>0</v>
      </c>
      <c r="G1167" s="2">
        <f t="shared" si="18"/>
        <v>44296.514537037037</v>
      </c>
    </row>
    <row r="1168" spans="1:7" x14ac:dyDescent="0.25">
      <c r="A1168" s="16">
        <v>6703</v>
      </c>
      <c r="B1168" s="17">
        <v>44296.514722222222</v>
      </c>
      <c r="C1168" s="16">
        <v>215284</v>
      </c>
      <c r="D1168" s="16">
        <v>461611</v>
      </c>
      <c r="E1168" s="18">
        <f>VLOOKUP(C1168, Подписчики!$A$1:$C$16000,3,0)</f>
        <v>44295.820214529915</v>
      </c>
      <c r="F1168">
        <v>2</v>
      </c>
      <c r="G1168" s="2">
        <f t="shared" si="18"/>
        <v>44296.598055555558</v>
      </c>
    </row>
    <row r="1169" spans="1:7" x14ac:dyDescent="0.25">
      <c r="A1169" s="16">
        <v>6707</v>
      </c>
      <c r="B1169" s="17">
        <v>44296.515555555554</v>
      </c>
      <c r="C1169" s="16">
        <v>257653</v>
      </c>
      <c r="D1169" s="16">
        <v>122902</v>
      </c>
      <c r="E1169" s="18">
        <f>VLOOKUP(C1169, Подписчики!$A$1:$C$16000,3,0)</f>
        <v>44296.048017094014</v>
      </c>
      <c r="F1169">
        <v>6</v>
      </c>
      <c r="G1169" s="2">
        <f t="shared" si="18"/>
        <v>44296.765555555554</v>
      </c>
    </row>
    <row r="1170" spans="1:7" x14ac:dyDescent="0.25">
      <c r="A1170" s="16">
        <v>6712</v>
      </c>
      <c r="B1170" s="17">
        <v>44296.518796296295</v>
      </c>
      <c r="C1170" s="16">
        <v>148961</v>
      </c>
      <c r="D1170" s="16">
        <v>470762</v>
      </c>
      <c r="E1170" s="18">
        <f>VLOOKUP(C1170, Подписчики!$A$1:$C$16000,3,0)</f>
        <v>44295.330950142452</v>
      </c>
      <c r="F1170">
        <v>2</v>
      </c>
      <c r="G1170" s="2">
        <f t="shared" si="18"/>
        <v>44296.602129629631</v>
      </c>
    </row>
    <row r="1171" spans="1:7" x14ac:dyDescent="0.25">
      <c r="A1171" s="16">
        <v>6715</v>
      </c>
      <c r="B1171" s="17">
        <v>44296.523240740738</v>
      </c>
      <c r="C1171" s="16">
        <v>268373</v>
      </c>
      <c r="D1171" s="16">
        <v>433508</v>
      </c>
      <c r="E1171" s="18">
        <f>VLOOKUP(C1171, Подписчики!$A$1:$C$16000,3,0)</f>
        <v>44295.287194586897</v>
      </c>
      <c r="F1171">
        <v>5</v>
      </c>
      <c r="G1171" s="2">
        <f t="shared" si="18"/>
        <v>44296.731574074074</v>
      </c>
    </row>
    <row r="1172" spans="1:7" x14ac:dyDescent="0.25">
      <c r="A1172" s="16">
        <v>6717</v>
      </c>
      <c r="B1172" s="17">
        <v>44296.529722222222</v>
      </c>
      <c r="C1172" s="16">
        <v>232254</v>
      </c>
      <c r="D1172" s="16">
        <v>411922</v>
      </c>
      <c r="E1172" s="18">
        <f>VLOOKUP(C1172, Подписчики!$A$1:$C$16000,3,0)</f>
        <v>44295.533345299147</v>
      </c>
      <c r="F1172">
        <v>1</v>
      </c>
      <c r="G1172" s="2">
        <f t="shared" si="18"/>
        <v>44296.571388888886</v>
      </c>
    </row>
    <row r="1173" spans="1:7" x14ac:dyDescent="0.25">
      <c r="A1173" s="16">
        <v>6718</v>
      </c>
      <c r="B1173" s="17">
        <v>44296.535787037035</v>
      </c>
      <c r="C1173" s="16">
        <v>61182</v>
      </c>
      <c r="D1173" s="16">
        <v>242719</v>
      </c>
      <c r="E1173" s="18">
        <f>VLOOKUP(C1173, Подписчики!$A$1:$C$16000,3,0)</f>
        <v>44295.586310113955</v>
      </c>
      <c r="F1173">
        <v>4</v>
      </c>
      <c r="G1173" s="2">
        <f t="shared" si="18"/>
        <v>44296.7024537037</v>
      </c>
    </row>
    <row r="1174" spans="1:7" x14ac:dyDescent="0.25">
      <c r="A1174" s="16">
        <v>6721</v>
      </c>
      <c r="B1174" s="17">
        <v>44296.536944444444</v>
      </c>
      <c r="C1174" s="16">
        <v>93228</v>
      </c>
      <c r="D1174" s="16">
        <v>250679</v>
      </c>
      <c r="E1174" s="18">
        <f>VLOOKUP(C1174, Подписчики!$A$1:$C$16000,3,0)</f>
        <v>44286.913089921654</v>
      </c>
      <c r="F1174">
        <v>5</v>
      </c>
      <c r="G1174" s="2">
        <f t="shared" si="18"/>
        <v>44296.74527777778</v>
      </c>
    </row>
    <row r="1175" spans="1:7" x14ac:dyDescent="0.25">
      <c r="A1175" s="16">
        <v>6726</v>
      </c>
      <c r="B1175" s="17">
        <v>44296.540231481478</v>
      </c>
      <c r="C1175" s="16">
        <v>346589</v>
      </c>
      <c r="D1175" s="16">
        <v>471403</v>
      </c>
      <c r="E1175" s="18">
        <f>VLOOKUP(C1175, Подписчики!$A$1:$C$16000,3,0)</f>
        <v>44290.424049216526</v>
      </c>
      <c r="F1175">
        <v>3</v>
      </c>
      <c r="G1175" s="2">
        <f t="shared" si="18"/>
        <v>44296.665231481478</v>
      </c>
    </row>
    <row r="1176" spans="1:7" x14ac:dyDescent="0.25">
      <c r="A1176" s="16">
        <v>6729</v>
      </c>
      <c r="B1176" s="17">
        <v>44296.541851851849</v>
      </c>
      <c r="C1176" s="16">
        <v>17135</v>
      </c>
      <c r="D1176" s="16">
        <v>425453</v>
      </c>
      <c r="E1176" s="18">
        <f>VLOOKUP(C1176, Подписчики!$A$1:$C$16000,3,0)</f>
        <v>44294.827967236466</v>
      </c>
      <c r="F1176">
        <v>3</v>
      </c>
      <c r="G1176" s="2">
        <f t="shared" si="18"/>
        <v>44296.666851851849</v>
      </c>
    </row>
    <row r="1177" spans="1:7" x14ac:dyDescent="0.25">
      <c r="A1177" s="16">
        <v>6732</v>
      </c>
      <c r="B1177" s="17">
        <v>44296.543067129627</v>
      </c>
      <c r="C1177" s="16">
        <v>107318</v>
      </c>
      <c r="D1177" s="16">
        <v>217307</v>
      </c>
      <c r="E1177" s="18">
        <f>VLOOKUP(C1177, Подписчики!$A$1:$C$16000,3,0)</f>
        <v>44293.038750178064</v>
      </c>
      <c r="F1177">
        <v>2</v>
      </c>
      <c r="G1177" s="2">
        <f t="shared" si="18"/>
        <v>44296.626400462963</v>
      </c>
    </row>
    <row r="1178" spans="1:7" x14ac:dyDescent="0.25">
      <c r="A1178" s="16">
        <v>6736</v>
      </c>
      <c r="B1178" s="17">
        <v>44296.545370370368</v>
      </c>
      <c r="C1178" s="16">
        <v>166582</v>
      </c>
      <c r="D1178" s="16">
        <v>78646</v>
      </c>
      <c r="E1178" s="18">
        <f>VLOOKUP(C1178, Подписчики!$A$1:$C$16000,3,0)</f>
        <v>44293.468536502849</v>
      </c>
      <c r="F1178">
        <v>0</v>
      </c>
      <c r="G1178" s="2">
        <f t="shared" si="18"/>
        <v>44296.545370370368</v>
      </c>
    </row>
    <row r="1179" spans="1:7" x14ac:dyDescent="0.25">
      <c r="A1179" s="16">
        <v>6737</v>
      </c>
      <c r="B1179" s="17">
        <v>44296.546342592592</v>
      </c>
      <c r="C1179" s="16">
        <v>68928</v>
      </c>
      <c r="D1179" s="16">
        <v>230507</v>
      </c>
      <c r="E1179" s="18">
        <f>VLOOKUP(C1179, Подписчики!$A$1:$C$16000,3,0)</f>
        <v>44287.232255591167</v>
      </c>
      <c r="F1179">
        <v>4</v>
      </c>
      <c r="G1179" s="2">
        <f t="shared" si="18"/>
        <v>44296.713009259256</v>
      </c>
    </row>
    <row r="1180" spans="1:7" x14ac:dyDescent="0.25">
      <c r="A1180" s="16">
        <v>6742</v>
      </c>
      <c r="B1180" s="17">
        <v>44296.548668981479</v>
      </c>
      <c r="C1180" s="16">
        <v>130384</v>
      </c>
      <c r="D1180" s="16">
        <v>313721</v>
      </c>
      <c r="E1180" s="18">
        <f>VLOOKUP(C1180, Подписчики!$A$1:$C$16000,3,0)</f>
        <v>44295.602792058402</v>
      </c>
      <c r="F1180">
        <v>2</v>
      </c>
      <c r="G1180" s="2">
        <f t="shared" si="18"/>
        <v>44296.632002314815</v>
      </c>
    </row>
    <row r="1181" spans="1:7" x14ac:dyDescent="0.25">
      <c r="A1181" s="16">
        <v>6743</v>
      </c>
      <c r="B1181" s="17">
        <v>44296.562893518516</v>
      </c>
      <c r="C1181" s="16">
        <v>156679</v>
      </c>
      <c r="D1181" s="16">
        <v>441908</v>
      </c>
      <c r="E1181" s="18">
        <f>VLOOKUP(C1181, Подписчики!$A$1:$C$16000,3,0)</f>
        <v>44285.239640170934</v>
      </c>
      <c r="F1181">
        <v>7</v>
      </c>
      <c r="G1181" s="2">
        <f t="shared" si="18"/>
        <v>44296.85456018518</v>
      </c>
    </row>
    <row r="1182" spans="1:7" x14ac:dyDescent="0.25">
      <c r="A1182" s="16">
        <v>6746</v>
      </c>
      <c r="B1182" s="17">
        <v>44296.564108796294</v>
      </c>
      <c r="C1182" s="16">
        <v>327398</v>
      </c>
      <c r="D1182" s="16">
        <v>411922</v>
      </c>
      <c r="E1182" s="18">
        <f>VLOOKUP(C1182, Подписчики!$A$1:$C$16000,3,0)</f>
        <v>44287.079027955842</v>
      </c>
      <c r="F1182">
        <v>2</v>
      </c>
      <c r="G1182" s="2">
        <f t="shared" si="18"/>
        <v>44296.64744212963</v>
      </c>
    </row>
    <row r="1183" spans="1:7" x14ac:dyDescent="0.25">
      <c r="A1183" s="16">
        <v>6751</v>
      </c>
      <c r="B1183" s="17">
        <v>44296.564502314817</v>
      </c>
      <c r="C1183" s="16">
        <v>135510</v>
      </c>
      <c r="D1183" s="16">
        <v>258219</v>
      </c>
      <c r="E1183" s="18">
        <f>VLOOKUP(C1183, Подписчики!$A$1:$C$16000,3,0)</f>
        <v>44288.977889316244</v>
      </c>
      <c r="F1183">
        <v>7</v>
      </c>
      <c r="G1183" s="2">
        <f t="shared" si="18"/>
        <v>44296.856168981481</v>
      </c>
    </row>
    <row r="1184" spans="1:7" x14ac:dyDescent="0.25">
      <c r="A1184" s="16">
        <v>6755</v>
      </c>
      <c r="B1184" s="17">
        <v>44296.566932870373</v>
      </c>
      <c r="C1184" s="16">
        <v>235762</v>
      </c>
      <c r="D1184" s="16">
        <v>411922</v>
      </c>
      <c r="E1184" s="18">
        <f>VLOOKUP(C1184, Подписчики!$A$1:$C$16000,3,0)</f>
        <v>44295.858325178066</v>
      </c>
      <c r="F1184">
        <v>5</v>
      </c>
      <c r="G1184" s="2">
        <f t="shared" si="18"/>
        <v>44296.775266203709</v>
      </c>
    </row>
    <row r="1185" spans="1:7" x14ac:dyDescent="0.25">
      <c r="A1185" s="16">
        <v>6759</v>
      </c>
      <c r="B1185" s="17">
        <v>44296.570509259262</v>
      </c>
      <c r="C1185" s="16">
        <v>183116</v>
      </c>
      <c r="D1185" s="16">
        <v>180863</v>
      </c>
      <c r="E1185" s="18">
        <f>VLOOKUP(C1185, Подписчики!$A$1:$C$16000,3,0)</f>
        <v>44295.684813176638</v>
      </c>
      <c r="F1185">
        <v>0</v>
      </c>
      <c r="G1185" s="2">
        <f t="shared" si="18"/>
        <v>44296.570509259262</v>
      </c>
    </row>
    <row r="1186" spans="1:7" x14ac:dyDescent="0.25">
      <c r="A1186" s="16">
        <v>6762</v>
      </c>
      <c r="B1186" s="17">
        <v>44296.572997685187</v>
      </c>
      <c r="C1186" s="16">
        <v>316211</v>
      </c>
      <c r="D1186" s="16">
        <v>385065</v>
      </c>
      <c r="E1186" s="18">
        <f>VLOOKUP(C1186, Подписчики!$A$1:$C$16000,3,0)</f>
        <v>44295.342751531345</v>
      </c>
      <c r="F1186">
        <v>4</v>
      </c>
      <c r="G1186" s="2">
        <f t="shared" si="18"/>
        <v>44296.739664351851</v>
      </c>
    </row>
    <row r="1187" spans="1:7" x14ac:dyDescent="0.25">
      <c r="A1187" s="16">
        <v>6764</v>
      </c>
      <c r="B1187" s="17">
        <v>44296.573865740742</v>
      </c>
      <c r="C1187" s="16">
        <v>99628</v>
      </c>
      <c r="D1187" s="16">
        <v>411922</v>
      </c>
      <c r="E1187" s="18">
        <f>VLOOKUP(C1187, Подписчики!$A$1:$C$16000,3,0)</f>
        <v>44295.123850356125</v>
      </c>
      <c r="F1187">
        <v>3</v>
      </c>
      <c r="G1187" s="2">
        <f t="shared" si="18"/>
        <v>44296.698865740742</v>
      </c>
    </row>
    <row r="1188" spans="1:7" x14ac:dyDescent="0.25">
      <c r="A1188" s="16">
        <v>6768</v>
      </c>
      <c r="B1188" s="17">
        <v>44296.574293981481</v>
      </c>
      <c r="C1188" s="16">
        <v>209435</v>
      </c>
      <c r="D1188" s="16">
        <v>230507</v>
      </c>
      <c r="E1188" s="18">
        <f>VLOOKUP(C1188, Подписчики!$A$1:$C$16000,3,0)</f>
        <v>44291.761954344729</v>
      </c>
      <c r="F1188">
        <v>5</v>
      </c>
      <c r="G1188" s="2">
        <f t="shared" si="18"/>
        <v>44296.782627314817</v>
      </c>
    </row>
    <row r="1189" spans="1:7" x14ac:dyDescent="0.25">
      <c r="A1189" s="16">
        <v>6773</v>
      </c>
      <c r="B1189" s="17">
        <v>44296.574618055558</v>
      </c>
      <c r="C1189" s="16">
        <v>220582</v>
      </c>
      <c r="D1189" s="16">
        <v>411922</v>
      </c>
      <c r="E1189" s="18">
        <f>VLOOKUP(C1189, Подписчики!$A$1:$C$16000,3,0)</f>
        <v>44295.406671901714</v>
      </c>
      <c r="F1189">
        <v>4</v>
      </c>
      <c r="G1189" s="2">
        <f t="shared" si="18"/>
        <v>44296.741284722222</v>
      </c>
    </row>
    <row r="1190" spans="1:7" x14ac:dyDescent="0.25">
      <c r="A1190" s="16">
        <v>6775</v>
      </c>
      <c r="B1190" s="17">
        <v>44296.575428240743</v>
      </c>
      <c r="C1190" s="16">
        <v>47836</v>
      </c>
      <c r="D1190" s="16">
        <v>5151</v>
      </c>
      <c r="E1190" s="18">
        <f>VLOOKUP(C1190, Подписчики!$A$1:$C$16000,3,0)</f>
        <v>44286.899973931628</v>
      </c>
      <c r="F1190">
        <v>2</v>
      </c>
      <c r="G1190" s="2">
        <f t="shared" si="18"/>
        <v>44296.658761574079</v>
      </c>
    </row>
    <row r="1191" spans="1:7" x14ac:dyDescent="0.25">
      <c r="A1191" s="16">
        <v>6776</v>
      </c>
      <c r="B1191" s="17">
        <v>44296.578263888892</v>
      </c>
      <c r="C1191" s="16">
        <v>82266</v>
      </c>
      <c r="D1191" s="16">
        <v>411922</v>
      </c>
      <c r="E1191" s="18">
        <f>VLOOKUP(C1191, Подписчики!$A$1:$C$16000,3,0)</f>
        <v>44296.039225427354</v>
      </c>
      <c r="F1191">
        <v>5</v>
      </c>
      <c r="G1191" s="2">
        <f t="shared" si="18"/>
        <v>44296.786597222228</v>
      </c>
    </row>
    <row r="1192" spans="1:7" x14ac:dyDescent="0.25">
      <c r="A1192" s="16">
        <v>6777</v>
      </c>
      <c r="B1192" s="17">
        <v>44296.579884259256</v>
      </c>
      <c r="C1192" s="16">
        <v>196110</v>
      </c>
      <c r="D1192" s="16">
        <v>2004</v>
      </c>
      <c r="E1192" s="18">
        <f>VLOOKUP(C1192, Подписчики!$A$1:$C$16000,3,0)</f>
        <v>44295.138668874635</v>
      </c>
      <c r="F1192">
        <v>1</v>
      </c>
      <c r="G1192" s="2">
        <f t="shared" si="18"/>
        <v>44296.62155092592</v>
      </c>
    </row>
    <row r="1193" spans="1:7" x14ac:dyDescent="0.25">
      <c r="A1193" s="16">
        <v>6782</v>
      </c>
      <c r="B1193" s="17">
        <v>44296.583518518521</v>
      </c>
      <c r="C1193" s="16">
        <v>343813</v>
      </c>
      <c r="D1193" s="16">
        <v>411922</v>
      </c>
      <c r="E1193" s="18">
        <f>VLOOKUP(C1193, Подписчики!$A$1:$C$16000,3,0)</f>
        <v>44295.834510826215</v>
      </c>
      <c r="F1193">
        <v>2</v>
      </c>
      <c r="G1193" s="2">
        <f t="shared" si="18"/>
        <v>44296.666851851856</v>
      </c>
    </row>
    <row r="1194" spans="1:7" x14ac:dyDescent="0.25">
      <c r="A1194" s="16">
        <v>6786</v>
      </c>
      <c r="B1194" s="17">
        <v>44296.585138888891</v>
      </c>
      <c r="C1194" s="16">
        <v>345251</v>
      </c>
      <c r="D1194" s="16">
        <v>62570</v>
      </c>
      <c r="E1194" s="18">
        <f>VLOOKUP(C1194, Подписчики!$A$1:$C$16000,3,0)</f>
        <v>44295.838131196586</v>
      </c>
      <c r="F1194">
        <v>6</v>
      </c>
      <c r="G1194" s="2">
        <f t="shared" si="18"/>
        <v>44296.835138888891</v>
      </c>
    </row>
    <row r="1195" spans="1:7" x14ac:dyDescent="0.25">
      <c r="A1195" s="16">
        <v>6788</v>
      </c>
      <c r="B1195" s="17">
        <v>44296.585833333331</v>
      </c>
      <c r="C1195" s="16">
        <v>340446</v>
      </c>
      <c r="D1195" s="16">
        <v>230507</v>
      </c>
      <c r="E1195" s="18">
        <f>VLOOKUP(C1195, Подписчики!$A$1:$C$16000,3,0)</f>
        <v>44293.54059326923</v>
      </c>
      <c r="F1195">
        <v>-3</v>
      </c>
      <c r="G1195" s="2">
        <f t="shared" si="18"/>
        <v>44296.460833333331</v>
      </c>
    </row>
    <row r="1196" spans="1:7" x14ac:dyDescent="0.25">
      <c r="A1196" s="16">
        <v>6791</v>
      </c>
      <c r="B1196" s="17">
        <v>44296.58797453704</v>
      </c>
      <c r="C1196" s="16">
        <v>102543</v>
      </c>
      <c r="D1196" s="16">
        <v>351192</v>
      </c>
      <c r="E1196" s="18">
        <f>VLOOKUP(C1196, Подписчики!$A$1:$C$16000,3,0)</f>
        <v>44295.239773361827</v>
      </c>
      <c r="F1196">
        <v>1</v>
      </c>
      <c r="G1196" s="2">
        <f t="shared" si="18"/>
        <v>44296.629641203705</v>
      </c>
    </row>
    <row r="1197" spans="1:7" x14ac:dyDescent="0.25">
      <c r="A1197" s="16">
        <v>6795</v>
      </c>
      <c r="B1197" s="17">
        <v>44296.589583333334</v>
      </c>
      <c r="C1197" s="16">
        <v>310696</v>
      </c>
      <c r="D1197" s="16">
        <v>467908</v>
      </c>
      <c r="E1197" s="18">
        <f>VLOOKUP(C1197, Подписчики!$A$1:$C$16000,3,0)</f>
        <v>44296.296114102566</v>
      </c>
      <c r="F1197">
        <v>5</v>
      </c>
      <c r="G1197" s="2">
        <f t="shared" si="18"/>
        <v>44296.79791666667</v>
      </c>
    </row>
    <row r="1198" spans="1:7" x14ac:dyDescent="0.25">
      <c r="A1198" s="16">
        <v>6800</v>
      </c>
      <c r="B1198" s="17">
        <v>44296.59039351852</v>
      </c>
      <c r="C1198" s="16">
        <v>153885</v>
      </c>
      <c r="D1198" s="16">
        <v>58674</v>
      </c>
      <c r="E1198" s="18">
        <f>VLOOKUP(C1198, Подписчики!$A$1:$C$16000,3,0)</f>
        <v>44295.810285826214</v>
      </c>
      <c r="F1198">
        <v>3</v>
      </c>
      <c r="G1198" s="2">
        <f t="shared" si="18"/>
        <v>44296.71539351852</v>
      </c>
    </row>
    <row r="1199" spans="1:7" x14ac:dyDescent="0.25">
      <c r="A1199" s="16">
        <v>6803</v>
      </c>
      <c r="B1199" s="17">
        <v>44296.593229166669</v>
      </c>
      <c r="C1199" s="16">
        <v>290268</v>
      </c>
      <c r="D1199" s="16">
        <v>212708</v>
      </c>
      <c r="E1199" s="18">
        <f>VLOOKUP(C1199, Подписчики!$A$1:$C$16000,3,0)</f>
        <v>44295.638952243593</v>
      </c>
      <c r="F1199">
        <v>2</v>
      </c>
      <c r="G1199" s="2">
        <f t="shared" si="18"/>
        <v>44296.676562500004</v>
      </c>
    </row>
    <row r="1200" spans="1:7" x14ac:dyDescent="0.25">
      <c r="A1200" s="16">
        <v>6807</v>
      </c>
      <c r="B1200" s="17">
        <v>44296.593634259261</v>
      </c>
      <c r="C1200" s="16">
        <v>193143</v>
      </c>
      <c r="D1200" s="16">
        <v>88008</v>
      </c>
      <c r="E1200" s="18">
        <f>VLOOKUP(C1200, Подписчики!$A$1:$C$16000,3,0)</f>
        <v>44285.768517699427</v>
      </c>
      <c r="F1200">
        <v>3</v>
      </c>
      <c r="G1200" s="2">
        <f t="shared" si="18"/>
        <v>44296.718634259261</v>
      </c>
    </row>
    <row r="1201" spans="1:7" x14ac:dyDescent="0.25">
      <c r="A1201" s="16">
        <v>6812</v>
      </c>
      <c r="B1201" s="17">
        <v>44296.595046296294</v>
      </c>
      <c r="C1201" s="16">
        <v>93727</v>
      </c>
      <c r="D1201" s="16">
        <v>54565</v>
      </c>
      <c r="E1201" s="18">
        <f>VLOOKUP(C1201, Подписчики!$A$1:$C$16000,3,0)</f>
        <v>44296.100807834751</v>
      </c>
      <c r="F1201">
        <v>2</v>
      </c>
      <c r="G1201" s="2">
        <f t="shared" si="18"/>
        <v>44296.678379629629</v>
      </c>
    </row>
    <row r="1202" spans="1:7" x14ac:dyDescent="0.25">
      <c r="A1202" s="16">
        <v>6813</v>
      </c>
      <c r="B1202" s="17">
        <v>44296.595254629632</v>
      </c>
      <c r="C1202" s="16">
        <v>246528</v>
      </c>
      <c r="D1202" s="16">
        <v>41396</v>
      </c>
      <c r="E1202" s="18">
        <f>VLOOKUP(C1202, Подписчики!$A$1:$C$16000,3,0)</f>
        <v>44291.715023717945</v>
      </c>
      <c r="F1202">
        <v>3</v>
      </c>
      <c r="G1202" s="2">
        <f t="shared" si="18"/>
        <v>44296.720254629632</v>
      </c>
    </row>
    <row r="1203" spans="1:7" x14ac:dyDescent="0.25">
      <c r="A1203" s="16">
        <v>6814</v>
      </c>
      <c r="B1203" s="17">
        <v>44296.597685185188</v>
      </c>
      <c r="C1203" s="16">
        <v>169676</v>
      </c>
      <c r="D1203" s="16">
        <v>293021</v>
      </c>
      <c r="E1203" s="18">
        <f>VLOOKUP(C1203, Подписчики!$A$1:$C$16000,3,0)</f>
        <v>44291.155756659544</v>
      </c>
      <c r="F1203">
        <v>1</v>
      </c>
      <c r="G1203" s="2">
        <f t="shared" si="18"/>
        <v>44296.639351851853</v>
      </c>
    </row>
    <row r="1204" spans="1:7" x14ac:dyDescent="0.25">
      <c r="A1204" s="16">
        <v>6819</v>
      </c>
      <c r="B1204" s="17">
        <v>44296.597685185188</v>
      </c>
      <c r="C1204" s="16">
        <v>180332</v>
      </c>
      <c r="D1204" s="16">
        <v>451656</v>
      </c>
      <c r="E1204" s="18">
        <f>VLOOKUP(C1204, Подписчики!$A$1:$C$16000,3,0)</f>
        <v>44292.449592984332</v>
      </c>
      <c r="F1204">
        <v>1</v>
      </c>
      <c r="G1204" s="2">
        <f t="shared" si="18"/>
        <v>44296.639351851853</v>
      </c>
    </row>
    <row r="1205" spans="1:7" x14ac:dyDescent="0.25">
      <c r="A1205" s="16">
        <v>6824</v>
      </c>
      <c r="B1205" s="17">
        <v>44296.600914351853</v>
      </c>
      <c r="C1205" s="16">
        <v>57578</v>
      </c>
      <c r="D1205" s="16">
        <v>119030</v>
      </c>
      <c r="E1205" s="18">
        <f>VLOOKUP(C1205, Подписчики!$A$1:$C$16000,3,0)</f>
        <v>44294.900629736469</v>
      </c>
      <c r="F1205">
        <v>1</v>
      </c>
      <c r="G1205" s="2">
        <f t="shared" si="18"/>
        <v>44296.642581018517</v>
      </c>
    </row>
    <row r="1206" spans="1:7" x14ac:dyDescent="0.25">
      <c r="A1206" s="16">
        <v>6828</v>
      </c>
      <c r="B1206" s="17">
        <v>44296.605775462966</v>
      </c>
      <c r="C1206" s="16">
        <v>15046</v>
      </c>
      <c r="D1206" s="16">
        <v>280736</v>
      </c>
      <c r="E1206" s="18">
        <f>VLOOKUP(C1206, Подписчики!$A$1:$C$16000,3,0)</f>
        <v>44295.608598539889</v>
      </c>
      <c r="F1206">
        <v>1</v>
      </c>
      <c r="G1206" s="2">
        <f t="shared" si="18"/>
        <v>44296.64744212963</v>
      </c>
    </row>
    <row r="1207" spans="1:7" x14ac:dyDescent="0.25">
      <c r="A1207" s="16">
        <v>6833</v>
      </c>
      <c r="B1207" s="17">
        <v>44296.606041666666</v>
      </c>
      <c r="C1207" s="16">
        <v>172508</v>
      </c>
      <c r="D1207" s="16">
        <v>250679</v>
      </c>
      <c r="E1207" s="18">
        <f>VLOOKUP(C1207, Подписчики!$A$1:$C$16000,3,0)</f>
        <v>44295.445195512824</v>
      </c>
      <c r="F1207">
        <v>0</v>
      </c>
      <c r="G1207" s="2">
        <f t="shared" si="18"/>
        <v>44296.606041666666</v>
      </c>
    </row>
    <row r="1208" spans="1:7" x14ac:dyDescent="0.25">
      <c r="A1208" s="16">
        <v>6837</v>
      </c>
      <c r="B1208" s="17">
        <v>44296.606574074074</v>
      </c>
      <c r="C1208" s="16">
        <v>278165</v>
      </c>
      <c r="D1208" s="16">
        <v>86587</v>
      </c>
      <c r="E1208" s="18">
        <f>VLOOKUP(C1208, Подписчики!$A$1:$C$16000,3,0)</f>
        <v>44296.601074074075</v>
      </c>
      <c r="F1208">
        <v>3</v>
      </c>
      <c r="G1208" s="2">
        <f t="shared" si="18"/>
        <v>44296.731574074074</v>
      </c>
    </row>
    <row r="1209" spans="1:7" x14ac:dyDescent="0.25">
      <c r="A1209" s="16">
        <v>6840</v>
      </c>
      <c r="B1209" s="17">
        <v>44296.608599537038</v>
      </c>
      <c r="C1209" s="16">
        <v>300876</v>
      </c>
      <c r="D1209" s="16">
        <v>411922</v>
      </c>
      <c r="E1209" s="18">
        <f>VLOOKUP(C1209, Подписчики!$A$1:$C$16000,3,0)</f>
        <v>44296.363130306272</v>
      </c>
      <c r="F1209">
        <v>4</v>
      </c>
      <c r="G1209" s="2">
        <f t="shared" si="18"/>
        <v>44296.775266203702</v>
      </c>
    </row>
    <row r="1210" spans="1:7" x14ac:dyDescent="0.25">
      <c r="A1210" s="16">
        <v>6843</v>
      </c>
      <c r="B1210" s="17">
        <v>44296.60900462963</v>
      </c>
      <c r="C1210" s="16">
        <v>36645</v>
      </c>
      <c r="D1210" s="16">
        <v>250679</v>
      </c>
      <c r="E1210" s="18">
        <f>VLOOKUP(C1210, Подписчики!$A$1:$C$16000,3,0)</f>
        <v>44294.900720014244</v>
      </c>
      <c r="F1210">
        <v>1</v>
      </c>
      <c r="G1210" s="2">
        <f t="shared" si="18"/>
        <v>44296.650671296295</v>
      </c>
    </row>
    <row r="1211" spans="1:7" x14ac:dyDescent="0.25">
      <c r="A1211" s="16">
        <v>6848</v>
      </c>
      <c r="B1211" s="17">
        <v>44296.615555555552</v>
      </c>
      <c r="C1211" s="16">
        <v>345784</v>
      </c>
      <c r="D1211" s="16">
        <v>324951</v>
      </c>
      <c r="E1211" s="18">
        <f>VLOOKUP(C1211, Подписчики!$A$1:$C$16000,3,0)</f>
        <v>44295.671078632477</v>
      </c>
      <c r="F1211">
        <v>3</v>
      </c>
      <c r="G1211" s="2">
        <f t="shared" si="18"/>
        <v>44296.740555555552</v>
      </c>
    </row>
    <row r="1212" spans="1:7" x14ac:dyDescent="0.25">
      <c r="A1212" s="16">
        <v>6853</v>
      </c>
      <c r="B1212" s="17">
        <v>44296.618715277778</v>
      </c>
      <c r="C1212" s="16">
        <v>140000</v>
      </c>
      <c r="D1212" s="16">
        <v>325852</v>
      </c>
      <c r="E1212" s="18">
        <f>VLOOKUP(C1212, Подписчики!$A$1:$C$16000,3,0)</f>
        <v>44294.092796047007</v>
      </c>
      <c r="F1212">
        <v>1</v>
      </c>
      <c r="G1212" s="2">
        <f t="shared" si="18"/>
        <v>44296.660381944443</v>
      </c>
    </row>
    <row r="1213" spans="1:7" x14ac:dyDescent="0.25">
      <c r="A1213" s="16">
        <v>6857</v>
      </c>
      <c r="B1213" s="17">
        <v>44296.620740740742</v>
      </c>
      <c r="C1213" s="16">
        <v>269711</v>
      </c>
      <c r="D1213" s="16">
        <v>347008</v>
      </c>
      <c r="E1213" s="18">
        <f>VLOOKUP(C1213, Подписчики!$A$1:$C$16000,3,0)</f>
        <v>44296.120302279203</v>
      </c>
      <c r="F1213">
        <v>2</v>
      </c>
      <c r="G1213" s="2">
        <f t="shared" si="18"/>
        <v>44296.704074074078</v>
      </c>
    </row>
    <row r="1214" spans="1:7" x14ac:dyDescent="0.25">
      <c r="A1214" s="16">
        <v>6861</v>
      </c>
      <c r="B1214" s="17">
        <v>44296.621296296296</v>
      </c>
      <c r="C1214" s="16">
        <v>70311</v>
      </c>
      <c r="D1214" s="16">
        <v>304722</v>
      </c>
      <c r="E1214" s="18">
        <f>VLOOKUP(C1214, Подписчики!$A$1:$C$16000,3,0)</f>
        <v>44292.638054095434</v>
      </c>
      <c r="F1214">
        <v>2</v>
      </c>
      <c r="G1214" s="2">
        <f t="shared" si="18"/>
        <v>44296.704629629632</v>
      </c>
    </row>
    <row r="1215" spans="1:7" x14ac:dyDescent="0.25">
      <c r="A1215" s="16">
        <v>6865</v>
      </c>
      <c r="B1215" s="17">
        <v>44296.62195601852</v>
      </c>
      <c r="C1215" s="16">
        <v>268704</v>
      </c>
      <c r="D1215" s="16">
        <v>21760</v>
      </c>
      <c r="E1215" s="18">
        <f>VLOOKUP(C1215, Подписчики!$A$1:$C$16000,3,0)</f>
        <v>44294.530764743591</v>
      </c>
      <c r="F1215">
        <v>1</v>
      </c>
      <c r="G1215" s="2">
        <f t="shared" si="18"/>
        <v>44296.663622685184</v>
      </c>
    </row>
    <row r="1216" spans="1:7" x14ac:dyDescent="0.25">
      <c r="A1216" s="16">
        <v>6870</v>
      </c>
      <c r="B1216" s="17">
        <v>44296.622766203705</v>
      </c>
      <c r="C1216" s="16">
        <v>87762</v>
      </c>
      <c r="D1216" s="16">
        <v>250679</v>
      </c>
      <c r="E1216" s="18">
        <f>VLOOKUP(C1216, Подписчики!$A$1:$C$16000,3,0)</f>
        <v>44291.543564280626</v>
      </c>
      <c r="F1216">
        <v>3</v>
      </c>
      <c r="G1216" s="2">
        <f t="shared" si="18"/>
        <v>44296.747766203705</v>
      </c>
    </row>
    <row r="1217" spans="1:7" x14ac:dyDescent="0.25">
      <c r="A1217" s="16">
        <v>6872</v>
      </c>
      <c r="B1217" s="17">
        <v>44296.62599537037</v>
      </c>
      <c r="C1217" s="16">
        <v>52584</v>
      </c>
      <c r="D1217" s="16">
        <v>119030</v>
      </c>
      <c r="E1217" s="18">
        <f>VLOOKUP(C1217, Подписчики!$A$1:$C$16000,3,0)</f>
        <v>44294.946989031341</v>
      </c>
      <c r="F1217">
        <v>3</v>
      </c>
      <c r="G1217" s="2">
        <f t="shared" si="18"/>
        <v>44296.75099537037</v>
      </c>
    </row>
    <row r="1218" spans="1:7" x14ac:dyDescent="0.25">
      <c r="A1218" s="16">
        <v>6877</v>
      </c>
      <c r="B1218" s="17">
        <v>44296.628831018519</v>
      </c>
      <c r="C1218" s="16">
        <v>24993</v>
      </c>
      <c r="D1218" s="16">
        <v>341333</v>
      </c>
      <c r="E1218" s="18">
        <f>VLOOKUP(C1218, Подписчики!$A$1:$C$16000,3,0)</f>
        <v>44290.816640918812</v>
      </c>
      <c r="F1218">
        <v>2</v>
      </c>
      <c r="G1218" s="2">
        <f t="shared" ref="G1218:G1281" si="19">B1218+F1218/24</f>
        <v>44296.712164351855</v>
      </c>
    </row>
    <row r="1219" spans="1:7" x14ac:dyDescent="0.25">
      <c r="A1219" s="16">
        <v>6881</v>
      </c>
      <c r="B1219" s="17">
        <v>44296.629236111112</v>
      </c>
      <c r="C1219" s="16">
        <v>287084</v>
      </c>
      <c r="D1219" s="16">
        <v>230507</v>
      </c>
      <c r="E1219" s="18">
        <f>VLOOKUP(C1219, Подписчики!$A$1:$C$16000,3,0)</f>
        <v>44291.789624002849</v>
      </c>
      <c r="F1219">
        <v>3</v>
      </c>
      <c r="G1219" s="2">
        <f t="shared" si="19"/>
        <v>44296.754236111112</v>
      </c>
    </row>
    <row r="1220" spans="1:7" x14ac:dyDescent="0.25">
      <c r="A1220" s="16">
        <v>6882</v>
      </c>
      <c r="B1220" s="17">
        <v>44296.630266203705</v>
      </c>
      <c r="C1220" s="16">
        <v>278199</v>
      </c>
      <c r="D1220" s="16">
        <v>133933</v>
      </c>
      <c r="E1220" s="18">
        <f>VLOOKUP(C1220, Подписчики!$A$1:$C$16000,3,0)</f>
        <v>44296.325196972939</v>
      </c>
      <c r="F1220">
        <v>2</v>
      </c>
      <c r="G1220" s="2">
        <f t="shared" si="19"/>
        <v>44296.713599537041</v>
      </c>
    </row>
    <row r="1221" spans="1:7" x14ac:dyDescent="0.25">
      <c r="A1221" s="16">
        <v>6885</v>
      </c>
      <c r="B1221" s="17">
        <v>44296.630393518521</v>
      </c>
      <c r="C1221" s="16">
        <v>305901</v>
      </c>
      <c r="D1221" s="16">
        <v>223719</v>
      </c>
      <c r="E1221" s="18">
        <f>VLOOKUP(C1221, Подписчики!$A$1:$C$16000,3,0)</f>
        <v>44291.981072613962</v>
      </c>
      <c r="F1221">
        <v>1</v>
      </c>
      <c r="G1221" s="2">
        <f t="shared" si="19"/>
        <v>44296.672060185185</v>
      </c>
    </row>
    <row r="1222" spans="1:7" x14ac:dyDescent="0.25">
      <c r="A1222" s="16">
        <v>6886</v>
      </c>
      <c r="B1222" s="17">
        <v>44296.637326388889</v>
      </c>
      <c r="C1222" s="16">
        <v>27819</v>
      </c>
      <c r="D1222" s="16">
        <v>274147</v>
      </c>
      <c r="E1222" s="18">
        <f>VLOOKUP(C1222, Подписчики!$A$1:$C$16000,3,0)</f>
        <v>44285.991914102568</v>
      </c>
      <c r="F1222">
        <v>7</v>
      </c>
      <c r="G1222" s="2">
        <f t="shared" si="19"/>
        <v>44296.928993055553</v>
      </c>
    </row>
    <row r="1223" spans="1:7" x14ac:dyDescent="0.25">
      <c r="A1223" s="16">
        <v>6891</v>
      </c>
      <c r="B1223" s="17">
        <v>44296.638136574074</v>
      </c>
      <c r="C1223" s="16">
        <v>325277</v>
      </c>
      <c r="D1223" s="16">
        <v>109999</v>
      </c>
      <c r="E1223" s="18">
        <f>VLOOKUP(C1223, Подписчики!$A$1:$C$16000,3,0)</f>
        <v>44291.133468162392</v>
      </c>
      <c r="F1223">
        <v>1</v>
      </c>
      <c r="G1223" s="2">
        <f t="shared" si="19"/>
        <v>44296.679803240739</v>
      </c>
    </row>
    <row r="1224" spans="1:7" x14ac:dyDescent="0.25">
      <c r="A1224" s="16">
        <v>6894</v>
      </c>
      <c r="B1224" s="17">
        <v>44296.641770833332</v>
      </c>
      <c r="C1224" s="16">
        <v>104019</v>
      </c>
      <c r="D1224" s="16">
        <v>33482</v>
      </c>
      <c r="E1224" s="18">
        <f>VLOOKUP(C1224, Подписчики!$A$1:$C$16000,3,0)</f>
        <v>44295.186255448716</v>
      </c>
      <c r="F1224">
        <v>2</v>
      </c>
      <c r="G1224" s="2">
        <f t="shared" si="19"/>
        <v>44296.725104166668</v>
      </c>
    </row>
    <row r="1225" spans="1:7" x14ac:dyDescent="0.25">
      <c r="A1225" s="16">
        <v>6898</v>
      </c>
      <c r="B1225" s="17">
        <v>44296.642175925925</v>
      </c>
      <c r="C1225" s="16">
        <v>321708</v>
      </c>
      <c r="D1225" s="16">
        <v>258219</v>
      </c>
      <c r="E1225" s="18">
        <f>VLOOKUP(C1225, Подписчики!$A$1:$C$16000,3,0)</f>
        <v>44295.634599002849</v>
      </c>
      <c r="F1225">
        <v>7</v>
      </c>
      <c r="G1225" s="2">
        <f t="shared" si="19"/>
        <v>44296.933842592589</v>
      </c>
    </row>
    <row r="1226" spans="1:7" x14ac:dyDescent="0.25">
      <c r="A1226" s="16">
        <v>6901</v>
      </c>
      <c r="B1226" s="17">
        <v>44296.643761574072</v>
      </c>
      <c r="C1226" s="16">
        <v>311899</v>
      </c>
      <c r="D1226" s="16">
        <v>182984</v>
      </c>
      <c r="E1226" s="18">
        <f>VLOOKUP(C1226, Подписчики!$A$1:$C$16000,3,0)</f>
        <v>44295.856353881769</v>
      </c>
      <c r="F1226">
        <v>-2</v>
      </c>
      <c r="G1226" s="2">
        <f t="shared" si="19"/>
        <v>44296.560428240737</v>
      </c>
    </row>
    <row r="1227" spans="1:7" x14ac:dyDescent="0.25">
      <c r="A1227" s="16">
        <v>6902</v>
      </c>
      <c r="B1227" s="17">
        <v>44296.645335648151</v>
      </c>
      <c r="C1227" s="16">
        <v>127713</v>
      </c>
      <c r="D1227" s="16">
        <v>12149</v>
      </c>
      <c r="E1227" s="18">
        <f>VLOOKUP(C1227, Подписчики!$A$1:$C$16000,3,0)</f>
        <v>44296.100197186614</v>
      </c>
      <c r="F1227">
        <v>1</v>
      </c>
      <c r="G1227" s="2">
        <f t="shared" si="19"/>
        <v>44296.687002314815</v>
      </c>
    </row>
    <row r="1228" spans="1:7" x14ac:dyDescent="0.25">
      <c r="A1228" s="16">
        <v>6903</v>
      </c>
      <c r="B1228" s="17">
        <v>44296.649398148147</v>
      </c>
      <c r="C1228" s="16">
        <v>20420</v>
      </c>
      <c r="D1228" s="16">
        <v>240439</v>
      </c>
      <c r="E1228" s="18">
        <f>VLOOKUP(C1228, Подписчики!$A$1:$C$16000,3,0)</f>
        <v>44289.334190242167</v>
      </c>
      <c r="F1228">
        <v>2</v>
      </c>
      <c r="G1228" s="2">
        <f t="shared" si="19"/>
        <v>44296.732731481483</v>
      </c>
    </row>
    <row r="1229" spans="1:7" x14ac:dyDescent="0.25">
      <c r="A1229" s="16">
        <v>6908</v>
      </c>
      <c r="B1229" s="17">
        <v>44296.649861111109</v>
      </c>
      <c r="C1229" s="16">
        <v>13268</v>
      </c>
      <c r="D1229" s="16">
        <v>170185</v>
      </c>
      <c r="E1229" s="18">
        <f>VLOOKUP(C1229, Подписчики!$A$1:$C$16000,3,0)</f>
        <v>44293.253146652416</v>
      </c>
      <c r="F1229">
        <v>2</v>
      </c>
      <c r="G1229" s="2">
        <f t="shared" si="19"/>
        <v>44296.733194444445</v>
      </c>
    </row>
    <row r="1230" spans="1:7" x14ac:dyDescent="0.25">
      <c r="A1230" s="16">
        <v>6910</v>
      </c>
      <c r="B1230" s="17">
        <v>44296.65184027778</v>
      </c>
      <c r="C1230" s="16">
        <v>87171</v>
      </c>
      <c r="D1230" s="16">
        <v>439981</v>
      </c>
      <c r="E1230" s="18">
        <f>VLOOKUP(C1230, Подписчики!$A$1:$C$16000,3,0)</f>
        <v>44295.403194123937</v>
      </c>
      <c r="F1230">
        <v>-3</v>
      </c>
      <c r="G1230" s="2">
        <f t="shared" si="19"/>
        <v>44296.52684027778</v>
      </c>
    </row>
    <row r="1231" spans="1:7" x14ac:dyDescent="0.25">
      <c r="A1231" s="16">
        <v>6914</v>
      </c>
      <c r="B1231" s="17">
        <v>44296.655127314814</v>
      </c>
      <c r="C1231" s="16">
        <v>120805</v>
      </c>
      <c r="D1231" s="16">
        <v>34152</v>
      </c>
      <c r="E1231" s="18">
        <f>VLOOKUP(C1231, Подписчики!$A$1:$C$16000,3,0)</f>
        <v>44290.490292521368</v>
      </c>
      <c r="F1231">
        <v>7</v>
      </c>
      <c r="G1231" s="2">
        <f t="shared" si="19"/>
        <v>44296.946793981479</v>
      </c>
    </row>
    <row r="1232" spans="1:7" x14ac:dyDescent="0.25">
      <c r="A1232" s="16">
        <v>6916</v>
      </c>
      <c r="B1232" s="17">
        <v>44296.655671296299</v>
      </c>
      <c r="C1232" s="16">
        <v>146053</v>
      </c>
      <c r="D1232" s="16">
        <v>351192</v>
      </c>
      <c r="E1232" s="18">
        <f>VLOOKUP(C1232, Подписчики!$A$1:$C$16000,3,0)</f>
        <v>44295.011586680914</v>
      </c>
      <c r="F1232">
        <v>2</v>
      </c>
      <c r="G1232" s="2">
        <f t="shared" si="19"/>
        <v>44296.739004629635</v>
      </c>
    </row>
    <row r="1233" spans="1:7" x14ac:dyDescent="0.25">
      <c r="A1233" s="16">
        <v>6918</v>
      </c>
      <c r="B1233" s="17">
        <v>44296.6559375</v>
      </c>
      <c r="C1233" s="16">
        <v>243834</v>
      </c>
      <c r="D1233" s="16">
        <v>122902</v>
      </c>
      <c r="E1233" s="18">
        <f>VLOOKUP(C1233, Подписчики!$A$1:$C$16000,3,0)</f>
        <v>44285.77310573362</v>
      </c>
      <c r="F1233">
        <v>1</v>
      </c>
      <c r="G1233" s="2">
        <f t="shared" si="19"/>
        <v>44296.697604166664</v>
      </c>
    </row>
    <row r="1234" spans="1:7" x14ac:dyDescent="0.25">
      <c r="A1234" s="16">
        <v>6920</v>
      </c>
      <c r="B1234" s="17">
        <v>44296.656736111108</v>
      </c>
      <c r="C1234" s="16">
        <v>305226</v>
      </c>
      <c r="D1234" s="16">
        <v>411922</v>
      </c>
      <c r="E1234" s="18">
        <f>VLOOKUP(C1234, Подписчики!$A$1:$C$16000,3,0)</f>
        <v>44285.155788782053</v>
      </c>
      <c r="F1234">
        <v>3</v>
      </c>
      <c r="G1234" s="2">
        <f t="shared" si="19"/>
        <v>44296.781736111108</v>
      </c>
    </row>
    <row r="1235" spans="1:7" x14ac:dyDescent="0.25">
      <c r="A1235" s="16">
        <v>6921</v>
      </c>
      <c r="B1235" s="17">
        <v>44296.659907407404</v>
      </c>
      <c r="C1235" s="16">
        <v>134749</v>
      </c>
      <c r="D1235" s="16">
        <v>428248</v>
      </c>
      <c r="E1235" s="18">
        <f>VLOOKUP(C1235, Подписчики!$A$1:$C$16000,3,0)</f>
        <v>44285.414151068377</v>
      </c>
      <c r="F1235">
        <v>3</v>
      </c>
      <c r="G1235" s="2">
        <f t="shared" si="19"/>
        <v>44296.784907407404</v>
      </c>
    </row>
    <row r="1236" spans="1:7" x14ac:dyDescent="0.25">
      <c r="A1236" s="16">
        <v>6926</v>
      </c>
      <c r="B1236" s="17">
        <v>44296.660787037035</v>
      </c>
      <c r="C1236" s="16">
        <v>123144</v>
      </c>
      <c r="D1236" s="16">
        <v>5151</v>
      </c>
      <c r="E1236" s="18">
        <f>VLOOKUP(C1236, Подписчики!$A$1:$C$16000,3,0)</f>
        <v>44285.339251780628</v>
      </c>
      <c r="F1236">
        <v>1</v>
      </c>
      <c r="G1236" s="2">
        <f t="shared" si="19"/>
        <v>44296.7024537037</v>
      </c>
    </row>
    <row r="1237" spans="1:7" x14ac:dyDescent="0.25">
      <c r="A1237" s="16">
        <v>6927</v>
      </c>
      <c r="B1237" s="17">
        <v>44296.661550925928</v>
      </c>
      <c r="C1237" s="16">
        <v>73679</v>
      </c>
      <c r="D1237" s="16">
        <v>242428</v>
      </c>
      <c r="E1237" s="18">
        <f>VLOOKUP(C1237, Подписчики!$A$1:$C$16000,3,0)</f>
        <v>44296.152912464386</v>
      </c>
      <c r="F1237">
        <v>1</v>
      </c>
      <c r="G1237" s="2">
        <f t="shared" si="19"/>
        <v>44296.703217592592</v>
      </c>
    </row>
    <row r="1238" spans="1:7" x14ac:dyDescent="0.25">
      <c r="A1238" s="16">
        <v>6928</v>
      </c>
      <c r="B1238" s="17">
        <v>44296.662002314813</v>
      </c>
      <c r="C1238" s="16">
        <v>35571</v>
      </c>
      <c r="D1238" s="16">
        <v>466414</v>
      </c>
      <c r="E1238" s="18">
        <f>VLOOKUP(C1238, Подписчики!$A$1:$C$16000,3,0)</f>
        <v>44291.63425185185</v>
      </c>
      <c r="F1238">
        <v>0</v>
      </c>
      <c r="G1238" s="2">
        <f t="shared" si="19"/>
        <v>44296.662002314813</v>
      </c>
    </row>
    <row r="1239" spans="1:7" x14ac:dyDescent="0.25">
      <c r="A1239" s="16">
        <v>6932</v>
      </c>
      <c r="B1239" s="17">
        <v>44296.664143518516</v>
      </c>
      <c r="C1239" s="16">
        <v>100904</v>
      </c>
      <c r="D1239" s="16">
        <v>11684</v>
      </c>
      <c r="E1239" s="18">
        <f>VLOOKUP(C1239, Подписчики!$A$1:$C$16000,3,0)</f>
        <v>44295.090617770657</v>
      </c>
      <c r="F1239">
        <v>1</v>
      </c>
      <c r="G1239" s="2">
        <f t="shared" si="19"/>
        <v>44296.70581018518</v>
      </c>
    </row>
    <row r="1240" spans="1:7" x14ac:dyDescent="0.25">
      <c r="A1240" s="16">
        <v>6935</v>
      </c>
      <c r="B1240" s="17">
        <v>44296.666041666664</v>
      </c>
      <c r="C1240" s="16">
        <v>128852</v>
      </c>
      <c r="D1240" s="16">
        <v>230507</v>
      </c>
      <c r="E1240" s="18">
        <f>VLOOKUP(C1240, Подписчики!$A$1:$C$16000,3,0)</f>
        <v>44294.88115591168</v>
      </c>
      <c r="F1240">
        <v>2</v>
      </c>
      <c r="G1240" s="2">
        <f t="shared" si="19"/>
        <v>44296.749374999999</v>
      </c>
    </row>
    <row r="1241" spans="1:7" x14ac:dyDescent="0.25">
      <c r="A1241" s="16">
        <v>6940</v>
      </c>
      <c r="B1241" s="17">
        <v>44296.666446759256</v>
      </c>
      <c r="C1241" s="16">
        <v>40633</v>
      </c>
      <c r="D1241" s="16">
        <v>449373</v>
      </c>
      <c r="E1241" s="18">
        <f>VLOOKUP(C1241, Подписчики!$A$1:$C$16000,3,0)</f>
        <v>44290.219641168092</v>
      </c>
      <c r="F1241">
        <v>3</v>
      </c>
      <c r="G1241" s="2">
        <f t="shared" si="19"/>
        <v>44296.791446759256</v>
      </c>
    </row>
    <row r="1242" spans="1:7" x14ac:dyDescent="0.25">
      <c r="A1242" s="16">
        <v>6943</v>
      </c>
      <c r="B1242" s="17">
        <v>44296.667662037034</v>
      </c>
      <c r="C1242" s="16">
        <v>73918</v>
      </c>
      <c r="D1242" s="16">
        <v>411922</v>
      </c>
      <c r="E1242" s="18">
        <f>VLOOKUP(C1242, Подписчики!$A$1:$C$16000,3,0)</f>
        <v>44295.480165491455</v>
      </c>
      <c r="F1242">
        <v>2</v>
      </c>
      <c r="G1242" s="2">
        <f t="shared" si="19"/>
        <v>44296.75099537037</v>
      </c>
    </row>
    <row r="1243" spans="1:7" x14ac:dyDescent="0.25">
      <c r="A1243" s="16">
        <v>6946</v>
      </c>
      <c r="B1243" s="17">
        <v>44296.668449074074</v>
      </c>
      <c r="C1243" s="16">
        <v>209643</v>
      </c>
      <c r="D1243" s="16">
        <v>145779</v>
      </c>
      <c r="E1243" s="18">
        <f>VLOOKUP(C1243, Подписчики!$A$1:$C$16000,3,0)</f>
        <v>44295.923641381771</v>
      </c>
      <c r="F1243">
        <v>9</v>
      </c>
      <c r="G1243" s="2">
        <f t="shared" si="19"/>
        <v>44297.043449074074</v>
      </c>
    </row>
    <row r="1244" spans="1:7" x14ac:dyDescent="0.25">
      <c r="A1244" s="16">
        <v>6947</v>
      </c>
      <c r="B1244" s="17">
        <v>44296.66847222222</v>
      </c>
      <c r="C1244" s="16">
        <v>280353</v>
      </c>
      <c r="D1244" s="16">
        <v>169563</v>
      </c>
      <c r="E1244" s="18">
        <f>VLOOKUP(C1244, Подписчики!$A$1:$C$16000,3,0)</f>
        <v>44291.890243233618</v>
      </c>
      <c r="F1244">
        <v>0</v>
      </c>
      <c r="G1244" s="2">
        <f t="shared" si="19"/>
        <v>44296.66847222222</v>
      </c>
    </row>
    <row r="1245" spans="1:7" x14ac:dyDescent="0.25">
      <c r="A1245" s="16">
        <v>6948</v>
      </c>
      <c r="B1245" s="17">
        <v>44296.669548611113</v>
      </c>
      <c r="C1245" s="16">
        <v>320117</v>
      </c>
      <c r="D1245" s="16">
        <v>134973</v>
      </c>
      <c r="E1245" s="18">
        <f>VLOOKUP(C1245, Подписчики!$A$1:$C$16000,3,0)</f>
        <v>44296.418479380351</v>
      </c>
      <c r="F1245">
        <v>3</v>
      </c>
      <c r="G1245" s="2">
        <f t="shared" si="19"/>
        <v>44296.794548611113</v>
      </c>
    </row>
    <row r="1246" spans="1:7" x14ac:dyDescent="0.25">
      <c r="A1246" s="16">
        <v>6950</v>
      </c>
      <c r="B1246" s="17">
        <v>44296.670497685183</v>
      </c>
      <c r="C1246" s="16">
        <v>154577</v>
      </c>
      <c r="D1246" s="16">
        <v>347008</v>
      </c>
      <c r="E1246" s="18">
        <f>VLOOKUP(C1246, Подписчики!$A$1:$C$16000,3,0)</f>
        <v>44286.384838319093</v>
      </c>
      <c r="F1246">
        <v>1</v>
      </c>
      <c r="G1246" s="2">
        <f t="shared" si="19"/>
        <v>44296.712164351848</v>
      </c>
    </row>
    <row r="1247" spans="1:7" x14ac:dyDescent="0.25">
      <c r="A1247" s="16">
        <v>6953</v>
      </c>
      <c r="B1247" s="17">
        <v>44296.672175925924</v>
      </c>
      <c r="C1247" s="16">
        <v>220229</v>
      </c>
      <c r="D1247" s="16">
        <v>470762</v>
      </c>
      <c r="E1247" s="18">
        <f>VLOOKUP(C1247, Подписчики!$A$1:$C$16000,3,0)</f>
        <v>44293.991126566958</v>
      </c>
      <c r="F1247">
        <v>0</v>
      </c>
      <c r="G1247" s="2">
        <f t="shared" si="19"/>
        <v>44296.672175925924</v>
      </c>
    </row>
    <row r="1248" spans="1:7" x14ac:dyDescent="0.25">
      <c r="A1248" s="16">
        <v>6957</v>
      </c>
      <c r="B1248" s="17">
        <v>44296.674537037034</v>
      </c>
      <c r="C1248" s="16">
        <v>341604</v>
      </c>
      <c r="D1248" s="16">
        <v>304722</v>
      </c>
      <c r="E1248" s="18">
        <f>VLOOKUP(C1248, Подписчики!$A$1:$C$16000,3,0)</f>
        <v>44287.027852421648</v>
      </c>
      <c r="F1248">
        <v>3</v>
      </c>
      <c r="G1248" s="2">
        <f t="shared" si="19"/>
        <v>44296.799537037034</v>
      </c>
    </row>
    <row r="1249" spans="1:7" x14ac:dyDescent="0.25">
      <c r="A1249" s="16">
        <v>6962</v>
      </c>
      <c r="B1249" s="17">
        <v>44296.675752314812</v>
      </c>
      <c r="C1249" s="16">
        <v>233996</v>
      </c>
      <c r="D1249" s="16">
        <v>367087</v>
      </c>
      <c r="E1249" s="18">
        <f>VLOOKUP(C1249, Подписчики!$A$1:$C$16000,3,0)</f>
        <v>44295.673675391736</v>
      </c>
      <c r="F1249">
        <v>2</v>
      </c>
      <c r="G1249" s="2">
        <f t="shared" si="19"/>
        <v>44296.759085648147</v>
      </c>
    </row>
    <row r="1250" spans="1:7" x14ac:dyDescent="0.25">
      <c r="A1250" s="16">
        <v>6965</v>
      </c>
      <c r="B1250" s="17">
        <v>44296.678993055553</v>
      </c>
      <c r="C1250" s="16">
        <v>148604</v>
      </c>
      <c r="D1250" s="16">
        <v>228405</v>
      </c>
      <c r="E1250" s="18">
        <f>VLOOKUP(C1250, Подписчики!$A$1:$C$16000,3,0)</f>
        <v>44287.818722613956</v>
      </c>
      <c r="F1250">
        <v>2</v>
      </c>
      <c r="G1250" s="2">
        <f t="shared" si="19"/>
        <v>44296.762326388889</v>
      </c>
    </row>
    <row r="1251" spans="1:7" x14ac:dyDescent="0.25">
      <c r="A1251" s="16">
        <v>6969</v>
      </c>
      <c r="B1251" s="17">
        <v>44296.679398148146</v>
      </c>
      <c r="C1251" s="16">
        <v>81826</v>
      </c>
      <c r="D1251" s="16">
        <v>170967</v>
      </c>
      <c r="E1251" s="18">
        <f>VLOOKUP(C1251, Подписчики!$A$1:$C$16000,3,0)</f>
        <v>44288.117787678064</v>
      </c>
      <c r="F1251">
        <v>3</v>
      </c>
      <c r="G1251" s="2">
        <f t="shared" si="19"/>
        <v>44296.804398148146</v>
      </c>
    </row>
    <row r="1252" spans="1:7" x14ac:dyDescent="0.25">
      <c r="A1252" s="16">
        <v>6970</v>
      </c>
      <c r="B1252" s="17">
        <v>44296.681817129633</v>
      </c>
      <c r="C1252" s="16">
        <v>149639</v>
      </c>
      <c r="D1252" s="16">
        <v>242428</v>
      </c>
      <c r="E1252" s="18">
        <f>VLOOKUP(C1252, Подписчики!$A$1:$C$16000,3,0)</f>
        <v>44295.455670975789</v>
      </c>
      <c r="F1252">
        <v>1</v>
      </c>
      <c r="G1252" s="2">
        <f t="shared" si="19"/>
        <v>44296.723483796297</v>
      </c>
    </row>
    <row r="1253" spans="1:7" x14ac:dyDescent="0.25">
      <c r="A1253" s="16">
        <v>6973</v>
      </c>
      <c r="B1253" s="17">
        <v>44296.682222222225</v>
      </c>
      <c r="C1253" s="16">
        <v>341702</v>
      </c>
      <c r="D1253" s="16">
        <v>259259</v>
      </c>
      <c r="E1253" s="18">
        <f>VLOOKUP(C1253, Подписчики!$A$1:$C$16000,3,0)</f>
        <v>44292.988145762109</v>
      </c>
      <c r="F1253">
        <v>2</v>
      </c>
      <c r="G1253" s="2">
        <f t="shared" si="19"/>
        <v>44296.765555555561</v>
      </c>
    </row>
    <row r="1254" spans="1:7" x14ac:dyDescent="0.25">
      <c r="A1254" s="16">
        <v>6978</v>
      </c>
      <c r="B1254" s="17">
        <v>44296.683437500003</v>
      </c>
      <c r="C1254" s="16">
        <v>293866</v>
      </c>
      <c r="D1254" s="16">
        <v>276687</v>
      </c>
      <c r="E1254" s="18">
        <f>VLOOKUP(C1254, Подписчики!$A$1:$C$16000,3,0)</f>
        <v>44295.040862678063</v>
      </c>
      <c r="F1254">
        <v>1</v>
      </c>
      <c r="G1254" s="2">
        <f t="shared" si="19"/>
        <v>44296.725104166668</v>
      </c>
    </row>
    <row r="1255" spans="1:7" x14ac:dyDescent="0.25">
      <c r="A1255" s="16">
        <v>6982</v>
      </c>
      <c r="B1255" s="17">
        <v>44296.685868055552</v>
      </c>
      <c r="C1255" s="16">
        <v>193736</v>
      </c>
      <c r="D1255" s="16">
        <v>346056</v>
      </c>
      <c r="E1255" s="18">
        <f>VLOOKUP(C1255, Подписчики!$A$1:$C$16000,3,0)</f>
        <v>44295.474821901706</v>
      </c>
      <c r="F1255">
        <v>3</v>
      </c>
      <c r="G1255" s="2">
        <f t="shared" si="19"/>
        <v>44296.810868055552</v>
      </c>
    </row>
    <row r="1256" spans="1:7" x14ac:dyDescent="0.25">
      <c r="A1256" s="16">
        <v>6983</v>
      </c>
      <c r="B1256" s="17">
        <v>44296.687083333331</v>
      </c>
      <c r="C1256" s="16">
        <v>2749</v>
      </c>
      <c r="D1256" s="16">
        <v>182191</v>
      </c>
      <c r="E1256" s="18">
        <f>VLOOKUP(C1256, Подписчики!$A$1:$C$16000,3,0)</f>
        <v>44292.600377421652</v>
      </c>
      <c r="F1256">
        <v>2</v>
      </c>
      <c r="G1256" s="2">
        <f t="shared" si="19"/>
        <v>44296.770416666666</v>
      </c>
    </row>
    <row r="1257" spans="1:7" x14ac:dyDescent="0.25">
      <c r="A1257" s="16">
        <v>6984</v>
      </c>
      <c r="B1257" s="17">
        <v>44296.688703703701</v>
      </c>
      <c r="C1257" s="16">
        <v>176361</v>
      </c>
      <c r="D1257" s="16">
        <v>227775</v>
      </c>
      <c r="E1257" s="18">
        <f>VLOOKUP(C1257, Подписчики!$A$1:$C$16000,3,0)</f>
        <v>44295.524157549859</v>
      </c>
      <c r="F1257">
        <v>2</v>
      </c>
      <c r="G1257" s="2">
        <f t="shared" si="19"/>
        <v>44296.772037037037</v>
      </c>
    </row>
    <row r="1258" spans="1:7" x14ac:dyDescent="0.25">
      <c r="A1258" s="16">
        <v>6985</v>
      </c>
      <c r="B1258" s="17">
        <v>44296.690335648149</v>
      </c>
      <c r="C1258" s="16">
        <v>25839</v>
      </c>
      <c r="D1258" s="16">
        <v>273920</v>
      </c>
      <c r="E1258" s="18">
        <f>VLOOKUP(C1258, Подписчики!$A$1:$C$16000,3,0)</f>
        <v>44295.739258725072</v>
      </c>
      <c r="F1258">
        <v>7</v>
      </c>
      <c r="G1258" s="2">
        <f t="shared" si="19"/>
        <v>44296.982002314813</v>
      </c>
    </row>
    <row r="1259" spans="1:7" x14ac:dyDescent="0.25">
      <c r="A1259" s="16">
        <v>6988</v>
      </c>
      <c r="B1259" s="17">
        <v>44296.691932870373</v>
      </c>
      <c r="C1259" s="16">
        <v>202120</v>
      </c>
      <c r="D1259" s="16">
        <v>341333</v>
      </c>
      <c r="E1259" s="18">
        <f>VLOOKUP(C1259, Подписчики!$A$1:$C$16000,3,0)</f>
        <v>44295.157439494302</v>
      </c>
      <c r="F1259">
        <v>2</v>
      </c>
      <c r="G1259" s="2">
        <f t="shared" si="19"/>
        <v>44296.775266203709</v>
      </c>
    </row>
    <row r="1260" spans="1:7" x14ac:dyDescent="0.25">
      <c r="A1260" s="16">
        <v>6991</v>
      </c>
      <c r="B1260" s="17">
        <v>44296.692743055559</v>
      </c>
      <c r="C1260" s="16">
        <v>100218</v>
      </c>
      <c r="D1260" s="16">
        <v>200238</v>
      </c>
      <c r="E1260" s="18">
        <f>VLOOKUP(C1260, Подписчики!$A$1:$C$16000,3,0)</f>
        <v>44284.840058475791</v>
      </c>
      <c r="F1260">
        <v>0</v>
      </c>
      <c r="G1260" s="2">
        <f t="shared" si="19"/>
        <v>44296.692743055559</v>
      </c>
    </row>
    <row r="1261" spans="1:7" x14ac:dyDescent="0.25">
      <c r="A1261" s="16">
        <v>6996</v>
      </c>
      <c r="B1261" s="17">
        <v>44296.694768518515</v>
      </c>
      <c r="C1261" s="16">
        <v>276584</v>
      </c>
      <c r="D1261" s="16">
        <v>108961</v>
      </c>
      <c r="E1261" s="18">
        <f>VLOOKUP(C1261, Подписчики!$A$1:$C$16000,3,0)</f>
        <v>44289.486932870372</v>
      </c>
      <c r="F1261">
        <v>1</v>
      </c>
      <c r="G1261" s="2">
        <f t="shared" si="19"/>
        <v>44296.736435185179</v>
      </c>
    </row>
    <row r="1262" spans="1:7" x14ac:dyDescent="0.25">
      <c r="A1262" s="16">
        <v>6997</v>
      </c>
      <c r="B1262" s="17">
        <v>44296.695335648146</v>
      </c>
      <c r="C1262" s="16">
        <v>31523</v>
      </c>
      <c r="D1262" s="16">
        <v>241134</v>
      </c>
      <c r="E1262" s="18">
        <f>VLOOKUP(C1262, Подписчики!$A$1:$C$16000,3,0)</f>
        <v>44295.718158725067</v>
      </c>
      <c r="F1262">
        <v>1</v>
      </c>
      <c r="G1262" s="2">
        <f t="shared" si="19"/>
        <v>44296.737002314811</v>
      </c>
    </row>
    <row r="1263" spans="1:7" x14ac:dyDescent="0.25">
      <c r="A1263" s="16">
        <v>7000</v>
      </c>
      <c r="B1263" s="17">
        <v>44296.696215277778</v>
      </c>
      <c r="C1263" s="16">
        <v>89861</v>
      </c>
      <c r="D1263" s="16">
        <v>118549</v>
      </c>
      <c r="E1263" s="18">
        <f>VLOOKUP(C1263, Подписчики!$A$1:$C$16000,3,0)</f>
        <v>44295.217199893159</v>
      </c>
      <c r="F1263">
        <v>0</v>
      </c>
      <c r="G1263" s="2">
        <f t="shared" si="19"/>
        <v>44296.696215277778</v>
      </c>
    </row>
    <row r="1264" spans="1:7" x14ac:dyDescent="0.25">
      <c r="A1264" s="16">
        <v>7003</v>
      </c>
      <c r="B1264" s="17">
        <v>44296.697199074071</v>
      </c>
      <c r="C1264" s="16">
        <v>78011</v>
      </c>
      <c r="D1264" s="16">
        <v>351192</v>
      </c>
      <c r="E1264" s="18">
        <f>VLOOKUP(C1264, Подписчики!$A$1:$C$16000,3,0)</f>
        <v>44288.270484686611</v>
      </c>
      <c r="F1264">
        <v>3</v>
      </c>
      <c r="G1264" s="2">
        <f t="shared" si="19"/>
        <v>44296.822199074071</v>
      </c>
    </row>
    <row r="1265" spans="1:7" x14ac:dyDescent="0.25">
      <c r="A1265" s="16">
        <v>7007</v>
      </c>
      <c r="B1265" s="17">
        <v>44296.700023148151</v>
      </c>
      <c r="C1265" s="16">
        <v>242276</v>
      </c>
      <c r="D1265" s="16">
        <v>285680</v>
      </c>
      <c r="E1265" s="18">
        <f>VLOOKUP(C1265, Подписчики!$A$1:$C$16000,3,0)</f>
        <v>44288.344554344738</v>
      </c>
      <c r="F1265">
        <v>2</v>
      </c>
      <c r="G1265" s="2">
        <f t="shared" si="19"/>
        <v>44296.783356481486</v>
      </c>
    </row>
    <row r="1266" spans="1:7" x14ac:dyDescent="0.25">
      <c r="A1266" s="16">
        <v>7011</v>
      </c>
      <c r="B1266" s="17">
        <v>44296.704074074078</v>
      </c>
      <c r="C1266" s="16">
        <v>195480</v>
      </c>
      <c r="D1266" s="16">
        <v>351192</v>
      </c>
      <c r="E1266" s="18">
        <f>VLOOKUP(C1266, Подписчики!$A$1:$C$16000,3,0)</f>
        <v>44291.219325819082</v>
      </c>
      <c r="F1266">
        <v>0</v>
      </c>
      <c r="G1266" s="2">
        <f t="shared" si="19"/>
        <v>44296.704074074078</v>
      </c>
    </row>
    <row r="1267" spans="1:7" x14ac:dyDescent="0.25">
      <c r="A1267" s="16">
        <v>7015</v>
      </c>
      <c r="B1267" s="17">
        <v>44296.704479166663</v>
      </c>
      <c r="C1267" s="16">
        <v>24916</v>
      </c>
      <c r="D1267" s="16">
        <v>85094</v>
      </c>
      <c r="E1267" s="18">
        <f>VLOOKUP(C1267, Подписчики!$A$1:$C$16000,3,0)</f>
        <v>44285.710390669512</v>
      </c>
      <c r="F1267">
        <v>1</v>
      </c>
      <c r="G1267" s="2">
        <f t="shared" si="19"/>
        <v>44296.746145833327</v>
      </c>
    </row>
    <row r="1268" spans="1:7" x14ac:dyDescent="0.25">
      <c r="A1268" s="16">
        <v>7020</v>
      </c>
      <c r="B1268" s="17">
        <v>44296.706331018519</v>
      </c>
      <c r="C1268" s="16">
        <v>152765</v>
      </c>
      <c r="D1268" s="16">
        <v>112334</v>
      </c>
      <c r="E1268" s="18">
        <f>VLOOKUP(C1268, Подписчики!$A$1:$C$16000,3,0)</f>
        <v>44296.390261787754</v>
      </c>
      <c r="F1268">
        <v>1</v>
      </c>
      <c r="G1268" s="2">
        <f t="shared" si="19"/>
        <v>44296.747997685183</v>
      </c>
    </row>
    <row r="1269" spans="1:7" x14ac:dyDescent="0.25">
      <c r="A1269" s="16">
        <v>7022</v>
      </c>
      <c r="B1269" s="17">
        <v>44296.708923611113</v>
      </c>
      <c r="C1269" s="16">
        <v>82847</v>
      </c>
      <c r="D1269" s="16">
        <v>88863</v>
      </c>
      <c r="E1269" s="18">
        <f>VLOOKUP(C1269, Подписчики!$A$1:$C$16000,3,0)</f>
        <v>44295.952215918805</v>
      </c>
      <c r="F1269">
        <v>0</v>
      </c>
      <c r="G1269" s="2">
        <f t="shared" si="19"/>
        <v>44296.708923611113</v>
      </c>
    </row>
    <row r="1270" spans="1:7" x14ac:dyDescent="0.25">
      <c r="A1270" s="16">
        <v>7025</v>
      </c>
      <c r="B1270" s="17">
        <v>44296.709328703706</v>
      </c>
      <c r="C1270" s="16">
        <v>81234</v>
      </c>
      <c r="D1270" s="16">
        <v>4199</v>
      </c>
      <c r="E1270" s="18">
        <f>VLOOKUP(C1270, Подписчики!$A$1:$C$16000,3,0)</f>
        <v>44288.261033475792</v>
      </c>
      <c r="F1270">
        <v>1</v>
      </c>
      <c r="G1270" s="2">
        <f t="shared" si="19"/>
        <v>44296.75099537037</v>
      </c>
    </row>
    <row r="1271" spans="1:7" x14ac:dyDescent="0.25">
      <c r="A1271" s="16">
        <v>7029</v>
      </c>
      <c r="B1271" s="17">
        <v>44296.710543981484</v>
      </c>
      <c r="C1271" s="16">
        <v>53385</v>
      </c>
      <c r="D1271" s="16">
        <v>312857</v>
      </c>
      <c r="E1271" s="18">
        <f>VLOOKUP(C1271, Подписчики!$A$1:$C$16000,3,0)</f>
        <v>44293.77283076923</v>
      </c>
      <c r="F1271">
        <v>0</v>
      </c>
      <c r="G1271" s="2">
        <f t="shared" si="19"/>
        <v>44296.710543981484</v>
      </c>
    </row>
    <row r="1272" spans="1:7" x14ac:dyDescent="0.25">
      <c r="A1272" s="16">
        <v>7030</v>
      </c>
      <c r="B1272" s="17">
        <v>44296.710543981484</v>
      </c>
      <c r="C1272" s="16">
        <v>121001</v>
      </c>
      <c r="D1272" s="16">
        <v>182984</v>
      </c>
      <c r="E1272" s="18">
        <f>VLOOKUP(C1272, Подписчики!$A$1:$C$16000,3,0)</f>
        <v>44295.152691809126</v>
      </c>
      <c r="F1272">
        <v>4</v>
      </c>
      <c r="G1272" s="2">
        <f t="shared" si="19"/>
        <v>44296.877210648148</v>
      </c>
    </row>
    <row r="1273" spans="1:7" x14ac:dyDescent="0.25">
      <c r="A1273" s="16">
        <v>7031</v>
      </c>
      <c r="B1273" s="17">
        <v>44296.711354166669</v>
      </c>
      <c r="C1273" s="16">
        <v>84752</v>
      </c>
      <c r="D1273" s="16">
        <v>351192</v>
      </c>
      <c r="E1273" s="18">
        <f>VLOOKUP(C1273, Подписчики!$A$1:$C$16000,3,0)</f>
        <v>44296.425084935901</v>
      </c>
      <c r="F1273">
        <v>2</v>
      </c>
      <c r="G1273" s="2">
        <f t="shared" si="19"/>
        <v>44296.794687500005</v>
      </c>
    </row>
    <row r="1274" spans="1:7" x14ac:dyDescent="0.25">
      <c r="A1274" s="16">
        <v>7033</v>
      </c>
      <c r="B1274" s="17">
        <v>44296.713379629633</v>
      </c>
      <c r="C1274" s="16">
        <v>129159</v>
      </c>
      <c r="D1274" s="16">
        <v>250679</v>
      </c>
      <c r="E1274" s="18">
        <f>VLOOKUP(C1274, Подписчики!$A$1:$C$16000,3,0)</f>
        <v>44285.775714066956</v>
      </c>
      <c r="F1274">
        <v>3</v>
      </c>
      <c r="G1274" s="2">
        <f t="shared" si="19"/>
        <v>44296.838379629633</v>
      </c>
    </row>
    <row r="1275" spans="1:7" x14ac:dyDescent="0.25">
      <c r="A1275" s="16">
        <v>7037</v>
      </c>
      <c r="B1275" s="17">
        <v>44296.713379629633</v>
      </c>
      <c r="C1275" s="16">
        <v>214645</v>
      </c>
      <c r="D1275" s="16">
        <v>4249</v>
      </c>
      <c r="E1275" s="18">
        <f>VLOOKUP(C1275, Подписчики!$A$1:$C$16000,3,0)</f>
        <v>44296.172341168094</v>
      </c>
      <c r="F1275">
        <v>3</v>
      </c>
      <c r="G1275" s="2">
        <f t="shared" si="19"/>
        <v>44296.838379629633</v>
      </c>
    </row>
    <row r="1276" spans="1:7" x14ac:dyDescent="0.25">
      <c r="A1276" s="16">
        <v>7041</v>
      </c>
      <c r="B1276" s="17">
        <v>44296.717418981483</v>
      </c>
      <c r="C1276" s="16">
        <v>197632</v>
      </c>
      <c r="D1276" s="16">
        <v>250679</v>
      </c>
      <c r="E1276" s="18">
        <f>VLOOKUP(C1276, Подписчики!$A$1:$C$16000,3,0)</f>
        <v>44295.258303596864</v>
      </c>
      <c r="F1276">
        <v>1</v>
      </c>
      <c r="G1276" s="2">
        <f t="shared" si="19"/>
        <v>44296.759085648147</v>
      </c>
    </row>
    <row r="1277" spans="1:7" x14ac:dyDescent="0.25">
      <c r="A1277" s="16">
        <v>7046</v>
      </c>
      <c r="B1277" s="17">
        <v>44296.719444444447</v>
      </c>
      <c r="C1277" s="16">
        <v>345251</v>
      </c>
      <c r="D1277" s="16">
        <v>21407</v>
      </c>
      <c r="E1277" s="18">
        <f>VLOOKUP(C1277, Подписчики!$A$1:$C$16000,3,0)</f>
        <v>44295.838131196586</v>
      </c>
      <c r="F1277">
        <v>6</v>
      </c>
      <c r="G1277" s="2">
        <f t="shared" si="19"/>
        <v>44296.969444444447</v>
      </c>
    </row>
    <row r="1278" spans="1:7" x14ac:dyDescent="0.25">
      <c r="A1278" s="16">
        <v>7051</v>
      </c>
      <c r="B1278" s="17">
        <v>44296.72</v>
      </c>
      <c r="C1278" s="16">
        <v>71751</v>
      </c>
      <c r="D1278" s="16">
        <v>170185</v>
      </c>
      <c r="E1278" s="18">
        <f>VLOOKUP(C1278, Подписчики!$A$1:$C$16000,3,0)</f>
        <v>44283.522964601136</v>
      </c>
      <c r="F1278">
        <v>0</v>
      </c>
      <c r="G1278" s="2">
        <f t="shared" si="19"/>
        <v>44296.72</v>
      </c>
    </row>
    <row r="1279" spans="1:7" x14ac:dyDescent="0.25">
      <c r="A1279" s="16">
        <v>7055</v>
      </c>
      <c r="B1279" s="17">
        <v>44296.722280092596</v>
      </c>
      <c r="C1279" s="16">
        <v>42809</v>
      </c>
      <c r="D1279" s="16">
        <v>179296</v>
      </c>
      <c r="E1279" s="18">
        <f>VLOOKUP(C1279, Подписчики!$A$1:$C$16000,3,0)</f>
        <v>44293.729322827639</v>
      </c>
      <c r="F1279">
        <v>1</v>
      </c>
      <c r="G1279" s="2">
        <f t="shared" si="19"/>
        <v>44296.76394675926</v>
      </c>
    </row>
    <row r="1280" spans="1:7" x14ac:dyDescent="0.25">
      <c r="A1280" s="16">
        <v>7058</v>
      </c>
      <c r="B1280" s="17">
        <v>44296.722280092596</v>
      </c>
      <c r="C1280" s="16">
        <v>332422</v>
      </c>
      <c r="D1280" s="16">
        <v>411922</v>
      </c>
      <c r="E1280" s="18">
        <f>VLOOKUP(C1280, Подписчики!$A$1:$C$16000,3,0)</f>
        <v>44294.795626246443</v>
      </c>
      <c r="F1280">
        <v>1</v>
      </c>
      <c r="G1280" s="2">
        <f t="shared" si="19"/>
        <v>44296.76394675926</v>
      </c>
    </row>
    <row r="1281" spans="1:7" x14ac:dyDescent="0.25">
      <c r="A1281" s="16">
        <v>7059</v>
      </c>
      <c r="B1281" s="17">
        <v>44296.723078703704</v>
      </c>
      <c r="C1281" s="16">
        <v>307414</v>
      </c>
      <c r="D1281" s="16">
        <v>445443</v>
      </c>
      <c r="E1281" s="18">
        <f>VLOOKUP(C1281, Подписчики!$A$1:$C$16000,3,0)</f>
        <v>44295.734701780624</v>
      </c>
      <c r="F1281">
        <v>3</v>
      </c>
      <c r="G1281" s="2">
        <f t="shared" si="19"/>
        <v>44296.848078703704</v>
      </c>
    </row>
    <row r="1282" spans="1:7" x14ac:dyDescent="0.25">
      <c r="A1282" s="16">
        <v>7064</v>
      </c>
      <c r="B1282" s="17">
        <v>44296.723900462966</v>
      </c>
      <c r="C1282" s="16">
        <v>93727</v>
      </c>
      <c r="D1282" s="16">
        <v>430472</v>
      </c>
      <c r="E1282" s="18">
        <f>VLOOKUP(C1282, Подписчики!$A$1:$C$16000,3,0)</f>
        <v>44296.100807834751</v>
      </c>
      <c r="F1282">
        <v>2</v>
      </c>
      <c r="G1282" s="2">
        <f t="shared" ref="G1282:G1345" si="20">B1282+F1282/24</f>
        <v>44296.807233796302</v>
      </c>
    </row>
    <row r="1283" spans="1:7" x14ac:dyDescent="0.25">
      <c r="A1283" s="16">
        <v>7067</v>
      </c>
      <c r="B1283" s="17">
        <v>44296.727129629631</v>
      </c>
      <c r="C1283" s="16">
        <v>343247</v>
      </c>
      <c r="D1283" s="16">
        <v>43623</v>
      </c>
      <c r="E1283" s="18">
        <f>VLOOKUP(C1283, Подписчики!$A$1:$C$16000,3,0)</f>
        <v>44293.444330448714</v>
      </c>
      <c r="F1283">
        <v>1</v>
      </c>
      <c r="G1283" s="2">
        <f t="shared" si="20"/>
        <v>44296.768796296295</v>
      </c>
    </row>
    <row r="1284" spans="1:7" x14ac:dyDescent="0.25">
      <c r="A1284" s="16">
        <v>7072</v>
      </c>
      <c r="B1284" s="17">
        <v>44296.727534722224</v>
      </c>
      <c r="C1284" s="16">
        <v>9859</v>
      </c>
      <c r="D1284" s="16">
        <v>411922</v>
      </c>
      <c r="E1284" s="18">
        <f>VLOOKUP(C1284, Подписчики!$A$1:$C$16000,3,0)</f>
        <v>44288.80158881766</v>
      </c>
      <c r="F1284">
        <v>2</v>
      </c>
      <c r="G1284" s="2">
        <f t="shared" si="20"/>
        <v>44296.81086805556</v>
      </c>
    </row>
    <row r="1285" spans="1:7" x14ac:dyDescent="0.25">
      <c r="A1285" s="16">
        <v>7076</v>
      </c>
      <c r="B1285" s="17">
        <v>44296.729699074072</v>
      </c>
      <c r="C1285" s="16">
        <v>3497</v>
      </c>
      <c r="D1285" s="16">
        <v>244574</v>
      </c>
      <c r="E1285" s="18">
        <f>VLOOKUP(C1285, Подписчики!$A$1:$C$16000,3,0)</f>
        <v>44296.246860612533</v>
      </c>
      <c r="F1285">
        <v>5</v>
      </c>
      <c r="G1285" s="2">
        <f t="shared" si="20"/>
        <v>44296.938032407408</v>
      </c>
    </row>
    <row r="1286" spans="1:7" x14ac:dyDescent="0.25">
      <c r="A1286" s="16">
        <v>7080</v>
      </c>
      <c r="B1286" s="17">
        <v>44296.730821759258</v>
      </c>
      <c r="C1286" s="16">
        <v>287501</v>
      </c>
      <c r="D1286" s="16">
        <v>1834</v>
      </c>
      <c r="E1286" s="18">
        <f>VLOOKUP(C1286, Подписчики!$A$1:$C$16000,3,0)</f>
        <v>44292.448170263531</v>
      </c>
      <c r="F1286">
        <v>1</v>
      </c>
      <c r="G1286" s="2">
        <f t="shared" si="20"/>
        <v>44296.772488425922</v>
      </c>
    </row>
    <row r="1287" spans="1:7" x14ac:dyDescent="0.25">
      <c r="A1287" s="16">
        <v>7082</v>
      </c>
      <c r="B1287" s="17">
        <v>44296.73238425926</v>
      </c>
      <c r="C1287" s="16">
        <v>186504</v>
      </c>
      <c r="D1287" s="16">
        <v>466792</v>
      </c>
      <c r="E1287" s="18">
        <f>VLOOKUP(C1287, Подписчики!$A$1:$C$16000,3,0)</f>
        <v>44295.29746887464</v>
      </c>
      <c r="F1287">
        <v>2</v>
      </c>
      <c r="G1287" s="2">
        <f t="shared" si="20"/>
        <v>44296.815717592595</v>
      </c>
    </row>
    <row r="1288" spans="1:7" x14ac:dyDescent="0.25">
      <c r="A1288" s="16">
        <v>7087</v>
      </c>
      <c r="B1288" s="17">
        <v>44296.734409722223</v>
      </c>
      <c r="C1288" s="16">
        <v>133530</v>
      </c>
      <c r="D1288" s="16">
        <v>154256</v>
      </c>
      <c r="E1288" s="18">
        <f>VLOOKUP(C1288, Подписчики!$A$1:$C$16000,3,0)</f>
        <v>44296.021902029919</v>
      </c>
      <c r="F1288">
        <v>3</v>
      </c>
      <c r="G1288" s="2">
        <f t="shared" si="20"/>
        <v>44296.859409722223</v>
      </c>
    </row>
    <row r="1289" spans="1:7" x14ac:dyDescent="0.25">
      <c r="A1289" s="16">
        <v>7092</v>
      </c>
      <c r="B1289" s="17">
        <v>44296.736435185187</v>
      </c>
      <c r="C1289" s="16">
        <v>68428</v>
      </c>
      <c r="D1289" s="16">
        <v>472712</v>
      </c>
      <c r="E1289" s="18">
        <f>VLOOKUP(C1289, Подписчики!$A$1:$C$16000,3,0)</f>
        <v>44296.200596723647</v>
      </c>
      <c r="F1289">
        <v>4</v>
      </c>
      <c r="G1289" s="2">
        <f t="shared" si="20"/>
        <v>44296.903101851851</v>
      </c>
    </row>
    <row r="1290" spans="1:7" x14ac:dyDescent="0.25">
      <c r="A1290" s="16">
        <v>7094</v>
      </c>
      <c r="B1290" s="17">
        <v>44296.737245370372</v>
      </c>
      <c r="C1290" s="16">
        <v>6552</v>
      </c>
      <c r="D1290" s="16">
        <v>118549</v>
      </c>
      <c r="E1290" s="18">
        <f>VLOOKUP(C1290, Подписчики!$A$1:$C$16000,3,0)</f>
        <v>44294.324279594017</v>
      </c>
      <c r="F1290">
        <v>2</v>
      </c>
      <c r="G1290" s="2">
        <f t="shared" si="20"/>
        <v>44296.820578703708</v>
      </c>
    </row>
    <row r="1291" spans="1:7" x14ac:dyDescent="0.25">
      <c r="A1291" s="16">
        <v>7099</v>
      </c>
      <c r="B1291" s="17">
        <v>44296.738055555557</v>
      </c>
      <c r="C1291" s="16">
        <v>170306</v>
      </c>
      <c r="D1291" s="16">
        <v>37644</v>
      </c>
      <c r="E1291" s="18">
        <f>VLOOKUP(C1291, Подписчики!$A$1:$C$16000,3,0)</f>
        <v>44294.520590883192</v>
      </c>
      <c r="F1291">
        <v>0</v>
      </c>
      <c r="G1291" s="2">
        <f t="shared" si="20"/>
        <v>44296.738055555557</v>
      </c>
    </row>
    <row r="1292" spans="1:7" x14ac:dyDescent="0.25">
      <c r="A1292" s="16">
        <v>7102</v>
      </c>
      <c r="B1292" s="17">
        <v>44296.740069444444</v>
      </c>
      <c r="C1292" s="16">
        <v>94922</v>
      </c>
      <c r="D1292" s="16">
        <v>292782</v>
      </c>
      <c r="E1292" s="18">
        <f>VLOOKUP(C1292, Подписчики!$A$1:$C$16000,3,0)</f>
        <v>44289.005553810544</v>
      </c>
      <c r="F1292">
        <v>1</v>
      </c>
      <c r="G1292" s="2">
        <f t="shared" si="20"/>
        <v>44296.781736111108</v>
      </c>
    </row>
    <row r="1293" spans="1:7" x14ac:dyDescent="0.25">
      <c r="A1293" s="16">
        <v>7107</v>
      </c>
      <c r="B1293" s="17">
        <v>44296.743310185186</v>
      </c>
      <c r="C1293" s="16">
        <v>24427</v>
      </c>
      <c r="D1293" s="16">
        <v>104355</v>
      </c>
      <c r="E1293" s="18">
        <f>VLOOKUP(C1293, Подписчики!$A$1:$C$16000,3,0)</f>
        <v>44294.583587108267</v>
      </c>
      <c r="F1293">
        <v>1</v>
      </c>
      <c r="G1293" s="2">
        <f t="shared" si="20"/>
        <v>44296.78497685185</v>
      </c>
    </row>
    <row r="1294" spans="1:7" x14ac:dyDescent="0.25">
      <c r="A1294" s="16">
        <v>7110</v>
      </c>
      <c r="B1294" s="17">
        <v>44296.746550925927</v>
      </c>
      <c r="C1294" s="16">
        <v>201133</v>
      </c>
      <c r="D1294" s="16">
        <v>21760</v>
      </c>
      <c r="E1294" s="18">
        <f>VLOOKUP(C1294, Подписчики!$A$1:$C$16000,3,0)</f>
        <v>44290.403369408828</v>
      </c>
      <c r="F1294">
        <v>1</v>
      </c>
      <c r="G1294" s="2">
        <f t="shared" si="20"/>
        <v>44296.788217592592</v>
      </c>
    </row>
    <row r="1295" spans="1:7" x14ac:dyDescent="0.25">
      <c r="A1295" s="16">
        <v>7111</v>
      </c>
      <c r="B1295" s="17">
        <v>44296.751400462963</v>
      </c>
      <c r="C1295" s="16">
        <v>115992</v>
      </c>
      <c r="D1295" s="16">
        <v>461728</v>
      </c>
      <c r="E1295" s="18">
        <f>VLOOKUP(C1295, Подписчики!$A$1:$C$16000,3,0)</f>
        <v>44296.251262001424</v>
      </c>
      <c r="F1295">
        <v>1</v>
      </c>
      <c r="G1295" s="2">
        <f t="shared" si="20"/>
        <v>44296.793067129627</v>
      </c>
    </row>
    <row r="1296" spans="1:7" x14ac:dyDescent="0.25">
      <c r="A1296" s="16">
        <v>7116</v>
      </c>
      <c r="B1296" s="17">
        <v>44296.752951388888</v>
      </c>
      <c r="C1296" s="16">
        <v>216225</v>
      </c>
      <c r="D1296" s="16">
        <v>230507</v>
      </c>
      <c r="E1296" s="18">
        <f>VLOOKUP(C1296, Подписчики!$A$1:$C$16000,3,0)</f>
        <v>44293.741541381773</v>
      </c>
      <c r="F1296">
        <v>7</v>
      </c>
      <c r="G1296" s="2">
        <f t="shared" si="20"/>
        <v>44297.044618055552</v>
      </c>
    </row>
    <row r="1297" spans="1:7" x14ac:dyDescent="0.25">
      <c r="A1297" s="16">
        <v>7118</v>
      </c>
      <c r="B1297" s="17">
        <v>44296.754641203705</v>
      </c>
      <c r="C1297" s="16">
        <v>98290</v>
      </c>
      <c r="D1297" s="16">
        <v>411922</v>
      </c>
      <c r="E1297" s="18">
        <f>VLOOKUP(C1297, Подписчики!$A$1:$C$16000,3,0)</f>
        <v>44295.131056588325</v>
      </c>
      <c r="F1297">
        <v>1</v>
      </c>
      <c r="G1297" s="2">
        <f t="shared" si="20"/>
        <v>44296.796307870369</v>
      </c>
    </row>
    <row r="1298" spans="1:7" x14ac:dyDescent="0.25">
      <c r="A1298" s="16">
        <v>7121</v>
      </c>
      <c r="B1298" s="17">
        <v>44296.756655092591</v>
      </c>
      <c r="C1298" s="16">
        <v>56871</v>
      </c>
      <c r="D1298" s="16">
        <v>411922</v>
      </c>
      <c r="E1298" s="18">
        <f>VLOOKUP(C1298, Подписчики!$A$1:$C$16000,3,0)</f>
        <v>44285.674145299148</v>
      </c>
      <c r="F1298">
        <v>2</v>
      </c>
      <c r="G1298" s="2">
        <f t="shared" si="20"/>
        <v>44296.839988425927</v>
      </c>
    </row>
    <row r="1299" spans="1:7" x14ac:dyDescent="0.25">
      <c r="A1299" s="16">
        <v>7124</v>
      </c>
      <c r="B1299" s="17">
        <v>44296.757060185184</v>
      </c>
      <c r="C1299" s="16">
        <v>87427</v>
      </c>
      <c r="D1299" s="16">
        <v>442186</v>
      </c>
      <c r="E1299" s="18">
        <f>VLOOKUP(C1299, Подписчики!$A$1:$C$16000,3,0)</f>
        <v>44295.741583262105</v>
      </c>
      <c r="F1299">
        <v>3</v>
      </c>
      <c r="G1299" s="2">
        <f t="shared" si="20"/>
        <v>44296.882060185184</v>
      </c>
    </row>
    <row r="1300" spans="1:7" x14ac:dyDescent="0.25">
      <c r="A1300" s="16">
        <v>7127</v>
      </c>
      <c r="B1300" s="17">
        <v>44296.757870370369</v>
      </c>
      <c r="C1300" s="16">
        <v>176130</v>
      </c>
      <c r="D1300" s="16">
        <v>182984</v>
      </c>
      <c r="E1300" s="18">
        <f>VLOOKUP(C1300, Подписчики!$A$1:$C$16000,3,0)</f>
        <v>44294.816716524212</v>
      </c>
      <c r="F1300">
        <v>1</v>
      </c>
      <c r="G1300" s="2">
        <f t="shared" si="20"/>
        <v>44296.799537037034</v>
      </c>
    </row>
    <row r="1301" spans="1:7" x14ac:dyDescent="0.25">
      <c r="A1301" s="16">
        <v>7130</v>
      </c>
      <c r="B1301" s="17">
        <v>44296.758680555555</v>
      </c>
      <c r="C1301" s="16">
        <v>289224</v>
      </c>
      <c r="D1301" s="16">
        <v>62570</v>
      </c>
      <c r="E1301" s="18">
        <f>VLOOKUP(C1301, Подписчики!$A$1:$C$16000,3,0)</f>
        <v>44288.584523254991</v>
      </c>
      <c r="F1301">
        <v>3</v>
      </c>
      <c r="G1301" s="2">
        <f t="shared" si="20"/>
        <v>44296.883680555555</v>
      </c>
    </row>
    <row r="1302" spans="1:7" x14ac:dyDescent="0.25">
      <c r="A1302" s="16">
        <v>7132</v>
      </c>
      <c r="B1302" s="17">
        <v>44296.760300925926</v>
      </c>
      <c r="C1302" s="16">
        <v>30862</v>
      </c>
      <c r="D1302" s="16">
        <v>76405</v>
      </c>
      <c r="E1302" s="18">
        <f>VLOOKUP(C1302, Подписчики!$A$1:$C$16000,3,0)</f>
        <v>44296.479831695156</v>
      </c>
      <c r="F1302">
        <v>3</v>
      </c>
      <c r="G1302" s="2">
        <f t="shared" si="20"/>
        <v>44296.885300925926</v>
      </c>
    </row>
    <row r="1303" spans="1:7" x14ac:dyDescent="0.25">
      <c r="A1303" s="16">
        <v>7134</v>
      </c>
      <c r="B1303" s="17">
        <v>44296.762326388889</v>
      </c>
      <c r="C1303" s="16">
        <v>69595</v>
      </c>
      <c r="D1303" s="16">
        <v>179668</v>
      </c>
      <c r="E1303" s="18">
        <f>VLOOKUP(C1303, Подписчики!$A$1:$C$16000,3,0)</f>
        <v>44295.22073810541</v>
      </c>
      <c r="F1303">
        <v>0</v>
      </c>
      <c r="G1303" s="2">
        <f t="shared" si="20"/>
        <v>44296.762326388889</v>
      </c>
    </row>
    <row r="1304" spans="1:7" x14ac:dyDescent="0.25">
      <c r="A1304" s="16">
        <v>7135</v>
      </c>
      <c r="B1304" s="17">
        <v>44296.766365740739</v>
      </c>
      <c r="C1304" s="16">
        <v>276427</v>
      </c>
      <c r="D1304" s="16">
        <v>380039</v>
      </c>
      <c r="E1304" s="18">
        <f>VLOOKUP(C1304, Подписчики!$A$1:$C$16000,3,0)</f>
        <v>44295.533319586895</v>
      </c>
      <c r="F1304">
        <v>-2</v>
      </c>
      <c r="G1304" s="2">
        <f t="shared" si="20"/>
        <v>44296.683032407404</v>
      </c>
    </row>
    <row r="1305" spans="1:7" x14ac:dyDescent="0.25">
      <c r="A1305" s="16">
        <v>7138</v>
      </c>
      <c r="B1305" s="17">
        <v>44296.768391203703</v>
      </c>
      <c r="C1305" s="16">
        <v>246525</v>
      </c>
      <c r="D1305" s="16">
        <v>347393</v>
      </c>
      <c r="E1305" s="18">
        <f>VLOOKUP(C1305, Подписчики!$A$1:$C$16000,3,0)</f>
        <v>44294.490189245014</v>
      </c>
      <c r="F1305">
        <v>3</v>
      </c>
      <c r="G1305" s="2">
        <f t="shared" si="20"/>
        <v>44296.893391203703</v>
      </c>
    </row>
    <row r="1306" spans="1:7" x14ac:dyDescent="0.25">
      <c r="A1306" s="16">
        <v>7142</v>
      </c>
      <c r="B1306" s="17">
        <v>44296.770821759259</v>
      </c>
      <c r="C1306" s="16">
        <v>42352</v>
      </c>
      <c r="D1306" s="16">
        <v>411922</v>
      </c>
      <c r="E1306" s="18">
        <f>VLOOKUP(C1306, Подписчики!$A$1:$C$16000,3,0)</f>
        <v>44286.043559472935</v>
      </c>
      <c r="F1306">
        <v>1</v>
      </c>
      <c r="G1306" s="2">
        <f t="shared" si="20"/>
        <v>44296.812488425923</v>
      </c>
    </row>
    <row r="1307" spans="1:7" x14ac:dyDescent="0.25">
      <c r="A1307" s="16">
        <v>7146</v>
      </c>
      <c r="B1307" s="17">
        <v>44296.771631944444</v>
      </c>
      <c r="C1307" s="16">
        <v>5053</v>
      </c>
      <c r="D1307" s="16">
        <v>250679</v>
      </c>
      <c r="E1307" s="18">
        <f>VLOOKUP(C1307, Подписчики!$A$1:$C$16000,3,0)</f>
        <v>44295.616985790599</v>
      </c>
      <c r="F1307">
        <v>3</v>
      </c>
      <c r="G1307" s="2">
        <f t="shared" si="20"/>
        <v>44296.896631944444</v>
      </c>
    </row>
    <row r="1308" spans="1:7" x14ac:dyDescent="0.25">
      <c r="A1308" s="16">
        <v>7151</v>
      </c>
      <c r="B1308" s="17">
        <v>44296.772662037038</v>
      </c>
      <c r="C1308" s="16">
        <v>31825</v>
      </c>
      <c r="D1308" s="16">
        <v>250679</v>
      </c>
      <c r="E1308" s="18">
        <f>VLOOKUP(C1308, Подписчики!$A$1:$C$16000,3,0)</f>
        <v>44296.277823575496</v>
      </c>
      <c r="F1308">
        <v>2</v>
      </c>
      <c r="G1308" s="2">
        <f t="shared" si="20"/>
        <v>44296.855995370373</v>
      </c>
    </row>
    <row r="1309" spans="1:7" x14ac:dyDescent="0.25">
      <c r="A1309" s="16">
        <v>7155</v>
      </c>
      <c r="B1309" s="17">
        <v>44296.774050925924</v>
      </c>
      <c r="C1309" s="16">
        <v>295785</v>
      </c>
      <c r="D1309" s="16">
        <v>432868</v>
      </c>
      <c r="E1309" s="18">
        <f>VLOOKUP(C1309, Подписчики!$A$1:$C$16000,3,0)</f>
        <v>44285.949599501422</v>
      </c>
      <c r="F1309">
        <v>1</v>
      </c>
      <c r="G1309" s="2">
        <f t="shared" si="20"/>
        <v>44296.815717592588</v>
      </c>
    </row>
    <row r="1310" spans="1:7" x14ac:dyDescent="0.25">
      <c r="A1310" s="16">
        <v>7156</v>
      </c>
      <c r="B1310" s="17">
        <v>44296.774456018517</v>
      </c>
      <c r="C1310" s="16">
        <v>195424</v>
      </c>
      <c r="D1310" s="16">
        <v>309553</v>
      </c>
      <c r="E1310" s="18">
        <f>VLOOKUP(C1310, Подписчики!$A$1:$C$16000,3,0)</f>
        <v>44296.51058678775</v>
      </c>
      <c r="F1310">
        <v>2</v>
      </c>
      <c r="G1310" s="2">
        <f t="shared" si="20"/>
        <v>44296.857789351852</v>
      </c>
    </row>
    <row r="1311" spans="1:7" x14ac:dyDescent="0.25">
      <c r="A1311" s="16">
        <v>7158</v>
      </c>
      <c r="B1311" s="17">
        <v>44296.774861111109</v>
      </c>
      <c r="C1311" s="16">
        <v>88021</v>
      </c>
      <c r="D1311" s="16">
        <v>22056</v>
      </c>
      <c r="E1311" s="18">
        <f>VLOOKUP(C1311, Подписчики!$A$1:$C$16000,3,0)</f>
        <v>44289.188650890312</v>
      </c>
      <c r="F1311">
        <v>3</v>
      </c>
      <c r="G1311" s="2">
        <f t="shared" si="20"/>
        <v>44296.899861111109</v>
      </c>
    </row>
    <row r="1312" spans="1:7" x14ac:dyDescent="0.25">
      <c r="A1312" s="16">
        <v>7160</v>
      </c>
      <c r="B1312" s="17">
        <v>44296.775671296295</v>
      </c>
      <c r="C1312" s="16">
        <v>209435</v>
      </c>
      <c r="D1312" s="16">
        <v>60239</v>
      </c>
      <c r="E1312" s="18">
        <f>VLOOKUP(C1312, Подписчики!$A$1:$C$16000,3,0)</f>
        <v>44291.761954344729</v>
      </c>
      <c r="F1312">
        <v>5</v>
      </c>
      <c r="G1312" s="2">
        <f t="shared" si="20"/>
        <v>44296.98400462963</v>
      </c>
    </row>
    <row r="1313" spans="1:7" x14ac:dyDescent="0.25">
      <c r="A1313" s="16">
        <v>7161</v>
      </c>
      <c r="B1313" s="17">
        <v>44296.778506944444</v>
      </c>
      <c r="C1313" s="16">
        <v>222820</v>
      </c>
      <c r="D1313" s="16">
        <v>411922</v>
      </c>
      <c r="E1313" s="18">
        <f>VLOOKUP(C1313, Подписчики!$A$1:$C$16000,3,0)</f>
        <v>44285.28417934473</v>
      </c>
      <c r="F1313">
        <v>0</v>
      </c>
      <c r="G1313" s="2">
        <f t="shared" si="20"/>
        <v>44296.778506944444</v>
      </c>
    </row>
    <row r="1314" spans="1:7" x14ac:dyDescent="0.25">
      <c r="A1314" s="16">
        <v>7165</v>
      </c>
      <c r="B1314" s="17">
        <v>44296.781331018516</v>
      </c>
      <c r="C1314" s="16">
        <v>247917</v>
      </c>
      <c r="D1314" s="16">
        <v>182191</v>
      </c>
      <c r="E1314" s="18">
        <f>VLOOKUP(C1314, Подписчики!$A$1:$C$16000,3,0)</f>
        <v>44294.911377172357</v>
      </c>
      <c r="F1314">
        <v>3</v>
      </c>
      <c r="G1314" s="2">
        <f t="shared" si="20"/>
        <v>44296.906331018516</v>
      </c>
    </row>
    <row r="1315" spans="1:7" x14ac:dyDescent="0.25">
      <c r="A1315" s="16">
        <v>7170</v>
      </c>
      <c r="B1315" s="17">
        <v>44296.781736111108</v>
      </c>
      <c r="C1315" s="16">
        <v>326273</v>
      </c>
      <c r="D1315" s="16">
        <v>411922</v>
      </c>
      <c r="E1315" s="18">
        <f>VLOOKUP(C1315, Подписчики!$A$1:$C$16000,3,0)</f>
        <v>44295.572989957262</v>
      </c>
      <c r="F1315">
        <v>0</v>
      </c>
      <c r="G1315" s="2">
        <f t="shared" si="20"/>
        <v>44296.781736111108</v>
      </c>
    </row>
    <row r="1316" spans="1:7" x14ac:dyDescent="0.25">
      <c r="A1316" s="16">
        <v>7172</v>
      </c>
      <c r="B1316" s="17">
        <v>44296.785381944443</v>
      </c>
      <c r="C1316" s="16">
        <v>67536</v>
      </c>
      <c r="D1316" s="16">
        <v>233494</v>
      </c>
      <c r="E1316" s="18">
        <f>VLOOKUP(C1316, Подписчики!$A$1:$C$16000,3,0)</f>
        <v>44292.041613141031</v>
      </c>
      <c r="F1316">
        <v>1</v>
      </c>
      <c r="G1316" s="2">
        <f t="shared" si="20"/>
        <v>44296.827048611107</v>
      </c>
    </row>
    <row r="1317" spans="1:7" x14ac:dyDescent="0.25">
      <c r="A1317" s="16">
        <v>7176</v>
      </c>
      <c r="B1317" s="17">
        <v>44296.78597222222</v>
      </c>
      <c r="C1317" s="16">
        <v>208866</v>
      </c>
      <c r="D1317" s="16">
        <v>148630</v>
      </c>
      <c r="E1317" s="18">
        <f>VLOOKUP(C1317, Подписчики!$A$1:$C$16000,3,0)</f>
        <v>44295.575026068378</v>
      </c>
      <c r="F1317">
        <v>1</v>
      </c>
      <c r="G1317" s="2">
        <f t="shared" si="20"/>
        <v>44296.827638888884</v>
      </c>
    </row>
    <row r="1318" spans="1:7" x14ac:dyDescent="0.25">
      <c r="A1318" s="16">
        <v>7180</v>
      </c>
      <c r="B1318" s="17">
        <v>44296.78943287037</v>
      </c>
      <c r="C1318" s="16">
        <v>164677</v>
      </c>
      <c r="D1318" s="16">
        <v>458081</v>
      </c>
      <c r="E1318" s="18">
        <f>VLOOKUP(C1318, Подписчики!$A$1:$C$16000,3,0)</f>
        <v>44294.642590420233</v>
      </c>
      <c r="F1318">
        <v>3</v>
      </c>
      <c r="G1318" s="2">
        <f t="shared" si="20"/>
        <v>44296.91443287037</v>
      </c>
    </row>
    <row r="1319" spans="1:7" x14ac:dyDescent="0.25">
      <c r="A1319" s="16">
        <v>7183</v>
      </c>
      <c r="B1319" s="17">
        <v>44296.78943287037</v>
      </c>
      <c r="C1319" s="16">
        <v>309944</v>
      </c>
      <c r="D1319" s="16">
        <v>411922</v>
      </c>
      <c r="E1319" s="18">
        <f>VLOOKUP(C1319, Подписчики!$A$1:$C$16000,3,0)</f>
        <v>44295.04398646723</v>
      </c>
      <c r="F1319">
        <v>7</v>
      </c>
      <c r="G1319" s="2">
        <f t="shared" si="20"/>
        <v>44297.081099537034</v>
      </c>
    </row>
    <row r="1320" spans="1:7" x14ac:dyDescent="0.25">
      <c r="A1320" s="16">
        <v>7186</v>
      </c>
      <c r="B1320" s="17">
        <v>44296.789826388886</v>
      </c>
      <c r="C1320" s="16">
        <v>270227</v>
      </c>
      <c r="D1320" s="16">
        <v>130005</v>
      </c>
      <c r="E1320" s="18">
        <f>VLOOKUP(C1320, Подписчики!$A$1:$C$16000,3,0)</f>
        <v>44295.1094417735</v>
      </c>
      <c r="F1320">
        <v>0</v>
      </c>
      <c r="G1320" s="2">
        <f t="shared" si="20"/>
        <v>44296.789826388886</v>
      </c>
    </row>
    <row r="1321" spans="1:7" x14ac:dyDescent="0.25">
      <c r="A1321" s="16">
        <v>7191</v>
      </c>
      <c r="B1321" s="17">
        <v>44296.792662037034</v>
      </c>
      <c r="C1321" s="16">
        <v>95833</v>
      </c>
      <c r="D1321" s="16">
        <v>105352</v>
      </c>
      <c r="E1321" s="18">
        <f>VLOOKUP(C1321, Подписчики!$A$1:$C$16000,3,0)</f>
        <v>44295.367946652419</v>
      </c>
      <c r="F1321">
        <v>3</v>
      </c>
      <c r="G1321" s="2">
        <f t="shared" si="20"/>
        <v>44296.917662037034</v>
      </c>
    </row>
    <row r="1322" spans="1:7" x14ac:dyDescent="0.25">
      <c r="A1322" s="16">
        <v>7194</v>
      </c>
      <c r="B1322" s="17">
        <v>44296.793333333335</v>
      </c>
      <c r="C1322" s="16">
        <v>60000</v>
      </c>
      <c r="D1322" s="16">
        <v>411922</v>
      </c>
      <c r="E1322" s="18">
        <f>VLOOKUP(C1322, Подписчики!$A$1:$C$16000,3,0)</f>
        <v>44287.509723326213</v>
      </c>
      <c r="F1322">
        <v>1</v>
      </c>
      <c r="G1322" s="2">
        <f t="shared" si="20"/>
        <v>44296.834999999999</v>
      </c>
    </row>
    <row r="1323" spans="1:7" x14ac:dyDescent="0.25">
      <c r="A1323" s="16">
        <v>7195</v>
      </c>
      <c r="B1323" s="17">
        <v>44296.796307870369</v>
      </c>
      <c r="C1323" s="16">
        <v>326974</v>
      </c>
      <c r="D1323" s="16">
        <v>182191</v>
      </c>
      <c r="E1323" s="18">
        <f>VLOOKUP(C1323, Подписчики!$A$1:$C$16000,3,0)</f>
        <v>44293.383855448716</v>
      </c>
      <c r="F1323">
        <v>0</v>
      </c>
      <c r="G1323" s="2">
        <f t="shared" si="20"/>
        <v>44296.796307870369</v>
      </c>
    </row>
    <row r="1324" spans="1:7" x14ac:dyDescent="0.25">
      <c r="A1324" s="16">
        <v>7199</v>
      </c>
      <c r="B1324" s="17">
        <v>44296.797268518516</v>
      </c>
      <c r="C1324" s="16">
        <v>140549</v>
      </c>
      <c r="D1324" s="16">
        <v>182984</v>
      </c>
      <c r="E1324" s="18">
        <f>VLOOKUP(C1324, Подписчики!$A$1:$C$16000,3,0)</f>
        <v>44296.506699287747</v>
      </c>
      <c r="F1324">
        <v>2</v>
      </c>
      <c r="G1324" s="2">
        <f t="shared" si="20"/>
        <v>44296.880601851852</v>
      </c>
    </row>
    <row r="1325" spans="1:7" x14ac:dyDescent="0.25">
      <c r="A1325" s="16">
        <v>7201</v>
      </c>
      <c r="B1325" s="17">
        <v>44296.798726851855</v>
      </c>
      <c r="C1325" s="16">
        <v>219060</v>
      </c>
      <c r="D1325" s="16">
        <v>158978</v>
      </c>
      <c r="E1325" s="18">
        <f>VLOOKUP(C1325, Подписчики!$A$1:$C$16000,3,0)</f>
        <v>44294.907773005696</v>
      </c>
      <c r="F1325">
        <v>2</v>
      </c>
      <c r="G1325" s="2">
        <f t="shared" si="20"/>
        <v>44296.882060185191</v>
      </c>
    </row>
    <row r="1326" spans="1:7" x14ac:dyDescent="0.25">
      <c r="A1326" s="16">
        <v>7203</v>
      </c>
      <c r="B1326" s="17">
        <v>44296.799131944441</v>
      </c>
      <c r="C1326" s="16">
        <v>12350</v>
      </c>
      <c r="D1326" s="16">
        <v>461611</v>
      </c>
      <c r="E1326" s="18">
        <f>VLOOKUP(C1326, Подписчики!$A$1:$C$16000,3,0)</f>
        <v>44296.327093482905</v>
      </c>
      <c r="F1326">
        <v>3</v>
      </c>
      <c r="G1326" s="2">
        <f t="shared" si="20"/>
        <v>44296.924131944441</v>
      </c>
    </row>
    <row r="1327" spans="1:7" x14ac:dyDescent="0.25">
      <c r="A1327" s="16">
        <v>7208</v>
      </c>
      <c r="B1327" s="17">
        <v>44296.800995370373</v>
      </c>
      <c r="C1327" s="16">
        <v>326610</v>
      </c>
      <c r="D1327" s="16">
        <v>245484</v>
      </c>
      <c r="E1327" s="18">
        <f>VLOOKUP(C1327, Подписчики!$A$1:$C$16000,3,0)</f>
        <v>44295.627149216532</v>
      </c>
      <c r="F1327">
        <v>0</v>
      </c>
      <c r="G1327" s="2">
        <f t="shared" si="20"/>
        <v>44296.800995370373</v>
      </c>
    </row>
    <row r="1328" spans="1:7" x14ac:dyDescent="0.25">
      <c r="A1328" s="16">
        <v>7213</v>
      </c>
      <c r="B1328" s="17">
        <v>44296.801562499997</v>
      </c>
      <c r="C1328" s="16">
        <v>64867</v>
      </c>
      <c r="D1328" s="16">
        <v>36482</v>
      </c>
      <c r="E1328" s="18">
        <f>VLOOKUP(C1328, Подписчики!$A$1:$C$16000,3,0)</f>
        <v>44295.38554711538</v>
      </c>
      <c r="F1328">
        <v>1</v>
      </c>
      <c r="G1328" s="2">
        <f t="shared" si="20"/>
        <v>44296.843229166661</v>
      </c>
    </row>
    <row r="1329" spans="1:7" x14ac:dyDescent="0.25">
      <c r="A1329" s="16">
        <v>7218</v>
      </c>
      <c r="B1329" s="17">
        <v>44296.805613425924</v>
      </c>
      <c r="C1329" s="16">
        <v>95562</v>
      </c>
      <c r="D1329" s="16">
        <v>230507</v>
      </c>
      <c r="E1329" s="18">
        <f>VLOOKUP(C1329, Подписчики!$A$1:$C$16000,3,0)</f>
        <v>44284.857805911677</v>
      </c>
      <c r="F1329">
        <v>3</v>
      </c>
      <c r="G1329" s="2">
        <f t="shared" si="20"/>
        <v>44296.930613425924</v>
      </c>
    </row>
    <row r="1330" spans="1:7" x14ac:dyDescent="0.25">
      <c r="A1330" s="16">
        <v>7221</v>
      </c>
      <c r="B1330" s="17">
        <v>44296.806817129633</v>
      </c>
      <c r="C1330" s="16">
        <v>57046</v>
      </c>
      <c r="D1330" s="16">
        <v>343712</v>
      </c>
      <c r="E1330" s="18">
        <f>VLOOKUP(C1330, Подписчики!$A$1:$C$16000,3,0)</f>
        <v>44285.364533475789</v>
      </c>
      <c r="F1330">
        <v>2</v>
      </c>
      <c r="G1330" s="2">
        <f t="shared" si="20"/>
        <v>44296.890150462968</v>
      </c>
    </row>
    <row r="1331" spans="1:7" x14ac:dyDescent="0.25">
      <c r="A1331" s="16">
        <v>7223</v>
      </c>
      <c r="B1331" s="17">
        <v>44296.81490740741</v>
      </c>
      <c r="C1331" s="16">
        <v>336913</v>
      </c>
      <c r="D1331" s="16">
        <v>189009</v>
      </c>
      <c r="E1331" s="18">
        <f>VLOOKUP(C1331, Подписчики!$A$1:$C$16000,3,0)</f>
        <v>44295.041478418803</v>
      </c>
      <c r="F1331">
        <v>2</v>
      </c>
      <c r="G1331" s="2">
        <f t="shared" si="20"/>
        <v>44296.898240740746</v>
      </c>
    </row>
    <row r="1332" spans="1:7" x14ac:dyDescent="0.25">
      <c r="A1332" s="16">
        <v>7224</v>
      </c>
      <c r="B1332" s="17">
        <v>44296.816122685188</v>
      </c>
      <c r="C1332" s="16">
        <v>104705</v>
      </c>
      <c r="D1332" s="16">
        <v>158978</v>
      </c>
      <c r="E1332" s="18">
        <f>VLOOKUP(C1332, Подписчики!$A$1:$C$16000,3,0)</f>
        <v>44295.345821011397</v>
      </c>
      <c r="F1332">
        <v>1</v>
      </c>
      <c r="G1332" s="2">
        <f t="shared" si="20"/>
        <v>44296.857789351852</v>
      </c>
    </row>
    <row r="1333" spans="1:7" x14ac:dyDescent="0.25">
      <c r="A1333" s="16">
        <v>7227</v>
      </c>
      <c r="B1333" s="17">
        <v>44296.816250000003</v>
      </c>
      <c r="C1333" s="16">
        <v>343421</v>
      </c>
      <c r="D1333" s="16">
        <v>4199</v>
      </c>
      <c r="E1333" s="18">
        <f>VLOOKUP(C1333, Подписчики!$A$1:$C$16000,3,0)</f>
        <v>44295.412934615386</v>
      </c>
      <c r="F1333">
        <v>3</v>
      </c>
      <c r="G1333" s="2">
        <f t="shared" si="20"/>
        <v>44296.941250000003</v>
      </c>
    </row>
    <row r="1334" spans="1:7" x14ac:dyDescent="0.25">
      <c r="A1334" s="16">
        <v>7230</v>
      </c>
      <c r="B1334" s="17">
        <v>44296.830289351848</v>
      </c>
      <c r="C1334" s="16">
        <v>1313</v>
      </c>
      <c r="D1334" s="16">
        <v>88863</v>
      </c>
      <c r="E1334" s="18">
        <f>VLOOKUP(C1334, Подписчики!$A$1:$C$16000,3,0)</f>
        <v>44295.822812428771</v>
      </c>
      <c r="F1334">
        <v>0</v>
      </c>
      <c r="G1334" s="2">
        <f t="shared" si="20"/>
        <v>44296.830289351848</v>
      </c>
    </row>
    <row r="1335" spans="1:7" x14ac:dyDescent="0.25">
      <c r="A1335" s="16">
        <v>7232</v>
      </c>
      <c r="B1335" s="17">
        <v>44296.833761574075</v>
      </c>
      <c r="C1335" s="16">
        <v>194744</v>
      </c>
      <c r="D1335" s="16">
        <v>149755</v>
      </c>
      <c r="E1335" s="18">
        <f>VLOOKUP(C1335, Подписчики!$A$1:$C$16000,3,0)</f>
        <v>44286.524995690881</v>
      </c>
      <c r="F1335">
        <v>1</v>
      </c>
      <c r="G1335" s="2">
        <f t="shared" si="20"/>
        <v>44296.875428240739</v>
      </c>
    </row>
    <row r="1336" spans="1:7" x14ac:dyDescent="0.25">
      <c r="A1336" s="16">
        <v>7237</v>
      </c>
      <c r="B1336" s="17">
        <v>44296.83388888889</v>
      </c>
      <c r="C1336" s="16">
        <v>61083</v>
      </c>
      <c r="D1336" s="16">
        <v>411922</v>
      </c>
      <c r="E1336" s="18">
        <f>VLOOKUP(C1336, Подписчики!$A$1:$C$16000,3,0)</f>
        <v>44285.417019729342</v>
      </c>
      <c r="F1336">
        <v>1</v>
      </c>
      <c r="G1336" s="2">
        <f t="shared" si="20"/>
        <v>44296.875555555554</v>
      </c>
    </row>
    <row r="1337" spans="1:7" x14ac:dyDescent="0.25">
      <c r="A1337" s="16">
        <v>7240</v>
      </c>
      <c r="B1337" s="17">
        <v>44296.839189814818</v>
      </c>
      <c r="C1337" s="16">
        <v>57930</v>
      </c>
      <c r="D1337" s="16">
        <v>224856</v>
      </c>
      <c r="E1337" s="18">
        <f>VLOOKUP(C1337, Подписчики!$A$1:$C$16000,3,0)</f>
        <v>44295.130205199435</v>
      </c>
      <c r="F1337">
        <v>2</v>
      </c>
      <c r="G1337" s="2">
        <f t="shared" si="20"/>
        <v>44296.922523148154</v>
      </c>
    </row>
    <row r="1338" spans="1:7" x14ac:dyDescent="0.25">
      <c r="A1338" s="16">
        <v>7242</v>
      </c>
      <c r="B1338" s="17">
        <v>44296.844386574077</v>
      </c>
      <c r="C1338" s="16">
        <v>51909</v>
      </c>
      <c r="D1338" s="16">
        <v>397390</v>
      </c>
      <c r="E1338" s="18">
        <f>VLOOKUP(C1338, Подписчики!$A$1:$C$16000,3,0)</f>
        <v>44293.214822827635</v>
      </c>
      <c r="F1338">
        <v>2</v>
      </c>
      <c r="G1338" s="2">
        <f t="shared" si="20"/>
        <v>44296.927719907413</v>
      </c>
    </row>
    <row r="1339" spans="1:7" x14ac:dyDescent="0.25">
      <c r="A1339" s="16">
        <v>7243</v>
      </c>
      <c r="B1339" s="17">
        <v>44296.850798611114</v>
      </c>
      <c r="C1339" s="16">
        <v>299891</v>
      </c>
      <c r="D1339" s="16">
        <v>411922</v>
      </c>
      <c r="E1339" s="18">
        <f>VLOOKUP(C1339, Подписчики!$A$1:$C$16000,3,0)</f>
        <v>44290.555327955844</v>
      </c>
      <c r="F1339">
        <v>1</v>
      </c>
      <c r="G1339" s="2">
        <f t="shared" si="20"/>
        <v>44296.892465277779</v>
      </c>
    </row>
    <row r="1340" spans="1:7" x14ac:dyDescent="0.25">
      <c r="A1340" s="16">
        <v>7245</v>
      </c>
      <c r="B1340" s="17">
        <v>44296.852777777778</v>
      </c>
      <c r="C1340" s="16">
        <v>198742</v>
      </c>
      <c r="D1340" s="16">
        <v>180863</v>
      </c>
      <c r="E1340" s="18">
        <f>VLOOKUP(C1340, Подписчики!$A$1:$C$16000,3,0)</f>
        <v>44284.765722578341</v>
      </c>
      <c r="F1340">
        <v>1</v>
      </c>
      <c r="G1340" s="2">
        <f t="shared" si="20"/>
        <v>44296.894444444442</v>
      </c>
    </row>
    <row r="1341" spans="1:7" x14ac:dyDescent="0.25">
      <c r="A1341" s="16">
        <v>7247</v>
      </c>
      <c r="B1341" s="17">
        <v>44296.853750000002</v>
      </c>
      <c r="C1341" s="16">
        <v>144200</v>
      </c>
      <c r="D1341" s="16">
        <v>409782</v>
      </c>
      <c r="E1341" s="18">
        <f>VLOOKUP(C1341, Подписчики!$A$1:$C$16000,3,0)</f>
        <v>44296.323911538464</v>
      </c>
      <c r="F1341">
        <v>2</v>
      </c>
      <c r="G1341" s="2">
        <f t="shared" si="20"/>
        <v>44296.937083333338</v>
      </c>
    </row>
    <row r="1342" spans="1:7" x14ac:dyDescent="0.25">
      <c r="A1342" s="16">
        <v>7251</v>
      </c>
      <c r="B1342" s="17">
        <v>44296.858599537038</v>
      </c>
      <c r="C1342" s="16">
        <v>60933</v>
      </c>
      <c r="D1342" s="16">
        <v>411922</v>
      </c>
      <c r="E1342" s="18">
        <f>VLOOKUP(C1342, Подписчики!$A$1:$C$16000,3,0)</f>
        <v>44295.695153383196</v>
      </c>
      <c r="F1342">
        <v>2</v>
      </c>
      <c r="G1342" s="2">
        <f t="shared" si="20"/>
        <v>44296.941932870373</v>
      </c>
    </row>
    <row r="1343" spans="1:7" x14ac:dyDescent="0.25">
      <c r="A1343" s="16">
        <v>7254</v>
      </c>
      <c r="B1343" s="17">
        <v>44296.862696759257</v>
      </c>
      <c r="C1343" s="16">
        <v>319408</v>
      </c>
      <c r="D1343" s="16">
        <v>24164</v>
      </c>
      <c r="E1343" s="18">
        <f>VLOOKUP(C1343, Подписчики!$A$1:$C$16000,3,0)</f>
        <v>44288.263859615385</v>
      </c>
      <c r="F1343">
        <v>0</v>
      </c>
      <c r="G1343" s="2">
        <f t="shared" si="20"/>
        <v>44296.862696759257</v>
      </c>
    </row>
    <row r="1344" spans="1:7" x14ac:dyDescent="0.25">
      <c r="A1344" s="16">
        <v>7257</v>
      </c>
      <c r="B1344" s="17">
        <v>44296.86346064815</v>
      </c>
      <c r="C1344" s="16">
        <v>116645</v>
      </c>
      <c r="D1344" s="16">
        <v>88863</v>
      </c>
      <c r="E1344" s="18">
        <f>VLOOKUP(C1344, Подписчики!$A$1:$C$16000,3,0)</f>
        <v>44296.113852955845</v>
      </c>
      <c r="F1344">
        <v>2</v>
      </c>
      <c r="G1344" s="2">
        <f t="shared" si="20"/>
        <v>44296.946793981486</v>
      </c>
    </row>
    <row r="1345" spans="1:7" x14ac:dyDescent="0.25">
      <c r="A1345" s="16">
        <v>7259</v>
      </c>
      <c r="B1345" s="17">
        <v>44296.863865740743</v>
      </c>
      <c r="C1345" s="16">
        <v>320117</v>
      </c>
      <c r="D1345" s="16">
        <v>158978</v>
      </c>
      <c r="E1345" s="18">
        <f>VLOOKUP(C1345, Подписчики!$A$1:$C$16000,3,0)</f>
        <v>44296.418479380351</v>
      </c>
      <c r="F1345">
        <v>3</v>
      </c>
      <c r="G1345" s="2">
        <f t="shared" si="20"/>
        <v>44296.988865740743</v>
      </c>
    </row>
    <row r="1346" spans="1:7" x14ac:dyDescent="0.25">
      <c r="A1346" s="16">
        <v>7262</v>
      </c>
      <c r="B1346" s="17">
        <v>44296.86513888889</v>
      </c>
      <c r="C1346" s="16">
        <v>292499</v>
      </c>
      <c r="D1346" s="16">
        <v>250679</v>
      </c>
      <c r="E1346" s="18">
        <f>VLOOKUP(C1346, Подписчики!$A$1:$C$16000,3,0)</f>
        <v>44291.800840384618</v>
      </c>
      <c r="F1346">
        <v>0</v>
      </c>
      <c r="G1346" s="2">
        <f t="shared" ref="G1346:G1409" si="21">B1346+F1346/24</f>
        <v>44296.86513888889</v>
      </c>
    </row>
    <row r="1347" spans="1:7" x14ac:dyDescent="0.25">
      <c r="A1347" s="16">
        <v>7265</v>
      </c>
      <c r="B1347" s="17">
        <v>44296.867905092593</v>
      </c>
      <c r="C1347" s="16">
        <v>116098</v>
      </c>
      <c r="D1347" s="16">
        <v>347393</v>
      </c>
      <c r="E1347" s="18">
        <f>VLOOKUP(C1347, Подписчики!$A$1:$C$16000,3,0)</f>
        <v>44295.664858938748</v>
      </c>
      <c r="F1347">
        <v>1</v>
      </c>
      <c r="G1347" s="2">
        <f t="shared" si="21"/>
        <v>44296.909571759257</v>
      </c>
    </row>
    <row r="1348" spans="1:7" x14ac:dyDescent="0.25">
      <c r="A1348" s="16">
        <v>7270</v>
      </c>
      <c r="B1348" s="17">
        <v>44296.87090277778</v>
      </c>
      <c r="C1348" s="16">
        <v>221671</v>
      </c>
      <c r="D1348" s="16">
        <v>467908</v>
      </c>
      <c r="E1348" s="18">
        <f>VLOOKUP(C1348, Подписчики!$A$1:$C$16000,3,0)</f>
        <v>44285.577087428777</v>
      </c>
      <c r="F1348">
        <v>2</v>
      </c>
      <c r="G1348" s="2">
        <f t="shared" si="21"/>
        <v>44296.954236111116</v>
      </c>
    </row>
    <row r="1349" spans="1:7" x14ac:dyDescent="0.25">
      <c r="A1349" s="16">
        <v>7273</v>
      </c>
      <c r="B1349" s="17">
        <v>44296.871145833335</v>
      </c>
      <c r="C1349" s="16">
        <v>287307</v>
      </c>
      <c r="D1349" s="16">
        <v>173184</v>
      </c>
      <c r="E1349" s="18">
        <f>VLOOKUP(C1349, Подписчики!$A$1:$C$16000,3,0)</f>
        <v>44296.362907371797</v>
      </c>
      <c r="F1349">
        <v>5</v>
      </c>
      <c r="G1349" s="2">
        <f t="shared" si="21"/>
        <v>44297.07947916667</v>
      </c>
    </row>
    <row r="1350" spans="1:7" x14ac:dyDescent="0.25">
      <c r="A1350" s="16">
        <v>7278</v>
      </c>
      <c r="B1350" s="17">
        <v>44296.879421296297</v>
      </c>
      <c r="C1350" s="16">
        <v>195424</v>
      </c>
      <c r="D1350" s="16">
        <v>455878</v>
      </c>
      <c r="E1350" s="18">
        <f>VLOOKUP(C1350, Подписчики!$A$1:$C$16000,3,0)</f>
        <v>44296.51058678775</v>
      </c>
      <c r="F1350">
        <v>2</v>
      </c>
      <c r="G1350" s="2">
        <f t="shared" si="21"/>
        <v>44296.962754629632</v>
      </c>
    </row>
    <row r="1351" spans="1:7" x14ac:dyDescent="0.25">
      <c r="A1351" s="16">
        <v>7279</v>
      </c>
      <c r="B1351" s="17">
        <v>44296.883275462962</v>
      </c>
      <c r="C1351" s="16">
        <v>246528</v>
      </c>
      <c r="D1351" s="16">
        <v>114057</v>
      </c>
      <c r="E1351" s="18">
        <f>VLOOKUP(C1351, Подписчики!$A$1:$C$16000,3,0)</f>
        <v>44291.715023717945</v>
      </c>
      <c r="F1351">
        <v>3</v>
      </c>
      <c r="G1351" s="2">
        <f t="shared" si="21"/>
        <v>44297.008275462962</v>
      </c>
    </row>
    <row r="1352" spans="1:7" x14ac:dyDescent="0.25">
      <c r="A1352" s="16">
        <v>7283</v>
      </c>
      <c r="B1352" s="17">
        <v>44296.891770833332</v>
      </c>
      <c r="C1352" s="16">
        <v>101418</v>
      </c>
      <c r="D1352" s="16">
        <v>153893</v>
      </c>
      <c r="E1352" s="18">
        <f>VLOOKUP(C1352, Подписчики!$A$1:$C$16000,3,0)</f>
        <v>44294.30208076923</v>
      </c>
      <c r="F1352">
        <v>0</v>
      </c>
      <c r="G1352" s="2">
        <f t="shared" si="21"/>
        <v>44296.891770833332</v>
      </c>
    </row>
    <row r="1353" spans="1:7" x14ac:dyDescent="0.25">
      <c r="A1353" s="16">
        <v>7287</v>
      </c>
      <c r="B1353" s="17">
        <v>44296.895416666666</v>
      </c>
      <c r="C1353" s="16">
        <v>324499</v>
      </c>
      <c r="D1353" s="16">
        <v>246641</v>
      </c>
      <c r="E1353" s="18">
        <f>VLOOKUP(C1353, Подписчики!$A$1:$C$16000,3,0)</f>
        <v>44295.658270512824</v>
      </c>
      <c r="F1353">
        <v>1</v>
      </c>
      <c r="G1353" s="2">
        <f t="shared" si="21"/>
        <v>44296.937083333331</v>
      </c>
    </row>
    <row r="1354" spans="1:7" x14ac:dyDescent="0.25">
      <c r="A1354" s="16">
        <v>7292</v>
      </c>
      <c r="B1354" s="17">
        <v>44296.898240740738</v>
      </c>
      <c r="C1354" s="16">
        <v>333203</v>
      </c>
      <c r="D1354" s="16">
        <v>82901</v>
      </c>
      <c r="E1354" s="18">
        <f>VLOOKUP(C1354, Подписчики!$A$1:$C$16000,3,0)</f>
        <v>44285.064129558406</v>
      </c>
      <c r="F1354">
        <v>0</v>
      </c>
      <c r="G1354" s="2">
        <f t="shared" si="21"/>
        <v>44296.898240740738</v>
      </c>
    </row>
    <row r="1355" spans="1:7" x14ac:dyDescent="0.25">
      <c r="A1355" s="16">
        <v>7297</v>
      </c>
      <c r="B1355" s="17">
        <v>44296.91333333333</v>
      </c>
      <c r="C1355" s="16">
        <v>209276</v>
      </c>
      <c r="D1355" s="16">
        <v>118549</v>
      </c>
      <c r="E1355" s="18">
        <f>VLOOKUP(C1355, Подписчики!$A$1:$C$16000,3,0)</f>
        <v>44285.135497115385</v>
      </c>
      <c r="F1355">
        <v>1</v>
      </c>
      <c r="G1355" s="2">
        <f t="shared" si="21"/>
        <v>44296.954999999994</v>
      </c>
    </row>
    <row r="1356" spans="1:7" x14ac:dyDescent="0.25">
      <c r="A1356" s="16">
        <v>7300</v>
      </c>
      <c r="B1356" s="17">
        <v>44296.914421296293</v>
      </c>
      <c r="C1356" s="16">
        <v>286631</v>
      </c>
      <c r="D1356" s="16">
        <v>351192</v>
      </c>
      <c r="E1356" s="18">
        <f>VLOOKUP(C1356, Подписчики!$A$1:$C$16000,3,0)</f>
        <v>44295.432105911677</v>
      </c>
      <c r="F1356">
        <v>1</v>
      </c>
      <c r="G1356" s="2">
        <f t="shared" si="21"/>
        <v>44296.956087962957</v>
      </c>
    </row>
    <row r="1357" spans="1:7" x14ac:dyDescent="0.25">
      <c r="A1357" s="16">
        <v>7303</v>
      </c>
      <c r="B1357" s="17">
        <v>44296.916990740741</v>
      </c>
      <c r="C1357" s="16">
        <v>30046</v>
      </c>
      <c r="D1357" s="16">
        <v>95024</v>
      </c>
      <c r="E1357" s="18">
        <f>VLOOKUP(C1357, Подписчики!$A$1:$C$16000,3,0)</f>
        <v>44288.690999679486</v>
      </c>
      <c r="F1357">
        <v>1</v>
      </c>
      <c r="G1357" s="2">
        <f t="shared" si="21"/>
        <v>44296.958657407406</v>
      </c>
    </row>
    <row r="1358" spans="1:7" x14ac:dyDescent="0.25">
      <c r="A1358" s="16">
        <v>7307</v>
      </c>
      <c r="B1358" s="17">
        <v>44296.918067129627</v>
      </c>
      <c r="C1358" s="16">
        <v>328442</v>
      </c>
      <c r="D1358" s="16">
        <v>158978</v>
      </c>
      <c r="E1358" s="18">
        <f>VLOOKUP(C1358, Подписчики!$A$1:$C$16000,3,0)</f>
        <v>44295.991090206546</v>
      </c>
      <c r="F1358">
        <v>1</v>
      </c>
      <c r="G1358" s="2">
        <f t="shared" si="21"/>
        <v>44296.959733796291</v>
      </c>
    </row>
    <row r="1359" spans="1:7" x14ac:dyDescent="0.25">
      <c r="A1359" s="16">
        <v>7312</v>
      </c>
      <c r="B1359" s="17">
        <v>44296.919374999998</v>
      </c>
      <c r="C1359" s="16">
        <v>150466</v>
      </c>
      <c r="D1359" s="16">
        <v>227775</v>
      </c>
      <c r="E1359" s="18">
        <f>VLOOKUP(C1359, Подписчики!$A$1:$C$16000,3,0)</f>
        <v>44295.748428846156</v>
      </c>
      <c r="F1359">
        <v>2</v>
      </c>
      <c r="G1359" s="2">
        <f t="shared" si="21"/>
        <v>44297.002708333333</v>
      </c>
    </row>
    <row r="1360" spans="1:7" x14ac:dyDescent="0.25">
      <c r="A1360" s="16">
        <v>7315</v>
      </c>
      <c r="B1360" s="17">
        <v>44296.922361111108</v>
      </c>
      <c r="C1360" s="16">
        <v>49183</v>
      </c>
      <c r="D1360" s="16">
        <v>347008</v>
      </c>
      <c r="E1360" s="18">
        <f>VLOOKUP(C1360, Подписчики!$A$1:$C$16000,3,0)</f>
        <v>44295.719014957263</v>
      </c>
      <c r="F1360">
        <v>4</v>
      </c>
      <c r="G1360" s="2">
        <f t="shared" si="21"/>
        <v>44297.089027777773</v>
      </c>
    </row>
    <row r="1361" spans="1:7" x14ac:dyDescent="0.25">
      <c r="A1361" s="16">
        <v>7316</v>
      </c>
      <c r="B1361" s="17">
        <v>44296.923125000001</v>
      </c>
      <c r="C1361" s="16">
        <v>272136</v>
      </c>
      <c r="D1361" s="16">
        <v>411922</v>
      </c>
      <c r="E1361" s="18">
        <f>VLOOKUP(C1361, Подписчики!$A$1:$C$16000,3,0)</f>
        <v>44295.499309615385</v>
      </c>
      <c r="F1361">
        <v>2</v>
      </c>
      <c r="G1361" s="2">
        <f t="shared" si="21"/>
        <v>44297.006458333337</v>
      </c>
    </row>
    <row r="1362" spans="1:7" x14ac:dyDescent="0.25">
      <c r="A1362" s="16">
        <v>7317</v>
      </c>
      <c r="B1362" s="17">
        <v>44296.933437500003</v>
      </c>
      <c r="C1362" s="16">
        <v>237367</v>
      </c>
      <c r="D1362" s="16">
        <v>380039</v>
      </c>
      <c r="E1362" s="18">
        <f>VLOOKUP(C1362, Подписчики!$A$1:$C$16000,3,0)</f>
        <v>44285.518164992878</v>
      </c>
      <c r="F1362">
        <v>7</v>
      </c>
      <c r="G1362" s="2">
        <f t="shared" si="21"/>
        <v>44297.225104166668</v>
      </c>
    </row>
    <row r="1363" spans="1:7" x14ac:dyDescent="0.25">
      <c r="A1363" s="16">
        <v>7322</v>
      </c>
      <c r="B1363" s="17">
        <v>44296.933437500003</v>
      </c>
      <c r="C1363" s="16">
        <v>319749</v>
      </c>
      <c r="D1363" s="16">
        <v>347393</v>
      </c>
      <c r="E1363" s="18">
        <f>VLOOKUP(C1363, Подписчики!$A$1:$C$16000,3,0)</f>
        <v>44296.206629807697</v>
      </c>
      <c r="F1363">
        <v>3</v>
      </c>
      <c r="G1363" s="2">
        <f t="shared" si="21"/>
        <v>44297.058437500003</v>
      </c>
    </row>
    <row r="1364" spans="1:7" x14ac:dyDescent="0.25">
      <c r="A1364" s="16">
        <v>7323</v>
      </c>
      <c r="B1364" s="17">
        <v>44296.947002314817</v>
      </c>
      <c r="C1364" s="16">
        <v>146937</v>
      </c>
      <c r="D1364" s="16">
        <v>347008</v>
      </c>
      <c r="E1364" s="18">
        <f>VLOOKUP(C1364, Подписчики!$A$1:$C$16000,3,0)</f>
        <v>44295.988125391741</v>
      </c>
      <c r="F1364">
        <v>0</v>
      </c>
      <c r="G1364" s="2">
        <f t="shared" si="21"/>
        <v>44296.947002314817</v>
      </c>
    </row>
    <row r="1365" spans="1:7" x14ac:dyDescent="0.25">
      <c r="A1365" s="16">
        <v>7325</v>
      </c>
      <c r="B1365" s="17">
        <v>44296.94840277778</v>
      </c>
      <c r="C1365" s="16">
        <v>310737</v>
      </c>
      <c r="D1365" s="16">
        <v>1834</v>
      </c>
      <c r="E1365" s="18">
        <f>VLOOKUP(C1365, Подписчики!$A$1:$C$16000,3,0)</f>
        <v>44295.301171260682</v>
      </c>
      <c r="F1365">
        <v>-4</v>
      </c>
      <c r="G1365" s="2">
        <f t="shared" si="21"/>
        <v>44296.781736111116</v>
      </c>
    </row>
    <row r="1366" spans="1:7" x14ac:dyDescent="0.25">
      <c r="A1366" s="16">
        <v>7326</v>
      </c>
      <c r="B1366" s="17">
        <v>44296.953668981485</v>
      </c>
      <c r="C1366" s="16">
        <v>294709</v>
      </c>
      <c r="D1366" s="16">
        <v>411922</v>
      </c>
      <c r="E1366" s="18">
        <f>VLOOKUP(C1366, Подписчики!$A$1:$C$16000,3,0)</f>
        <v>44285.388282549866</v>
      </c>
      <c r="F1366">
        <v>1</v>
      </c>
      <c r="G1366" s="2">
        <f t="shared" si="21"/>
        <v>44296.995335648149</v>
      </c>
    </row>
    <row r="1367" spans="1:7" x14ac:dyDescent="0.25">
      <c r="A1367" s="16">
        <v>7327</v>
      </c>
      <c r="B1367" s="17">
        <v>44296.95689814815</v>
      </c>
      <c r="C1367" s="16">
        <v>211767</v>
      </c>
      <c r="D1367" s="16">
        <v>5151</v>
      </c>
      <c r="E1367" s="18">
        <f>VLOOKUP(C1367, Подписчики!$A$1:$C$16000,3,0)</f>
        <v>44294.769411965804</v>
      </c>
      <c r="F1367">
        <v>1</v>
      </c>
      <c r="G1367" s="2">
        <f t="shared" si="21"/>
        <v>44296.998564814814</v>
      </c>
    </row>
    <row r="1368" spans="1:7" x14ac:dyDescent="0.25">
      <c r="A1368" s="16">
        <v>7328</v>
      </c>
      <c r="B1368" s="17">
        <v>44296.957337962966</v>
      </c>
      <c r="C1368" s="16">
        <v>265352</v>
      </c>
      <c r="D1368" s="16">
        <v>186142</v>
      </c>
      <c r="E1368" s="18">
        <f>VLOOKUP(C1368, Подписчики!$A$1:$C$16000,3,0)</f>
        <v>44295.739491809123</v>
      </c>
      <c r="F1368">
        <v>1</v>
      </c>
      <c r="G1368" s="2">
        <f t="shared" si="21"/>
        <v>44296.99900462963</v>
      </c>
    </row>
    <row r="1369" spans="1:7" x14ac:dyDescent="0.25">
      <c r="A1369" s="16">
        <v>7333</v>
      </c>
      <c r="B1369" s="17">
        <v>44296.957361111112</v>
      </c>
      <c r="C1369" s="16">
        <v>99362</v>
      </c>
      <c r="D1369" s="16">
        <v>411922</v>
      </c>
      <c r="E1369" s="18">
        <f>VLOOKUP(C1369, Подписчики!$A$1:$C$16000,3,0)</f>
        <v>44295.070907264955</v>
      </c>
      <c r="F1369">
        <v>1</v>
      </c>
      <c r="G1369" s="2">
        <f t="shared" si="21"/>
        <v>44296.999027777776</v>
      </c>
    </row>
    <row r="1370" spans="1:7" x14ac:dyDescent="0.25">
      <c r="A1370" s="16">
        <v>7335</v>
      </c>
      <c r="B1370" s="17">
        <v>44296.960543981484</v>
      </c>
      <c r="C1370" s="16">
        <v>282964</v>
      </c>
      <c r="D1370" s="16">
        <v>411922</v>
      </c>
      <c r="E1370" s="18">
        <f>VLOOKUP(C1370, Подписчики!$A$1:$C$16000,3,0)</f>
        <v>44295.948667058408</v>
      </c>
      <c r="F1370">
        <v>2</v>
      </c>
      <c r="G1370" s="2">
        <f t="shared" si="21"/>
        <v>44297.04387731482</v>
      </c>
    </row>
    <row r="1371" spans="1:7" x14ac:dyDescent="0.25">
      <c r="A1371" s="16">
        <v>7337</v>
      </c>
      <c r="B1371" s="17">
        <v>44296.963379629633</v>
      </c>
      <c r="C1371" s="16">
        <v>107103</v>
      </c>
      <c r="D1371" s="16">
        <v>217776</v>
      </c>
      <c r="E1371" s="18">
        <f>VLOOKUP(C1371, Подписчики!$A$1:$C$16000,3,0)</f>
        <v>44289.961290918807</v>
      </c>
      <c r="F1371">
        <v>1</v>
      </c>
      <c r="G1371" s="2">
        <f t="shared" si="21"/>
        <v>44297.005046296297</v>
      </c>
    </row>
    <row r="1372" spans="1:7" x14ac:dyDescent="0.25">
      <c r="A1372" s="16">
        <v>7340</v>
      </c>
      <c r="B1372" s="17">
        <v>44296.963379629633</v>
      </c>
      <c r="C1372" s="16">
        <v>234867</v>
      </c>
      <c r="D1372" s="16">
        <v>230507</v>
      </c>
      <c r="E1372" s="18">
        <f>VLOOKUP(C1372, Подписчики!$A$1:$C$16000,3,0)</f>
        <v>44296.023102706553</v>
      </c>
      <c r="F1372">
        <v>1</v>
      </c>
      <c r="G1372" s="2">
        <f t="shared" si="21"/>
        <v>44297.005046296297</v>
      </c>
    </row>
    <row r="1373" spans="1:7" x14ac:dyDescent="0.25">
      <c r="A1373" s="16">
        <v>7341</v>
      </c>
      <c r="B1373" s="17">
        <v>44296.964236111111</v>
      </c>
      <c r="C1373" s="16">
        <v>276584</v>
      </c>
      <c r="D1373" s="16">
        <v>54565</v>
      </c>
      <c r="E1373" s="18">
        <f>VLOOKUP(C1373, Подписчики!$A$1:$C$16000,3,0)</f>
        <v>44289.486932870372</v>
      </c>
      <c r="F1373">
        <v>1</v>
      </c>
      <c r="G1373" s="2">
        <f t="shared" si="21"/>
        <v>44297.005902777775</v>
      </c>
    </row>
    <row r="1374" spans="1:7" x14ac:dyDescent="0.25">
      <c r="A1374" s="16">
        <v>7343</v>
      </c>
      <c r="B1374" s="17">
        <v>44296.977534722224</v>
      </c>
      <c r="C1374" s="16">
        <v>31406</v>
      </c>
      <c r="D1374" s="16">
        <v>182191</v>
      </c>
      <c r="E1374" s="18">
        <f>VLOOKUP(C1374, Подписчики!$A$1:$C$16000,3,0)</f>
        <v>44294.091985292027</v>
      </c>
      <c r="F1374">
        <v>3</v>
      </c>
      <c r="G1374" s="2">
        <f t="shared" si="21"/>
        <v>44297.102534722224</v>
      </c>
    </row>
    <row r="1375" spans="1:7" x14ac:dyDescent="0.25">
      <c r="A1375" s="16">
        <v>7348</v>
      </c>
      <c r="B1375" s="17">
        <v>44296.983668981484</v>
      </c>
      <c r="C1375" s="16">
        <v>240703</v>
      </c>
      <c r="D1375" s="16">
        <v>154228</v>
      </c>
      <c r="E1375" s="18">
        <f>VLOOKUP(C1375, Подписчики!$A$1:$C$16000,3,0)</f>
        <v>44286.604221296293</v>
      </c>
      <c r="F1375">
        <v>2</v>
      </c>
      <c r="G1375" s="2">
        <f t="shared" si="21"/>
        <v>44297.06700231482</v>
      </c>
    </row>
    <row r="1376" spans="1:7" x14ac:dyDescent="0.25">
      <c r="A1376" s="16">
        <v>7349</v>
      </c>
      <c r="B1376" s="17">
        <v>44296.985231481478</v>
      </c>
      <c r="C1376" s="16">
        <v>30200</v>
      </c>
      <c r="D1376" s="16">
        <v>184941</v>
      </c>
      <c r="E1376" s="18">
        <f>VLOOKUP(C1376, Подписчики!$A$1:$C$16000,3,0)</f>
        <v>44287.610191880347</v>
      </c>
      <c r="F1376">
        <v>0</v>
      </c>
      <c r="G1376" s="2">
        <f t="shared" si="21"/>
        <v>44296.985231481478</v>
      </c>
    </row>
    <row r="1377" spans="1:7" x14ac:dyDescent="0.25">
      <c r="A1377" s="16">
        <v>7352</v>
      </c>
      <c r="B1377" s="17">
        <v>44296.988865740743</v>
      </c>
      <c r="C1377" s="16">
        <v>225793</v>
      </c>
      <c r="D1377" s="16">
        <v>178230</v>
      </c>
      <c r="E1377" s="18">
        <f>VLOOKUP(C1377, Подписчики!$A$1:$C$16000,3,0)</f>
        <v>44294.849942663823</v>
      </c>
      <c r="F1377">
        <v>0</v>
      </c>
      <c r="G1377" s="2">
        <f t="shared" si="21"/>
        <v>44296.988865740743</v>
      </c>
    </row>
    <row r="1378" spans="1:7" x14ac:dyDescent="0.25">
      <c r="A1378" s="16">
        <v>7355</v>
      </c>
      <c r="B1378" s="17">
        <v>44296.99490740741</v>
      </c>
      <c r="C1378" s="16">
        <v>273260</v>
      </c>
      <c r="D1378" s="16">
        <v>242428</v>
      </c>
      <c r="E1378" s="18">
        <f>VLOOKUP(C1378, Подписчики!$A$1:$C$16000,3,0)</f>
        <v>44286.466387678069</v>
      </c>
      <c r="F1378">
        <v>-3</v>
      </c>
      <c r="G1378" s="2">
        <f t="shared" si="21"/>
        <v>44296.86990740741</v>
      </c>
    </row>
    <row r="1379" spans="1:7" x14ac:dyDescent="0.25">
      <c r="A1379" s="16">
        <v>7358</v>
      </c>
      <c r="B1379" s="17">
        <v>44296.997708333336</v>
      </c>
      <c r="C1379" s="16">
        <v>268982</v>
      </c>
      <c r="D1379" s="16">
        <v>122902</v>
      </c>
      <c r="E1379" s="18">
        <f>VLOOKUP(C1379, Подписчики!$A$1:$C$16000,3,0)</f>
        <v>44290.234035612535</v>
      </c>
      <c r="F1379">
        <v>0</v>
      </c>
      <c r="G1379" s="2">
        <f t="shared" si="21"/>
        <v>44296.997708333336</v>
      </c>
    </row>
    <row r="1380" spans="1:7" x14ac:dyDescent="0.25">
      <c r="A1380" s="16">
        <v>7359</v>
      </c>
      <c r="B1380" s="17">
        <v>44297.007511574076</v>
      </c>
      <c r="C1380" s="16">
        <v>81234</v>
      </c>
      <c r="D1380" s="16">
        <v>116201</v>
      </c>
      <c r="E1380" s="18">
        <f>VLOOKUP(C1380, Подписчики!$A$1:$C$16000,3,0)</f>
        <v>44288.261033475792</v>
      </c>
      <c r="F1380">
        <v>1</v>
      </c>
      <c r="G1380" s="2">
        <f t="shared" si="21"/>
        <v>44297.049178240741</v>
      </c>
    </row>
    <row r="1381" spans="1:7" x14ac:dyDescent="0.25">
      <c r="A1381" s="16">
        <v>7361</v>
      </c>
      <c r="B1381" s="17">
        <v>44297.012303240743</v>
      </c>
      <c r="C1381" s="16">
        <v>309944</v>
      </c>
      <c r="D1381" s="16">
        <v>244507</v>
      </c>
      <c r="E1381" s="18">
        <f>VLOOKUP(C1381, Подписчики!$A$1:$C$16000,3,0)</f>
        <v>44295.04398646723</v>
      </c>
      <c r="F1381">
        <v>7</v>
      </c>
      <c r="G1381" s="2">
        <f t="shared" si="21"/>
        <v>44297.303969907407</v>
      </c>
    </row>
    <row r="1382" spans="1:7" x14ac:dyDescent="0.25">
      <c r="A1382" s="16">
        <v>7364</v>
      </c>
      <c r="B1382" s="17">
        <v>44297.013402777775</v>
      </c>
      <c r="C1382" s="16">
        <v>314547</v>
      </c>
      <c r="D1382" s="16">
        <v>436722</v>
      </c>
      <c r="E1382" s="18">
        <f>VLOOKUP(C1382, Подписчики!$A$1:$C$16000,3,0)</f>
        <v>44294.451706445871</v>
      </c>
      <c r="F1382">
        <v>2</v>
      </c>
      <c r="G1382" s="2">
        <f t="shared" si="21"/>
        <v>44297.096736111111</v>
      </c>
    </row>
    <row r="1383" spans="1:7" x14ac:dyDescent="0.25">
      <c r="A1383" s="16">
        <v>7367</v>
      </c>
      <c r="B1383" s="17">
        <v>44297.016770833332</v>
      </c>
      <c r="C1383" s="16">
        <v>222580</v>
      </c>
      <c r="D1383" s="16">
        <v>106813</v>
      </c>
      <c r="E1383" s="18">
        <f>VLOOKUP(C1383, Подписчики!$A$1:$C$16000,3,0)</f>
        <v>44296.961470833332</v>
      </c>
      <c r="F1383">
        <v>-3</v>
      </c>
      <c r="G1383" s="2">
        <f t="shared" si="21"/>
        <v>44296.891770833332</v>
      </c>
    </row>
    <row r="1384" spans="1:7" x14ac:dyDescent="0.25">
      <c r="A1384" s="16">
        <v>7368</v>
      </c>
      <c r="B1384" s="17">
        <v>44297.025358796294</v>
      </c>
      <c r="C1384" s="16">
        <v>20599</v>
      </c>
      <c r="D1384" s="16">
        <v>411922</v>
      </c>
      <c r="E1384" s="18">
        <f>VLOOKUP(C1384, Подписчики!$A$1:$C$16000,3,0)</f>
        <v>44295.80011264245</v>
      </c>
      <c r="F1384">
        <v>-4</v>
      </c>
      <c r="G1384" s="2">
        <f t="shared" si="21"/>
        <v>44296.85869212963</v>
      </c>
    </row>
    <row r="1385" spans="1:7" x14ac:dyDescent="0.25">
      <c r="A1385" s="16">
        <v>7370</v>
      </c>
      <c r="B1385" s="17">
        <v>44297.031331018516</v>
      </c>
      <c r="C1385" s="16">
        <v>174066</v>
      </c>
      <c r="D1385" s="16">
        <v>411922</v>
      </c>
      <c r="E1385" s="18">
        <f>VLOOKUP(C1385, Подписчики!$A$1:$C$16000,3,0)</f>
        <v>44286.45520128205</v>
      </c>
      <c r="F1385">
        <v>-3</v>
      </c>
      <c r="G1385" s="2">
        <f t="shared" si="21"/>
        <v>44296.906331018516</v>
      </c>
    </row>
    <row r="1386" spans="1:7" x14ac:dyDescent="0.25">
      <c r="A1386" s="16">
        <v>7373</v>
      </c>
      <c r="B1386" s="17">
        <v>44297.036192129628</v>
      </c>
      <c r="C1386" s="16">
        <v>14888</v>
      </c>
      <c r="D1386" s="16">
        <v>230507</v>
      </c>
      <c r="E1386" s="18">
        <f>VLOOKUP(C1386, Подписчики!$A$1:$C$16000,3,0)</f>
        <v>44294.572663319086</v>
      </c>
      <c r="F1386">
        <v>-3</v>
      </c>
      <c r="G1386" s="2">
        <f t="shared" si="21"/>
        <v>44296.911192129628</v>
      </c>
    </row>
    <row r="1387" spans="1:7" x14ac:dyDescent="0.25">
      <c r="A1387" s="16">
        <v>7374</v>
      </c>
      <c r="B1387" s="17">
        <v>44297.055613425924</v>
      </c>
      <c r="C1387" s="16">
        <v>258840</v>
      </c>
      <c r="D1387" s="16">
        <v>258251</v>
      </c>
      <c r="E1387" s="18">
        <f>VLOOKUP(C1387, Подписчики!$A$1:$C$16000,3,0)</f>
        <v>44296.120036502849</v>
      </c>
      <c r="F1387">
        <v>1</v>
      </c>
      <c r="G1387" s="2">
        <f t="shared" si="21"/>
        <v>44297.097280092588</v>
      </c>
    </row>
    <row r="1388" spans="1:7" x14ac:dyDescent="0.25">
      <c r="A1388" s="16">
        <v>7376</v>
      </c>
      <c r="B1388" s="17">
        <v>44297.06490740741</v>
      </c>
      <c r="C1388" s="16">
        <v>48475</v>
      </c>
      <c r="D1388" s="16">
        <v>351192</v>
      </c>
      <c r="E1388" s="18">
        <f>VLOOKUP(C1388, Подписчики!$A$1:$C$16000,3,0)</f>
        <v>44296.556768945869</v>
      </c>
      <c r="F1388">
        <v>0</v>
      </c>
      <c r="G1388" s="2">
        <f t="shared" si="21"/>
        <v>44297.06490740741</v>
      </c>
    </row>
    <row r="1389" spans="1:7" x14ac:dyDescent="0.25">
      <c r="A1389" s="16">
        <v>7380</v>
      </c>
      <c r="B1389" s="17">
        <v>44297.066122685188</v>
      </c>
      <c r="C1389" s="16">
        <v>138522</v>
      </c>
      <c r="D1389" s="16">
        <v>470762</v>
      </c>
      <c r="E1389" s="18">
        <f>VLOOKUP(C1389, Подписчики!$A$1:$C$16000,3,0)</f>
        <v>44295.824076531346</v>
      </c>
      <c r="F1389">
        <v>-5</v>
      </c>
      <c r="G1389" s="2">
        <f t="shared" si="21"/>
        <v>44296.857789351852</v>
      </c>
    </row>
    <row r="1390" spans="1:7" x14ac:dyDescent="0.25">
      <c r="A1390" s="16">
        <v>7383</v>
      </c>
      <c r="B1390" s="17">
        <v>44297.081238425926</v>
      </c>
      <c r="C1390" s="16">
        <v>290507</v>
      </c>
      <c r="D1390" s="16">
        <v>472712</v>
      </c>
      <c r="E1390" s="18">
        <f>VLOOKUP(C1390, Подписчики!$A$1:$C$16000,3,0)</f>
        <v>44296.094261502847</v>
      </c>
      <c r="F1390">
        <v>0</v>
      </c>
      <c r="G1390" s="2">
        <f t="shared" si="21"/>
        <v>44297.081238425926</v>
      </c>
    </row>
    <row r="1391" spans="1:7" x14ac:dyDescent="0.25">
      <c r="A1391" s="16">
        <v>7388</v>
      </c>
      <c r="B1391" s="17">
        <v>44297.107002314813</v>
      </c>
      <c r="C1391" s="16">
        <v>80667</v>
      </c>
      <c r="D1391" s="16">
        <v>217497</v>
      </c>
      <c r="E1391" s="18">
        <f>VLOOKUP(C1391, Подписчики!$A$1:$C$16000,3,0)</f>
        <v>44295.923056160966</v>
      </c>
      <c r="F1391">
        <v>1</v>
      </c>
      <c r="G1391" s="2">
        <f t="shared" si="21"/>
        <v>44297.148668981477</v>
      </c>
    </row>
    <row r="1392" spans="1:7" x14ac:dyDescent="0.25">
      <c r="A1392" s="16">
        <v>7393</v>
      </c>
      <c r="B1392" s="17">
        <v>44297.107245370367</v>
      </c>
      <c r="C1392" s="16">
        <v>322432</v>
      </c>
      <c r="D1392" s="16">
        <v>244574</v>
      </c>
      <c r="E1392" s="18">
        <f>VLOOKUP(C1392, Подписчики!$A$1:$C$16000,3,0)</f>
        <v>44295.911099216522</v>
      </c>
      <c r="F1392">
        <v>-5</v>
      </c>
      <c r="G1392" s="2">
        <f t="shared" si="21"/>
        <v>44296.898912037032</v>
      </c>
    </row>
    <row r="1393" spans="1:7" x14ac:dyDescent="0.25">
      <c r="A1393" s="16">
        <v>7398</v>
      </c>
      <c r="B1393" s="17">
        <v>44297.11414351852</v>
      </c>
      <c r="C1393" s="16">
        <v>149752</v>
      </c>
      <c r="D1393" s="16">
        <v>347393</v>
      </c>
      <c r="E1393" s="18">
        <f>VLOOKUP(C1393, Подписчики!$A$1:$C$16000,3,0)</f>
        <v>44295.660628133905</v>
      </c>
      <c r="F1393">
        <v>0</v>
      </c>
      <c r="G1393" s="2">
        <f t="shared" si="21"/>
        <v>44297.11414351852</v>
      </c>
    </row>
    <row r="1394" spans="1:7" x14ac:dyDescent="0.25">
      <c r="A1394" s="16">
        <v>7402</v>
      </c>
      <c r="B1394" s="17">
        <v>44297.115787037037</v>
      </c>
      <c r="C1394" s="16">
        <v>40360</v>
      </c>
      <c r="D1394" s="16">
        <v>157711</v>
      </c>
      <c r="E1394" s="18">
        <f>VLOOKUP(C1394, Подписчики!$A$1:$C$16000,3,0)</f>
        <v>44297.045587037035</v>
      </c>
      <c r="F1394">
        <v>1</v>
      </c>
      <c r="G1394" s="2">
        <f t="shared" si="21"/>
        <v>44297.157453703701</v>
      </c>
    </row>
    <row r="1395" spans="1:7" x14ac:dyDescent="0.25">
      <c r="A1395" s="16">
        <v>7404</v>
      </c>
      <c r="B1395" s="17">
        <v>44297.122314814813</v>
      </c>
      <c r="C1395" s="16">
        <v>279215</v>
      </c>
      <c r="D1395" s="16">
        <v>351192</v>
      </c>
      <c r="E1395" s="18">
        <f>VLOOKUP(C1395, Подписчики!$A$1:$C$16000,3,0)</f>
        <v>44296.397607122512</v>
      </c>
      <c r="F1395">
        <v>1</v>
      </c>
      <c r="G1395" s="2">
        <f t="shared" si="21"/>
        <v>44297.163981481477</v>
      </c>
    </row>
    <row r="1396" spans="1:7" x14ac:dyDescent="0.25">
      <c r="A1396" s="16">
        <v>7405</v>
      </c>
      <c r="B1396" s="17">
        <v>44297.125335648147</v>
      </c>
      <c r="C1396" s="16">
        <v>300876</v>
      </c>
      <c r="D1396" s="16">
        <v>219311</v>
      </c>
      <c r="E1396" s="18">
        <f>VLOOKUP(C1396, Подписчики!$A$1:$C$16000,3,0)</f>
        <v>44296.363130306272</v>
      </c>
      <c r="F1396">
        <v>4</v>
      </c>
      <c r="G1396" s="2">
        <f t="shared" si="21"/>
        <v>44297.292002314811</v>
      </c>
    </row>
    <row r="1397" spans="1:7" x14ac:dyDescent="0.25">
      <c r="A1397" s="16">
        <v>7408</v>
      </c>
      <c r="B1397" s="17">
        <v>44297.130706018521</v>
      </c>
      <c r="C1397" s="16">
        <v>109616</v>
      </c>
      <c r="D1397" s="16">
        <v>154374</v>
      </c>
      <c r="E1397" s="18">
        <f>VLOOKUP(C1397, Подписчики!$A$1:$C$16000,3,0)</f>
        <v>44296.370098326217</v>
      </c>
      <c r="F1397">
        <v>1</v>
      </c>
      <c r="G1397" s="2">
        <f t="shared" si="21"/>
        <v>44297.172372685185</v>
      </c>
    </row>
    <row r="1398" spans="1:7" x14ac:dyDescent="0.25">
      <c r="A1398" s="16">
        <v>7410</v>
      </c>
      <c r="B1398" s="17">
        <v>44297.141145833331</v>
      </c>
      <c r="C1398" s="16">
        <v>253787</v>
      </c>
      <c r="D1398" s="16">
        <v>158978</v>
      </c>
      <c r="E1398" s="18">
        <f>VLOOKUP(C1398, Подписчики!$A$1:$C$16000,3,0)</f>
        <v>44286.11618792735</v>
      </c>
      <c r="F1398">
        <v>3</v>
      </c>
      <c r="G1398" s="2">
        <f t="shared" si="21"/>
        <v>44297.266145833331</v>
      </c>
    </row>
    <row r="1399" spans="1:7" x14ac:dyDescent="0.25">
      <c r="A1399" s="16">
        <v>7411</v>
      </c>
      <c r="B1399" s="17">
        <v>44297.143217592595</v>
      </c>
      <c r="C1399" s="16">
        <v>325277</v>
      </c>
      <c r="D1399" s="16">
        <v>19846</v>
      </c>
      <c r="E1399" s="18">
        <f>VLOOKUP(C1399, Подписчики!$A$1:$C$16000,3,0)</f>
        <v>44291.133468162392</v>
      </c>
      <c r="F1399">
        <v>1</v>
      </c>
      <c r="G1399" s="2">
        <f t="shared" si="21"/>
        <v>44297.184884259259</v>
      </c>
    </row>
    <row r="1400" spans="1:7" x14ac:dyDescent="0.25">
      <c r="A1400" s="16">
        <v>7416</v>
      </c>
      <c r="B1400" s="17">
        <v>44297.152129629627</v>
      </c>
      <c r="C1400" s="16">
        <v>305588</v>
      </c>
      <c r="D1400" s="16">
        <v>246731</v>
      </c>
      <c r="E1400" s="18">
        <f>VLOOKUP(C1400, Подписчики!$A$1:$C$16000,3,0)</f>
        <v>44295.73841424501</v>
      </c>
      <c r="F1400">
        <v>2</v>
      </c>
      <c r="G1400" s="2">
        <f t="shared" si="21"/>
        <v>44297.235462962963</v>
      </c>
    </row>
    <row r="1401" spans="1:7" x14ac:dyDescent="0.25">
      <c r="A1401" s="16">
        <v>7419</v>
      </c>
      <c r="B1401" s="17">
        <v>44297.175115740742</v>
      </c>
      <c r="C1401" s="16">
        <v>148490</v>
      </c>
      <c r="D1401" s="16">
        <v>411922</v>
      </c>
      <c r="E1401" s="18">
        <f>VLOOKUP(C1401, Подписчики!$A$1:$C$16000,3,0)</f>
        <v>44296.390108048436</v>
      </c>
      <c r="F1401">
        <v>1</v>
      </c>
      <c r="G1401" s="2">
        <f t="shared" si="21"/>
        <v>44297.216782407406</v>
      </c>
    </row>
    <row r="1402" spans="1:7" x14ac:dyDescent="0.25">
      <c r="A1402" s="16">
        <v>7423</v>
      </c>
      <c r="B1402" s="17">
        <v>44297.184236111112</v>
      </c>
      <c r="C1402" s="16">
        <v>91900</v>
      </c>
      <c r="D1402" s="16">
        <v>351192</v>
      </c>
      <c r="E1402" s="18">
        <f>VLOOKUP(C1402, Подписчики!$A$1:$C$16000,3,0)</f>
        <v>44296.406128418806</v>
      </c>
      <c r="F1402">
        <v>0</v>
      </c>
      <c r="G1402" s="2">
        <f t="shared" si="21"/>
        <v>44297.184236111112</v>
      </c>
    </row>
    <row r="1403" spans="1:7" x14ac:dyDescent="0.25">
      <c r="A1403" s="16">
        <v>7426</v>
      </c>
      <c r="B1403" s="17">
        <v>44297.193090277775</v>
      </c>
      <c r="C1403" s="16">
        <v>193854</v>
      </c>
      <c r="D1403" s="16">
        <v>347008</v>
      </c>
      <c r="E1403" s="18">
        <f>VLOOKUP(C1403, Подписчики!$A$1:$C$16000,3,0)</f>
        <v>44296.243413354699</v>
      </c>
      <c r="F1403">
        <v>2</v>
      </c>
      <c r="G1403" s="2">
        <f t="shared" si="21"/>
        <v>44297.276423611111</v>
      </c>
    </row>
    <row r="1404" spans="1:7" x14ac:dyDescent="0.25">
      <c r="A1404" s="16">
        <v>7431</v>
      </c>
      <c r="B1404" s="17">
        <v>44297.200439814813</v>
      </c>
      <c r="C1404" s="16">
        <v>337301</v>
      </c>
      <c r="D1404" s="16">
        <v>440825</v>
      </c>
      <c r="E1404" s="18">
        <f>VLOOKUP(C1404, Подписчики!$A$1:$C$16000,3,0)</f>
        <v>44290.017670085472</v>
      </c>
      <c r="F1404">
        <v>0</v>
      </c>
      <c r="G1404" s="2">
        <f t="shared" si="21"/>
        <v>44297.200439814813</v>
      </c>
    </row>
    <row r="1405" spans="1:7" x14ac:dyDescent="0.25">
      <c r="A1405" s="16">
        <v>7432</v>
      </c>
      <c r="B1405" s="17">
        <v>44297.202210648145</v>
      </c>
      <c r="C1405" s="16">
        <v>57260</v>
      </c>
      <c r="D1405" s="16">
        <v>82181</v>
      </c>
      <c r="E1405" s="18">
        <f>VLOOKUP(C1405, Подписчики!$A$1:$C$16000,3,0)</f>
        <v>44296.651372186607</v>
      </c>
      <c r="F1405">
        <v>0</v>
      </c>
      <c r="G1405" s="2">
        <f t="shared" si="21"/>
        <v>44297.202210648145</v>
      </c>
    </row>
    <row r="1406" spans="1:7" x14ac:dyDescent="0.25">
      <c r="A1406" s="16">
        <v>7437</v>
      </c>
      <c r="B1406" s="17">
        <v>44297.204259259262</v>
      </c>
      <c r="C1406" s="16">
        <v>58461</v>
      </c>
      <c r="D1406" s="16">
        <v>327968</v>
      </c>
      <c r="E1406" s="18">
        <f>VLOOKUP(C1406, Подписчики!$A$1:$C$16000,3,0)</f>
        <v>44295.128000178069</v>
      </c>
      <c r="F1406">
        <v>0</v>
      </c>
      <c r="G1406" s="2">
        <f t="shared" si="21"/>
        <v>44297.204259259262</v>
      </c>
    </row>
    <row r="1407" spans="1:7" x14ac:dyDescent="0.25">
      <c r="A1407" s="16">
        <v>7442</v>
      </c>
      <c r="B1407" s="17">
        <v>44297.212106481478</v>
      </c>
      <c r="C1407" s="16">
        <v>246795</v>
      </c>
      <c r="D1407" s="16">
        <v>448316</v>
      </c>
      <c r="E1407" s="18">
        <f>VLOOKUP(C1407, Подписчики!$A$1:$C$16000,3,0)</f>
        <v>44286.143965242161</v>
      </c>
      <c r="F1407">
        <v>2</v>
      </c>
      <c r="G1407" s="2">
        <f t="shared" si="21"/>
        <v>44297.295439814814</v>
      </c>
    </row>
    <row r="1408" spans="1:7" x14ac:dyDescent="0.25">
      <c r="A1408" s="16">
        <v>7443</v>
      </c>
      <c r="B1408" s="17">
        <v>44297.232789351852</v>
      </c>
      <c r="C1408" s="16">
        <v>272113</v>
      </c>
      <c r="D1408" s="16">
        <v>82901</v>
      </c>
      <c r="E1408" s="18">
        <f>VLOOKUP(C1408, Подписчики!$A$1:$C$16000,3,0)</f>
        <v>44293.491821688032</v>
      </c>
      <c r="F1408">
        <v>11</v>
      </c>
      <c r="G1408" s="2">
        <f t="shared" si="21"/>
        <v>44297.691122685188</v>
      </c>
    </row>
    <row r="1409" spans="1:7" x14ac:dyDescent="0.25">
      <c r="A1409" s="16">
        <v>7444</v>
      </c>
      <c r="B1409" s="17">
        <v>44297.237916666665</v>
      </c>
      <c r="C1409" s="16">
        <v>81893</v>
      </c>
      <c r="D1409" s="16">
        <v>372555</v>
      </c>
      <c r="E1409" s="18">
        <f>VLOOKUP(C1409, Подписчики!$A$1:$C$16000,3,0)</f>
        <v>44295.622432051285</v>
      </c>
      <c r="F1409">
        <v>1</v>
      </c>
      <c r="G1409" s="2">
        <f t="shared" si="21"/>
        <v>44297.279583333329</v>
      </c>
    </row>
    <row r="1410" spans="1:7" x14ac:dyDescent="0.25">
      <c r="A1410" s="16">
        <v>7445</v>
      </c>
      <c r="B1410" s="17">
        <v>44297.24454861111</v>
      </c>
      <c r="C1410" s="16">
        <v>88878</v>
      </c>
      <c r="D1410" s="16">
        <v>265102</v>
      </c>
      <c r="E1410" s="18">
        <f>VLOOKUP(C1410, Подписчики!$A$1:$C$16000,3,0)</f>
        <v>44286.033664779206</v>
      </c>
      <c r="F1410">
        <v>3</v>
      </c>
      <c r="G1410" s="2">
        <f t="shared" ref="G1410:G1473" si="22">B1410+F1410/24</f>
        <v>44297.36954861111</v>
      </c>
    </row>
    <row r="1411" spans="1:7" x14ac:dyDescent="0.25">
      <c r="A1411" s="16">
        <v>7446</v>
      </c>
      <c r="B1411" s="17">
        <v>44297.256666666668</v>
      </c>
      <c r="C1411" s="16">
        <v>286905</v>
      </c>
      <c r="D1411" s="16">
        <v>321275</v>
      </c>
      <c r="E1411" s="18">
        <f>VLOOKUP(C1411, Подписчики!$A$1:$C$16000,3,0)</f>
        <v>44294.052628810539</v>
      </c>
      <c r="F1411">
        <v>2</v>
      </c>
      <c r="G1411" s="2">
        <f t="shared" si="22"/>
        <v>44297.340000000004</v>
      </c>
    </row>
    <row r="1412" spans="1:7" x14ac:dyDescent="0.25">
      <c r="A1412" s="16">
        <v>7448</v>
      </c>
      <c r="B1412" s="17">
        <v>44297.258009259262</v>
      </c>
      <c r="C1412" s="16">
        <v>117899</v>
      </c>
      <c r="D1412" s="16">
        <v>411922</v>
      </c>
      <c r="E1412" s="18">
        <f>VLOOKUP(C1412, Подписчики!$A$1:$C$16000,3,0)</f>
        <v>44296.942040028494</v>
      </c>
      <c r="F1412">
        <v>0</v>
      </c>
      <c r="G1412" s="2">
        <f t="shared" si="22"/>
        <v>44297.258009259262</v>
      </c>
    </row>
    <row r="1413" spans="1:7" x14ac:dyDescent="0.25">
      <c r="A1413" s="16">
        <v>7450</v>
      </c>
      <c r="B1413" s="17">
        <v>44297.261331018519</v>
      </c>
      <c r="C1413" s="16">
        <v>311899</v>
      </c>
      <c r="D1413" s="16">
        <v>351192</v>
      </c>
      <c r="E1413" s="18">
        <f>VLOOKUP(C1413, Подписчики!$A$1:$C$16000,3,0)</f>
        <v>44295.856353881769</v>
      </c>
      <c r="F1413">
        <v>-2</v>
      </c>
      <c r="G1413" s="2">
        <f t="shared" si="22"/>
        <v>44297.177997685183</v>
      </c>
    </row>
    <row r="1414" spans="1:7" x14ac:dyDescent="0.25">
      <c r="A1414" s="16">
        <v>7454</v>
      </c>
      <c r="B1414" s="17">
        <v>44297.268391203703</v>
      </c>
      <c r="C1414" s="16">
        <v>237367</v>
      </c>
      <c r="D1414" s="16">
        <v>153893</v>
      </c>
      <c r="E1414" s="18">
        <f>VLOOKUP(C1414, Подписчики!$A$1:$C$16000,3,0)</f>
        <v>44285.518164992878</v>
      </c>
      <c r="F1414">
        <v>7</v>
      </c>
      <c r="G1414" s="2">
        <f t="shared" si="22"/>
        <v>44297.560057870367</v>
      </c>
    </row>
    <row r="1415" spans="1:7" x14ac:dyDescent="0.25">
      <c r="A1415" s="16">
        <v>7458</v>
      </c>
      <c r="B1415" s="17">
        <v>44297.269259259258</v>
      </c>
      <c r="C1415" s="16">
        <v>186315</v>
      </c>
      <c r="D1415" s="16">
        <v>94400</v>
      </c>
      <c r="E1415" s="18">
        <f>VLOOKUP(C1415, Подписчики!$A$1:$C$16000,3,0)</f>
        <v>44285.352604985754</v>
      </c>
      <c r="F1415">
        <v>7</v>
      </c>
      <c r="G1415" s="2">
        <f t="shared" si="22"/>
        <v>44297.560925925922</v>
      </c>
    </row>
    <row r="1416" spans="1:7" x14ac:dyDescent="0.25">
      <c r="A1416" s="16">
        <v>7460</v>
      </c>
      <c r="B1416" s="17">
        <v>44297.270358796297</v>
      </c>
      <c r="C1416" s="16">
        <v>25839</v>
      </c>
      <c r="D1416" s="16">
        <v>308537</v>
      </c>
      <c r="E1416" s="18">
        <f>VLOOKUP(C1416, Подписчики!$A$1:$C$16000,3,0)</f>
        <v>44295.739258725072</v>
      </c>
      <c r="F1416">
        <v>7</v>
      </c>
      <c r="G1416" s="2">
        <f t="shared" si="22"/>
        <v>44297.562025462961</v>
      </c>
    </row>
    <row r="1417" spans="1:7" x14ac:dyDescent="0.25">
      <c r="A1417" s="16">
        <v>7463</v>
      </c>
      <c r="B1417" s="17">
        <v>44297.272407407407</v>
      </c>
      <c r="C1417" s="16">
        <v>124341</v>
      </c>
      <c r="D1417" s="16">
        <v>250017</v>
      </c>
      <c r="E1417" s="18">
        <f>VLOOKUP(C1417, Подписчики!$A$1:$C$16000,3,0)</f>
        <v>44296.742668945866</v>
      </c>
      <c r="F1417">
        <v>4</v>
      </c>
      <c r="G1417" s="2">
        <f t="shared" si="22"/>
        <v>44297.439074074071</v>
      </c>
    </row>
    <row r="1418" spans="1:7" x14ac:dyDescent="0.25">
      <c r="A1418" s="16">
        <v>7465</v>
      </c>
      <c r="B1418" s="17">
        <v>44297.273645833331</v>
      </c>
      <c r="C1418" s="16">
        <v>281672</v>
      </c>
      <c r="D1418" s="16">
        <v>316827</v>
      </c>
      <c r="E1418" s="18">
        <f>VLOOKUP(C1418, Подписчики!$A$1:$C$16000,3,0)</f>
        <v>44287.690393019941</v>
      </c>
      <c r="F1418">
        <v>12</v>
      </c>
      <c r="G1418" s="2">
        <f t="shared" si="22"/>
        <v>44297.773645833331</v>
      </c>
    </row>
    <row r="1419" spans="1:7" x14ac:dyDescent="0.25">
      <c r="A1419" s="16">
        <v>7467</v>
      </c>
      <c r="B1419" s="17">
        <v>44297.276342592595</v>
      </c>
      <c r="C1419" s="16">
        <v>10762</v>
      </c>
      <c r="D1419" s="16">
        <v>102086</v>
      </c>
      <c r="E1419" s="18">
        <f>VLOOKUP(C1419, Подписчики!$A$1:$C$16000,3,0)</f>
        <v>44290.444322364674</v>
      </c>
      <c r="F1419">
        <v>1</v>
      </c>
      <c r="G1419" s="2">
        <f t="shared" si="22"/>
        <v>44297.318009259259</v>
      </c>
    </row>
    <row r="1420" spans="1:7" x14ac:dyDescent="0.25">
      <c r="A1420" s="16">
        <v>7468</v>
      </c>
      <c r="B1420" s="17">
        <v>44297.317152777781</v>
      </c>
      <c r="C1420" s="16">
        <v>313419</v>
      </c>
      <c r="D1420" s="16">
        <v>359166</v>
      </c>
      <c r="E1420" s="18">
        <f>VLOOKUP(C1420, Подписчики!$A$1:$C$16000,3,0)</f>
        <v>44295.920837393161</v>
      </c>
      <c r="F1420">
        <v>1</v>
      </c>
      <c r="G1420" s="2">
        <f t="shared" si="22"/>
        <v>44297.358819444446</v>
      </c>
    </row>
    <row r="1421" spans="1:7" x14ac:dyDescent="0.25">
      <c r="A1421" s="16">
        <v>7472</v>
      </c>
      <c r="B1421" s="17">
        <v>44297.329513888886</v>
      </c>
      <c r="C1421" s="16">
        <v>146053</v>
      </c>
      <c r="D1421" s="16">
        <v>158978</v>
      </c>
      <c r="E1421" s="18">
        <f>VLOOKUP(C1421, Подписчики!$A$1:$C$16000,3,0)</f>
        <v>44295.011586680914</v>
      </c>
      <c r="F1421">
        <v>2</v>
      </c>
      <c r="G1421" s="2">
        <f t="shared" si="22"/>
        <v>44297.412847222222</v>
      </c>
    </row>
    <row r="1422" spans="1:7" x14ac:dyDescent="0.25">
      <c r="A1422" s="16">
        <v>7473</v>
      </c>
      <c r="B1422" s="17">
        <v>44297.336226851854</v>
      </c>
      <c r="C1422" s="16">
        <v>118350</v>
      </c>
      <c r="D1422" s="16">
        <v>250679</v>
      </c>
      <c r="E1422" s="18">
        <f>VLOOKUP(C1422, Подписчики!$A$1:$C$16000,3,0)</f>
        <v>44296.101680698011</v>
      </c>
      <c r="F1422">
        <v>6</v>
      </c>
      <c r="G1422" s="2">
        <f t="shared" si="22"/>
        <v>44297.586226851854</v>
      </c>
    </row>
    <row r="1423" spans="1:7" x14ac:dyDescent="0.25">
      <c r="A1423" s="16">
        <v>7478</v>
      </c>
      <c r="B1423" s="17">
        <v>44297.341620370367</v>
      </c>
      <c r="C1423" s="16">
        <v>309944</v>
      </c>
      <c r="D1423" s="16">
        <v>154228</v>
      </c>
      <c r="E1423" s="18">
        <f>VLOOKUP(C1423, Подписчики!$A$1:$C$16000,3,0)</f>
        <v>44295.04398646723</v>
      </c>
      <c r="F1423">
        <v>7</v>
      </c>
      <c r="G1423" s="2">
        <f t="shared" si="22"/>
        <v>44297.633287037032</v>
      </c>
    </row>
    <row r="1424" spans="1:7" x14ac:dyDescent="0.25">
      <c r="A1424" s="16">
        <v>7480</v>
      </c>
      <c r="B1424" s="17">
        <v>44297.349652777775</v>
      </c>
      <c r="C1424" s="16">
        <v>9859</v>
      </c>
      <c r="D1424" s="16">
        <v>95638</v>
      </c>
      <c r="E1424" s="18">
        <f>VLOOKUP(C1424, Подписчики!$A$1:$C$16000,3,0)</f>
        <v>44288.80158881766</v>
      </c>
      <c r="F1424">
        <v>2</v>
      </c>
      <c r="G1424" s="2">
        <f t="shared" si="22"/>
        <v>44297.432986111111</v>
      </c>
    </row>
    <row r="1425" spans="1:7" x14ac:dyDescent="0.25">
      <c r="A1425" s="16">
        <v>7483</v>
      </c>
      <c r="B1425" s="17">
        <v>44297.359814814816</v>
      </c>
      <c r="C1425" s="16">
        <v>81893</v>
      </c>
      <c r="D1425" s="16">
        <v>5151</v>
      </c>
      <c r="E1425" s="18">
        <f>VLOOKUP(C1425, Подписчики!$A$1:$C$16000,3,0)</f>
        <v>44295.622432051285</v>
      </c>
      <c r="F1425">
        <v>1</v>
      </c>
      <c r="G1425" s="2">
        <f t="shared" si="22"/>
        <v>44297.40148148148</v>
      </c>
    </row>
    <row r="1426" spans="1:7" x14ac:dyDescent="0.25">
      <c r="A1426" s="16">
        <v>7487</v>
      </c>
      <c r="B1426" s="17">
        <v>44297.364085648151</v>
      </c>
      <c r="C1426" s="16">
        <v>250563</v>
      </c>
      <c r="D1426" s="16">
        <v>154256</v>
      </c>
      <c r="E1426" s="18">
        <f>VLOOKUP(C1426, Подписчики!$A$1:$C$16000,3,0)</f>
        <v>44296.144639494305</v>
      </c>
      <c r="F1426">
        <v>2</v>
      </c>
      <c r="G1426" s="2">
        <f t="shared" si="22"/>
        <v>44297.447418981486</v>
      </c>
    </row>
    <row r="1427" spans="1:7" x14ac:dyDescent="0.25">
      <c r="A1427" s="16">
        <v>7488</v>
      </c>
      <c r="B1427" s="17">
        <v>44297.370706018519</v>
      </c>
      <c r="C1427" s="16">
        <v>187785</v>
      </c>
      <c r="D1427" s="16">
        <v>21760</v>
      </c>
      <c r="E1427" s="18">
        <f>VLOOKUP(C1427, Подписчики!$A$1:$C$16000,3,0)</f>
        <v>44293.30842496438</v>
      </c>
      <c r="F1427">
        <v>1</v>
      </c>
      <c r="G1427" s="2">
        <f t="shared" si="22"/>
        <v>44297.412372685183</v>
      </c>
    </row>
    <row r="1428" spans="1:7" x14ac:dyDescent="0.25">
      <c r="A1428" s="16">
        <v>7491</v>
      </c>
      <c r="B1428" s="17">
        <v>44297.375185185185</v>
      </c>
      <c r="C1428" s="16">
        <v>95833</v>
      </c>
      <c r="D1428" s="16">
        <v>218037</v>
      </c>
      <c r="E1428" s="18">
        <f>VLOOKUP(C1428, Подписчики!$A$1:$C$16000,3,0)</f>
        <v>44295.367946652419</v>
      </c>
      <c r="F1428">
        <v>3</v>
      </c>
      <c r="G1428" s="2">
        <f t="shared" si="22"/>
        <v>44297.500185185185</v>
      </c>
    </row>
    <row r="1429" spans="1:7" x14ac:dyDescent="0.25">
      <c r="A1429" s="16">
        <v>7495</v>
      </c>
      <c r="B1429" s="17">
        <v>44297.393842592595</v>
      </c>
      <c r="C1429" s="16">
        <v>124431</v>
      </c>
      <c r="D1429" s="16">
        <v>351192</v>
      </c>
      <c r="E1429" s="18">
        <f>VLOOKUP(C1429, Подписчики!$A$1:$C$16000,3,0)</f>
        <v>44294.608116132476</v>
      </c>
      <c r="F1429">
        <v>1</v>
      </c>
      <c r="G1429" s="2">
        <f t="shared" si="22"/>
        <v>44297.43550925926</v>
      </c>
    </row>
    <row r="1430" spans="1:7" x14ac:dyDescent="0.25">
      <c r="A1430" s="16">
        <v>7499</v>
      </c>
      <c r="B1430" s="17">
        <v>44297.403032407405</v>
      </c>
      <c r="C1430" s="16">
        <v>300916</v>
      </c>
      <c r="D1430" s="16">
        <v>154256</v>
      </c>
      <c r="E1430" s="18">
        <f>VLOOKUP(C1430, Подписчики!$A$1:$C$16000,3,0)</f>
        <v>44284.703760968659</v>
      </c>
      <c r="F1430">
        <v>3</v>
      </c>
      <c r="G1430" s="2">
        <f t="shared" si="22"/>
        <v>44297.528032407405</v>
      </c>
    </row>
    <row r="1431" spans="1:7" x14ac:dyDescent="0.25">
      <c r="A1431" s="16">
        <v>7500</v>
      </c>
      <c r="B1431" s="17">
        <v>44297.407488425924</v>
      </c>
      <c r="C1431" s="16">
        <v>268982</v>
      </c>
      <c r="D1431" s="16">
        <v>90383</v>
      </c>
      <c r="E1431" s="18">
        <f>VLOOKUP(C1431, Подписчики!$A$1:$C$16000,3,0)</f>
        <v>44290.234035612535</v>
      </c>
      <c r="F1431">
        <v>0</v>
      </c>
      <c r="G1431" s="2">
        <f t="shared" si="22"/>
        <v>44297.407488425924</v>
      </c>
    </row>
    <row r="1432" spans="1:7" x14ac:dyDescent="0.25">
      <c r="A1432" s="16">
        <v>7502</v>
      </c>
      <c r="B1432" s="17">
        <v>44297.413958333331</v>
      </c>
      <c r="C1432" s="16">
        <v>177453</v>
      </c>
      <c r="D1432" s="16">
        <v>443594</v>
      </c>
      <c r="E1432" s="18">
        <f>VLOOKUP(C1432, Подписчики!$A$1:$C$16000,3,0)</f>
        <v>44287.065635078347</v>
      </c>
      <c r="F1432">
        <v>1</v>
      </c>
      <c r="G1432" s="2">
        <f t="shared" si="22"/>
        <v>44297.455624999995</v>
      </c>
    </row>
    <row r="1433" spans="1:7" x14ac:dyDescent="0.25">
      <c r="A1433" s="16">
        <v>7504</v>
      </c>
      <c r="B1433" s="17">
        <v>44297.42291666667</v>
      </c>
      <c r="C1433" s="16">
        <v>309351</v>
      </c>
      <c r="D1433" s="16">
        <v>347393</v>
      </c>
      <c r="E1433" s="18">
        <f>VLOOKUP(C1433, Подписчики!$A$1:$C$16000,3,0)</f>
        <v>44295.77143205129</v>
      </c>
      <c r="F1433">
        <v>1</v>
      </c>
      <c r="G1433" s="2">
        <f t="shared" si="22"/>
        <v>44297.464583333334</v>
      </c>
    </row>
    <row r="1434" spans="1:7" x14ac:dyDescent="0.25">
      <c r="A1434" s="16">
        <v>7506</v>
      </c>
      <c r="B1434" s="17">
        <v>44297.423379629632</v>
      </c>
      <c r="C1434" s="16">
        <v>260712</v>
      </c>
      <c r="D1434" s="16">
        <v>411922</v>
      </c>
      <c r="E1434" s="18">
        <f>VLOOKUP(C1434, Подписчики!$A$1:$C$16000,3,0)</f>
        <v>44295.755995014246</v>
      </c>
      <c r="F1434">
        <v>3</v>
      </c>
      <c r="G1434" s="2">
        <f t="shared" si="22"/>
        <v>44297.548379629632</v>
      </c>
    </row>
    <row r="1435" spans="1:7" x14ac:dyDescent="0.25">
      <c r="A1435" s="16">
        <v>7510</v>
      </c>
      <c r="B1435" s="17">
        <v>44297.425347222219</v>
      </c>
      <c r="C1435" s="16">
        <v>338767</v>
      </c>
      <c r="D1435" s="16">
        <v>276751</v>
      </c>
      <c r="E1435" s="18">
        <f>VLOOKUP(C1435, Подписчики!$A$1:$C$16000,3,0)</f>
        <v>44286.40698881766</v>
      </c>
      <c r="F1435">
        <v>7</v>
      </c>
      <c r="G1435" s="2">
        <f t="shared" si="22"/>
        <v>44297.717013888883</v>
      </c>
    </row>
    <row r="1436" spans="1:7" x14ac:dyDescent="0.25">
      <c r="A1436" s="16">
        <v>7511</v>
      </c>
      <c r="B1436" s="17">
        <v>44297.428182870368</v>
      </c>
      <c r="C1436" s="16">
        <v>117696</v>
      </c>
      <c r="D1436" s="16">
        <v>153893</v>
      </c>
      <c r="E1436" s="18">
        <f>VLOOKUP(C1436, Подписчики!$A$1:$C$16000,3,0)</f>
        <v>44294.864837642453</v>
      </c>
      <c r="F1436">
        <v>2</v>
      </c>
      <c r="G1436" s="2">
        <f t="shared" si="22"/>
        <v>44297.511516203704</v>
      </c>
    </row>
    <row r="1437" spans="1:7" x14ac:dyDescent="0.25">
      <c r="A1437" s="16">
        <v>7512</v>
      </c>
      <c r="B1437" s="17">
        <v>44297.428993055553</v>
      </c>
      <c r="C1437" s="16">
        <v>275700</v>
      </c>
      <c r="D1437" s="16">
        <v>249345</v>
      </c>
      <c r="E1437" s="18">
        <f>VLOOKUP(C1437, Подписчики!$A$1:$C$16000,3,0)</f>
        <v>44297.117823824789</v>
      </c>
      <c r="F1437">
        <v>8</v>
      </c>
      <c r="G1437" s="2">
        <f t="shared" si="22"/>
        <v>44297.762326388889</v>
      </c>
    </row>
    <row r="1438" spans="1:7" x14ac:dyDescent="0.25">
      <c r="A1438" s="16">
        <v>7513</v>
      </c>
      <c r="B1438" s="17">
        <v>44297.432222222225</v>
      </c>
      <c r="C1438" s="16">
        <v>118744</v>
      </c>
      <c r="D1438" s="16">
        <v>158978</v>
      </c>
      <c r="E1438" s="18">
        <f>VLOOKUP(C1438, Подписчики!$A$1:$C$16000,3,0)</f>
        <v>44292.512336502848</v>
      </c>
      <c r="F1438">
        <v>8</v>
      </c>
      <c r="G1438" s="2">
        <f t="shared" si="22"/>
        <v>44297.765555555561</v>
      </c>
    </row>
    <row r="1439" spans="1:7" x14ac:dyDescent="0.25">
      <c r="A1439" s="16">
        <v>7516</v>
      </c>
      <c r="B1439" s="17">
        <v>44297.434282407405</v>
      </c>
      <c r="C1439" s="16">
        <v>214428</v>
      </c>
      <c r="D1439" s="16">
        <v>183565</v>
      </c>
      <c r="E1439" s="18">
        <f>VLOOKUP(C1439, Подписчики!$A$1:$C$16000,3,0)</f>
        <v>44295.773297792024</v>
      </c>
      <c r="F1439">
        <v>3</v>
      </c>
      <c r="G1439" s="2">
        <f t="shared" si="22"/>
        <v>44297.559282407405</v>
      </c>
    </row>
    <row r="1440" spans="1:7" x14ac:dyDescent="0.25">
      <c r="A1440" s="16">
        <v>7518</v>
      </c>
      <c r="B1440" s="17">
        <v>44297.446793981479</v>
      </c>
      <c r="C1440" s="16">
        <v>68428</v>
      </c>
      <c r="D1440" s="16">
        <v>112334</v>
      </c>
      <c r="E1440" s="18">
        <f>VLOOKUP(C1440, Подписчики!$A$1:$C$16000,3,0)</f>
        <v>44296.200596723647</v>
      </c>
      <c r="F1440">
        <v>4</v>
      </c>
      <c r="G1440" s="2">
        <f t="shared" si="22"/>
        <v>44297.613460648143</v>
      </c>
    </row>
    <row r="1441" spans="1:7" x14ac:dyDescent="0.25">
      <c r="A1441" s="16">
        <v>7522</v>
      </c>
      <c r="B1441" s="17">
        <v>44297.447650462964</v>
      </c>
      <c r="C1441" s="16">
        <v>113810</v>
      </c>
      <c r="D1441" s="16">
        <v>153893</v>
      </c>
      <c r="E1441" s="18">
        <f>VLOOKUP(C1441, Подписчики!$A$1:$C$16000,3,0)</f>
        <v>44294.827033475784</v>
      </c>
      <c r="F1441">
        <v>1</v>
      </c>
      <c r="G1441" s="2">
        <f t="shared" si="22"/>
        <v>44297.489317129628</v>
      </c>
    </row>
    <row r="1442" spans="1:7" x14ac:dyDescent="0.25">
      <c r="A1442" s="16">
        <v>7526</v>
      </c>
      <c r="B1442" s="17">
        <v>44297.4530787037</v>
      </c>
      <c r="C1442" s="16">
        <v>270227</v>
      </c>
      <c r="D1442" s="16">
        <v>298909</v>
      </c>
      <c r="E1442" s="18">
        <f>VLOOKUP(C1442, Подписчики!$A$1:$C$16000,3,0)</f>
        <v>44295.1094417735</v>
      </c>
      <c r="F1442">
        <v>0</v>
      </c>
      <c r="G1442" s="2">
        <f t="shared" si="22"/>
        <v>44297.4530787037</v>
      </c>
    </row>
    <row r="1443" spans="1:7" x14ac:dyDescent="0.25">
      <c r="A1443" s="16">
        <v>7528</v>
      </c>
      <c r="B1443" s="17">
        <v>44297.459328703706</v>
      </c>
      <c r="C1443" s="16">
        <v>144952</v>
      </c>
      <c r="D1443" s="16">
        <v>251150</v>
      </c>
      <c r="E1443" s="18">
        <f>VLOOKUP(C1443, Подписчики!$A$1:$C$16000,3,0)</f>
        <v>44294.858407336178</v>
      </c>
      <c r="F1443">
        <v>3</v>
      </c>
      <c r="G1443" s="2">
        <f t="shared" si="22"/>
        <v>44297.584328703706</v>
      </c>
    </row>
    <row r="1444" spans="1:7" x14ac:dyDescent="0.25">
      <c r="A1444" s="16">
        <v>7532</v>
      </c>
      <c r="B1444" s="17">
        <v>44297.465775462966</v>
      </c>
      <c r="C1444" s="16">
        <v>244982</v>
      </c>
      <c r="D1444" s="16">
        <v>53136</v>
      </c>
      <c r="E1444" s="18">
        <f>VLOOKUP(C1444, Подписчики!$A$1:$C$16000,3,0)</f>
        <v>44296.732067770659</v>
      </c>
      <c r="F1444">
        <v>2</v>
      </c>
      <c r="G1444" s="2">
        <f t="shared" si="22"/>
        <v>44297.549108796302</v>
      </c>
    </row>
    <row r="1445" spans="1:7" x14ac:dyDescent="0.25">
      <c r="A1445" s="16">
        <v>7537</v>
      </c>
      <c r="B1445" s="17">
        <v>44297.466666666667</v>
      </c>
      <c r="C1445" s="16">
        <v>254529</v>
      </c>
      <c r="D1445" s="16">
        <v>335129</v>
      </c>
      <c r="E1445" s="18">
        <f>VLOOKUP(C1445, Подписчики!$A$1:$C$16000,3,0)</f>
        <v>44295.386143589749</v>
      </c>
      <c r="F1445">
        <v>2</v>
      </c>
      <c r="G1445" s="2">
        <f t="shared" si="22"/>
        <v>44297.55</v>
      </c>
    </row>
    <row r="1446" spans="1:7" x14ac:dyDescent="0.25">
      <c r="A1446" s="16">
        <v>7541</v>
      </c>
      <c r="B1446" s="17">
        <v>44297.469039351854</v>
      </c>
      <c r="C1446" s="16">
        <v>81168</v>
      </c>
      <c r="D1446" s="16">
        <v>129210</v>
      </c>
      <c r="E1446" s="18">
        <f>VLOOKUP(C1446, Подписчики!$A$1:$C$16000,3,0)</f>
        <v>44293.337636004275</v>
      </c>
      <c r="F1446">
        <v>3</v>
      </c>
      <c r="G1446" s="2">
        <f t="shared" si="22"/>
        <v>44297.594039351854</v>
      </c>
    </row>
    <row r="1447" spans="1:7" x14ac:dyDescent="0.25">
      <c r="A1447" s="16">
        <v>7542</v>
      </c>
      <c r="B1447" s="17">
        <v>44297.470289351855</v>
      </c>
      <c r="C1447" s="16">
        <v>67536</v>
      </c>
      <c r="D1447" s="16">
        <v>408587</v>
      </c>
      <c r="E1447" s="18">
        <f>VLOOKUP(C1447, Подписчики!$A$1:$C$16000,3,0)</f>
        <v>44292.041613141031</v>
      </c>
      <c r="F1447">
        <v>1</v>
      </c>
      <c r="G1447" s="2">
        <f t="shared" si="22"/>
        <v>44297.511956018519</v>
      </c>
    </row>
    <row r="1448" spans="1:7" x14ac:dyDescent="0.25">
      <c r="A1448" s="16">
        <v>7547</v>
      </c>
      <c r="B1448" s="17">
        <v>44297.472280092596</v>
      </c>
      <c r="C1448" s="16">
        <v>145071</v>
      </c>
      <c r="D1448" s="16">
        <v>250679</v>
      </c>
      <c r="E1448" s="18">
        <f>VLOOKUP(C1448, Подписчики!$A$1:$C$16000,3,0)</f>
        <v>44292.240602920232</v>
      </c>
      <c r="F1448">
        <v>7</v>
      </c>
      <c r="G1448" s="2">
        <f t="shared" si="22"/>
        <v>44297.76394675926</v>
      </c>
    </row>
    <row r="1449" spans="1:7" x14ac:dyDescent="0.25">
      <c r="A1449" s="16">
        <v>7550</v>
      </c>
      <c r="B1449" s="17">
        <v>44297.472280092596</v>
      </c>
      <c r="C1449" s="16">
        <v>281427</v>
      </c>
      <c r="D1449" s="16">
        <v>250679</v>
      </c>
      <c r="E1449" s="18">
        <f>VLOOKUP(C1449, Подписчики!$A$1:$C$16000,3,0)</f>
        <v>44292.403948361825</v>
      </c>
      <c r="F1449">
        <v>3</v>
      </c>
      <c r="G1449" s="2">
        <f t="shared" si="22"/>
        <v>44297.597280092596</v>
      </c>
    </row>
    <row r="1450" spans="1:7" x14ac:dyDescent="0.25">
      <c r="A1450" s="16">
        <v>7553</v>
      </c>
      <c r="B1450" s="17">
        <v>44297.475914351853</v>
      </c>
      <c r="C1450" s="16">
        <v>61165</v>
      </c>
      <c r="D1450" s="16">
        <v>4199</v>
      </c>
      <c r="E1450" s="18">
        <f>VLOOKUP(C1450, Подписчики!$A$1:$C$16000,3,0)</f>
        <v>44292.544148361827</v>
      </c>
      <c r="F1450">
        <v>4</v>
      </c>
      <c r="G1450" s="2">
        <f t="shared" si="22"/>
        <v>44297.642581018517</v>
      </c>
    </row>
    <row r="1451" spans="1:7" x14ac:dyDescent="0.25">
      <c r="A1451" s="16">
        <v>7555</v>
      </c>
      <c r="B1451" s="17">
        <v>44297.478344907409</v>
      </c>
      <c r="C1451" s="16">
        <v>142233</v>
      </c>
      <c r="D1451" s="16">
        <v>367087</v>
      </c>
      <c r="E1451" s="18">
        <f>VLOOKUP(C1451, Подписчики!$A$1:$C$16000,3,0)</f>
        <v>44292.611344159544</v>
      </c>
      <c r="F1451">
        <v>6</v>
      </c>
      <c r="G1451" s="2">
        <f t="shared" si="22"/>
        <v>44297.728344907409</v>
      </c>
    </row>
    <row r="1452" spans="1:7" x14ac:dyDescent="0.25">
      <c r="A1452" s="16">
        <v>7556</v>
      </c>
      <c r="B1452" s="17">
        <v>44297.478865740741</v>
      </c>
      <c r="C1452" s="16">
        <v>291769</v>
      </c>
      <c r="D1452" s="16">
        <v>316541</v>
      </c>
      <c r="E1452" s="18">
        <f>VLOOKUP(C1452, Подписчики!$A$1:$C$16000,3,0)</f>
        <v>44293.598292307695</v>
      </c>
      <c r="F1452">
        <v>12</v>
      </c>
      <c r="G1452" s="2">
        <f t="shared" si="22"/>
        <v>44297.978865740741</v>
      </c>
    </row>
    <row r="1453" spans="1:7" x14ac:dyDescent="0.25">
      <c r="A1453" s="16">
        <v>7558</v>
      </c>
      <c r="B1453" s="17">
        <v>44297.483414351853</v>
      </c>
      <c r="C1453" s="16">
        <v>226027</v>
      </c>
      <c r="D1453" s="16">
        <v>313721</v>
      </c>
      <c r="E1453" s="18">
        <f>VLOOKUP(C1453, Подписчики!$A$1:$C$16000,3,0)</f>
        <v>44295.542233084052</v>
      </c>
      <c r="F1453">
        <v>1</v>
      </c>
      <c r="G1453" s="2">
        <f t="shared" si="22"/>
        <v>44297.525081018517</v>
      </c>
    </row>
    <row r="1454" spans="1:7" x14ac:dyDescent="0.25">
      <c r="A1454" s="16">
        <v>7562</v>
      </c>
      <c r="B1454" s="17">
        <v>44297.488865740743</v>
      </c>
      <c r="C1454" s="16">
        <v>128642</v>
      </c>
      <c r="D1454" s="16">
        <v>65828</v>
      </c>
      <c r="E1454" s="18">
        <f>VLOOKUP(C1454, Подписчики!$A$1:$C$16000,3,0)</f>
        <v>44296.308919586896</v>
      </c>
      <c r="F1454">
        <v>8</v>
      </c>
      <c r="G1454" s="2">
        <f t="shared" si="22"/>
        <v>44297.822199074079</v>
      </c>
    </row>
    <row r="1455" spans="1:7" x14ac:dyDescent="0.25">
      <c r="A1455" s="16">
        <v>7565</v>
      </c>
      <c r="B1455" s="17">
        <v>44297.496145833335</v>
      </c>
      <c r="C1455" s="16">
        <v>17667</v>
      </c>
      <c r="D1455" s="16">
        <v>158978</v>
      </c>
      <c r="E1455" s="18">
        <f>VLOOKUP(C1455, Подписчики!$A$1:$C$16000,3,0)</f>
        <v>44291.692016346155</v>
      </c>
      <c r="F1455">
        <v>2</v>
      </c>
      <c r="G1455" s="2">
        <f t="shared" si="22"/>
        <v>44297.57947916667</v>
      </c>
    </row>
    <row r="1456" spans="1:7" x14ac:dyDescent="0.25">
      <c r="A1456" s="16">
        <v>7566</v>
      </c>
      <c r="B1456" s="17">
        <v>44297.506249999999</v>
      </c>
      <c r="C1456" s="16">
        <v>17270</v>
      </c>
      <c r="D1456" s="16">
        <v>217497</v>
      </c>
      <c r="E1456" s="18">
        <f>VLOOKUP(C1456, Подписчики!$A$1:$C$16000,3,0)</f>
        <v>44290.39613329772</v>
      </c>
      <c r="F1456">
        <v>3</v>
      </c>
      <c r="G1456" s="2">
        <f t="shared" si="22"/>
        <v>44297.631249999999</v>
      </c>
    </row>
    <row r="1457" spans="1:7" x14ac:dyDescent="0.25">
      <c r="A1457" s="16">
        <v>7570</v>
      </c>
      <c r="B1457" s="17">
        <v>44297.508275462962</v>
      </c>
      <c r="C1457" s="16">
        <v>40533</v>
      </c>
      <c r="D1457" s="16">
        <v>258219</v>
      </c>
      <c r="E1457" s="18">
        <f>VLOOKUP(C1457, Подписчики!$A$1:$C$16000,3,0)</f>
        <v>44292.062559152422</v>
      </c>
      <c r="F1457">
        <v>4</v>
      </c>
      <c r="G1457" s="2">
        <f t="shared" si="22"/>
        <v>44297.674942129626</v>
      </c>
    </row>
    <row r="1458" spans="1:7" x14ac:dyDescent="0.25">
      <c r="A1458" s="16">
        <v>7574</v>
      </c>
      <c r="B1458" s="17">
        <v>44297.511111111111</v>
      </c>
      <c r="C1458" s="16">
        <v>77334</v>
      </c>
      <c r="D1458" s="16">
        <v>182191</v>
      </c>
      <c r="E1458" s="18">
        <f>VLOOKUP(C1458, Подписчики!$A$1:$C$16000,3,0)</f>
        <v>44294.537684615381</v>
      </c>
      <c r="F1458">
        <v>3</v>
      </c>
      <c r="G1458" s="2">
        <f t="shared" si="22"/>
        <v>44297.636111111111</v>
      </c>
    </row>
    <row r="1459" spans="1:7" x14ac:dyDescent="0.25">
      <c r="A1459" s="16">
        <v>7577</v>
      </c>
      <c r="B1459" s="17">
        <v>44297.51394675926</v>
      </c>
      <c r="C1459" s="16">
        <v>300066</v>
      </c>
      <c r="D1459" s="16">
        <v>351192</v>
      </c>
      <c r="E1459" s="18">
        <f>VLOOKUP(C1459, Подписчики!$A$1:$C$16000,3,0)</f>
        <v>44288.129202492884</v>
      </c>
      <c r="F1459">
        <v>2</v>
      </c>
      <c r="G1459" s="2">
        <f t="shared" si="22"/>
        <v>44297.597280092596</v>
      </c>
    </row>
    <row r="1460" spans="1:7" x14ac:dyDescent="0.25">
      <c r="A1460" s="16">
        <v>7578</v>
      </c>
      <c r="B1460" s="17">
        <v>44297.515555555554</v>
      </c>
      <c r="C1460" s="16">
        <v>122294</v>
      </c>
      <c r="D1460" s="16">
        <v>296654</v>
      </c>
      <c r="E1460" s="18">
        <f>VLOOKUP(C1460, Подписчики!$A$1:$C$16000,3,0)</f>
        <v>44295.831470940167</v>
      </c>
      <c r="F1460">
        <v>2</v>
      </c>
      <c r="G1460" s="2">
        <f t="shared" si="22"/>
        <v>44297.59888888889</v>
      </c>
    </row>
    <row r="1461" spans="1:7" x14ac:dyDescent="0.25">
      <c r="A1461" s="16">
        <v>7581</v>
      </c>
      <c r="B1461" s="17">
        <v>44297.516770833332</v>
      </c>
      <c r="C1461" s="16">
        <v>330550</v>
      </c>
      <c r="D1461" s="16">
        <v>88863</v>
      </c>
      <c r="E1461" s="18">
        <f>VLOOKUP(C1461, Подписчики!$A$1:$C$16000,3,0)</f>
        <v>44293.094026780622</v>
      </c>
      <c r="F1461">
        <v>1</v>
      </c>
      <c r="G1461" s="2">
        <f t="shared" si="22"/>
        <v>44297.558437499996</v>
      </c>
    </row>
    <row r="1462" spans="1:7" x14ac:dyDescent="0.25">
      <c r="A1462" s="16">
        <v>7584</v>
      </c>
      <c r="B1462" s="17">
        <v>44297.517581018517</v>
      </c>
      <c r="C1462" s="16">
        <v>320117</v>
      </c>
      <c r="D1462" s="16">
        <v>432050</v>
      </c>
      <c r="E1462" s="18">
        <f>VLOOKUP(C1462, Подписчики!$A$1:$C$16000,3,0)</f>
        <v>44296.418479380351</v>
      </c>
      <c r="F1462">
        <v>3</v>
      </c>
      <c r="G1462" s="2">
        <f t="shared" si="22"/>
        <v>44297.642581018517</v>
      </c>
    </row>
    <row r="1463" spans="1:7" x14ac:dyDescent="0.25">
      <c r="A1463" s="16">
        <v>7585</v>
      </c>
      <c r="B1463" s="17">
        <v>44297.522037037037</v>
      </c>
      <c r="C1463" s="16">
        <v>171316</v>
      </c>
      <c r="D1463" s="16">
        <v>141918</v>
      </c>
      <c r="E1463" s="18">
        <f>VLOOKUP(C1463, Подписчики!$A$1:$C$16000,3,0)</f>
        <v>44297.227467806268</v>
      </c>
      <c r="F1463">
        <v>2</v>
      </c>
      <c r="G1463" s="2">
        <f t="shared" si="22"/>
        <v>44297.605370370373</v>
      </c>
    </row>
    <row r="1464" spans="1:7" x14ac:dyDescent="0.25">
      <c r="A1464" s="16">
        <v>7586</v>
      </c>
      <c r="B1464" s="17">
        <v>44297.522476851853</v>
      </c>
      <c r="C1464" s="16">
        <v>158406</v>
      </c>
      <c r="D1464" s="16">
        <v>285680</v>
      </c>
      <c r="E1464" s="18">
        <f>VLOOKUP(C1464, Подписчики!$A$1:$C$16000,3,0)</f>
        <v>44285.038718198004</v>
      </c>
      <c r="F1464">
        <v>12</v>
      </c>
      <c r="G1464" s="2">
        <f t="shared" si="22"/>
        <v>44298.022476851853</v>
      </c>
    </row>
    <row r="1465" spans="1:7" x14ac:dyDescent="0.25">
      <c r="A1465" s="16">
        <v>7588</v>
      </c>
      <c r="B1465" s="17">
        <v>44297.524861111109</v>
      </c>
      <c r="C1465" s="16">
        <v>247280</v>
      </c>
      <c r="D1465" s="16">
        <v>62068</v>
      </c>
      <c r="E1465" s="18">
        <f>VLOOKUP(C1465, Подписчики!$A$1:$C$16000,3,0)</f>
        <v>44295.265713603992</v>
      </c>
      <c r="F1465">
        <v>9</v>
      </c>
      <c r="G1465" s="2">
        <f t="shared" si="22"/>
        <v>44297.899861111109</v>
      </c>
    </row>
    <row r="1466" spans="1:7" x14ac:dyDescent="0.25">
      <c r="A1466" s="16">
        <v>7590</v>
      </c>
      <c r="B1466" s="17">
        <v>44297.525266203702</v>
      </c>
      <c r="C1466" s="16">
        <v>4531</v>
      </c>
      <c r="D1466" s="16">
        <v>300941</v>
      </c>
      <c r="E1466" s="18">
        <f>VLOOKUP(C1466, Подписчики!$A$1:$C$16000,3,0)</f>
        <v>44286.395331695159</v>
      </c>
      <c r="F1466">
        <v>2</v>
      </c>
      <c r="G1466" s="2">
        <f t="shared" si="22"/>
        <v>44297.608599537038</v>
      </c>
    </row>
    <row r="1467" spans="1:7" x14ac:dyDescent="0.25">
      <c r="A1467" s="16">
        <v>7591</v>
      </c>
      <c r="B1467" s="17">
        <v>44297.528217592589</v>
      </c>
      <c r="C1467" s="16">
        <v>292499</v>
      </c>
      <c r="D1467" s="16">
        <v>357547</v>
      </c>
      <c r="E1467" s="18">
        <f>VLOOKUP(C1467, Подписчики!$A$1:$C$16000,3,0)</f>
        <v>44291.800840384618</v>
      </c>
      <c r="F1467">
        <v>0</v>
      </c>
      <c r="G1467" s="2">
        <f t="shared" si="22"/>
        <v>44297.528217592589</v>
      </c>
    </row>
    <row r="1468" spans="1:7" x14ac:dyDescent="0.25">
      <c r="A1468" s="16">
        <v>7594</v>
      </c>
      <c r="B1468" s="17">
        <v>44297.530127314814</v>
      </c>
      <c r="C1468" s="16">
        <v>268435</v>
      </c>
      <c r="D1468" s="16">
        <v>470762</v>
      </c>
      <c r="E1468" s="18">
        <f>VLOOKUP(C1468, Подписчики!$A$1:$C$16000,3,0)</f>
        <v>44291.657835719379</v>
      </c>
      <c r="F1468">
        <v>2</v>
      </c>
      <c r="G1468" s="2">
        <f t="shared" si="22"/>
        <v>44297.61346064815</v>
      </c>
    </row>
    <row r="1469" spans="1:7" x14ac:dyDescent="0.25">
      <c r="A1469" s="16">
        <v>7595</v>
      </c>
      <c r="B1469" s="17">
        <v>44297.533252314817</v>
      </c>
      <c r="C1469" s="16">
        <v>183685</v>
      </c>
      <c r="D1469" s="16">
        <v>436070</v>
      </c>
      <c r="E1469" s="18">
        <f>VLOOKUP(C1469, Подписчики!$A$1:$C$16000,3,0)</f>
        <v>44296.552475391742</v>
      </c>
      <c r="F1469">
        <v>3</v>
      </c>
      <c r="G1469" s="2">
        <f t="shared" si="22"/>
        <v>44297.658252314817</v>
      </c>
    </row>
    <row r="1470" spans="1:7" x14ac:dyDescent="0.25">
      <c r="A1470" s="16">
        <v>7600</v>
      </c>
      <c r="B1470" s="17">
        <v>44297.534745370373</v>
      </c>
      <c r="C1470" s="16">
        <v>221671</v>
      </c>
      <c r="D1470" s="16">
        <v>139058</v>
      </c>
      <c r="E1470" s="18">
        <f>VLOOKUP(C1470, Подписчики!$A$1:$C$16000,3,0)</f>
        <v>44285.577087428777</v>
      </c>
      <c r="F1470">
        <v>2</v>
      </c>
      <c r="G1470" s="2">
        <f t="shared" si="22"/>
        <v>44297.618078703708</v>
      </c>
    </row>
    <row r="1471" spans="1:7" x14ac:dyDescent="0.25">
      <c r="A1471" s="16">
        <v>7602</v>
      </c>
      <c r="B1471" s="17">
        <v>44297.536597222221</v>
      </c>
      <c r="C1471" s="16">
        <v>110265</v>
      </c>
      <c r="D1471" s="16">
        <v>122902</v>
      </c>
      <c r="E1471" s="18">
        <f>VLOOKUP(C1471, Подписчики!$A$1:$C$16000,3,0)</f>
        <v>44296.605320299146</v>
      </c>
      <c r="F1471">
        <v>2</v>
      </c>
      <c r="G1471" s="2">
        <f t="shared" si="22"/>
        <v>44297.619930555556</v>
      </c>
    </row>
    <row r="1472" spans="1:7" x14ac:dyDescent="0.25">
      <c r="A1472" s="16">
        <v>7603</v>
      </c>
      <c r="B1472" s="17">
        <v>44297.538217592592</v>
      </c>
      <c r="C1472" s="16">
        <v>150603</v>
      </c>
      <c r="D1472" s="16">
        <v>250679</v>
      </c>
      <c r="E1472" s="18">
        <f>VLOOKUP(C1472, Подписчики!$A$1:$C$16000,3,0)</f>
        <v>44294.726054344734</v>
      </c>
      <c r="F1472">
        <v>2</v>
      </c>
      <c r="G1472" s="2">
        <f t="shared" si="22"/>
        <v>44297.621550925927</v>
      </c>
    </row>
    <row r="1473" spans="1:7" x14ac:dyDescent="0.25">
      <c r="A1473" s="16">
        <v>7608</v>
      </c>
      <c r="B1473" s="17">
        <v>44297.543877314813</v>
      </c>
      <c r="C1473" s="16">
        <v>174397</v>
      </c>
      <c r="D1473" s="16">
        <v>341333</v>
      </c>
      <c r="E1473" s="18">
        <f>VLOOKUP(C1473, Подписчики!$A$1:$C$16000,3,0)</f>
        <v>44296.33843116097</v>
      </c>
      <c r="F1473">
        <v>0</v>
      </c>
      <c r="G1473" s="2">
        <f t="shared" si="22"/>
        <v>44297.543877314813</v>
      </c>
    </row>
    <row r="1474" spans="1:7" x14ac:dyDescent="0.25">
      <c r="A1474" s="16">
        <v>7612</v>
      </c>
      <c r="B1474" s="17">
        <v>44297.558981481481</v>
      </c>
      <c r="C1474" s="16">
        <v>321708</v>
      </c>
      <c r="D1474" s="16">
        <v>244574</v>
      </c>
      <c r="E1474" s="18">
        <f>VLOOKUP(C1474, Подписчики!$A$1:$C$16000,3,0)</f>
        <v>44295.634599002849</v>
      </c>
      <c r="F1474">
        <v>7</v>
      </c>
      <c r="G1474" s="2">
        <f t="shared" ref="G1474:G1537" si="23">B1474+F1474/24</f>
        <v>44297.850648148145</v>
      </c>
    </row>
    <row r="1475" spans="1:7" x14ac:dyDescent="0.25">
      <c r="A1475" s="16">
        <v>7614</v>
      </c>
      <c r="B1475" s="17">
        <v>44297.559652777774</v>
      </c>
      <c r="C1475" s="16">
        <v>40906</v>
      </c>
      <c r="D1475" s="16">
        <v>433572</v>
      </c>
      <c r="E1475" s="18">
        <f>VLOOKUP(C1475, Подписчики!$A$1:$C$16000,3,0)</f>
        <v>44286.100526816241</v>
      </c>
      <c r="F1475">
        <v>3</v>
      </c>
      <c r="G1475" s="2">
        <f t="shared" si="23"/>
        <v>44297.684652777774</v>
      </c>
    </row>
    <row r="1476" spans="1:7" x14ac:dyDescent="0.25">
      <c r="A1476" s="16">
        <v>7616</v>
      </c>
      <c r="B1476" s="17">
        <v>44297.562488425923</v>
      </c>
      <c r="C1476" s="16">
        <v>335724</v>
      </c>
      <c r="D1476" s="16">
        <v>411845</v>
      </c>
      <c r="E1476" s="18">
        <f>VLOOKUP(C1476, Подписчики!$A$1:$C$16000,3,0)</f>
        <v>44296.151273041309</v>
      </c>
      <c r="F1476">
        <v>2</v>
      </c>
      <c r="G1476" s="2">
        <f t="shared" si="23"/>
        <v>44297.645821759259</v>
      </c>
    </row>
    <row r="1477" spans="1:7" x14ac:dyDescent="0.25">
      <c r="A1477" s="16">
        <v>7619</v>
      </c>
      <c r="B1477" s="17">
        <v>44297.565717592595</v>
      </c>
      <c r="C1477" s="16">
        <v>137528</v>
      </c>
      <c r="D1477" s="16">
        <v>204394</v>
      </c>
      <c r="E1477" s="18">
        <f>VLOOKUP(C1477, Подписчики!$A$1:$C$16000,3,0)</f>
        <v>44296.145502207975</v>
      </c>
      <c r="F1477">
        <v>2</v>
      </c>
      <c r="G1477" s="2">
        <f t="shared" si="23"/>
        <v>44297.649050925931</v>
      </c>
    </row>
    <row r="1478" spans="1:7" x14ac:dyDescent="0.25">
      <c r="A1478" s="16">
        <v>7623</v>
      </c>
      <c r="B1478" s="17">
        <v>44297.566458333335</v>
      </c>
      <c r="C1478" s="16">
        <v>266896</v>
      </c>
      <c r="D1478" s="16">
        <v>250771</v>
      </c>
      <c r="E1478" s="18">
        <f>VLOOKUP(C1478, Подписчики!$A$1:$C$16000,3,0)</f>
        <v>44296.336212179493</v>
      </c>
      <c r="F1478">
        <v>2</v>
      </c>
      <c r="G1478" s="2">
        <f t="shared" si="23"/>
        <v>44297.64979166667</v>
      </c>
    </row>
    <row r="1479" spans="1:7" x14ac:dyDescent="0.25">
      <c r="A1479" s="16">
        <v>7624</v>
      </c>
      <c r="B1479" s="17">
        <v>44297.571122685185</v>
      </c>
      <c r="C1479" s="16">
        <v>125099</v>
      </c>
      <c r="D1479" s="16">
        <v>62570</v>
      </c>
      <c r="E1479" s="18">
        <f>VLOOKUP(C1479, Подписчики!$A$1:$C$16000,3,0)</f>
        <v>44289.726141132473</v>
      </c>
      <c r="F1479">
        <v>1</v>
      </c>
      <c r="G1479" s="2">
        <f t="shared" si="23"/>
        <v>44297.61278935185</v>
      </c>
    </row>
    <row r="1480" spans="1:7" x14ac:dyDescent="0.25">
      <c r="A1480" s="16">
        <v>7625</v>
      </c>
      <c r="B1480" s="17">
        <v>44297.573807870373</v>
      </c>
      <c r="C1480" s="16">
        <v>212422</v>
      </c>
      <c r="D1480" s="16">
        <v>393606</v>
      </c>
      <c r="E1480" s="18">
        <f>VLOOKUP(C1480, Подписчики!$A$1:$C$16000,3,0)</f>
        <v>44296.820400178069</v>
      </c>
      <c r="F1480">
        <v>2</v>
      </c>
      <c r="G1480" s="2">
        <f t="shared" si="23"/>
        <v>44297.657141203708</v>
      </c>
    </row>
    <row r="1481" spans="1:7" x14ac:dyDescent="0.25">
      <c r="A1481" s="16">
        <v>7630</v>
      </c>
      <c r="B1481" s="17">
        <v>44297.573807870373</v>
      </c>
      <c r="C1481" s="16">
        <v>344724</v>
      </c>
      <c r="D1481" s="16">
        <v>88863</v>
      </c>
      <c r="E1481" s="18">
        <f>VLOOKUP(C1481, Подписчики!$A$1:$C$16000,3,0)</f>
        <v>44296.867900178069</v>
      </c>
      <c r="F1481">
        <v>2</v>
      </c>
      <c r="G1481" s="2">
        <f t="shared" si="23"/>
        <v>44297.657141203708</v>
      </c>
    </row>
    <row r="1482" spans="1:7" x14ac:dyDescent="0.25">
      <c r="A1482" s="16">
        <v>7631</v>
      </c>
      <c r="B1482" s="17">
        <v>44297.573935185188</v>
      </c>
      <c r="C1482" s="16">
        <v>129700</v>
      </c>
      <c r="D1482" s="16">
        <v>102086</v>
      </c>
      <c r="E1482" s="18">
        <f>VLOOKUP(C1482, Подписчики!$A$1:$C$16000,3,0)</f>
        <v>44296.564858262107</v>
      </c>
      <c r="F1482">
        <v>2</v>
      </c>
      <c r="G1482" s="2">
        <f t="shared" si="23"/>
        <v>44297.657268518524</v>
      </c>
    </row>
    <row r="1483" spans="1:7" x14ac:dyDescent="0.25">
      <c r="A1483" s="16">
        <v>7634</v>
      </c>
      <c r="B1483" s="17">
        <v>44297.576643518521</v>
      </c>
      <c r="C1483" s="16">
        <v>346765</v>
      </c>
      <c r="D1483" s="16">
        <v>470762</v>
      </c>
      <c r="E1483" s="18">
        <f>VLOOKUP(C1483, Подписчики!$A$1:$C$16000,3,0)</f>
        <v>44297.527343518523</v>
      </c>
      <c r="F1483">
        <v>1</v>
      </c>
      <c r="G1483" s="2">
        <f t="shared" si="23"/>
        <v>44297.618310185186</v>
      </c>
    </row>
    <row r="1484" spans="1:7" x14ac:dyDescent="0.25">
      <c r="A1484" s="16">
        <v>7637</v>
      </c>
      <c r="B1484" s="17">
        <v>44297.578668981485</v>
      </c>
      <c r="C1484" s="16">
        <v>109090</v>
      </c>
      <c r="D1484" s="16">
        <v>440811</v>
      </c>
      <c r="E1484" s="18">
        <f>VLOOKUP(C1484, Подписчики!$A$1:$C$16000,3,0)</f>
        <v>44296.591792058403</v>
      </c>
      <c r="F1484">
        <v>2</v>
      </c>
      <c r="G1484" s="2">
        <f t="shared" si="23"/>
        <v>44297.662002314821</v>
      </c>
    </row>
    <row r="1485" spans="1:7" x14ac:dyDescent="0.25">
      <c r="A1485" s="16">
        <v>7640</v>
      </c>
      <c r="B1485" s="17">
        <v>44297.581099537034</v>
      </c>
      <c r="C1485" s="16">
        <v>273431</v>
      </c>
      <c r="D1485" s="16">
        <v>411922</v>
      </c>
      <c r="E1485" s="18">
        <f>VLOOKUP(C1485, Подписчики!$A$1:$C$16000,3,0)</f>
        <v>44296.822291844728</v>
      </c>
      <c r="F1485">
        <v>0</v>
      </c>
      <c r="G1485" s="2">
        <f t="shared" si="23"/>
        <v>44297.581099537034</v>
      </c>
    </row>
    <row r="1486" spans="1:7" x14ac:dyDescent="0.25">
      <c r="A1486" s="16">
        <v>7644</v>
      </c>
      <c r="B1486" s="17">
        <v>44297.583333333336</v>
      </c>
      <c r="C1486" s="16">
        <v>262998</v>
      </c>
      <c r="D1486" s="16">
        <v>4199</v>
      </c>
      <c r="E1486" s="18">
        <f>VLOOKUP(C1486, Подписчики!$A$1:$C$16000,3,0)</f>
        <v>44297.067694871796</v>
      </c>
      <c r="F1486">
        <v>1</v>
      </c>
      <c r="G1486" s="2">
        <f t="shared" si="23"/>
        <v>44297.625</v>
      </c>
    </row>
    <row r="1487" spans="1:7" x14ac:dyDescent="0.25">
      <c r="A1487" s="16">
        <v>7649</v>
      </c>
      <c r="B1487" s="17">
        <v>44297.584328703706</v>
      </c>
      <c r="C1487" s="16">
        <v>300876</v>
      </c>
      <c r="D1487" s="16">
        <v>74638</v>
      </c>
      <c r="E1487" s="18">
        <f>VLOOKUP(C1487, Подписчики!$A$1:$C$16000,3,0)</f>
        <v>44296.363130306272</v>
      </c>
      <c r="F1487">
        <v>4</v>
      </c>
      <c r="G1487" s="2">
        <f t="shared" si="23"/>
        <v>44297.75099537037</v>
      </c>
    </row>
    <row r="1488" spans="1:7" x14ac:dyDescent="0.25">
      <c r="A1488" s="16">
        <v>7653</v>
      </c>
      <c r="B1488" s="17">
        <v>44297.585138888891</v>
      </c>
      <c r="C1488" s="16">
        <v>112162</v>
      </c>
      <c r="D1488" s="16">
        <v>471403</v>
      </c>
      <c r="E1488" s="18">
        <f>VLOOKUP(C1488, Подписчики!$A$1:$C$16000,3,0)</f>
        <v>44283.855601175208</v>
      </c>
      <c r="F1488">
        <v>2</v>
      </c>
      <c r="G1488" s="2">
        <f t="shared" si="23"/>
        <v>44297.668472222227</v>
      </c>
    </row>
    <row r="1489" spans="1:7" x14ac:dyDescent="0.25">
      <c r="A1489" s="16">
        <v>7657</v>
      </c>
      <c r="B1489" s="17">
        <v>44297.585543981484</v>
      </c>
      <c r="C1489" s="16">
        <v>303692</v>
      </c>
      <c r="D1489" s="16">
        <v>122982</v>
      </c>
      <c r="E1489" s="18">
        <f>VLOOKUP(C1489, Подписчики!$A$1:$C$16000,3,0)</f>
        <v>44296.827736289182</v>
      </c>
      <c r="F1489">
        <v>3</v>
      </c>
      <c r="G1489" s="2">
        <f t="shared" si="23"/>
        <v>44297.710543981484</v>
      </c>
    </row>
    <row r="1490" spans="1:7" x14ac:dyDescent="0.25">
      <c r="A1490" s="16">
        <v>7661</v>
      </c>
      <c r="B1490" s="17">
        <v>44297.586354166669</v>
      </c>
      <c r="C1490" s="16">
        <v>294219</v>
      </c>
      <c r="D1490" s="16">
        <v>180017</v>
      </c>
      <c r="E1490" s="18">
        <f>VLOOKUP(C1490, Подписчики!$A$1:$C$16000,3,0)</f>
        <v>44295.903269551287</v>
      </c>
      <c r="F1490">
        <v>1</v>
      </c>
      <c r="G1490" s="2">
        <f t="shared" si="23"/>
        <v>44297.628020833334</v>
      </c>
    </row>
    <row r="1491" spans="1:7" x14ac:dyDescent="0.25">
      <c r="A1491" s="16">
        <v>7663</v>
      </c>
      <c r="B1491" s="17">
        <v>44297.587569444448</v>
      </c>
      <c r="C1491" s="16">
        <v>152020</v>
      </c>
      <c r="D1491" s="16">
        <v>65828</v>
      </c>
      <c r="E1491" s="18">
        <f>VLOOKUP(C1491, Подписчики!$A$1:$C$16000,3,0)</f>
        <v>44297.58316944445</v>
      </c>
      <c r="F1491">
        <v>0</v>
      </c>
      <c r="G1491" s="2">
        <f t="shared" si="23"/>
        <v>44297.587569444448</v>
      </c>
    </row>
    <row r="1492" spans="1:7" x14ac:dyDescent="0.25">
      <c r="A1492" s="16">
        <v>7664</v>
      </c>
      <c r="B1492" s="17">
        <v>44297.596875000003</v>
      </c>
      <c r="C1492" s="16">
        <v>12350</v>
      </c>
      <c r="D1492" s="16">
        <v>325852</v>
      </c>
      <c r="E1492" s="18">
        <f>VLOOKUP(C1492, Подписчики!$A$1:$C$16000,3,0)</f>
        <v>44296.327093482905</v>
      </c>
      <c r="F1492">
        <v>3</v>
      </c>
      <c r="G1492" s="2">
        <f t="shared" si="23"/>
        <v>44297.721875000003</v>
      </c>
    </row>
    <row r="1493" spans="1:7" x14ac:dyDescent="0.25">
      <c r="A1493" s="16">
        <v>7665</v>
      </c>
      <c r="B1493" s="17">
        <v>44297.60533564815</v>
      </c>
      <c r="C1493" s="16">
        <v>171871</v>
      </c>
      <c r="D1493" s="16">
        <v>411922</v>
      </c>
      <c r="E1493" s="18">
        <f>VLOOKUP(C1493, Подписчики!$A$1:$C$16000,3,0)</f>
        <v>44295.980251032764</v>
      </c>
      <c r="F1493">
        <v>1</v>
      </c>
      <c r="G1493" s="2">
        <f t="shared" si="23"/>
        <v>44297.647002314814</v>
      </c>
    </row>
    <row r="1494" spans="1:7" x14ac:dyDescent="0.25">
      <c r="A1494" s="16">
        <v>7666</v>
      </c>
      <c r="B1494" s="17">
        <v>44297.609398148146</v>
      </c>
      <c r="C1494" s="16">
        <v>246441</v>
      </c>
      <c r="D1494" s="16">
        <v>381584</v>
      </c>
      <c r="E1494" s="18">
        <f>VLOOKUP(C1494, Подписчики!$A$1:$C$16000,3,0)</f>
        <v>44296.3735519943</v>
      </c>
      <c r="F1494">
        <v>3</v>
      </c>
      <c r="G1494" s="2">
        <f t="shared" si="23"/>
        <v>44297.734398148146</v>
      </c>
    </row>
    <row r="1495" spans="1:7" x14ac:dyDescent="0.25">
      <c r="A1495" s="16">
        <v>7668</v>
      </c>
      <c r="B1495" s="17">
        <v>44297.612511574072</v>
      </c>
      <c r="C1495" s="16">
        <v>290268</v>
      </c>
      <c r="D1495" s="16">
        <v>439981</v>
      </c>
      <c r="E1495" s="18">
        <f>VLOOKUP(C1495, Подписчики!$A$1:$C$16000,3,0)</f>
        <v>44295.638952243593</v>
      </c>
      <c r="F1495">
        <v>2</v>
      </c>
      <c r="G1495" s="2">
        <f t="shared" si="23"/>
        <v>44297.695844907408</v>
      </c>
    </row>
    <row r="1496" spans="1:7" x14ac:dyDescent="0.25">
      <c r="A1496" s="16">
        <v>7670</v>
      </c>
      <c r="B1496" s="17">
        <v>44297.615671296298</v>
      </c>
      <c r="C1496" s="16">
        <v>91876</v>
      </c>
      <c r="D1496" s="16">
        <v>192331</v>
      </c>
      <c r="E1496" s="18">
        <f>VLOOKUP(C1496, Подписчики!$A$1:$C$16000,3,0)</f>
        <v>44295.984586680912</v>
      </c>
      <c r="F1496">
        <v>2</v>
      </c>
      <c r="G1496" s="2">
        <f t="shared" si="23"/>
        <v>44297.699004629634</v>
      </c>
    </row>
    <row r="1497" spans="1:7" x14ac:dyDescent="0.25">
      <c r="A1497" s="16">
        <v>7674</v>
      </c>
      <c r="B1497" s="17">
        <v>44297.623564814814</v>
      </c>
      <c r="C1497" s="16">
        <v>140002</v>
      </c>
      <c r="D1497" s="16">
        <v>411922</v>
      </c>
      <c r="E1497" s="18">
        <f>VLOOKUP(C1497, Подписчики!$A$1:$C$16000,3,0)</f>
        <v>44295.489541737894</v>
      </c>
      <c r="F1497">
        <v>1</v>
      </c>
      <c r="G1497" s="2">
        <f t="shared" si="23"/>
        <v>44297.665231481478</v>
      </c>
    </row>
    <row r="1498" spans="1:7" x14ac:dyDescent="0.25">
      <c r="A1498" s="16">
        <v>7677</v>
      </c>
      <c r="B1498" s="17">
        <v>44297.623564814814</v>
      </c>
      <c r="C1498" s="16">
        <v>263179</v>
      </c>
      <c r="D1498" s="16">
        <v>411922</v>
      </c>
      <c r="E1498" s="18">
        <f>VLOOKUP(C1498, Подписчики!$A$1:$C$16000,3,0)</f>
        <v>44294.395751032767</v>
      </c>
      <c r="F1498">
        <v>1</v>
      </c>
      <c r="G1498" s="2">
        <f t="shared" si="23"/>
        <v>44297.665231481478</v>
      </c>
    </row>
    <row r="1499" spans="1:7" x14ac:dyDescent="0.25">
      <c r="A1499" s="16">
        <v>7678</v>
      </c>
      <c r="B1499" s="17">
        <v>44297.625590277778</v>
      </c>
      <c r="C1499" s="16">
        <v>188672</v>
      </c>
      <c r="D1499" s="16">
        <v>63666</v>
      </c>
      <c r="E1499" s="18">
        <f>VLOOKUP(C1499, Подписчики!$A$1:$C$16000,3,0)</f>
        <v>44296.400544123935</v>
      </c>
      <c r="F1499">
        <v>2</v>
      </c>
      <c r="G1499" s="2">
        <f t="shared" si="23"/>
        <v>44297.708923611113</v>
      </c>
    </row>
    <row r="1500" spans="1:7" x14ac:dyDescent="0.25">
      <c r="A1500" s="16">
        <v>7683</v>
      </c>
      <c r="B1500" s="17">
        <v>44297.62599537037</v>
      </c>
      <c r="C1500" s="16">
        <v>116212</v>
      </c>
      <c r="D1500" s="16">
        <v>182191</v>
      </c>
      <c r="E1500" s="18">
        <f>VLOOKUP(C1500, Подписчики!$A$1:$C$16000,3,0)</f>
        <v>44293.689201780624</v>
      </c>
      <c r="F1500">
        <v>3</v>
      </c>
      <c r="G1500" s="2">
        <f t="shared" si="23"/>
        <v>44297.75099537037</v>
      </c>
    </row>
    <row r="1501" spans="1:7" x14ac:dyDescent="0.25">
      <c r="A1501" s="16">
        <v>7687</v>
      </c>
      <c r="B1501" s="17">
        <v>44297.626805555556</v>
      </c>
      <c r="C1501" s="16">
        <v>74288</v>
      </c>
      <c r="D1501" s="16">
        <v>411922</v>
      </c>
      <c r="E1501" s="18">
        <f>VLOOKUP(C1501, Подписчики!$A$1:$C$16000,3,0)</f>
        <v>44296.613328632477</v>
      </c>
      <c r="F1501">
        <v>1</v>
      </c>
      <c r="G1501" s="2">
        <f t="shared" si="23"/>
        <v>44297.66847222222</v>
      </c>
    </row>
    <row r="1502" spans="1:7" x14ac:dyDescent="0.25">
      <c r="A1502" s="16">
        <v>7689</v>
      </c>
      <c r="B1502" s="17">
        <v>44297.631828703707</v>
      </c>
      <c r="C1502" s="16">
        <v>319720</v>
      </c>
      <c r="D1502" s="16">
        <v>149755</v>
      </c>
      <c r="E1502" s="18">
        <f>VLOOKUP(C1502, Подписчики!$A$1:$C$16000,3,0)</f>
        <v>44287.960986894584</v>
      </c>
      <c r="F1502">
        <v>-4</v>
      </c>
      <c r="G1502" s="2">
        <f t="shared" si="23"/>
        <v>44297.465162037042</v>
      </c>
    </row>
    <row r="1503" spans="1:7" x14ac:dyDescent="0.25">
      <c r="A1503" s="16">
        <v>7692</v>
      </c>
      <c r="B1503" s="17">
        <v>44297.633680555555</v>
      </c>
      <c r="C1503" s="16">
        <v>243760</v>
      </c>
      <c r="D1503" s="16">
        <v>470762</v>
      </c>
      <c r="E1503" s="18">
        <f>VLOOKUP(C1503, Подписчики!$A$1:$C$16000,3,0)</f>
        <v>44295.753226709399</v>
      </c>
      <c r="F1503">
        <v>2</v>
      </c>
      <c r="G1503" s="2">
        <f t="shared" si="23"/>
        <v>44297.717013888891</v>
      </c>
    </row>
    <row r="1504" spans="1:7" x14ac:dyDescent="0.25">
      <c r="A1504" s="16">
        <v>7694</v>
      </c>
      <c r="B1504" s="17">
        <v>44297.63894675926</v>
      </c>
      <c r="C1504" s="16">
        <v>21019</v>
      </c>
      <c r="D1504" s="16">
        <v>42035</v>
      </c>
      <c r="E1504" s="18">
        <f>VLOOKUP(C1504, Подписчики!$A$1:$C$16000,3,0)</f>
        <v>44293.312175605417</v>
      </c>
      <c r="F1504">
        <v>3</v>
      </c>
      <c r="G1504" s="2">
        <f t="shared" si="23"/>
        <v>44297.76394675926</v>
      </c>
    </row>
    <row r="1505" spans="1:7" x14ac:dyDescent="0.25">
      <c r="A1505" s="16">
        <v>7699</v>
      </c>
      <c r="B1505" s="17">
        <v>44297.641770833332</v>
      </c>
      <c r="C1505" s="16">
        <v>337729</v>
      </c>
      <c r="D1505" s="16">
        <v>214668</v>
      </c>
      <c r="E1505" s="18">
        <f>VLOOKUP(C1505, Подписчики!$A$1:$C$16000,3,0)</f>
        <v>44293.288430911678</v>
      </c>
      <c r="F1505">
        <v>2</v>
      </c>
      <c r="G1505" s="2">
        <f t="shared" si="23"/>
        <v>44297.725104166668</v>
      </c>
    </row>
    <row r="1506" spans="1:7" x14ac:dyDescent="0.25">
      <c r="A1506" s="16">
        <v>7700</v>
      </c>
      <c r="B1506" s="17">
        <v>44297.646631944444</v>
      </c>
      <c r="C1506" s="16">
        <v>56355</v>
      </c>
      <c r="D1506" s="16">
        <v>259288</v>
      </c>
      <c r="E1506" s="18">
        <f>VLOOKUP(C1506, Подписчики!$A$1:$C$16000,3,0)</f>
        <v>44295.103370405981</v>
      </c>
      <c r="F1506">
        <v>2</v>
      </c>
      <c r="G1506" s="2">
        <f t="shared" si="23"/>
        <v>44297.72996527778</v>
      </c>
    </row>
    <row r="1507" spans="1:7" x14ac:dyDescent="0.25">
      <c r="A1507" s="16">
        <v>7701</v>
      </c>
      <c r="B1507" s="17">
        <v>44297.65148148148</v>
      </c>
      <c r="C1507" s="16">
        <v>80513</v>
      </c>
      <c r="D1507" s="16">
        <v>227775</v>
      </c>
      <c r="E1507" s="18">
        <f>VLOOKUP(C1507, Подписчики!$A$1:$C$16000,3,0)</f>
        <v>44297.155443019939</v>
      </c>
      <c r="F1507">
        <v>2</v>
      </c>
      <c r="G1507" s="2">
        <f t="shared" si="23"/>
        <v>44297.734814814816</v>
      </c>
    </row>
    <row r="1508" spans="1:7" x14ac:dyDescent="0.25">
      <c r="A1508" s="16">
        <v>7706</v>
      </c>
      <c r="B1508" s="17">
        <v>44297.652696759258</v>
      </c>
      <c r="C1508" s="16">
        <v>56613</v>
      </c>
      <c r="D1508" s="16">
        <v>470762</v>
      </c>
      <c r="E1508" s="18">
        <f>VLOOKUP(C1508, Подписчики!$A$1:$C$16000,3,0)</f>
        <v>44296.236681374641</v>
      </c>
      <c r="F1508">
        <v>1</v>
      </c>
      <c r="G1508" s="2">
        <f t="shared" si="23"/>
        <v>44297.694363425922</v>
      </c>
    </row>
    <row r="1509" spans="1:7" x14ac:dyDescent="0.25">
      <c r="A1509" s="16">
        <v>7710</v>
      </c>
      <c r="B1509" s="17">
        <v>44297.65556712963</v>
      </c>
      <c r="C1509" s="16">
        <v>82343</v>
      </c>
      <c r="D1509" s="16">
        <v>198326</v>
      </c>
      <c r="E1509" s="18">
        <f>VLOOKUP(C1509, Подписчики!$A$1:$C$16000,3,0)</f>
        <v>44296.401720975788</v>
      </c>
      <c r="F1509">
        <v>1</v>
      </c>
      <c r="G1509" s="2">
        <f t="shared" si="23"/>
        <v>44297.697233796294</v>
      </c>
    </row>
    <row r="1510" spans="1:7" x14ac:dyDescent="0.25">
      <c r="A1510" s="16">
        <v>7713</v>
      </c>
      <c r="B1510" s="17">
        <v>44297.659166666665</v>
      </c>
      <c r="C1510" s="16">
        <v>22950</v>
      </c>
      <c r="D1510" s="16">
        <v>471403</v>
      </c>
      <c r="E1510" s="18">
        <f>VLOOKUP(C1510, Подписчики!$A$1:$C$16000,3,0)</f>
        <v>44296.244551282049</v>
      </c>
      <c r="F1510">
        <v>1</v>
      </c>
      <c r="G1510" s="2">
        <f t="shared" si="23"/>
        <v>44297.700833333329</v>
      </c>
    </row>
    <row r="1511" spans="1:7" x14ac:dyDescent="0.25">
      <c r="A1511" s="16">
        <v>7716</v>
      </c>
      <c r="B1511" s="17">
        <v>44297.659166666665</v>
      </c>
      <c r="C1511" s="16">
        <v>268704</v>
      </c>
      <c r="D1511" s="16">
        <v>158978</v>
      </c>
      <c r="E1511" s="18">
        <f>VLOOKUP(C1511, Подписчики!$A$1:$C$16000,3,0)</f>
        <v>44294.530764743591</v>
      </c>
      <c r="F1511">
        <v>1</v>
      </c>
      <c r="G1511" s="2">
        <f t="shared" si="23"/>
        <v>44297.700833333329</v>
      </c>
    </row>
    <row r="1512" spans="1:7" x14ac:dyDescent="0.25">
      <c r="A1512" s="16">
        <v>7719</v>
      </c>
      <c r="B1512" s="17">
        <v>44297.664826388886</v>
      </c>
      <c r="C1512" s="16">
        <v>220909</v>
      </c>
      <c r="D1512" s="16">
        <v>454895</v>
      </c>
      <c r="E1512" s="18">
        <f>VLOOKUP(C1512, Подписчики!$A$1:$C$16000,3,0)</f>
        <v>44297.10838792735</v>
      </c>
      <c r="F1512">
        <v>3</v>
      </c>
      <c r="G1512" s="2">
        <f t="shared" si="23"/>
        <v>44297.789826388886</v>
      </c>
    </row>
    <row r="1513" spans="1:7" x14ac:dyDescent="0.25">
      <c r="A1513" s="16">
        <v>7721</v>
      </c>
      <c r="B1513" s="17">
        <v>44297.667256944442</v>
      </c>
      <c r="C1513" s="16">
        <v>90477</v>
      </c>
      <c r="D1513" s="16">
        <v>198326</v>
      </c>
      <c r="E1513" s="18">
        <f>VLOOKUP(C1513, Подписчики!$A$1:$C$16000,3,0)</f>
        <v>44288.016241096862</v>
      </c>
      <c r="F1513">
        <v>1</v>
      </c>
      <c r="G1513" s="2">
        <f t="shared" si="23"/>
        <v>44297.708923611106</v>
      </c>
    </row>
    <row r="1514" spans="1:7" x14ac:dyDescent="0.25">
      <c r="A1514" s="16">
        <v>7726</v>
      </c>
      <c r="B1514" s="17">
        <v>44297.668020833335</v>
      </c>
      <c r="C1514" s="16">
        <v>74954</v>
      </c>
      <c r="D1514" s="16">
        <v>402346</v>
      </c>
      <c r="E1514" s="18">
        <f>VLOOKUP(C1514, Подписчики!$A$1:$C$16000,3,0)</f>
        <v>44296.25220544872</v>
      </c>
      <c r="F1514">
        <v>2</v>
      </c>
      <c r="G1514" s="2">
        <f t="shared" si="23"/>
        <v>44297.75135416667</v>
      </c>
    </row>
    <row r="1515" spans="1:7" x14ac:dyDescent="0.25">
      <c r="A1515" s="16">
        <v>7729</v>
      </c>
      <c r="B1515" s="17">
        <v>44297.670277777775</v>
      </c>
      <c r="C1515" s="16">
        <v>5053</v>
      </c>
      <c r="D1515" s="16">
        <v>113028</v>
      </c>
      <c r="E1515" s="18">
        <f>VLOOKUP(C1515, Подписчики!$A$1:$C$16000,3,0)</f>
        <v>44295.616985790599</v>
      </c>
      <c r="F1515">
        <v>3</v>
      </c>
      <c r="G1515" s="2">
        <f t="shared" si="23"/>
        <v>44297.795277777775</v>
      </c>
    </row>
    <row r="1516" spans="1:7" x14ac:dyDescent="0.25">
      <c r="A1516" s="16">
        <v>7732</v>
      </c>
      <c r="B1516" s="17">
        <v>44297.678981481484</v>
      </c>
      <c r="C1516" s="16">
        <v>209420</v>
      </c>
      <c r="D1516" s="16">
        <v>158978</v>
      </c>
      <c r="E1516" s="18">
        <f>VLOOKUP(C1516, Подписчики!$A$1:$C$16000,3,0)</f>
        <v>44296.287566096864</v>
      </c>
      <c r="F1516">
        <v>1</v>
      </c>
      <c r="G1516" s="2">
        <f t="shared" si="23"/>
        <v>44297.720648148148</v>
      </c>
    </row>
    <row r="1517" spans="1:7" x14ac:dyDescent="0.25">
      <c r="A1517" s="16">
        <v>7734</v>
      </c>
      <c r="B1517" s="17">
        <v>44297.679398148146</v>
      </c>
      <c r="C1517" s="16">
        <v>31624</v>
      </c>
      <c r="D1517" s="16">
        <v>404645</v>
      </c>
      <c r="E1517" s="18">
        <f>VLOOKUP(C1517, Подписчики!$A$1:$C$16000,3,0)</f>
        <v>44295.771144301987</v>
      </c>
      <c r="F1517">
        <v>3</v>
      </c>
      <c r="G1517" s="2">
        <f t="shared" si="23"/>
        <v>44297.804398148146</v>
      </c>
    </row>
    <row r="1518" spans="1:7" x14ac:dyDescent="0.25">
      <c r="A1518" s="16">
        <v>7735</v>
      </c>
      <c r="B1518" s="17">
        <v>44297.681504629632</v>
      </c>
      <c r="C1518" s="16">
        <v>304392</v>
      </c>
      <c r="D1518" s="16">
        <v>122982</v>
      </c>
      <c r="E1518" s="18">
        <f>VLOOKUP(C1518, Подписчики!$A$1:$C$16000,3,0)</f>
        <v>44290.631644195157</v>
      </c>
      <c r="F1518">
        <v>0</v>
      </c>
      <c r="G1518" s="2">
        <f t="shared" si="23"/>
        <v>44297.681504629632</v>
      </c>
    </row>
    <row r="1519" spans="1:7" x14ac:dyDescent="0.25">
      <c r="A1519" s="16">
        <v>7736</v>
      </c>
      <c r="B1519" s="17">
        <v>44297.683032407411</v>
      </c>
      <c r="C1519" s="16">
        <v>68428</v>
      </c>
      <c r="D1519" s="16">
        <v>128443</v>
      </c>
      <c r="E1519" s="18">
        <f>VLOOKUP(C1519, Подписчики!$A$1:$C$16000,3,0)</f>
        <v>44296.200596723647</v>
      </c>
      <c r="F1519">
        <v>4</v>
      </c>
      <c r="G1519" s="2">
        <f t="shared" si="23"/>
        <v>44297.849699074075</v>
      </c>
    </row>
    <row r="1520" spans="1:7" x14ac:dyDescent="0.25">
      <c r="A1520" s="16">
        <v>7737</v>
      </c>
      <c r="B1520" s="17">
        <v>44297.688298611109</v>
      </c>
      <c r="C1520" s="16">
        <v>196110</v>
      </c>
      <c r="D1520" s="16">
        <v>473327</v>
      </c>
      <c r="E1520" s="18">
        <f>VLOOKUP(C1520, Подписчики!$A$1:$C$16000,3,0)</f>
        <v>44295.138668874635</v>
      </c>
      <c r="F1520">
        <v>1</v>
      </c>
      <c r="G1520" s="2">
        <f t="shared" si="23"/>
        <v>44297.729965277773</v>
      </c>
    </row>
    <row r="1521" spans="1:7" x14ac:dyDescent="0.25">
      <c r="A1521" s="16">
        <v>7741</v>
      </c>
      <c r="B1521" s="17">
        <v>44297.688298611109</v>
      </c>
      <c r="C1521" s="16">
        <v>213634</v>
      </c>
      <c r="D1521" s="16">
        <v>51317</v>
      </c>
      <c r="E1521" s="18">
        <f>VLOOKUP(C1521, Подписчики!$A$1:$C$16000,3,0)</f>
        <v>44285.809182549856</v>
      </c>
      <c r="F1521">
        <v>1</v>
      </c>
      <c r="G1521" s="2">
        <f t="shared" si="23"/>
        <v>44297.729965277773</v>
      </c>
    </row>
    <row r="1522" spans="1:7" x14ac:dyDescent="0.25">
      <c r="A1522" s="16">
        <v>7745</v>
      </c>
      <c r="B1522" s="17">
        <v>44297.690312500003</v>
      </c>
      <c r="C1522" s="16">
        <v>136905</v>
      </c>
      <c r="D1522" s="16">
        <v>66011</v>
      </c>
      <c r="E1522" s="18">
        <f>VLOOKUP(C1522, Подписчики!$A$1:$C$16000,3,0)</f>
        <v>44285.019110078349</v>
      </c>
      <c r="F1522">
        <v>2</v>
      </c>
      <c r="G1522" s="2">
        <f t="shared" si="23"/>
        <v>44297.773645833338</v>
      </c>
    </row>
    <row r="1523" spans="1:7" x14ac:dyDescent="0.25">
      <c r="A1523" s="16">
        <v>7746</v>
      </c>
      <c r="B1523" s="17">
        <v>44297.693148148152</v>
      </c>
      <c r="C1523" s="16">
        <v>100830</v>
      </c>
      <c r="D1523" s="16">
        <v>347393</v>
      </c>
      <c r="E1523" s="18">
        <f>VLOOKUP(C1523, Подписчики!$A$1:$C$16000,3,0)</f>
        <v>44296.486401994305</v>
      </c>
      <c r="F1523">
        <v>1</v>
      </c>
      <c r="G1523" s="2">
        <f t="shared" si="23"/>
        <v>44297.734814814816</v>
      </c>
    </row>
    <row r="1524" spans="1:7" x14ac:dyDescent="0.25">
      <c r="A1524" s="16">
        <v>7750</v>
      </c>
      <c r="B1524" s="17">
        <v>44297.693958333337</v>
      </c>
      <c r="C1524" s="16">
        <v>44646</v>
      </c>
      <c r="D1524" s="16">
        <v>181584</v>
      </c>
      <c r="E1524" s="18">
        <f>VLOOKUP(C1524, Подписчики!$A$1:$C$16000,3,0)</f>
        <v>44297.138119871801</v>
      </c>
      <c r="F1524">
        <v>3</v>
      </c>
      <c r="G1524" s="2">
        <f t="shared" si="23"/>
        <v>44297.818958333337</v>
      </c>
    </row>
    <row r="1525" spans="1:7" x14ac:dyDescent="0.25">
      <c r="A1525" s="16">
        <v>7753</v>
      </c>
      <c r="B1525" s="17">
        <v>44297.696793981479</v>
      </c>
      <c r="C1525" s="16">
        <v>263279</v>
      </c>
      <c r="D1525" s="16">
        <v>158978</v>
      </c>
      <c r="E1525" s="18">
        <f>VLOOKUP(C1525, Подписчики!$A$1:$C$16000,3,0)</f>
        <v>44290.502296723651</v>
      </c>
      <c r="F1525">
        <v>2</v>
      </c>
      <c r="G1525" s="2">
        <f t="shared" si="23"/>
        <v>44297.780127314814</v>
      </c>
    </row>
    <row r="1526" spans="1:7" x14ac:dyDescent="0.25">
      <c r="A1526" s="16">
        <v>7754</v>
      </c>
      <c r="B1526" s="17">
        <v>44297.7028587963</v>
      </c>
      <c r="C1526" s="16">
        <v>9799</v>
      </c>
      <c r="D1526" s="16">
        <v>182984</v>
      </c>
      <c r="E1526" s="18">
        <f>VLOOKUP(C1526, Подписчики!$A$1:$C$16000,3,0)</f>
        <v>44297.184120334758</v>
      </c>
      <c r="F1526">
        <v>1</v>
      </c>
      <c r="G1526" s="2">
        <f t="shared" si="23"/>
        <v>44297.744525462964</v>
      </c>
    </row>
    <row r="1527" spans="1:7" x14ac:dyDescent="0.25">
      <c r="A1527" s="16">
        <v>7758</v>
      </c>
      <c r="B1527" s="17">
        <v>44297.708113425928</v>
      </c>
      <c r="C1527" s="16">
        <v>336623</v>
      </c>
      <c r="D1527" s="16">
        <v>204394</v>
      </c>
      <c r="E1527" s="18">
        <f>VLOOKUP(C1527, Подписчики!$A$1:$C$16000,3,0)</f>
        <v>44296.959005733625</v>
      </c>
      <c r="F1527">
        <v>6</v>
      </c>
      <c r="G1527" s="2">
        <f t="shared" si="23"/>
        <v>44297.958113425928</v>
      </c>
    </row>
    <row r="1528" spans="1:7" x14ac:dyDescent="0.25">
      <c r="A1528" s="16">
        <v>7762</v>
      </c>
      <c r="B1528" s="17">
        <v>44297.708923611113</v>
      </c>
      <c r="C1528" s="16">
        <v>52228</v>
      </c>
      <c r="D1528" s="16">
        <v>411922</v>
      </c>
      <c r="E1528" s="18">
        <f>VLOOKUP(C1528, Подписчики!$A$1:$C$16000,3,0)</f>
        <v>44296.952115918808</v>
      </c>
      <c r="F1528">
        <v>4</v>
      </c>
      <c r="G1528" s="2">
        <f t="shared" si="23"/>
        <v>44297.875590277778</v>
      </c>
    </row>
    <row r="1529" spans="1:7" x14ac:dyDescent="0.25">
      <c r="A1529" s="16">
        <v>7764</v>
      </c>
      <c r="B1529" s="17">
        <v>44297.719444444447</v>
      </c>
      <c r="C1529" s="16">
        <v>188950</v>
      </c>
      <c r="D1529" s="16">
        <v>434481</v>
      </c>
      <c r="E1529" s="18">
        <f>VLOOKUP(C1529, Подписчики!$A$1:$C$16000,3,0)</f>
        <v>44296.768767521367</v>
      </c>
      <c r="F1529">
        <v>2</v>
      </c>
      <c r="G1529" s="2">
        <f t="shared" si="23"/>
        <v>44297.802777777782</v>
      </c>
    </row>
    <row r="1530" spans="1:7" x14ac:dyDescent="0.25">
      <c r="A1530" s="16">
        <v>7768</v>
      </c>
      <c r="B1530" s="17">
        <v>44297.720659722225</v>
      </c>
      <c r="C1530" s="16">
        <v>157928</v>
      </c>
      <c r="D1530" s="16">
        <v>143150</v>
      </c>
      <c r="E1530" s="18">
        <f>VLOOKUP(C1530, Подписчики!$A$1:$C$16000,3,0)</f>
        <v>44296.795382799144</v>
      </c>
      <c r="F1530">
        <v>5</v>
      </c>
      <c r="G1530" s="2">
        <f t="shared" si="23"/>
        <v>44297.928993055561</v>
      </c>
    </row>
    <row r="1531" spans="1:7" x14ac:dyDescent="0.25">
      <c r="A1531" s="16">
        <v>7770</v>
      </c>
      <c r="B1531" s="17">
        <v>44297.722662037035</v>
      </c>
      <c r="C1531" s="16">
        <v>19746</v>
      </c>
      <c r="D1531" s="16">
        <v>406648</v>
      </c>
      <c r="E1531" s="18">
        <f>VLOOKUP(C1531, Подписчики!$A$1:$C$16000,3,0)</f>
        <v>44289.530866132482</v>
      </c>
      <c r="F1531">
        <v>2</v>
      </c>
      <c r="G1531" s="2">
        <f t="shared" si="23"/>
        <v>44297.805995370371</v>
      </c>
    </row>
    <row r="1532" spans="1:7" x14ac:dyDescent="0.25">
      <c r="A1532" s="16">
        <v>7771</v>
      </c>
      <c r="B1532" s="17">
        <v>44297.724942129629</v>
      </c>
      <c r="C1532" s="16">
        <v>312716</v>
      </c>
      <c r="D1532" s="16">
        <v>95024</v>
      </c>
      <c r="E1532" s="18">
        <f>VLOOKUP(C1532, Подписчики!$A$1:$C$16000,3,0)</f>
        <v>44295.181509437323</v>
      </c>
      <c r="F1532">
        <v>-5</v>
      </c>
      <c r="G1532" s="2">
        <f t="shared" si="23"/>
        <v>44297.516608796293</v>
      </c>
    </row>
    <row r="1533" spans="1:7" x14ac:dyDescent="0.25">
      <c r="A1533" s="16">
        <v>7774</v>
      </c>
      <c r="B1533" s="17">
        <v>44297.726550925923</v>
      </c>
      <c r="C1533" s="16">
        <v>266760</v>
      </c>
      <c r="D1533" s="16">
        <v>21760</v>
      </c>
      <c r="E1533" s="18">
        <f>VLOOKUP(C1533, Подписчики!$A$1:$C$16000,3,0)</f>
        <v>44297.175112464385</v>
      </c>
      <c r="F1533">
        <v>0</v>
      </c>
      <c r="G1533" s="2">
        <f t="shared" si="23"/>
        <v>44297.726550925923</v>
      </c>
    </row>
    <row r="1534" spans="1:7" x14ac:dyDescent="0.25">
      <c r="A1534" s="16">
        <v>7776</v>
      </c>
      <c r="B1534" s="17">
        <v>44297.73</v>
      </c>
      <c r="C1534" s="16">
        <v>88399</v>
      </c>
      <c r="D1534" s="16">
        <v>42705</v>
      </c>
      <c r="E1534" s="18">
        <f>VLOOKUP(C1534, Подписчики!$A$1:$C$16000,3,0)</f>
        <v>44297.483830769241</v>
      </c>
      <c r="F1534">
        <v>2</v>
      </c>
      <c r="G1534" s="2">
        <f t="shared" si="23"/>
        <v>44297.813333333339</v>
      </c>
    </row>
    <row r="1535" spans="1:7" x14ac:dyDescent="0.25">
      <c r="A1535" s="16">
        <v>7777</v>
      </c>
      <c r="B1535" s="17">
        <v>44297.73400462963</v>
      </c>
      <c r="C1535" s="16">
        <v>245093</v>
      </c>
      <c r="D1535" s="16">
        <v>3215</v>
      </c>
      <c r="E1535" s="18">
        <f>VLOOKUP(C1535, Подписчики!$A$1:$C$16000,3,0)</f>
        <v>44287.70759205841</v>
      </c>
      <c r="F1535">
        <v>2</v>
      </c>
      <c r="G1535" s="2">
        <f t="shared" si="23"/>
        <v>44297.817337962966</v>
      </c>
    </row>
    <row r="1536" spans="1:7" x14ac:dyDescent="0.25">
      <c r="A1536" s="16">
        <v>7780</v>
      </c>
      <c r="B1536" s="17">
        <v>44297.736030092594</v>
      </c>
      <c r="C1536" s="16">
        <v>253787</v>
      </c>
      <c r="D1536" s="16">
        <v>59082</v>
      </c>
      <c r="E1536" s="18">
        <f>VLOOKUP(C1536, Подписчики!$A$1:$C$16000,3,0)</f>
        <v>44286.11618792735</v>
      </c>
      <c r="F1536">
        <v>3</v>
      </c>
      <c r="G1536" s="2">
        <f t="shared" si="23"/>
        <v>44297.861030092594</v>
      </c>
    </row>
    <row r="1537" spans="1:7" x14ac:dyDescent="0.25">
      <c r="A1537" s="16">
        <v>7781</v>
      </c>
      <c r="B1537" s="17">
        <v>44297.737997685188</v>
      </c>
      <c r="C1537" s="16">
        <v>57529</v>
      </c>
      <c r="D1537" s="16">
        <v>470762</v>
      </c>
      <c r="E1537" s="18">
        <f>VLOOKUP(C1537, Подписчики!$A$1:$C$16000,3,0)</f>
        <v>44297.218559223649</v>
      </c>
      <c r="F1537">
        <v>0</v>
      </c>
      <c r="G1537" s="2">
        <f t="shared" si="23"/>
        <v>44297.737997685188</v>
      </c>
    </row>
    <row r="1538" spans="1:7" x14ac:dyDescent="0.25">
      <c r="A1538" s="16">
        <v>7783</v>
      </c>
      <c r="B1538" s="17">
        <v>44297.741284722222</v>
      </c>
      <c r="C1538" s="16">
        <v>85227</v>
      </c>
      <c r="D1538" s="16">
        <v>398027</v>
      </c>
      <c r="E1538" s="18">
        <f>VLOOKUP(C1538, Подписчики!$A$1:$C$16000,3,0)</f>
        <v>44288.926244622511</v>
      </c>
      <c r="F1538">
        <v>0</v>
      </c>
      <c r="G1538" s="2">
        <f t="shared" ref="G1538:G1601" si="24">B1538+F1538/24</f>
        <v>44297.741284722222</v>
      </c>
    </row>
    <row r="1539" spans="1:7" x14ac:dyDescent="0.25">
      <c r="A1539" s="16">
        <v>7788</v>
      </c>
      <c r="B1539" s="17">
        <v>44297.741666666669</v>
      </c>
      <c r="C1539" s="16">
        <v>87188</v>
      </c>
      <c r="D1539" s="16">
        <v>70091</v>
      </c>
      <c r="E1539" s="18">
        <f>VLOOKUP(C1539, Подписчики!$A$1:$C$16000,3,0)</f>
        <v>44285.981964992876</v>
      </c>
      <c r="F1539">
        <v>2</v>
      </c>
      <c r="G1539" s="2">
        <f t="shared" si="24"/>
        <v>44297.825000000004</v>
      </c>
    </row>
    <row r="1540" spans="1:7" x14ac:dyDescent="0.25">
      <c r="A1540" s="16">
        <v>7789</v>
      </c>
      <c r="B1540" s="17">
        <v>44297.745335648149</v>
      </c>
      <c r="C1540" s="16">
        <v>49764</v>
      </c>
      <c r="D1540" s="16">
        <v>214389</v>
      </c>
      <c r="E1540" s="18">
        <f>VLOOKUP(C1540, Подписчики!$A$1:$C$16000,3,0)</f>
        <v>44291.716845299146</v>
      </c>
      <c r="F1540">
        <v>2</v>
      </c>
      <c r="G1540" s="2">
        <f t="shared" si="24"/>
        <v>44297.828668981485</v>
      </c>
    </row>
    <row r="1541" spans="1:7" x14ac:dyDescent="0.25">
      <c r="A1541" s="16">
        <v>7791</v>
      </c>
      <c r="B1541" s="17">
        <v>44297.751423611109</v>
      </c>
      <c r="C1541" s="16">
        <v>311858</v>
      </c>
      <c r="D1541" s="16">
        <v>8805</v>
      </c>
      <c r="E1541" s="18">
        <f>VLOOKUP(C1541, Подписчики!$A$1:$C$16000,3,0)</f>
        <v>44297.43035438034</v>
      </c>
      <c r="F1541">
        <v>0</v>
      </c>
      <c r="G1541" s="2">
        <f t="shared" si="24"/>
        <v>44297.751423611109</v>
      </c>
    </row>
    <row r="1542" spans="1:7" x14ac:dyDescent="0.25">
      <c r="A1542" s="16">
        <v>7794</v>
      </c>
      <c r="B1542" s="17">
        <v>44297.754236111112</v>
      </c>
      <c r="C1542" s="16">
        <v>280938</v>
      </c>
      <c r="D1542" s="16">
        <v>42035</v>
      </c>
      <c r="E1542" s="18">
        <f>VLOOKUP(C1542, Подписчики!$A$1:$C$16000,3,0)</f>
        <v>44294.365087678067</v>
      </c>
      <c r="F1542">
        <v>0</v>
      </c>
      <c r="G1542" s="2">
        <f t="shared" si="24"/>
        <v>44297.754236111112</v>
      </c>
    </row>
    <row r="1543" spans="1:7" x14ac:dyDescent="0.25">
      <c r="A1543" s="16">
        <v>7797</v>
      </c>
      <c r="B1543" s="17">
        <v>44297.755046296297</v>
      </c>
      <c r="C1543" s="16">
        <v>218673</v>
      </c>
      <c r="D1543" s="16">
        <v>347008</v>
      </c>
      <c r="E1543" s="18">
        <f>VLOOKUP(C1543, Подписчики!$A$1:$C$16000,3,0)</f>
        <v>44288.994876566954</v>
      </c>
      <c r="F1543">
        <v>2</v>
      </c>
      <c r="G1543" s="2">
        <f t="shared" si="24"/>
        <v>44297.838379629633</v>
      </c>
    </row>
    <row r="1544" spans="1:7" x14ac:dyDescent="0.25">
      <c r="A1544" s="16">
        <v>7800</v>
      </c>
      <c r="B1544" s="17">
        <v>44297.759050925924</v>
      </c>
      <c r="C1544" s="16">
        <v>193736</v>
      </c>
      <c r="D1544" s="16">
        <v>411922</v>
      </c>
      <c r="E1544" s="18">
        <f>VLOOKUP(C1544, Подписчики!$A$1:$C$16000,3,0)</f>
        <v>44295.474821901706</v>
      </c>
      <c r="F1544">
        <v>3</v>
      </c>
      <c r="G1544" s="2">
        <f t="shared" si="24"/>
        <v>44297.884050925924</v>
      </c>
    </row>
    <row r="1545" spans="1:7" x14ac:dyDescent="0.25">
      <c r="A1545" s="16">
        <v>7803</v>
      </c>
      <c r="B1545" s="17">
        <v>44297.762326388889</v>
      </c>
      <c r="C1545" s="16">
        <v>314241</v>
      </c>
      <c r="D1545" s="16">
        <v>309255</v>
      </c>
      <c r="E1545" s="18">
        <f>VLOOKUP(C1545, Подписчики!$A$1:$C$16000,3,0)</f>
        <v>44296.742549465809</v>
      </c>
      <c r="F1545">
        <v>1</v>
      </c>
      <c r="G1545" s="2">
        <f t="shared" si="24"/>
        <v>44297.803993055553</v>
      </c>
    </row>
    <row r="1546" spans="1:7" x14ac:dyDescent="0.25">
      <c r="A1546" s="16">
        <v>7805</v>
      </c>
      <c r="B1546" s="17">
        <v>44297.763912037037</v>
      </c>
      <c r="C1546" s="16">
        <v>17135</v>
      </c>
      <c r="D1546" s="16">
        <v>118549</v>
      </c>
      <c r="E1546" s="18">
        <f>VLOOKUP(C1546, Подписчики!$A$1:$C$16000,3,0)</f>
        <v>44294.827967236466</v>
      </c>
      <c r="F1546">
        <v>3</v>
      </c>
      <c r="G1546" s="2">
        <f t="shared" si="24"/>
        <v>44297.888912037037</v>
      </c>
    </row>
    <row r="1547" spans="1:7" x14ac:dyDescent="0.25">
      <c r="A1547" s="16">
        <v>7809</v>
      </c>
      <c r="B1547" s="17">
        <v>44297.769675925927</v>
      </c>
      <c r="C1547" s="16">
        <v>52584</v>
      </c>
      <c r="D1547" s="16">
        <v>145779</v>
      </c>
      <c r="E1547" s="18">
        <f>VLOOKUP(C1547, Подписчики!$A$1:$C$16000,3,0)</f>
        <v>44294.946989031341</v>
      </c>
      <c r="F1547">
        <v>3</v>
      </c>
      <c r="G1547" s="2">
        <f t="shared" si="24"/>
        <v>44297.894675925927</v>
      </c>
    </row>
    <row r="1548" spans="1:7" x14ac:dyDescent="0.25">
      <c r="A1548" s="16">
        <v>7814</v>
      </c>
      <c r="B1548" s="17">
        <v>44297.770011574074</v>
      </c>
      <c r="C1548" s="16">
        <v>251166</v>
      </c>
      <c r="D1548" s="16">
        <v>153893</v>
      </c>
      <c r="E1548" s="18">
        <f>VLOOKUP(C1548, Подписчики!$A$1:$C$16000,3,0)</f>
        <v>44296.59946542023</v>
      </c>
      <c r="F1548">
        <v>3</v>
      </c>
      <c r="G1548" s="2">
        <f t="shared" si="24"/>
        <v>44297.895011574074</v>
      </c>
    </row>
    <row r="1549" spans="1:7" x14ac:dyDescent="0.25">
      <c r="A1549" s="16">
        <v>7815</v>
      </c>
      <c r="B1549" s="17">
        <v>44297.771226851852</v>
      </c>
      <c r="C1549" s="16">
        <v>173883</v>
      </c>
      <c r="D1549" s="16">
        <v>411922</v>
      </c>
      <c r="E1549" s="18">
        <f>VLOOKUP(C1549, Подписчики!$A$1:$C$16000,3,0)</f>
        <v>44285.869325890315</v>
      </c>
      <c r="F1549">
        <v>2</v>
      </c>
      <c r="G1549" s="2">
        <f t="shared" si="24"/>
        <v>44297.854560185187</v>
      </c>
    </row>
    <row r="1550" spans="1:7" x14ac:dyDescent="0.25">
      <c r="A1550" s="16">
        <v>7817</v>
      </c>
      <c r="B1550" s="17">
        <v>44297.771226851852</v>
      </c>
      <c r="C1550" s="16">
        <v>176361</v>
      </c>
      <c r="D1550" s="16">
        <v>304722</v>
      </c>
      <c r="E1550" s="18">
        <f>VLOOKUP(C1550, Подписчики!$A$1:$C$16000,3,0)</f>
        <v>44295.524157549859</v>
      </c>
      <c r="F1550">
        <v>2</v>
      </c>
      <c r="G1550" s="2">
        <f t="shared" si="24"/>
        <v>44297.854560185187</v>
      </c>
    </row>
    <row r="1551" spans="1:7" x14ac:dyDescent="0.25">
      <c r="A1551" s="16">
        <v>7821</v>
      </c>
      <c r="B1551" s="17">
        <v>44297.771631944444</v>
      </c>
      <c r="C1551" s="16">
        <v>303692</v>
      </c>
      <c r="D1551" s="16">
        <v>63043</v>
      </c>
      <c r="E1551" s="18">
        <f>VLOOKUP(C1551, Подписчики!$A$1:$C$16000,3,0)</f>
        <v>44296.827736289182</v>
      </c>
      <c r="F1551">
        <v>3</v>
      </c>
      <c r="G1551" s="2">
        <f t="shared" si="24"/>
        <v>44297.896631944444</v>
      </c>
    </row>
    <row r="1552" spans="1:7" x14ac:dyDescent="0.25">
      <c r="A1552" s="16">
        <v>7825</v>
      </c>
      <c r="B1552" s="17">
        <v>44297.774456018517</v>
      </c>
      <c r="C1552" s="16">
        <v>208387</v>
      </c>
      <c r="D1552" s="16">
        <v>21407</v>
      </c>
      <c r="E1552" s="18">
        <f>VLOOKUP(C1552, Подписчики!$A$1:$C$16000,3,0)</f>
        <v>44285.317912179496</v>
      </c>
      <c r="F1552">
        <v>2</v>
      </c>
      <c r="G1552" s="2">
        <f t="shared" si="24"/>
        <v>44297.857789351852</v>
      </c>
    </row>
    <row r="1553" spans="1:7" x14ac:dyDescent="0.25">
      <c r="A1553" s="16">
        <v>7830</v>
      </c>
      <c r="B1553" s="17">
        <v>44297.783680555556</v>
      </c>
      <c r="C1553" s="16">
        <v>112162</v>
      </c>
      <c r="D1553" s="16">
        <v>68303</v>
      </c>
      <c r="E1553" s="18">
        <f>VLOOKUP(C1553, Подписчики!$A$1:$C$16000,3,0)</f>
        <v>44283.855601175208</v>
      </c>
      <c r="F1553">
        <v>2</v>
      </c>
      <c r="G1553" s="2">
        <f t="shared" si="24"/>
        <v>44297.867013888892</v>
      </c>
    </row>
    <row r="1554" spans="1:7" x14ac:dyDescent="0.25">
      <c r="A1554" s="16">
        <v>7835</v>
      </c>
      <c r="B1554" s="17">
        <v>44297.787407407406</v>
      </c>
      <c r="C1554" s="16">
        <v>107651</v>
      </c>
      <c r="D1554" s="16">
        <v>282234</v>
      </c>
      <c r="E1554" s="18">
        <f>VLOOKUP(C1554, Подписчики!$A$1:$C$16000,3,0)</f>
        <v>44297.770507407404</v>
      </c>
      <c r="F1554">
        <v>2</v>
      </c>
      <c r="G1554" s="2">
        <f t="shared" si="24"/>
        <v>44297.870740740742</v>
      </c>
    </row>
    <row r="1555" spans="1:7" x14ac:dyDescent="0.25">
      <c r="A1555" s="16">
        <v>7839</v>
      </c>
      <c r="B1555" s="17">
        <v>44297.789178240739</v>
      </c>
      <c r="C1555" s="16">
        <v>4265</v>
      </c>
      <c r="D1555" s="16">
        <v>304128</v>
      </c>
      <c r="E1555" s="18">
        <f>VLOOKUP(C1555, Подписчики!$A$1:$C$16000,3,0)</f>
        <v>44288.901242770655</v>
      </c>
      <c r="F1555">
        <v>2</v>
      </c>
      <c r="G1555" s="2">
        <f t="shared" si="24"/>
        <v>44297.872511574074</v>
      </c>
    </row>
    <row r="1556" spans="1:7" x14ac:dyDescent="0.25">
      <c r="A1556" s="16">
        <v>7840</v>
      </c>
      <c r="B1556" s="17">
        <v>44297.79109953704</v>
      </c>
      <c r="C1556" s="16">
        <v>320433</v>
      </c>
      <c r="D1556" s="16">
        <v>383738</v>
      </c>
      <c r="E1556" s="18">
        <f>VLOOKUP(C1556, Подписчики!$A$1:$C$16000,3,0)</f>
        <v>44286.945253703707</v>
      </c>
      <c r="F1556">
        <v>2</v>
      </c>
      <c r="G1556" s="2">
        <f t="shared" si="24"/>
        <v>44297.874432870376</v>
      </c>
    </row>
    <row r="1557" spans="1:7" x14ac:dyDescent="0.25">
      <c r="A1557" s="16">
        <v>7842</v>
      </c>
      <c r="B1557" s="17">
        <v>44297.797523148147</v>
      </c>
      <c r="C1557" s="16">
        <v>82643</v>
      </c>
      <c r="D1557" s="16">
        <v>473323</v>
      </c>
      <c r="E1557" s="18">
        <f>VLOOKUP(C1557, Подписчики!$A$1:$C$16000,3,0)</f>
        <v>44296.813546225072</v>
      </c>
      <c r="F1557">
        <v>3</v>
      </c>
      <c r="G1557" s="2">
        <f t="shared" si="24"/>
        <v>44297.922523148147</v>
      </c>
    </row>
    <row r="1558" spans="1:7" x14ac:dyDescent="0.25">
      <c r="A1558" s="16">
        <v>7847</v>
      </c>
      <c r="B1558" s="17">
        <v>44297.804282407407</v>
      </c>
      <c r="C1558" s="16">
        <v>231482</v>
      </c>
      <c r="D1558" s="16">
        <v>88008</v>
      </c>
      <c r="E1558" s="18">
        <f>VLOOKUP(C1558, Подписчики!$A$1:$C$16000,3,0)</f>
        <v>44287.967318376061</v>
      </c>
      <c r="F1558">
        <v>1</v>
      </c>
      <c r="G1558" s="2">
        <f t="shared" si="24"/>
        <v>44297.845949074072</v>
      </c>
    </row>
    <row r="1559" spans="1:7" x14ac:dyDescent="0.25">
      <c r="A1559" s="16">
        <v>7850</v>
      </c>
      <c r="B1559" s="17">
        <v>44297.805208333331</v>
      </c>
      <c r="C1559" s="16">
        <v>188672</v>
      </c>
      <c r="D1559" s="16">
        <v>301748</v>
      </c>
      <c r="E1559" s="18">
        <f>VLOOKUP(C1559, Подписчики!$A$1:$C$16000,3,0)</f>
        <v>44296.400544123935</v>
      </c>
      <c r="F1559">
        <v>2</v>
      </c>
      <c r="G1559" s="2">
        <f t="shared" si="24"/>
        <v>44297.888541666667</v>
      </c>
    </row>
    <row r="1560" spans="1:7" x14ac:dyDescent="0.25">
      <c r="A1560" s="16">
        <v>7852</v>
      </c>
      <c r="B1560" s="17">
        <v>44297.807152777779</v>
      </c>
      <c r="C1560" s="16">
        <v>341542</v>
      </c>
      <c r="D1560" s="16">
        <v>191893</v>
      </c>
      <c r="E1560" s="18">
        <f>VLOOKUP(C1560, Подписчики!$A$1:$C$16000,3,0)</f>
        <v>44297.535883547011</v>
      </c>
      <c r="F1560">
        <v>2</v>
      </c>
      <c r="G1560" s="2">
        <f t="shared" si="24"/>
        <v>44297.890486111115</v>
      </c>
    </row>
    <row r="1561" spans="1:7" x14ac:dyDescent="0.25">
      <c r="A1561" s="16">
        <v>7857</v>
      </c>
      <c r="B1561" s="17">
        <v>44297.808842592596</v>
      </c>
      <c r="C1561" s="16">
        <v>145198</v>
      </c>
      <c r="D1561" s="16">
        <v>106813</v>
      </c>
      <c r="E1561" s="18">
        <f>VLOOKUP(C1561, Подписчики!$A$1:$C$16000,3,0)</f>
        <v>44285.5880545584</v>
      </c>
      <c r="F1561">
        <v>3</v>
      </c>
      <c r="G1561" s="2">
        <f t="shared" si="24"/>
        <v>44297.933842592596</v>
      </c>
    </row>
    <row r="1562" spans="1:7" x14ac:dyDescent="0.25">
      <c r="A1562" s="16">
        <v>7859</v>
      </c>
      <c r="B1562" s="17">
        <v>44297.819363425922</v>
      </c>
      <c r="C1562" s="16">
        <v>109161</v>
      </c>
      <c r="D1562" s="16">
        <v>472712</v>
      </c>
      <c r="E1562" s="18">
        <f>VLOOKUP(C1562, Подписчики!$A$1:$C$16000,3,0)</f>
        <v>44296.200978810542</v>
      </c>
      <c r="F1562">
        <v>1</v>
      </c>
      <c r="G1562" s="2">
        <f t="shared" si="24"/>
        <v>44297.861030092587</v>
      </c>
    </row>
    <row r="1563" spans="1:7" x14ac:dyDescent="0.25">
      <c r="A1563" s="16">
        <v>7863</v>
      </c>
      <c r="B1563" s="17">
        <v>44297.820983796293</v>
      </c>
      <c r="C1563" s="16">
        <v>238906</v>
      </c>
      <c r="D1563" s="16">
        <v>384034</v>
      </c>
      <c r="E1563" s="18">
        <f>VLOOKUP(C1563, Подписчики!$A$1:$C$16000,3,0)</f>
        <v>44296.396168411673</v>
      </c>
      <c r="F1563">
        <v>1</v>
      </c>
      <c r="G1563" s="2">
        <f t="shared" si="24"/>
        <v>44297.862650462957</v>
      </c>
    </row>
    <row r="1564" spans="1:7" x14ac:dyDescent="0.25">
      <c r="A1564" s="16">
        <v>7867</v>
      </c>
      <c r="B1564" s="17">
        <v>44297.821388888886</v>
      </c>
      <c r="C1564" s="16">
        <v>347623</v>
      </c>
      <c r="D1564" s="16">
        <v>351192</v>
      </c>
      <c r="E1564" s="18">
        <f>VLOOKUP(C1564, Подписчики!$A$1:$C$16000,3,0)</f>
        <v>44295.212737001428</v>
      </c>
      <c r="F1564">
        <v>2</v>
      </c>
      <c r="G1564" s="2">
        <f t="shared" si="24"/>
        <v>44297.904722222222</v>
      </c>
    </row>
    <row r="1565" spans="1:7" x14ac:dyDescent="0.25">
      <c r="A1565" s="16">
        <v>7870</v>
      </c>
      <c r="B1565" s="17">
        <v>44297.821793981479</v>
      </c>
      <c r="C1565" s="16">
        <v>270041</v>
      </c>
      <c r="D1565" s="16">
        <v>266342</v>
      </c>
      <c r="E1565" s="18">
        <f>VLOOKUP(C1565, Подписчики!$A$1:$C$16000,3,0)</f>
        <v>44296.826317058403</v>
      </c>
      <c r="F1565">
        <v>3</v>
      </c>
      <c r="G1565" s="2">
        <f t="shared" si="24"/>
        <v>44297.946793981479</v>
      </c>
    </row>
    <row r="1566" spans="1:7" x14ac:dyDescent="0.25">
      <c r="A1566" s="16">
        <v>7871</v>
      </c>
      <c r="B1566" s="17">
        <v>44297.822476851848</v>
      </c>
      <c r="C1566" s="16">
        <v>67750</v>
      </c>
      <c r="D1566" s="16">
        <v>244574</v>
      </c>
      <c r="E1566" s="18">
        <f>VLOOKUP(C1566, Подписчики!$A$1:$C$16000,3,0)</f>
        <v>44285.727556410253</v>
      </c>
      <c r="F1566">
        <v>1</v>
      </c>
      <c r="G1566" s="2">
        <f t="shared" si="24"/>
        <v>44297.864143518513</v>
      </c>
    </row>
    <row r="1567" spans="1:7" x14ac:dyDescent="0.25">
      <c r="A1567" s="16">
        <v>7875</v>
      </c>
      <c r="B1567" s="17">
        <v>44297.822604166664</v>
      </c>
      <c r="C1567" s="16">
        <v>196808</v>
      </c>
      <c r="D1567" s="16">
        <v>105352</v>
      </c>
      <c r="E1567" s="18">
        <f>VLOOKUP(C1567, Подписчики!$A$1:$C$16000,3,0)</f>
        <v>44296.570858012819</v>
      </c>
      <c r="F1567">
        <v>1</v>
      </c>
      <c r="G1567" s="2">
        <f t="shared" si="24"/>
        <v>44297.864270833328</v>
      </c>
    </row>
    <row r="1568" spans="1:7" x14ac:dyDescent="0.25">
      <c r="A1568" s="16">
        <v>7879</v>
      </c>
      <c r="B1568" s="17">
        <v>44297.8278587963</v>
      </c>
      <c r="C1568" s="16">
        <v>250337</v>
      </c>
      <c r="D1568" s="16">
        <v>43842</v>
      </c>
      <c r="E1568" s="18">
        <f>VLOOKUP(C1568, Подписчики!$A$1:$C$16000,3,0)</f>
        <v>44296.863981873219</v>
      </c>
      <c r="F1568">
        <v>2</v>
      </c>
      <c r="G1568" s="2">
        <f t="shared" si="24"/>
        <v>44297.911192129635</v>
      </c>
    </row>
    <row r="1569" spans="1:7" x14ac:dyDescent="0.25">
      <c r="A1569" s="16">
        <v>7883</v>
      </c>
      <c r="B1569" s="17">
        <v>44297.831817129627</v>
      </c>
      <c r="C1569" s="16">
        <v>42809</v>
      </c>
      <c r="D1569" s="16">
        <v>367148</v>
      </c>
      <c r="E1569" s="18">
        <f>VLOOKUP(C1569, Подписчики!$A$1:$C$16000,3,0)</f>
        <v>44293.729322827639</v>
      </c>
      <c r="F1569">
        <v>1</v>
      </c>
      <c r="G1569" s="2">
        <f t="shared" si="24"/>
        <v>44297.873483796291</v>
      </c>
    </row>
    <row r="1570" spans="1:7" x14ac:dyDescent="0.25">
      <c r="A1570" s="16">
        <v>7886</v>
      </c>
      <c r="B1570" s="17">
        <v>44297.832303240742</v>
      </c>
      <c r="C1570" s="16">
        <v>179149</v>
      </c>
      <c r="D1570" s="16">
        <v>108086</v>
      </c>
      <c r="E1570" s="18">
        <f>VLOOKUP(C1570, Подписчики!$A$1:$C$16000,3,0)</f>
        <v>44296.623257086896</v>
      </c>
      <c r="F1570">
        <v>1</v>
      </c>
      <c r="G1570" s="2">
        <f t="shared" si="24"/>
        <v>44297.873969907407</v>
      </c>
    </row>
    <row r="1571" spans="1:7" x14ac:dyDescent="0.25">
      <c r="A1571" s="16">
        <v>7888</v>
      </c>
      <c r="B1571" s="17">
        <v>44297.838784722226</v>
      </c>
      <c r="C1571" s="16">
        <v>252005</v>
      </c>
      <c r="D1571" s="16">
        <v>411922</v>
      </c>
      <c r="E1571" s="18">
        <f>VLOOKUP(C1571, Подписчики!$A$1:$C$16000,3,0)</f>
        <v>44296.820707799146</v>
      </c>
      <c r="F1571">
        <v>1</v>
      </c>
      <c r="G1571" s="2">
        <f t="shared" si="24"/>
        <v>44297.88045138889</v>
      </c>
    </row>
    <row r="1572" spans="1:7" x14ac:dyDescent="0.25">
      <c r="A1572" s="16">
        <v>7890</v>
      </c>
      <c r="B1572" s="17">
        <v>44297.842673611114</v>
      </c>
      <c r="C1572" s="16">
        <v>81411</v>
      </c>
      <c r="D1572" s="16">
        <v>230507</v>
      </c>
      <c r="E1572" s="18">
        <f>VLOOKUP(C1572, Подписчики!$A$1:$C$16000,3,0)</f>
        <v>44294.799789992881</v>
      </c>
      <c r="F1572">
        <v>3</v>
      </c>
      <c r="G1572" s="2">
        <f t="shared" si="24"/>
        <v>44297.967673611114</v>
      </c>
    </row>
    <row r="1573" spans="1:7" x14ac:dyDescent="0.25">
      <c r="A1573" s="16">
        <v>7891</v>
      </c>
      <c r="B1573" s="17">
        <v>44297.842824074076</v>
      </c>
      <c r="C1573" s="16">
        <v>60817</v>
      </c>
      <c r="D1573" s="16">
        <v>347393</v>
      </c>
      <c r="E1573" s="18">
        <f>VLOOKUP(C1573, Подписчики!$A$1:$C$16000,3,0)</f>
        <v>44296.686777920229</v>
      </c>
      <c r="F1573">
        <v>3</v>
      </c>
      <c r="G1573" s="2">
        <f t="shared" si="24"/>
        <v>44297.967824074076</v>
      </c>
    </row>
    <row r="1574" spans="1:7" x14ac:dyDescent="0.25">
      <c r="A1574" s="16">
        <v>7892</v>
      </c>
      <c r="B1574" s="17">
        <v>44297.844849537039</v>
      </c>
      <c r="C1574" s="16">
        <v>326974</v>
      </c>
      <c r="D1574" s="16">
        <v>343712</v>
      </c>
      <c r="E1574" s="18">
        <f>VLOOKUP(C1574, Подписчики!$A$1:$C$16000,3,0)</f>
        <v>44293.383855448716</v>
      </c>
      <c r="F1574">
        <v>0</v>
      </c>
      <c r="G1574" s="2">
        <f t="shared" si="24"/>
        <v>44297.844849537039</v>
      </c>
    </row>
    <row r="1575" spans="1:7" x14ac:dyDescent="0.25">
      <c r="A1575" s="16">
        <v>7896</v>
      </c>
      <c r="B1575" s="17">
        <v>44297.845659722225</v>
      </c>
      <c r="C1575" s="16">
        <v>336460</v>
      </c>
      <c r="D1575" s="16">
        <v>104958</v>
      </c>
      <c r="E1575" s="18">
        <f>VLOOKUP(C1575, Подписчики!$A$1:$C$16000,3,0)</f>
        <v>44297.111052029919</v>
      </c>
      <c r="F1575">
        <v>2</v>
      </c>
      <c r="G1575" s="2">
        <f t="shared" si="24"/>
        <v>44297.928993055561</v>
      </c>
    </row>
    <row r="1576" spans="1:7" x14ac:dyDescent="0.25">
      <c r="A1576" s="16">
        <v>7899</v>
      </c>
      <c r="B1576" s="17">
        <v>44297.848657407405</v>
      </c>
      <c r="C1576" s="16">
        <v>340446</v>
      </c>
      <c r="D1576" s="16">
        <v>305608</v>
      </c>
      <c r="E1576" s="18">
        <f>VLOOKUP(C1576, Подписчики!$A$1:$C$16000,3,0)</f>
        <v>44293.54059326923</v>
      </c>
      <c r="F1576">
        <v>-3</v>
      </c>
      <c r="G1576" s="2">
        <f t="shared" si="24"/>
        <v>44297.723657407405</v>
      </c>
    </row>
    <row r="1577" spans="1:7" x14ac:dyDescent="0.25">
      <c r="A1577" s="16">
        <v>7904</v>
      </c>
      <c r="B1577" s="17">
        <v>44297.849699074075</v>
      </c>
      <c r="C1577" s="16">
        <v>106491</v>
      </c>
      <c r="D1577" s="16">
        <v>413764</v>
      </c>
      <c r="E1577" s="18">
        <f>VLOOKUP(C1577, Подписчики!$A$1:$C$16000,3,0)</f>
        <v>44296.625852920231</v>
      </c>
      <c r="F1577">
        <v>0</v>
      </c>
      <c r="G1577" s="2">
        <f t="shared" si="24"/>
        <v>44297.849699074075</v>
      </c>
    </row>
    <row r="1578" spans="1:7" x14ac:dyDescent="0.25">
      <c r="A1578" s="16">
        <v>7908</v>
      </c>
      <c r="B1578" s="17">
        <v>44297.852777777778</v>
      </c>
      <c r="C1578" s="16">
        <v>65256</v>
      </c>
      <c r="D1578" s="16">
        <v>164357</v>
      </c>
      <c r="E1578" s="18">
        <f>VLOOKUP(C1578, Подписчики!$A$1:$C$16000,3,0)</f>
        <v>44296.406962393165</v>
      </c>
      <c r="F1578">
        <v>2</v>
      </c>
      <c r="G1578" s="2">
        <f t="shared" si="24"/>
        <v>44297.936111111114</v>
      </c>
    </row>
    <row r="1579" spans="1:7" x14ac:dyDescent="0.25">
      <c r="A1579" s="16">
        <v>7909</v>
      </c>
      <c r="B1579" s="17">
        <v>44297.853750000002</v>
      </c>
      <c r="C1579" s="16">
        <v>148604</v>
      </c>
      <c r="D1579" s="16">
        <v>223202</v>
      </c>
      <c r="E1579" s="18">
        <f>VLOOKUP(C1579, Подписчики!$A$1:$C$16000,3,0)</f>
        <v>44287.818722613956</v>
      </c>
      <c r="F1579">
        <v>2</v>
      </c>
      <c r="G1579" s="2">
        <f t="shared" si="24"/>
        <v>44297.937083333338</v>
      </c>
    </row>
    <row r="1580" spans="1:7" x14ac:dyDescent="0.25">
      <c r="A1580" s="16">
        <v>7913</v>
      </c>
      <c r="B1580" s="17">
        <v>44297.854560185187</v>
      </c>
      <c r="C1580" s="16">
        <v>211482</v>
      </c>
      <c r="D1580" s="16">
        <v>230507</v>
      </c>
      <c r="E1580" s="18">
        <f>VLOOKUP(C1580, Подписчики!$A$1:$C$16000,3,0)</f>
        <v>44286.571480448714</v>
      </c>
      <c r="F1580">
        <v>0</v>
      </c>
      <c r="G1580" s="2">
        <f t="shared" si="24"/>
        <v>44297.854560185187</v>
      </c>
    </row>
    <row r="1581" spans="1:7" x14ac:dyDescent="0.25">
      <c r="A1581" s="16">
        <v>7918</v>
      </c>
      <c r="B1581" s="17">
        <v>44297.855370370373</v>
      </c>
      <c r="C1581" s="16">
        <v>333498</v>
      </c>
      <c r="D1581" s="16">
        <v>472712</v>
      </c>
      <c r="E1581" s="18">
        <f>VLOOKUP(C1581, Подписчики!$A$1:$C$16000,3,0)</f>
        <v>44292.499239102566</v>
      </c>
      <c r="F1581">
        <v>2</v>
      </c>
      <c r="G1581" s="2">
        <f t="shared" si="24"/>
        <v>44297.938703703709</v>
      </c>
    </row>
    <row r="1582" spans="1:7" x14ac:dyDescent="0.25">
      <c r="A1582" s="16">
        <v>7920</v>
      </c>
      <c r="B1582" s="17">
        <v>44297.860219907408</v>
      </c>
      <c r="C1582" s="16">
        <v>31024</v>
      </c>
      <c r="D1582" s="16">
        <v>180863</v>
      </c>
      <c r="E1582" s="18">
        <f>VLOOKUP(C1582, Подписчики!$A$1:$C$16000,3,0)</f>
        <v>44295.388730982908</v>
      </c>
      <c r="F1582">
        <v>2</v>
      </c>
      <c r="G1582" s="2">
        <f t="shared" si="24"/>
        <v>44297.943553240744</v>
      </c>
    </row>
    <row r="1583" spans="1:7" x14ac:dyDescent="0.25">
      <c r="A1583" s="16">
        <v>7924</v>
      </c>
      <c r="B1583" s="17">
        <v>44297.869664351849</v>
      </c>
      <c r="C1583" s="16">
        <v>20420</v>
      </c>
      <c r="D1583" s="16">
        <v>443594</v>
      </c>
      <c r="E1583" s="18">
        <f>VLOOKUP(C1583, Подписчики!$A$1:$C$16000,3,0)</f>
        <v>44289.334190242167</v>
      </c>
      <c r="F1583">
        <v>2</v>
      </c>
      <c r="G1583" s="2">
        <f t="shared" si="24"/>
        <v>44297.952997685185</v>
      </c>
    </row>
    <row r="1584" spans="1:7" x14ac:dyDescent="0.25">
      <c r="A1584" s="16">
        <v>7925</v>
      </c>
      <c r="B1584" s="17">
        <v>44297.877210648148</v>
      </c>
      <c r="C1584" s="16">
        <v>306040</v>
      </c>
      <c r="D1584" s="16">
        <v>379466</v>
      </c>
      <c r="E1584" s="18">
        <f>VLOOKUP(C1584, Подписчики!$A$1:$C$16000,3,0)</f>
        <v>44296.649564494306</v>
      </c>
      <c r="F1584">
        <v>0</v>
      </c>
      <c r="G1584" s="2">
        <f t="shared" si="24"/>
        <v>44297.877210648148</v>
      </c>
    </row>
    <row r="1585" spans="1:7" x14ac:dyDescent="0.25">
      <c r="A1585" s="16">
        <v>7927</v>
      </c>
      <c r="B1585" s="17">
        <v>44297.88894675926</v>
      </c>
      <c r="C1585" s="16">
        <v>50329</v>
      </c>
      <c r="D1585" s="16">
        <v>272884</v>
      </c>
      <c r="E1585" s="18">
        <f>VLOOKUP(C1585, Подписчики!$A$1:$C$16000,3,0)</f>
        <v>44296.731100605415</v>
      </c>
      <c r="F1585">
        <v>1</v>
      </c>
      <c r="G1585" s="2">
        <f t="shared" si="24"/>
        <v>44297.930613425924</v>
      </c>
    </row>
    <row r="1586" spans="1:7" x14ac:dyDescent="0.25">
      <c r="A1586" s="16">
        <v>7932</v>
      </c>
      <c r="B1586" s="17">
        <v>44297.893391203703</v>
      </c>
      <c r="C1586" s="16">
        <v>223058</v>
      </c>
      <c r="D1586" s="16">
        <v>158978</v>
      </c>
      <c r="E1586" s="18">
        <f>VLOOKUP(C1586, Подписчики!$A$1:$C$16000,3,0)</f>
        <v>44296.932414280622</v>
      </c>
      <c r="F1586">
        <v>0</v>
      </c>
      <c r="G1586" s="2">
        <f t="shared" si="24"/>
        <v>44297.893391203703</v>
      </c>
    </row>
    <row r="1587" spans="1:7" x14ac:dyDescent="0.25">
      <c r="A1587" s="16">
        <v>7935</v>
      </c>
      <c r="B1587" s="17">
        <v>44297.893796296295</v>
      </c>
      <c r="C1587" s="16">
        <v>100830</v>
      </c>
      <c r="D1587" s="16">
        <v>155428</v>
      </c>
      <c r="E1587" s="18">
        <f>VLOOKUP(C1587, Подписчики!$A$1:$C$16000,3,0)</f>
        <v>44296.486401994305</v>
      </c>
      <c r="F1587">
        <v>1</v>
      </c>
      <c r="G1587" s="2">
        <f t="shared" si="24"/>
        <v>44297.93546296296</v>
      </c>
    </row>
    <row r="1588" spans="1:7" x14ac:dyDescent="0.25">
      <c r="A1588" s="16">
        <v>7936</v>
      </c>
      <c r="B1588" s="17">
        <v>44297.898645833331</v>
      </c>
      <c r="C1588" s="16">
        <v>135269</v>
      </c>
      <c r="D1588" s="16">
        <v>394087</v>
      </c>
      <c r="E1588" s="18">
        <f>VLOOKUP(C1588, Подписчики!$A$1:$C$16000,3,0)</f>
        <v>44289.172497400286</v>
      </c>
      <c r="F1588">
        <v>1</v>
      </c>
      <c r="G1588" s="2">
        <f t="shared" si="24"/>
        <v>44297.940312499995</v>
      </c>
    </row>
    <row r="1589" spans="1:7" x14ac:dyDescent="0.25">
      <c r="A1589" s="16">
        <v>7940</v>
      </c>
      <c r="B1589" s="17">
        <v>44297.901365740741</v>
      </c>
      <c r="C1589" s="16">
        <v>100218</v>
      </c>
      <c r="D1589" s="16">
        <v>401945</v>
      </c>
      <c r="E1589" s="18">
        <f>VLOOKUP(C1589, Подписчики!$A$1:$C$16000,3,0)</f>
        <v>44284.840058475791</v>
      </c>
      <c r="F1589">
        <v>0</v>
      </c>
      <c r="G1589" s="2">
        <f t="shared" si="24"/>
        <v>44297.901365740741</v>
      </c>
    </row>
    <row r="1590" spans="1:7" x14ac:dyDescent="0.25">
      <c r="A1590" s="16">
        <v>7945</v>
      </c>
      <c r="B1590" s="17">
        <v>44297.903495370374</v>
      </c>
      <c r="C1590" s="16">
        <v>347353</v>
      </c>
      <c r="D1590" s="16">
        <v>335129</v>
      </c>
      <c r="E1590" s="18">
        <f>VLOOKUP(C1590, Подписчики!$A$1:$C$16000,3,0)</f>
        <v>44296.668749216529</v>
      </c>
      <c r="F1590">
        <v>2</v>
      </c>
      <c r="G1590" s="2">
        <f t="shared" si="24"/>
        <v>44297.98682870371</v>
      </c>
    </row>
    <row r="1591" spans="1:7" x14ac:dyDescent="0.25">
      <c r="A1591" s="16">
        <v>7947</v>
      </c>
      <c r="B1591" s="17">
        <v>44297.90997685185</v>
      </c>
      <c r="C1591" s="16">
        <v>216411</v>
      </c>
      <c r="D1591" s="16">
        <v>463334</v>
      </c>
      <c r="E1591" s="18">
        <f>VLOOKUP(C1591, Подписчики!$A$1:$C$16000,3,0)</f>
        <v>44295.065995548437</v>
      </c>
      <c r="F1591">
        <v>1</v>
      </c>
      <c r="G1591" s="2">
        <f t="shared" si="24"/>
        <v>44297.951643518514</v>
      </c>
    </row>
    <row r="1592" spans="1:7" x14ac:dyDescent="0.25">
      <c r="A1592" s="16">
        <v>7951</v>
      </c>
      <c r="B1592" s="17">
        <v>44297.914548611108</v>
      </c>
      <c r="C1592" s="16">
        <v>291869</v>
      </c>
      <c r="D1592" s="16">
        <v>443594</v>
      </c>
      <c r="E1592" s="18">
        <f>VLOOKUP(C1592, Подписчики!$A$1:$C$16000,3,0)</f>
        <v>44289.030855056983</v>
      </c>
      <c r="F1592">
        <v>3</v>
      </c>
      <c r="G1592" s="2">
        <f t="shared" si="24"/>
        <v>44298.039548611108</v>
      </c>
    </row>
    <row r="1593" spans="1:7" x14ac:dyDescent="0.25">
      <c r="A1593" s="16">
        <v>7953</v>
      </c>
      <c r="B1593" s="17">
        <v>44297.916041666664</v>
      </c>
      <c r="C1593" s="16">
        <v>117899</v>
      </c>
      <c r="D1593" s="16">
        <v>170184</v>
      </c>
      <c r="E1593" s="18">
        <f>VLOOKUP(C1593, Подписчики!$A$1:$C$16000,3,0)</f>
        <v>44296.942040028494</v>
      </c>
      <c r="F1593">
        <v>0</v>
      </c>
      <c r="G1593" s="2">
        <f t="shared" si="24"/>
        <v>44297.916041666664</v>
      </c>
    </row>
    <row r="1594" spans="1:7" x14ac:dyDescent="0.25">
      <c r="A1594" s="16">
        <v>7954</v>
      </c>
      <c r="B1594" s="17">
        <v>44297.947199074071</v>
      </c>
      <c r="C1594" s="16">
        <v>314241</v>
      </c>
      <c r="D1594" s="16">
        <v>351192</v>
      </c>
      <c r="E1594" s="18">
        <f>VLOOKUP(C1594, Подписчики!$A$1:$C$16000,3,0)</f>
        <v>44296.742549465809</v>
      </c>
      <c r="F1594">
        <v>1</v>
      </c>
      <c r="G1594" s="2">
        <f t="shared" si="24"/>
        <v>44297.988865740735</v>
      </c>
    </row>
    <row r="1595" spans="1:7" x14ac:dyDescent="0.25">
      <c r="A1595" s="16">
        <v>7958</v>
      </c>
      <c r="B1595" s="17">
        <v>44297.950023148151</v>
      </c>
      <c r="C1595" s="16">
        <v>247167</v>
      </c>
      <c r="D1595" s="16">
        <v>456134</v>
      </c>
      <c r="E1595" s="18">
        <f>VLOOKUP(C1595, Подписчики!$A$1:$C$16000,3,0)</f>
        <v>44297.242315455849</v>
      </c>
      <c r="F1595">
        <v>0</v>
      </c>
      <c r="G1595" s="2">
        <f t="shared" si="24"/>
        <v>44297.950023148151</v>
      </c>
    </row>
    <row r="1596" spans="1:7" x14ac:dyDescent="0.25">
      <c r="A1596" s="16">
        <v>7962</v>
      </c>
      <c r="B1596" s="17">
        <v>44297.950833333336</v>
      </c>
      <c r="C1596" s="16">
        <v>286942</v>
      </c>
      <c r="D1596" s="16">
        <v>206501</v>
      </c>
      <c r="E1596" s="18">
        <f>VLOOKUP(C1596, Подписчики!$A$1:$C$16000,3,0)</f>
        <v>44297.249025641031</v>
      </c>
      <c r="F1596">
        <v>-6</v>
      </c>
      <c r="G1596" s="2">
        <f t="shared" si="24"/>
        <v>44297.700833333336</v>
      </c>
    </row>
    <row r="1597" spans="1:7" x14ac:dyDescent="0.25">
      <c r="A1597" s="16">
        <v>7966</v>
      </c>
      <c r="B1597" s="17">
        <v>44297.953946759262</v>
      </c>
      <c r="C1597" s="16">
        <v>93433</v>
      </c>
      <c r="D1597" s="16">
        <v>344668</v>
      </c>
      <c r="E1597" s="18">
        <f>VLOOKUP(C1597, Подписчики!$A$1:$C$16000,3,0)</f>
        <v>44297.46230829772</v>
      </c>
      <c r="F1597">
        <v>-3</v>
      </c>
      <c r="G1597" s="2">
        <f t="shared" si="24"/>
        <v>44297.828946759262</v>
      </c>
    </row>
    <row r="1598" spans="1:7" x14ac:dyDescent="0.25">
      <c r="A1598" s="16">
        <v>7969</v>
      </c>
      <c r="B1598" s="17">
        <v>44297.964583333334</v>
      </c>
      <c r="C1598" s="16">
        <v>148820</v>
      </c>
      <c r="D1598" s="16">
        <v>439981</v>
      </c>
      <c r="E1598" s="18">
        <f>VLOOKUP(C1598, Подписчики!$A$1:$C$16000,3,0)</f>
        <v>44290.136443696581</v>
      </c>
      <c r="F1598">
        <v>0</v>
      </c>
      <c r="G1598" s="2">
        <f t="shared" si="24"/>
        <v>44297.964583333334</v>
      </c>
    </row>
    <row r="1599" spans="1:7" x14ac:dyDescent="0.25">
      <c r="A1599" s="16">
        <v>7974</v>
      </c>
      <c r="B1599" s="17">
        <v>44297.97146990741</v>
      </c>
      <c r="C1599" s="16">
        <v>209276</v>
      </c>
      <c r="D1599" s="16">
        <v>227775</v>
      </c>
      <c r="E1599" s="18">
        <f>VLOOKUP(C1599, Подписчики!$A$1:$C$16000,3,0)</f>
        <v>44285.135497115385</v>
      </c>
      <c r="F1599">
        <v>1</v>
      </c>
      <c r="G1599" s="2">
        <f t="shared" si="24"/>
        <v>44298.013136574074</v>
      </c>
    </row>
    <row r="1600" spans="1:7" x14ac:dyDescent="0.25">
      <c r="A1600" s="16">
        <v>7977</v>
      </c>
      <c r="B1600" s="17">
        <v>44297.974293981482</v>
      </c>
      <c r="C1600" s="16">
        <v>332597</v>
      </c>
      <c r="D1600" s="16">
        <v>454139</v>
      </c>
      <c r="E1600" s="18">
        <f>VLOOKUP(C1600, Подписчики!$A$1:$C$16000,3,0)</f>
        <v>44297.245686289178</v>
      </c>
      <c r="F1600">
        <v>0</v>
      </c>
      <c r="G1600" s="2">
        <f t="shared" si="24"/>
        <v>44297.974293981482</v>
      </c>
    </row>
    <row r="1601" spans="1:7" x14ac:dyDescent="0.25">
      <c r="A1601" s="16">
        <v>7978</v>
      </c>
      <c r="B1601" s="17">
        <v>44297.978668981479</v>
      </c>
      <c r="C1601" s="16">
        <v>334733</v>
      </c>
      <c r="D1601" s="16">
        <v>411922</v>
      </c>
      <c r="E1601" s="18">
        <f>VLOOKUP(C1601, Подписчики!$A$1:$C$16000,3,0)</f>
        <v>44295.533574038462</v>
      </c>
      <c r="F1601">
        <v>2</v>
      </c>
      <c r="G1601" s="2">
        <f t="shared" si="24"/>
        <v>44298.062002314815</v>
      </c>
    </row>
    <row r="1602" spans="1:7" x14ac:dyDescent="0.25">
      <c r="A1602" s="16">
        <v>7983</v>
      </c>
      <c r="B1602" s="17">
        <v>44297.979155092595</v>
      </c>
      <c r="C1602" s="16">
        <v>200617</v>
      </c>
      <c r="D1602" s="16">
        <v>250679</v>
      </c>
      <c r="E1602" s="18">
        <f>VLOOKUP(C1602, Подписчики!$A$1:$C$16000,3,0)</f>
        <v>44286.064481089743</v>
      </c>
      <c r="F1602">
        <v>-8</v>
      </c>
      <c r="G1602" s="2">
        <f t="shared" ref="G1602:G1665" si="25">B1602+F1602/24</f>
        <v>44297.645821759259</v>
      </c>
    </row>
    <row r="1603" spans="1:7" x14ac:dyDescent="0.25">
      <c r="A1603" s="16">
        <v>7988</v>
      </c>
      <c r="B1603" s="17">
        <v>44297.980497685188</v>
      </c>
      <c r="C1603" s="16">
        <v>330550</v>
      </c>
      <c r="D1603" s="16">
        <v>351192</v>
      </c>
      <c r="E1603" s="18">
        <f>VLOOKUP(C1603, Подписчики!$A$1:$C$16000,3,0)</f>
        <v>44293.094026780622</v>
      </c>
      <c r="F1603">
        <v>1</v>
      </c>
      <c r="G1603" s="2">
        <f t="shared" si="25"/>
        <v>44298.022164351853</v>
      </c>
    </row>
    <row r="1604" spans="1:7" x14ac:dyDescent="0.25">
      <c r="A1604" s="16">
        <v>7993</v>
      </c>
      <c r="B1604" s="17">
        <v>44297.985081018516</v>
      </c>
      <c r="C1604" s="16">
        <v>90642</v>
      </c>
      <c r="D1604" s="16">
        <v>470762</v>
      </c>
      <c r="E1604" s="18">
        <f>VLOOKUP(C1604, Подписчики!$A$1:$C$16000,3,0)</f>
        <v>44285.575807122514</v>
      </c>
      <c r="F1604">
        <v>1</v>
      </c>
      <c r="G1604" s="2">
        <f t="shared" si="25"/>
        <v>44298.02674768518</v>
      </c>
    </row>
    <row r="1605" spans="1:7" x14ac:dyDescent="0.25">
      <c r="A1605" s="16">
        <v>7998</v>
      </c>
      <c r="B1605" s="17">
        <v>44297.986030092594</v>
      </c>
      <c r="C1605" s="16">
        <v>46786</v>
      </c>
      <c r="D1605" s="16">
        <v>411922</v>
      </c>
      <c r="E1605" s="18">
        <f>VLOOKUP(C1605, Подписчики!$A$1:$C$16000,3,0)</f>
        <v>44294.919270049853</v>
      </c>
      <c r="F1605">
        <v>1</v>
      </c>
      <c r="G1605" s="2">
        <f t="shared" si="25"/>
        <v>44298.027696759258</v>
      </c>
    </row>
    <row r="1606" spans="1:7" x14ac:dyDescent="0.25">
      <c r="A1606" s="16">
        <v>8000</v>
      </c>
      <c r="B1606" s="17">
        <v>44297.988865740743</v>
      </c>
      <c r="C1606" s="16">
        <v>168387</v>
      </c>
      <c r="D1606" s="16">
        <v>339039</v>
      </c>
      <c r="E1606" s="18">
        <f>VLOOKUP(C1606, Подписчики!$A$1:$C$16000,3,0)</f>
        <v>44295.375692307694</v>
      </c>
      <c r="F1606">
        <v>0</v>
      </c>
      <c r="G1606" s="2">
        <f t="shared" si="25"/>
        <v>44297.988865740743</v>
      </c>
    </row>
    <row r="1607" spans="1:7" x14ac:dyDescent="0.25">
      <c r="A1607" s="16">
        <v>8001</v>
      </c>
      <c r="B1607" s="17">
        <v>44297.994120370371</v>
      </c>
      <c r="C1607" s="16">
        <v>349393</v>
      </c>
      <c r="D1607" s="16">
        <v>242428</v>
      </c>
      <c r="E1607" s="18">
        <f>VLOOKUP(C1607, Подписчики!$A$1:$C$16000,3,0)</f>
        <v>44297.066443447293</v>
      </c>
      <c r="F1607">
        <v>-3</v>
      </c>
      <c r="G1607" s="2">
        <f t="shared" si="25"/>
        <v>44297.869120370371</v>
      </c>
    </row>
    <row r="1608" spans="1:7" x14ac:dyDescent="0.25">
      <c r="A1608" s="16">
        <v>8004</v>
      </c>
      <c r="B1608" s="17">
        <v>44297.995509259257</v>
      </c>
      <c r="C1608" s="16">
        <v>309338</v>
      </c>
      <c r="D1608" s="16">
        <v>182191</v>
      </c>
      <c r="E1608" s="18">
        <f>VLOOKUP(C1608, Подписчики!$A$1:$C$16000,3,0)</f>
        <v>44296.59419387464</v>
      </c>
      <c r="F1608">
        <v>0</v>
      </c>
      <c r="G1608" s="2">
        <f t="shared" si="25"/>
        <v>44297.995509259257</v>
      </c>
    </row>
    <row r="1609" spans="1:7" x14ac:dyDescent="0.25">
      <c r="A1609" s="16">
        <v>8009</v>
      </c>
      <c r="B1609" s="17">
        <v>44298.000185185185</v>
      </c>
      <c r="C1609" s="16">
        <v>212762</v>
      </c>
      <c r="D1609" s="16">
        <v>54532</v>
      </c>
      <c r="E1609" s="18">
        <f>VLOOKUP(C1609, Подписчики!$A$1:$C$16000,3,0)</f>
        <v>44296.774839031343</v>
      </c>
      <c r="F1609">
        <v>-4</v>
      </c>
      <c r="G1609" s="2">
        <f t="shared" si="25"/>
        <v>44297.833518518521</v>
      </c>
    </row>
    <row r="1610" spans="1:7" x14ac:dyDescent="0.25">
      <c r="A1610" s="16">
        <v>8012</v>
      </c>
      <c r="B1610" s="17">
        <v>44298.002210648148</v>
      </c>
      <c r="C1610" s="16">
        <v>14161</v>
      </c>
      <c r="D1610" s="16">
        <v>347393</v>
      </c>
      <c r="E1610" s="18">
        <f>VLOOKUP(C1610, Подписчики!$A$1:$C$16000,3,0)</f>
        <v>44297.03623372507</v>
      </c>
      <c r="F1610">
        <v>1</v>
      </c>
      <c r="G1610" s="2">
        <f t="shared" si="25"/>
        <v>44298.043877314813</v>
      </c>
    </row>
    <row r="1611" spans="1:7" x14ac:dyDescent="0.25">
      <c r="A1611" s="16">
        <v>8013</v>
      </c>
      <c r="B1611" s="17">
        <v>44298.006655092591</v>
      </c>
      <c r="C1611" s="16">
        <v>283591</v>
      </c>
      <c r="D1611" s="16">
        <v>202914</v>
      </c>
      <c r="E1611" s="18">
        <f>VLOOKUP(C1611, Подписчики!$A$1:$C$16000,3,0)</f>
        <v>44286.418304985753</v>
      </c>
      <c r="F1611">
        <v>0</v>
      </c>
      <c r="G1611" s="2">
        <f t="shared" si="25"/>
        <v>44298.006655092591</v>
      </c>
    </row>
    <row r="1612" spans="1:7" x14ac:dyDescent="0.25">
      <c r="A1612" s="16">
        <v>8018</v>
      </c>
      <c r="B1612" s="17">
        <v>44298.007060185184</v>
      </c>
      <c r="C1612" s="16">
        <v>265352</v>
      </c>
      <c r="D1612" s="16">
        <v>162940</v>
      </c>
      <c r="E1612" s="18">
        <f>VLOOKUP(C1612, Подписчики!$A$1:$C$16000,3,0)</f>
        <v>44295.739491809123</v>
      </c>
      <c r="F1612">
        <v>1</v>
      </c>
      <c r="G1612" s="2">
        <f t="shared" si="25"/>
        <v>44298.048726851848</v>
      </c>
    </row>
    <row r="1613" spans="1:7" x14ac:dyDescent="0.25">
      <c r="A1613" s="16">
        <v>8023</v>
      </c>
      <c r="B1613" s="17">
        <v>44298.007465277777</v>
      </c>
      <c r="C1613" s="16">
        <v>57930</v>
      </c>
      <c r="D1613" s="16">
        <v>446536</v>
      </c>
      <c r="E1613" s="18">
        <f>VLOOKUP(C1613, Подписчики!$A$1:$C$16000,3,0)</f>
        <v>44295.130205199435</v>
      </c>
      <c r="F1613">
        <v>2</v>
      </c>
      <c r="G1613" s="2">
        <f t="shared" si="25"/>
        <v>44298.090798611112</v>
      </c>
    </row>
    <row r="1614" spans="1:7" x14ac:dyDescent="0.25">
      <c r="A1614" s="16">
        <v>8024</v>
      </c>
      <c r="B1614" s="17">
        <v>44298.008275462962</v>
      </c>
      <c r="C1614" s="16">
        <v>34043</v>
      </c>
      <c r="D1614" s="16">
        <v>411922</v>
      </c>
      <c r="E1614" s="18">
        <f>VLOOKUP(C1614, Подписчики!$A$1:$C$16000,3,0)</f>
        <v>44296.844529309121</v>
      </c>
      <c r="F1614">
        <v>0</v>
      </c>
      <c r="G1614" s="2">
        <f t="shared" si="25"/>
        <v>44298.008275462962</v>
      </c>
    </row>
    <row r="1615" spans="1:7" x14ac:dyDescent="0.25">
      <c r="A1615" s="16">
        <v>8025</v>
      </c>
      <c r="B1615" s="17">
        <v>44298.010300925926</v>
      </c>
      <c r="C1615" s="16">
        <v>286611</v>
      </c>
      <c r="D1615" s="16">
        <v>411922</v>
      </c>
      <c r="E1615" s="18">
        <f>VLOOKUP(C1615, Подписчики!$A$1:$C$16000,3,0)</f>
        <v>44285.382439031338</v>
      </c>
      <c r="F1615">
        <v>1</v>
      </c>
      <c r="G1615" s="2">
        <f t="shared" si="25"/>
        <v>44298.05196759259</v>
      </c>
    </row>
    <row r="1616" spans="1:7" x14ac:dyDescent="0.25">
      <c r="A1616" s="16">
        <v>8027</v>
      </c>
      <c r="B1616" s="17">
        <v>44298.024456018517</v>
      </c>
      <c r="C1616" s="16">
        <v>41878</v>
      </c>
      <c r="D1616" s="16">
        <v>191893</v>
      </c>
      <c r="E1616" s="18">
        <f>VLOOKUP(C1616, Подписчики!$A$1:$C$16000,3,0)</f>
        <v>44295.058618482901</v>
      </c>
      <c r="F1616">
        <v>0</v>
      </c>
      <c r="G1616" s="2">
        <f t="shared" si="25"/>
        <v>44298.024456018517</v>
      </c>
    </row>
    <row r="1617" spans="1:7" x14ac:dyDescent="0.25">
      <c r="A1617" s="16">
        <v>8029</v>
      </c>
      <c r="B1617" s="17">
        <v>44298.024456018517</v>
      </c>
      <c r="C1617" s="16">
        <v>204074</v>
      </c>
      <c r="D1617" s="16">
        <v>154256</v>
      </c>
      <c r="E1617" s="18">
        <f>VLOOKUP(C1617, Подписчики!$A$1:$C$16000,3,0)</f>
        <v>44297.078079095438</v>
      </c>
      <c r="F1617">
        <v>-8</v>
      </c>
      <c r="G1617" s="2">
        <f t="shared" si="25"/>
        <v>44297.691122685181</v>
      </c>
    </row>
    <row r="1618" spans="1:7" x14ac:dyDescent="0.25">
      <c r="A1618" s="16">
        <v>8033</v>
      </c>
      <c r="B1618" s="17">
        <v>44298.032546296294</v>
      </c>
      <c r="C1618" s="16">
        <v>49971</v>
      </c>
      <c r="D1618" s="16">
        <v>81226</v>
      </c>
      <c r="E1618" s="18">
        <f>VLOOKUP(C1618, Подписчики!$A$1:$C$16000,3,0)</f>
        <v>44295.300643660972</v>
      </c>
      <c r="F1618">
        <v>0</v>
      </c>
      <c r="G1618" s="2">
        <f t="shared" si="25"/>
        <v>44298.032546296294</v>
      </c>
    </row>
    <row r="1619" spans="1:7" x14ac:dyDescent="0.25">
      <c r="A1619" s="16">
        <v>8037</v>
      </c>
      <c r="B1619" s="17">
        <v>44298.050347222219</v>
      </c>
      <c r="C1619" s="16">
        <v>331931</v>
      </c>
      <c r="D1619" s="16">
        <v>243728</v>
      </c>
      <c r="E1619" s="18">
        <f>VLOOKUP(C1619, Подписчики!$A$1:$C$16000,3,0)</f>
        <v>44296.802701068373</v>
      </c>
      <c r="F1619">
        <v>-4</v>
      </c>
      <c r="G1619" s="2">
        <f t="shared" si="25"/>
        <v>44297.883680555555</v>
      </c>
    </row>
    <row r="1620" spans="1:7" x14ac:dyDescent="0.25">
      <c r="A1620" s="16">
        <v>8040</v>
      </c>
      <c r="B1620" s="17">
        <v>44298.056666666664</v>
      </c>
      <c r="C1620" s="16">
        <v>10970</v>
      </c>
      <c r="D1620" s="16">
        <v>250679</v>
      </c>
      <c r="E1620" s="18">
        <f>VLOOKUP(C1620, Подписчики!$A$1:$C$16000,3,0)</f>
        <v>44296.893420512817</v>
      </c>
      <c r="F1620">
        <v>5</v>
      </c>
      <c r="G1620" s="2">
        <f t="shared" si="25"/>
        <v>44298.264999999999</v>
      </c>
    </row>
    <row r="1621" spans="1:7" x14ac:dyDescent="0.25">
      <c r="A1621" s="16">
        <v>8045</v>
      </c>
      <c r="B1621" s="17">
        <v>44298.06490740741</v>
      </c>
      <c r="C1621" s="16">
        <v>94949</v>
      </c>
      <c r="D1621" s="16">
        <v>373732</v>
      </c>
      <c r="E1621" s="18">
        <f>VLOOKUP(C1621, Подписчики!$A$1:$C$16000,3,0)</f>
        <v>44297.103730484334</v>
      </c>
      <c r="F1621">
        <v>0</v>
      </c>
      <c r="G1621" s="2">
        <f t="shared" si="25"/>
        <v>44298.06490740741</v>
      </c>
    </row>
    <row r="1622" spans="1:7" x14ac:dyDescent="0.25">
      <c r="A1622" s="16">
        <v>8049</v>
      </c>
      <c r="B1622" s="17">
        <v>44298.066122685188</v>
      </c>
      <c r="C1622" s="16">
        <v>333689</v>
      </c>
      <c r="D1622" s="16">
        <v>263296</v>
      </c>
      <c r="E1622" s="18">
        <f>VLOOKUP(C1622, Подписчики!$A$1:$C$16000,3,0)</f>
        <v>44297.305014992882</v>
      </c>
      <c r="F1622">
        <v>-5</v>
      </c>
      <c r="G1622" s="2">
        <f t="shared" si="25"/>
        <v>44297.857789351852</v>
      </c>
    </row>
    <row r="1623" spans="1:7" x14ac:dyDescent="0.25">
      <c r="A1623" s="16">
        <v>8052</v>
      </c>
      <c r="B1623" s="17">
        <v>44298.066331018519</v>
      </c>
      <c r="C1623" s="16">
        <v>56613</v>
      </c>
      <c r="D1623" s="16">
        <v>472712</v>
      </c>
      <c r="E1623" s="18">
        <f>VLOOKUP(C1623, Подписчики!$A$1:$C$16000,3,0)</f>
        <v>44296.236681374641</v>
      </c>
      <c r="F1623">
        <v>1</v>
      </c>
      <c r="G1623" s="2">
        <f t="shared" si="25"/>
        <v>44298.107997685183</v>
      </c>
    </row>
    <row r="1624" spans="1:7" x14ac:dyDescent="0.25">
      <c r="A1624" s="16">
        <v>8054</v>
      </c>
      <c r="B1624" s="17">
        <v>44298.067002314812</v>
      </c>
      <c r="C1624" s="16">
        <v>144836</v>
      </c>
      <c r="D1624" s="16">
        <v>343712</v>
      </c>
      <c r="E1624" s="18">
        <f>VLOOKUP(C1624, Подписчики!$A$1:$C$16000,3,0)</f>
        <v>44292.927895548433</v>
      </c>
      <c r="F1624">
        <v>0</v>
      </c>
      <c r="G1624" s="2">
        <f t="shared" si="25"/>
        <v>44298.067002314812</v>
      </c>
    </row>
    <row r="1625" spans="1:7" x14ac:dyDescent="0.25">
      <c r="A1625" s="16">
        <v>8058</v>
      </c>
      <c r="B1625" s="17">
        <v>44298.075995370367</v>
      </c>
      <c r="C1625" s="16">
        <v>237584</v>
      </c>
      <c r="D1625" s="16">
        <v>191893</v>
      </c>
      <c r="E1625" s="18">
        <f>VLOOKUP(C1625, Подписчики!$A$1:$C$16000,3,0)</f>
        <v>44296.907949216526</v>
      </c>
      <c r="F1625">
        <v>3</v>
      </c>
      <c r="G1625" s="2">
        <f t="shared" si="25"/>
        <v>44298.200995370367</v>
      </c>
    </row>
    <row r="1626" spans="1:7" x14ac:dyDescent="0.25">
      <c r="A1626" s="16">
        <v>8060</v>
      </c>
      <c r="B1626" s="17">
        <v>44298.081099537034</v>
      </c>
      <c r="C1626" s="16">
        <v>326974</v>
      </c>
      <c r="D1626" s="16">
        <v>208723</v>
      </c>
      <c r="E1626" s="18">
        <f>VLOOKUP(C1626, Подписчики!$A$1:$C$16000,3,0)</f>
        <v>44293.383855448716</v>
      </c>
      <c r="F1626">
        <v>0</v>
      </c>
      <c r="G1626" s="2">
        <f t="shared" si="25"/>
        <v>44298.081099537034</v>
      </c>
    </row>
    <row r="1627" spans="1:7" x14ac:dyDescent="0.25">
      <c r="A1627" s="16">
        <v>8064</v>
      </c>
      <c r="B1627" s="17">
        <v>44298.082708333335</v>
      </c>
      <c r="C1627" s="16">
        <v>332597</v>
      </c>
      <c r="D1627" s="16">
        <v>411922</v>
      </c>
      <c r="E1627" s="18">
        <f>VLOOKUP(C1627, Подписчики!$A$1:$C$16000,3,0)</f>
        <v>44297.245686289178</v>
      </c>
      <c r="F1627">
        <v>0</v>
      </c>
      <c r="G1627" s="2">
        <f t="shared" si="25"/>
        <v>44298.082708333335</v>
      </c>
    </row>
    <row r="1628" spans="1:7" x14ac:dyDescent="0.25">
      <c r="A1628" s="16">
        <v>8065</v>
      </c>
      <c r="B1628" s="17">
        <v>44298.099293981482</v>
      </c>
      <c r="C1628" s="16">
        <v>130418</v>
      </c>
      <c r="D1628" s="16">
        <v>394819</v>
      </c>
      <c r="E1628" s="18">
        <f>VLOOKUP(C1628, Подписчики!$A$1:$C$16000,3,0)</f>
        <v>44294.961561039891</v>
      </c>
      <c r="F1628">
        <v>-3</v>
      </c>
      <c r="G1628" s="2">
        <f t="shared" si="25"/>
        <v>44297.974293981482</v>
      </c>
    </row>
    <row r="1629" spans="1:7" x14ac:dyDescent="0.25">
      <c r="A1629" s="16">
        <v>8067</v>
      </c>
      <c r="B1629" s="17">
        <v>44298.119664351849</v>
      </c>
      <c r="C1629" s="16">
        <v>335724</v>
      </c>
      <c r="D1629" s="16">
        <v>158978</v>
      </c>
      <c r="E1629" s="18">
        <f>VLOOKUP(C1629, Подписчики!$A$1:$C$16000,3,0)</f>
        <v>44296.151273041309</v>
      </c>
      <c r="F1629">
        <v>2</v>
      </c>
      <c r="G1629" s="2">
        <f t="shared" si="25"/>
        <v>44298.202997685185</v>
      </c>
    </row>
    <row r="1630" spans="1:7" x14ac:dyDescent="0.25">
      <c r="A1630" s="16">
        <v>8072</v>
      </c>
      <c r="B1630" s="17">
        <v>44298.128020833334</v>
      </c>
      <c r="C1630" s="16">
        <v>146372</v>
      </c>
      <c r="D1630" s="16">
        <v>471403</v>
      </c>
      <c r="E1630" s="18">
        <f>VLOOKUP(C1630, Подписчики!$A$1:$C$16000,3,0)</f>
        <v>44296.880374679487</v>
      </c>
      <c r="F1630">
        <v>-8</v>
      </c>
      <c r="G1630" s="2">
        <f t="shared" si="25"/>
        <v>44297.794687499998</v>
      </c>
    </row>
    <row r="1631" spans="1:7" x14ac:dyDescent="0.25">
      <c r="A1631" s="16">
        <v>8076</v>
      </c>
      <c r="B1631" s="17">
        <v>44298.13894675926</v>
      </c>
      <c r="C1631" s="16">
        <v>195140</v>
      </c>
      <c r="D1631" s="16">
        <v>154256</v>
      </c>
      <c r="E1631" s="18">
        <f>VLOOKUP(C1631, Подписчики!$A$1:$C$16000,3,0)</f>
        <v>44296.885200605415</v>
      </c>
      <c r="F1631">
        <v>-5</v>
      </c>
      <c r="G1631" s="2">
        <f t="shared" si="25"/>
        <v>44297.930613425924</v>
      </c>
    </row>
    <row r="1632" spans="1:7" x14ac:dyDescent="0.25">
      <c r="A1632" s="16">
        <v>8079</v>
      </c>
      <c r="B1632" s="17">
        <v>44298.13894675926</v>
      </c>
      <c r="C1632" s="16">
        <v>334437</v>
      </c>
      <c r="D1632" s="16">
        <v>271435</v>
      </c>
      <c r="E1632" s="18">
        <f>VLOOKUP(C1632, Подписчики!$A$1:$C$16000,3,0)</f>
        <v>44297.879177528492</v>
      </c>
      <c r="F1632">
        <v>-5</v>
      </c>
      <c r="G1632" s="2">
        <f t="shared" si="25"/>
        <v>44297.930613425924</v>
      </c>
    </row>
    <row r="1633" spans="1:7" x14ac:dyDescent="0.25">
      <c r="A1633" s="16">
        <v>8080</v>
      </c>
      <c r="B1633" s="17">
        <v>44298.140150462961</v>
      </c>
      <c r="C1633" s="16">
        <v>300956</v>
      </c>
      <c r="D1633" s="16">
        <v>158978</v>
      </c>
      <c r="E1633" s="18">
        <f>VLOOKUP(C1633, Подписчики!$A$1:$C$16000,3,0)</f>
        <v>44296.671335078347</v>
      </c>
      <c r="F1633">
        <v>-6</v>
      </c>
      <c r="G1633" s="2">
        <f t="shared" si="25"/>
        <v>44297.890150462961</v>
      </c>
    </row>
    <row r="1634" spans="1:7" x14ac:dyDescent="0.25">
      <c r="A1634" s="16">
        <v>8082</v>
      </c>
      <c r="B1634" s="17">
        <v>44298.145821759259</v>
      </c>
      <c r="C1634" s="16">
        <v>272959</v>
      </c>
      <c r="D1634" s="16">
        <v>12149</v>
      </c>
      <c r="E1634" s="18">
        <f>VLOOKUP(C1634, Подписчики!$A$1:$C$16000,3,0)</f>
        <v>44296.500437143877</v>
      </c>
      <c r="F1634">
        <v>-8</v>
      </c>
      <c r="G1634" s="2">
        <f t="shared" si="25"/>
        <v>44297.812488425923</v>
      </c>
    </row>
    <row r="1635" spans="1:7" x14ac:dyDescent="0.25">
      <c r="A1635" s="16">
        <v>8084</v>
      </c>
      <c r="B1635" s="17">
        <v>44298.158356481479</v>
      </c>
      <c r="C1635" s="16">
        <v>230055</v>
      </c>
      <c r="D1635" s="16">
        <v>158978</v>
      </c>
      <c r="E1635" s="18">
        <f>VLOOKUP(C1635, Подписчики!$A$1:$C$16000,3,0)</f>
        <v>44296.249902635325</v>
      </c>
      <c r="F1635">
        <v>-5</v>
      </c>
      <c r="G1635" s="2">
        <f t="shared" si="25"/>
        <v>44297.950023148143</v>
      </c>
    </row>
    <row r="1636" spans="1:7" x14ac:dyDescent="0.25">
      <c r="A1636" s="16">
        <v>8088</v>
      </c>
      <c r="B1636" s="17">
        <v>44298.16</v>
      </c>
      <c r="C1636" s="16">
        <v>26092</v>
      </c>
      <c r="D1636" s="16">
        <v>351192</v>
      </c>
      <c r="E1636" s="18">
        <f>VLOOKUP(C1636, Подписчики!$A$1:$C$16000,3,0)</f>
        <v>44287.197040242165</v>
      </c>
      <c r="F1636">
        <v>3</v>
      </c>
      <c r="G1636" s="2">
        <f t="shared" si="25"/>
        <v>44298.285000000003</v>
      </c>
    </row>
    <row r="1637" spans="1:7" x14ac:dyDescent="0.25">
      <c r="A1637" s="16">
        <v>8093</v>
      </c>
      <c r="B1637" s="17">
        <v>44298.195671296293</v>
      </c>
      <c r="C1637" s="16">
        <v>119219</v>
      </c>
      <c r="D1637" s="16">
        <v>440493</v>
      </c>
      <c r="E1637" s="18">
        <f>VLOOKUP(C1637, Подписчики!$A$1:$C$16000,3,0)</f>
        <v>44297.723732834755</v>
      </c>
      <c r="F1637">
        <v>5</v>
      </c>
      <c r="G1637" s="2">
        <f t="shared" si="25"/>
        <v>44298.404004629629</v>
      </c>
    </row>
    <row r="1638" spans="1:7" x14ac:dyDescent="0.25">
      <c r="A1638" s="16">
        <v>8095</v>
      </c>
      <c r="B1638" s="17">
        <v>44298.214999999997</v>
      </c>
      <c r="C1638" s="16">
        <v>129159</v>
      </c>
      <c r="D1638" s="16">
        <v>158978</v>
      </c>
      <c r="E1638" s="18">
        <f>VLOOKUP(C1638, Подписчики!$A$1:$C$16000,3,0)</f>
        <v>44285.775714066956</v>
      </c>
      <c r="F1638">
        <v>3</v>
      </c>
      <c r="G1638" s="2">
        <f t="shared" si="25"/>
        <v>44298.34</v>
      </c>
    </row>
    <row r="1639" spans="1:7" x14ac:dyDescent="0.25">
      <c r="A1639" s="16">
        <v>8096</v>
      </c>
      <c r="B1639" s="17">
        <v>44298.222662037035</v>
      </c>
      <c r="C1639" s="16">
        <v>213782</v>
      </c>
      <c r="D1639" s="16">
        <v>397</v>
      </c>
      <c r="E1639" s="18">
        <f>VLOOKUP(C1639, Подписчики!$A$1:$C$16000,3,0)</f>
        <v>44297.93509280627</v>
      </c>
      <c r="F1639">
        <v>2</v>
      </c>
      <c r="G1639" s="2">
        <f t="shared" si="25"/>
        <v>44298.305995370371</v>
      </c>
    </row>
    <row r="1640" spans="1:7" x14ac:dyDescent="0.25">
      <c r="A1640" s="16">
        <v>8099</v>
      </c>
      <c r="B1640" s="17">
        <v>44298.234814814816</v>
      </c>
      <c r="C1640" s="16">
        <v>328251</v>
      </c>
      <c r="D1640" s="16">
        <v>411922</v>
      </c>
      <c r="E1640" s="18">
        <f>VLOOKUP(C1640, Подписчики!$A$1:$C$16000,3,0)</f>
        <v>44297.274937891736</v>
      </c>
      <c r="F1640">
        <v>-8</v>
      </c>
      <c r="G1640" s="2">
        <f t="shared" si="25"/>
        <v>44297.90148148148</v>
      </c>
    </row>
    <row r="1641" spans="1:7" x14ac:dyDescent="0.25">
      <c r="A1641" s="16">
        <v>8103</v>
      </c>
      <c r="B1641" s="17">
        <v>44298.236331018517</v>
      </c>
      <c r="C1641" s="16">
        <v>335070</v>
      </c>
      <c r="D1641" s="16">
        <v>86587</v>
      </c>
      <c r="E1641" s="18">
        <f>VLOOKUP(C1641, Подписчики!$A$1:$C$16000,3,0)</f>
        <v>44296.337877172358</v>
      </c>
      <c r="F1641">
        <v>1</v>
      </c>
      <c r="G1641" s="2">
        <f t="shared" si="25"/>
        <v>44298.277997685182</v>
      </c>
    </row>
    <row r="1642" spans="1:7" x14ac:dyDescent="0.25">
      <c r="A1642" s="16">
        <v>8104</v>
      </c>
      <c r="B1642" s="17">
        <v>44298.238055555557</v>
      </c>
      <c r="C1642" s="16">
        <v>49183</v>
      </c>
      <c r="D1642" s="16">
        <v>250679</v>
      </c>
      <c r="E1642" s="18">
        <f>VLOOKUP(C1642, Подписчики!$A$1:$C$16000,3,0)</f>
        <v>44295.719014957263</v>
      </c>
      <c r="F1642">
        <v>4</v>
      </c>
      <c r="G1642" s="2">
        <f t="shared" si="25"/>
        <v>44298.404722222222</v>
      </c>
    </row>
    <row r="1643" spans="1:7" x14ac:dyDescent="0.25">
      <c r="A1643" s="16">
        <v>8108</v>
      </c>
      <c r="B1643" s="17">
        <v>44298.261921296296</v>
      </c>
      <c r="C1643" s="16">
        <v>145071</v>
      </c>
      <c r="D1643" s="16">
        <v>118549</v>
      </c>
      <c r="E1643" s="18">
        <f>VLOOKUP(C1643, Подписчики!$A$1:$C$16000,3,0)</f>
        <v>44292.240602920232</v>
      </c>
      <c r="F1643">
        <v>7</v>
      </c>
      <c r="G1643" s="2">
        <f t="shared" si="25"/>
        <v>44298.553587962961</v>
      </c>
    </row>
    <row r="1644" spans="1:7" x14ac:dyDescent="0.25">
      <c r="A1644" s="16">
        <v>8110</v>
      </c>
      <c r="B1644" s="17">
        <v>44298.271226851852</v>
      </c>
      <c r="C1644" s="16">
        <v>300956</v>
      </c>
      <c r="D1644" s="16">
        <v>46923</v>
      </c>
      <c r="E1644" s="18">
        <f>VLOOKUP(C1644, Подписчики!$A$1:$C$16000,3,0)</f>
        <v>44296.671335078347</v>
      </c>
      <c r="F1644">
        <v>-6</v>
      </c>
      <c r="G1644" s="2">
        <f t="shared" si="25"/>
        <v>44298.021226851852</v>
      </c>
    </row>
    <row r="1645" spans="1:7" x14ac:dyDescent="0.25">
      <c r="A1645" s="16">
        <v>8114</v>
      </c>
      <c r="B1645" s="17">
        <v>44298.278506944444</v>
      </c>
      <c r="C1645" s="16">
        <v>289561</v>
      </c>
      <c r="D1645" s="16">
        <v>81550</v>
      </c>
      <c r="E1645" s="18">
        <f>VLOOKUP(C1645, Подписчики!$A$1:$C$16000,3,0)</f>
        <v>44296.81629155983</v>
      </c>
      <c r="F1645">
        <v>-8</v>
      </c>
      <c r="G1645" s="2">
        <f t="shared" si="25"/>
        <v>44297.945173611108</v>
      </c>
    </row>
    <row r="1646" spans="1:7" x14ac:dyDescent="0.25">
      <c r="A1646" s="16">
        <v>8115</v>
      </c>
      <c r="B1646" s="17">
        <v>44298.298668981479</v>
      </c>
      <c r="C1646" s="16">
        <v>181397</v>
      </c>
      <c r="D1646" s="16">
        <v>65828</v>
      </c>
      <c r="E1646" s="18">
        <f>VLOOKUP(C1646, Подписчики!$A$1:$C$16000,3,0)</f>
        <v>44297.791130519938</v>
      </c>
      <c r="F1646">
        <v>2</v>
      </c>
      <c r="G1646" s="2">
        <f t="shared" si="25"/>
        <v>44298.382002314815</v>
      </c>
    </row>
    <row r="1647" spans="1:7" x14ac:dyDescent="0.25">
      <c r="A1647" s="16">
        <v>8119</v>
      </c>
      <c r="B1647" s="17">
        <v>44298.308668981481</v>
      </c>
      <c r="C1647" s="16">
        <v>94937</v>
      </c>
      <c r="D1647" s="16">
        <v>112334</v>
      </c>
      <c r="E1647" s="18">
        <f>VLOOKUP(C1647, Подписчики!$A$1:$C$16000,3,0)</f>
        <v>44294.23891748576</v>
      </c>
      <c r="F1647">
        <v>2</v>
      </c>
      <c r="G1647" s="2">
        <f t="shared" si="25"/>
        <v>44298.392002314817</v>
      </c>
    </row>
    <row r="1648" spans="1:7" x14ac:dyDescent="0.25">
      <c r="A1648" s="16">
        <v>8123</v>
      </c>
      <c r="B1648" s="17">
        <v>44298.329479166663</v>
      </c>
      <c r="C1648" s="16">
        <v>234625</v>
      </c>
      <c r="D1648" s="16">
        <v>396686</v>
      </c>
      <c r="E1648" s="18">
        <f>VLOOKUP(C1648, Подписчики!$A$1:$C$16000,3,0)</f>
        <v>44291.89361545584</v>
      </c>
      <c r="F1648">
        <v>2</v>
      </c>
      <c r="G1648" s="2">
        <f t="shared" si="25"/>
        <v>44298.412812499999</v>
      </c>
    </row>
    <row r="1649" spans="1:7" x14ac:dyDescent="0.25">
      <c r="A1649" s="16">
        <v>8128</v>
      </c>
      <c r="B1649" s="17">
        <v>44298.344849537039</v>
      </c>
      <c r="C1649" s="16">
        <v>238349</v>
      </c>
      <c r="D1649" s="16">
        <v>411922</v>
      </c>
      <c r="E1649" s="18">
        <f>VLOOKUP(C1649, Подписчики!$A$1:$C$16000,3,0)</f>
        <v>44297.166703383198</v>
      </c>
      <c r="F1649">
        <v>8</v>
      </c>
      <c r="G1649" s="2">
        <f t="shared" si="25"/>
        <v>44298.678182870375</v>
      </c>
    </row>
    <row r="1650" spans="1:7" x14ac:dyDescent="0.25">
      <c r="A1650" s="16">
        <v>8130</v>
      </c>
      <c r="B1650" s="17">
        <v>44298.347685185188</v>
      </c>
      <c r="C1650" s="16">
        <v>173079</v>
      </c>
      <c r="D1650" s="16">
        <v>52293</v>
      </c>
      <c r="E1650" s="18">
        <f>VLOOKUP(C1650, Подписчики!$A$1:$C$16000,3,0)</f>
        <v>44297.337108262109</v>
      </c>
      <c r="F1650">
        <v>7</v>
      </c>
      <c r="G1650" s="2">
        <f t="shared" si="25"/>
        <v>44298.639351851853</v>
      </c>
    </row>
    <row r="1651" spans="1:7" x14ac:dyDescent="0.25">
      <c r="A1651" s="16">
        <v>8133</v>
      </c>
      <c r="B1651" s="17">
        <v>44298.357662037037</v>
      </c>
      <c r="C1651" s="16">
        <v>147968</v>
      </c>
      <c r="D1651" s="16">
        <v>351192</v>
      </c>
      <c r="E1651" s="18">
        <f>VLOOKUP(C1651, Подписчики!$A$1:$C$16000,3,0)</f>
        <v>44296.935246652421</v>
      </c>
      <c r="F1651">
        <v>-4</v>
      </c>
      <c r="G1651" s="2">
        <f t="shared" si="25"/>
        <v>44298.190995370373</v>
      </c>
    </row>
    <row r="1652" spans="1:7" x14ac:dyDescent="0.25">
      <c r="A1652" s="16">
        <v>8138</v>
      </c>
      <c r="B1652" s="17">
        <v>44298.3593287037</v>
      </c>
      <c r="C1652" s="16">
        <v>280447</v>
      </c>
      <c r="D1652" s="16">
        <v>65828</v>
      </c>
      <c r="E1652" s="18">
        <f>VLOOKUP(C1652, Подписчики!$A$1:$C$16000,3,0)</f>
        <v>44297.126282549856</v>
      </c>
      <c r="F1652">
        <v>1</v>
      </c>
      <c r="G1652" s="2">
        <f t="shared" si="25"/>
        <v>44298.400995370364</v>
      </c>
    </row>
    <row r="1653" spans="1:7" x14ac:dyDescent="0.25">
      <c r="A1653" s="16">
        <v>8140</v>
      </c>
      <c r="B1653" s="17">
        <v>44298.37599537037</v>
      </c>
      <c r="C1653" s="16">
        <v>304584</v>
      </c>
      <c r="D1653" s="16">
        <v>344690</v>
      </c>
      <c r="E1653" s="18">
        <f>VLOOKUP(C1653, Подписчики!$A$1:$C$16000,3,0)</f>
        <v>44295.064875391734</v>
      </c>
      <c r="F1653">
        <v>-7</v>
      </c>
      <c r="G1653" s="2">
        <f t="shared" si="25"/>
        <v>44298.084328703706</v>
      </c>
    </row>
    <row r="1654" spans="1:7" x14ac:dyDescent="0.25">
      <c r="A1654" s="16">
        <v>8143</v>
      </c>
      <c r="B1654" s="17">
        <v>44298.383275462962</v>
      </c>
      <c r="C1654" s="16">
        <v>287552</v>
      </c>
      <c r="D1654" s="16">
        <v>424994</v>
      </c>
      <c r="E1654" s="18">
        <f>VLOOKUP(C1654, Подписчики!$A$1:$C$16000,3,0)</f>
        <v>44291.099026745011</v>
      </c>
      <c r="F1654">
        <v>7</v>
      </c>
      <c r="G1654" s="2">
        <f t="shared" si="25"/>
        <v>44298.674942129626</v>
      </c>
    </row>
    <row r="1655" spans="1:7" x14ac:dyDescent="0.25">
      <c r="A1655" s="16">
        <v>8144</v>
      </c>
      <c r="B1655" s="17">
        <v>44298.388136574074</v>
      </c>
      <c r="C1655" s="16">
        <v>348095</v>
      </c>
      <c r="D1655" s="16">
        <v>451624</v>
      </c>
      <c r="E1655" s="18">
        <f>VLOOKUP(C1655, Подписчики!$A$1:$C$16000,3,0)</f>
        <v>44294.233753668086</v>
      </c>
      <c r="F1655">
        <v>3</v>
      </c>
      <c r="G1655" s="2">
        <f t="shared" si="25"/>
        <v>44298.513136574074</v>
      </c>
    </row>
    <row r="1656" spans="1:7" x14ac:dyDescent="0.25">
      <c r="A1656" s="16">
        <v>8148</v>
      </c>
      <c r="B1656" s="17">
        <v>44298.38894675926</v>
      </c>
      <c r="C1656" s="16">
        <v>6331</v>
      </c>
      <c r="D1656" s="16">
        <v>36482</v>
      </c>
      <c r="E1656" s="18">
        <f>VLOOKUP(C1656, Подписчики!$A$1:$C$16000,3,0)</f>
        <v>44285.731797435896</v>
      </c>
      <c r="F1656">
        <v>5</v>
      </c>
      <c r="G1656" s="2">
        <f t="shared" si="25"/>
        <v>44298.597280092596</v>
      </c>
    </row>
    <row r="1657" spans="1:7" x14ac:dyDescent="0.25">
      <c r="A1657" s="16">
        <v>8151</v>
      </c>
      <c r="B1657" s="17">
        <v>44298.389745370368</v>
      </c>
      <c r="C1657" s="16">
        <v>35142</v>
      </c>
      <c r="D1657" s="16">
        <v>9852</v>
      </c>
      <c r="E1657" s="18">
        <f>VLOOKUP(C1657, Подписчики!$A$1:$C$16000,3,0)</f>
        <v>44297.634937678064</v>
      </c>
      <c r="F1657">
        <v>3</v>
      </c>
      <c r="G1657" s="2">
        <f t="shared" si="25"/>
        <v>44298.514745370368</v>
      </c>
    </row>
    <row r="1658" spans="1:7" x14ac:dyDescent="0.25">
      <c r="A1658" s="16">
        <v>8153</v>
      </c>
      <c r="B1658" s="17">
        <v>44298.396226851852</v>
      </c>
      <c r="C1658" s="16">
        <v>152194</v>
      </c>
      <c r="D1658" s="16">
        <v>250679</v>
      </c>
      <c r="E1658" s="18">
        <f>VLOOKUP(C1658, Подписчики!$A$1:$C$16000,3,0)</f>
        <v>44292.315967094015</v>
      </c>
      <c r="F1658">
        <v>3</v>
      </c>
      <c r="G1658" s="2">
        <f t="shared" si="25"/>
        <v>44298.521226851852</v>
      </c>
    </row>
    <row r="1659" spans="1:7" x14ac:dyDescent="0.25">
      <c r="A1659" s="16">
        <v>8156</v>
      </c>
      <c r="B1659" s="17">
        <v>44298.446793981479</v>
      </c>
      <c r="C1659" s="16">
        <v>18663</v>
      </c>
      <c r="D1659" s="16">
        <v>228405</v>
      </c>
      <c r="E1659" s="18">
        <f>VLOOKUP(C1659, Подписчики!$A$1:$C$16000,3,0)</f>
        <v>44297.923455519936</v>
      </c>
      <c r="F1659">
        <v>8</v>
      </c>
      <c r="G1659" s="2">
        <f t="shared" si="25"/>
        <v>44298.780127314814</v>
      </c>
    </row>
    <row r="1660" spans="1:7" x14ac:dyDescent="0.25">
      <c r="A1660" s="16">
        <v>8158</v>
      </c>
      <c r="B1660" s="17">
        <v>44298.474999999999</v>
      </c>
      <c r="C1660" s="16">
        <v>217582</v>
      </c>
      <c r="D1660" s="16">
        <v>228405</v>
      </c>
      <c r="E1660" s="18">
        <f>VLOOKUP(C1660, Подписчики!$A$1:$C$16000,3,0)</f>
        <v>44295.126466168091</v>
      </c>
      <c r="F1660">
        <v>3</v>
      </c>
      <c r="G1660" s="2">
        <f t="shared" si="25"/>
        <v>44298.6</v>
      </c>
    </row>
    <row r="1661" spans="1:7" x14ac:dyDescent="0.25">
      <c r="A1661" s="16">
        <v>8159</v>
      </c>
      <c r="B1661" s="17">
        <v>44298.481168981481</v>
      </c>
      <c r="C1661" s="16">
        <v>310696</v>
      </c>
      <c r="D1661" s="16">
        <v>76405</v>
      </c>
      <c r="E1661" s="18">
        <f>VLOOKUP(C1661, Подписчики!$A$1:$C$16000,3,0)</f>
        <v>44296.296114102566</v>
      </c>
      <c r="F1661">
        <v>5</v>
      </c>
      <c r="G1661" s="2">
        <f t="shared" si="25"/>
        <v>44298.689502314817</v>
      </c>
    </row>
    <row r="1662" spans="1:7" x14ac:dyDescent="0.25">
      <c r="A1662" s="16">
        <v>8164</v>
      </c>
      <c r="B1662" s="17">
        <v>44298.481979166667</v>
      </c>
      <c r="C1662" s="16">
        <v>65838</v>
      </c>
      <c r="D1662" s="16">
        <v>411922</v>
      </c>
      <c r="E1662" s="18">
        <f>VLOOKUP(C1662, Подписчики!$A$1:$C$16000,3,0)</f>
        <v>44285.44775965099</v>
      </c>
      <c r="F1662">
        <v>3</v>
      </c>
      <c r="G1662" s="2">
        <f t="shared" si="25"/>
        <v>44298.606979166667</v>
      </c>
    </row>
    <row r="1663" spans="1:7" x14ac:dyDescent="0.25">
      <c r="A1663" s="16">
        <v>8168</v>
      </c>
      <c r="B1663" s="17">
        <v>44298.497361111113</v>
      </c>
      <c r="C1663" s="16">
        <v>209643</v>
      </c>
      <c r="D1663" s="16">
        <v>158978</v>
      </c>
      <c r="E1663" s="18">
        <f>VLOOKUP(C1663, Подписчики!$A$1:$C$16000,3,0)</f>
        <v>44295.923641381771</v>
      </c>
      <c r="F1663">
        <v>9</v>
      </c>
      <c r="G1663" s="2">
        <f t="shared" si="25"/>
        <v>44298.872361111113</v>
      </c>
    </row>
    <row r="1664" spans="1:7" x14ac:dyDescent="0.25">
      <c r="A1664" s="16">
        <v>8171</v>
      </c>
      <c r="B1664" s="17">
        <v>44298.505856481483</v>
      </c>
      <c r="C1664" s="16">
        <v>183583</v>
      </c>
      <c r="D1664" s="16">
        <v>118549</v>
      </c>
      <c r="E1664" s="18">
        <f>VLOOKUP(C1664, Подписчики!$A$1:$C$16000,3,0)</f>
        <v>44295.039548326218</v>
      </c>
      <c r="F1664">
        <v>2</v>
      </c>
      <c r="G1664" s="2">
        <f t="shared" si="25"/>
        <v>44298.589189814818</v>
      </c>
    </row>
    <row r="1665" spans="1:7" x14ac:dyDescent="0.25">
      <c r="A1665" s="16">
        <v>8172</v>
      </c>
      <c r="B1665" s="17">
        <v>44298.507465277777</v>
      </c>
      <c r="C1665" s="16">
        <v>281939</v>
      </c>
      <c r="D1665" s="16">
        <v>158978</v>
      </c>
      <c r="E1665" s="18">
        <f>VLOOKUP(C1665, Подписчики!$A$1:$C$16000,3,0)</f>
        <v>44297.289619123934</v>
      </c>
      <c r="F1665">
        <v>2</v>
      </c>
      <c r="G1665" s="2">
        <f t="shared" si="25"/>
        <v>44298.590798611112</v>
      </c>
    </row>
    <row r="1666" spans="1:7" x14ac:dyDescent="0.25">
      <c r="A1666" s="16">
        <v>8176</v>
      </c>
      <c r="B1666" s="17">
        <v>44298.507465277777</v>
      </c>
      <c r="C1666" s="16">
        <v>23735</v>
      </c>
      <c r="D1666" s="16">
        <v>233731</v>
      </c>
      <c r="E1666" s="18">
        <f>VLOOKUP(C1666, Подписчики!$A$1:$C$16000,3,0)</f>
        <v>44287.120121723645</v>
      </c>
      <c r="F1666">
        <v>6</v>
      </c>
      <c r="G1666" s="2">
        <f t="shared" ref="G1666:G1729" si="26">B1666+F1666/24</f>
        <v>44298.757465277777</v>
      </c>
    </row>
    <row r="1667" spans="1:7" x14ac:dyDescent="0.25">
      <c r="A1667" s="16">
        <v>8178</v>
      </c>
      <c r="B1667" s="17">
        <v>44298.516365740739</v>
      </c>
      <c r="C1667" s="16">
        <v>71751</v>
      </c>
      <c r="D1667" s="16">
        <v>472712</v>
      </c>
      <c r="E1667" s="18">
        <f>VLOOKUP(C1667, Подписчики!$A$1:$C$16000,3,0)</f>
        <v>44283.522964601136</v>
      </c>
      <c r="F1667">
        <v>0</v>
      </c>
      <c r="G1667" s="2">
        <f t="shared" si="26"/>
        <v>44298.516365740739</v>
      </c>
    </row>
    <row r="1668" spans="1:7" x14ac:dyDescent="0.25">
      <c r="A1668" s="16">
        <v>8179</v>
      </c>
      <c r="B1668" s="17">
        <v>44298.523240740738</v>
      </c>
      <c r="C1668" s="16">
        <v>90477</v>
      </c>
      <c r="D1668" s="16">
        <v>392003</v>
      </c>
      <c r="E1668" s="18">
        <f>VLOOKUP(C1668, Подписчики!$A$1:$C$16000,3,0)</f>
        <v>44288.016241096862</v>
      </c>
      <c r="F1668">
        <v>1</v>
      </c>
      <c r="G1668" s="2">
        <f t="shared" si="26"/>
        <v>44298.564907407403</v>
      </c>
    </row>
    <row r="1669" spans="1:7" x14ac:dyDescent="0.25">
      <c r="A1669" s="16">
        <v>8180</v>
      </c>
      <c r="B1669" s="17">
        <v>44298.525671296295</v>
      </c>
      <c r="C1669" s="16">
        <v>164677</v>
      </c>
      <c r="D1669" s="16">
        <v>88863</v>
      </c>
      <c r="E1669" s="18">
        <f>VLOOKUP(C1669, Подписчики!$A$1:$C$16000,3,0)</f>
        <v>44294.642590420233</v>
      </c>
      <c r="F1669">
        <v>3</v>
      </c>
      <c r="G1669" s="2">
        <f t="shared" si="26"/>
        <v>44298.650671296295</v>
      </c>
    </row>
    <row r="1670" spans="1:7" x14ac:dyDescent="0.25">
      <c r="A1670" s="16">
        <v>8184</v>
      </c>
      <c r="B1670" s="17">
        <v>44298.527291666665</v>
      </c>
      <c r="C1670" s="16">
        <v>81168</v>
      </c>
      <c r="D1670" s="16">
        <v>128523</v>
      </c>
      <c r="E1670" s="18">
        <f>VLOOKUP(C1670, Подписчики!$A$1:$C$16000,3,0)</f>
        <v>44293.337636004275</v>
      </c>
      <c r="F1670">
        <v>3</v>
      </c>
      <c r="G1670" s="2">
        <f t="shared" si="26"/>
        <v>44298.652291666665</v>
      </c>
    </row>
    <row r="1671" spans="1:7" x14ac:dyDescent="0.25">
      <c r="A1671" s="16">
        <v>8188</v>
      </c>
      <c r="B1671" s="17">
        <v>44298.528506944444</v>
      </c>
      <c r="C1671" s="16">
        <v>252879</v>
      </c>
      <c r="D1671" s="16">
        <v>242428</v>
      </c>
      <c r="E1671" s="18">
        <f>VLOOKUP(C1671, Подписчики!$A$1:$C$16000,3,0)</f>
        <v>44298.528506944444</v>
      </c>
      <c r="F1671">
        <v>2</v>
      </c>
      <c r="G1671" s="2">
        <f t="shared" si="26"/>
        <v>44298.611840277779</v>
      </c>
    </row>
    <row r="1672" spans="1:7" x14ac:dyDescent="0.25">
      <c r="A1672" s="16">
        <v>8190</v>
      </c>
      <c r="B1672" s="17">
        <v>44298.537002314813</v>
      </c>
      <c r="C1672" s="16">
        <v>63722</v>
      </c>
      <c r="D1672" s="16">
        <v>369523</v>
      </c>
      <c r="E1672" s="18">
        <f>VLOOKUP(C1672, Подписчики!$A$1:$C$16000,3,0)</f>
        <v>44285.463993447294</v>
      </c>
      <c r="F1672">
        <v>3</v>
      </c>
      <c r="G1672" s="2">
        <f t="shared" si="26"/>
        <v>44298.662002314813</v>
      </c>
    </row>
    <row r="1673" spans="1:7" x14ac:dyDescent="0.25">
      <c r="A1673" s="16">
        <v>8192</v>
      </c>
      <c r="B1673" s="17">
        <v>44298.551157407404</v>
      </c>
      <c r="C1673" s="16">
        <v>328992</v>
      </c>
      <c r="D1673" s="16">
        <v>470762</v>
      </c>
      <c r="E1673" s="18">
        <f>VLOOKUP(C1673, Подписчики!$A$1:$C$16000,3,0)</f>
        <v>44296.842972792023</v>
      </c>
      <c r="F1673">
        <v>2</v>
      </c>
      <c r="G1673" s="2">
        <f t="shared" si="26"/>
        <v>44298.63449074074</v>
      </c>
    </row>
    <row r="1674" spans="1:7" x14ac:dyDescent="0.25">
      <c r="A1674" s="16">
        <v>8193</v>
      </c>
      <c r="B1674" s="17">
        <v>44298.55196759259</v>
      </c>
      <c r="C1674" s="16">
        <v>201404</v>
      </c>
      <c r="D1674" s="16">
        <v>158978</v>
      </c>
      <c r="E1674" s="18">
        <f>VLOOKUP(C1674, Подписчики!$A$1:$C$16000,3,0)</f>
        <v>44296.93558297721</v>
      </c>
      <c r="F1674">
        <v>0</v>
      </c>
      <c r="G1674" s="2">
        <f t="shared" si="26"/>
        <v>44298.55196759259</v>
      </c>
    </row>
    <row r="1675" spans="1:7" x14ac:dyDescent="0.25">
      <c r="A1675" s="16">
        <v>8196</v>
      </c>
      <c r="B1675" s="17">
        <v>44298.561273148145</v>
      </c>
      <c r="C1675" s="16">
        <v>128686</v>
      </c>
      <c r="D1675" s="16">
        <v>226229</v>
      </c>
      <c r="E1675" s="18">
        <f>VLOOKUP(C1675, Подписчики!$A$1:$C$16000,3,0)</f>
        <v>44288.032185149576</v>
      </c>
      <c r="F1675">
        <v>7</v>
      </c>
      <c r="G1675" s="2">
        <f t="shared" si="26"/>
        <v>44298.852939814809</v>
      </c>
    </row>
    <row r="1676" spans="1:7" x14ac:dyDescent="0.25">
      <c r="A1676" s="16">
        <v>8201</v>
      </c>
      <c r="B1676" s="17">
        <v>44298.577048611114</v>
      </c>
      <c r="C1676" s="16">
        <v>187929</v>
      </c>
      <c r="D1676" s="16">
        <v>351192</v>
      </c>
      <c r="E1676" s="18">
        <f>VLOOKUP(C1676, Подписчики!$A$1:$C$16000,3,0)</f>
        <v>44294.069649893157</v>
      </c>
      <c r="F1676">
        <v>6</v>
      </c>
      <c r="G1676" s="2">
        <f t="shared" si="26"/>
        <v>44298.827048611114</v>
      </c>
    </row>
    <row r="1677" spans="1:7" x14ac:dyDescent="0.25">
      <c r="A1677" s="16">
        <v>8203</v>
      </c>
      <c r="B1677" s="17">
        <v>44298.589328703703</v>
      </c>
      <c r="C1677" s="16">
        <v>140000</v>
      </c>
      <c r="D1677" s="16">
        <v>212299</v>
      </c>
      <c r="E1677" s="18">
        <f>VLOOKUP(C1677, Подписчики!$A$1:$C$16000,3,0)</f>
        <v>44294.092796047007</v>
      </c>
      <c r="F1677">
        <v>1</v>
      </c>
      <c r="G1677" s="2">
        <f t="shared" si="26"/>
        <v>44298.630995370368</v>
      </c>
    </row>
    <row r="1678" spans="1:7" x14ac:dyDescent="0.25">
      <c r="A1678" s="16">
        <v>8207</v>
      </c>
      <c r="B1678" s="17">
        <v>44298.593229166669</v>
      </c>
      <c r="C1678" s="16">
        <v>321508</v>
      </c>
      <c r="D1678" s="16">
        <v>250679</v>
      </c>
      <c r="E1678" s="18">
        <f>VLOOKUP(C1678, Подписчики!$A$1:$C$16000,3,0)</f>
        <v>44297.87542147436</v>
      </c>
      <c r="F1678">
        <v>2</v>
      </c>
      <c r="G1678" s="2">
        <f t="shared" si="26"/>
        <v>44298.676562500004</v>
      </c>
    </row>
    <row r="1679" spans="1:7" x14ac:dyDescent="0.25">
      <c r="A1679" s="16">
        <v>8209</v>
      </c>
      <c r="B1679" s="17">
        <v>44298.593634259261</v>
      </c>
      <c r="C1679" s="16">
        <v>81826</v>
      </c>
      <c r="D1679" s="16">
        <v>159247</v>
      </c>
      <c r="E1679" s="18">
        <f>VLOOKUP(C1679, Подписчики!$A$1:$C$16000,3,0)</f>
        <v>44288.117787678064</v>
      </c>
      <c r="F1679">
        <v>3</v>
      </c>
      <c r="G1679" s="2">
        <f t="shared" si="26"/>
        <v>44298.718634259261</v>
      </c>
    </row>
    <row r="1680" spans="1:7" x14ac:dyDescent="0.25">
      <c r="A1680" s="16">
        <v>8213</v>
      </c>
      <c r="B1680" s="17">
        <v>44298.593634259261</v>
      </c>
      <c r="C1680" s="16">
        <v>160573</v>
      </c>
      <c r="D1680" s="16">
        <v>112334</v>
      </c>
      <c r="E1680" s="18">
        <f>VLOOKUP(C1680, Подписчики!$A$1:$C$16000,3,0)</f>
        <v>44297.892626566958</v>
      </c>
      <c r="F1680">
        <v>3</v>
      </c>
      <c r="G1680" s="2">
        <f t="shared" si="26"/>
        <v>44298.718634259261</v>
      </c>
    </row>
    <row r="1681" spans="1:7" x14ac:dyDescent="0.25">
      <c r="A1681" s="16">
        <v>8216</v>
      </c>
      <c r="B1681" s="17">
        <v>44298.594849537039</v>
      </c>
      <c r="C1681" s="16">
        <v>163674</v>
      </c>
      <c r="D1681" s="16">
        <v>320264</v>
      </c>
      <c r="E1681" s="18">
        <f>VLOOKUP(C1681, Подписчики!$A$1:$C$16000,3,0)</f>
        <v>44297.413103383195</v>
      </c>
      <c r="F1681">
        <v>2</v>
      </c>
      <c r="G1681" s="2">
        <f t="shared" si="26"/>
        <v>44298.678182870375</v>
      </c>
    </row>
    <row r="1682" spans="1:7" x14ac:dyDescent="0.25">
      <c r="A1682" s="16">
        <v>8217</v>
      </c>
      <c r="B1682" s="17">
        <v>44298.597685185188</v>
      </c>
      <c r="C1682" s="16">
        <v>311841</v>
      </c>
      <c r="D1682" s="16">
        <v>301748</v>
      </c>
      <c r="E1682" s="18">
        <f>VLOOKUP(C1682, Подписчики!$A$1:$C$16000,3,0)</f>
        <v>44293.993772685186</v>
      </c>
      <c r="F1682">
        <v>1</v>
      </c>
      <c r="G1682" s="2">
        <f t="shared" si="26"/>
        <v>44298.639351851853</v>
      </c>
    </row>
    <row r="1683" spans="1:7" x14ac:dyDescent="0.25">
      <c r="A1683" s="16">
        <v>8221</v>
      </c>
      <c r="B1683" s="17">
        <v>44298.599328703705</v>
      </c>
      <c r="C1683" s="16">
        <v>339717</v>
      </c>
      <c r="D1683" s="16">
        <v>327633</v>
      </c>
      <c r="E1683" s="18">
        <f>VLOOKUP(C1683, Подписчики!$A$1:$C$16000,3,0)</f>
        <v>44297.838621011404</v>
      </c>
      <c r="F1683">
        <v>1</v>
      </c>
      <c r="G1683" s="2">
        <f t="shared" si="26"/>
        <v>44298.64099537037</v>
      </c>
    </row>
    <row r="1684" spans="1:7" x14ac:dyDescent="0.25">
      <c r="A1684" s="16">
        <v>8223</v>
      </c>
      <c r="B1684" s="17">
        <v>44298.602129629631</v>
      </c>
      <c r="C1684" s="16">
        <v>105323</v>
      </c>
      <c r="D1684" s="16">
        <v>246229</v>
      </c>
      <c r="E1684" s="18">
        <f>VLOOKUP(C1684, Подписчики!$A$1:$C$16000,3,0)</f>
        <v>44291.83384921652</v>
      </c>
      <c r="F1684">
        <v>0</v>
      </c>
      <c r="G1684" s="2">
        <f t="shared" si="26"/>
        <v>44298.602129629631</v>
      </c>
    </row>
    <row r="1685" spans="1:7" x14ac:dyDescent="0.25">
      <c r="A1685" s="16">
        <v>8227</v>
      </c>
      <c r="B1685" s="17">
        <v>44298.626805555556</v>
      </c>
      <c r="C1685" s="16">
        <v>207693</v>
      </c>
      <c r="D1685" s="16">
        <v>276543</v>
      </c>
      <c r="E1685" s="18">
        <f>VLOOKUP(C1685, Подписчики!$A$1:$C$16000,3,0)</f>
        <v>44298.126867094019</v>
      </c>
      <c r="F1685">
        <v>1</v>
      </c>
      <c r="G1685" s="2">
        <f t="shared" si="26"/>
        <v>44298.66847222222</v>
      </c>
    </row>
    <row r="1686" spans="1:7" x14ac:dyDescent="0.25">
      <c r="A1686" s="16">
        <v>8230</v>
      </c>
      <c r="B1686" s="17">
        <v>44298.627615740741</v>
      </c>
      <c r="C1686" s="16">
        <v>87427</v>
      </c>
      <c r="D1686" s="16">
        <v>347393</v>
      </c>
      <c r="E1686" s="18">
        <f>VLOOKUP(C1686, Подписчики!$A$1:$C$16000,3,0)</f>
        <v>44295.741583262105</v>
      </c>
      <c r="F1686">
        <v>3</v>
      </c>
      <c r="G1686" s="2">
        <f t="shared" si="26"/>
        <v>44298.752615740741</v>
      </c>
    </row>
    <row r="1687" spans="1:7" x14ac:dyDescent="0.25">
      <c r="A1687" s="16">
        <v>8235</v>
      </c>
      <c r="B1687" s="17">
        <v>44298.632060185184</v>
      </c>
      <c r="C1687" s="16">
        <v>84280</v>
      </c>
      <c r="D1687" s="16">
        <v>351192</v>
      </c>
      <c r="E1687" s="18">
        <f>VLOOKUP(C1687, Подписчики!$A$1:$C$16000,3,0)</f>
        <v>44297.617283262109</v>
      </c>
      <c r="F1687">
        <v>2</v>
      </c>
      <c r="G1687" s="2">
        <f t="shared" si="26"/>
        <v>44298.71539351852</v>
      </c>
    </row>
    <row r="1688" spans="1:7" x14ac:dyDescent="0.25">
      <c r="A1688" s="16">
        <v>8238</v>
      </c>
      <c r="B1688" s="17">
        <v>44298.63449074074</v>
      </c>
      <c r="C1688" s="16">
        <v>148820</v>
      </c>
      <c r="D1688" s="16">
        <v>351192</v>
      </c>
      <c r="E1688" s="18">
        <f>VLOOKUP(C1688, Подписчики!$A$1:$C$16000,3,0)</f>
        <v>44290.136443696581</v>
      </c>
      <c r="F1688">
        <v>0</v>
      </c>
      <c r="G1688" s="2">
        <f t="shared" si="26"/>
        <v>44298.63449074074</v>
      </c>
    </row>
    <row r="1689" spans="1:7" x14ac:dyDescent="0.25">
      <c r="A1689" s="16">
        <v>8242</v>
      </c>
      <c r="B1689" s="17">
        <v>44298.635706018518</v>
      </c>
      <c r="C1689" s="16">
        <v>116368</v>
      </c>
      <c r="D1689" s="16">
        <v>414410</v>
      </c>
      <c r="E1689" s="18">
        <f>VLOOKUP(C1689, Подписчики!$A$1:$C$16000,3,0)</f>
        <v>44296.958721403134</v>
      </c>
      <c r="F1689">
        <v>7</v>
      </c>
      <c r="G1689" s="2">
        <f t="shared" si="26"/>
        <v>44298.927372685182</v>
      </c>
    </row>
    <row r="1690" spans="1:7" x14ac:dyDescent="0.25">
      <c r="A1690" s="16">
        <v>8245</v>
      </c>
      <c r="B1690" s="17">
        <v>44298.638136574074</v>
      </c>
      <c r="C1690" s="16">
        <v>156104</v>
      </c>
      <c r="D1690" s="16">
        <v>244853</v>
      </c>
      <c r="E1690" s="18">
        <f>VLOOKUP(C1690, Подписчики!$A$1:$C$16000,3,0)</f>
        <v>44295.054337001427</v>
      </c>
      <c r="F1690">
        <v>1</v>
      </c>
      <c r="G1690" s="2">
        <f t="shared" si="26"/>
        <v>44298.679803240739</v>
      </c>
    </row>
    <row r="1691" spans="1:7" x14ac:dyDescent="0.25">
      <c r="A1691" s="16">
        <v>8247</v>
      </c>
      <c r="B1691" s="17">
        <v>44298.638136574074</v>
      </c>
      <c r="C1691" s="16">
        <v>313354</v>
      </c>
      <c r="D1691" s="16">
        <v>411922</v>
      </c>
      <c r="E1691" s="18">
        <f>VLOOKUP(C1691, Подписчики!$A$1:$C$16000,3,0)</f>
        <v>44292.153969800565</v>
      </c>
      <c r="F1691">
        <v>1</v>
      </c>
      <c r="G1691" s="2">
        <f t="shared" si="26"/>
        <v>44298.679803240739</v>
      </c>
    </row>
    <row r="1692" spans="1:7" x14ac:dyDescent="0.25">
      <c r="A1692" s="16">
        <v>8250</v>
      </c>
      <c r="B1692" s="17">
        <v>44298.646331018521</v>
      </c>
      <c r="C1692" s="16">
        <v>224734</v>
      </c>
      <c r="D1692" s="16">
        <v>401945</v>
      </c>
      <c r="E1692" s="18">
        <f>VLOOKUP(C1692, Подписчики!$A$1:$C$16000,3,0)</f>
        <v>44292.553734223642</v>
      </c>
      <c r="F1692">
        <v>1</v>
      </c>
      <c r="G1692" s="2">
        <f t="shared" si="26"/>
        <v>44298.687997685185</v>
      </c>
    </row>
    <row r="1693" spans="1:7" x14ac:dyDescent="0.25">
      <c r="A1693" s="16">
        <v>8252</v>
      </c>
      <c r="B1693" s="17">
        <v>44298.653101851851</v>
      </c>
      <c r="C1693" s="16">
        <v>266405</v>
      </c>
      <c r="D1693" s="16">
        <v>261473</v>
      </c>
      <c r="E1693" s="18">
        <f>VLOOKUP(C1693, Подписчики!$A$1:$C$16000,3,0)</f>
        <v>44290.892722400291</v>
      </c>
      <c r="F1693">
        <v>2</v>
      </c>
      <c r="G1693" s="2">
        <f t="shared" si="26"/>
        <v>44298.736435185187</v>
      </c>
    </row>
    <row r="1694" spans="1:7" x14ac:dyDescent="0.25">
      <c r="A1694" s="16">
        <v>8254</v>
      </c>
      <c r="B1694" s="17">
        <v>44298.6559375</v>
      </c>
      <c r="C1694" s="16">
        <v>161846</v>
      </c>
      <c r="D1694" s="16">
        <v>348155</v>
      </c>
      <c r="E1694" s="18">
        <f>VLOOKUP(C1694, Подписчики!$A$1:$C$16000,3,0)</f>
        <v>44297.704260576924</v>
      </c>
      <c r="F1694">
        <v>1</v>
      </c>
      <c r="G1694" s="2">
        <f t="shared" si="26"/>
        <v>44298.697604166664</v>
      </c>
    </row>
    <row r="1695" spans="1:7" x14ac:dyDescent="0.25">
      <c r="A1695" s="16">
        <v>8255</v>
      </c>
      <c r="B1695" s="17">
        <v>44298.657546296294</v>
      </c>
      <c r="C1695" s="16">
        <v>109616</v>
      </c>
      <c r="D1695" s="16">
        <v>321898</v>
      </c>
      <c r="E1695" s="18">
        <f>VLOOKUP(C1695, Подписчики!$A$1:$C$16000,3,0)</f>
        <v>44296.370098326217</v>
      </c>
      <c r="F1695">
        <v>1</v>
      </c>
      <c r="G1695" s="2">
        <f t="shared" si="26"/>
        <v>44298.699212962958</v>
      </c>
    </row>
    <row r="1696" spans="1:7" x14ac:dyDescent="0.25">
      <c r="A1696" s="16">
        <v>8260</v>
      </c>
      <c r="B1696" s="17">
        <v>44298.657951388886</v>
      </c>
      <c r="C1696" s="16">
        <v>58723</v>
      </c>
      <c r="D1696" s="16">
        <v>191893</v>
      </c>
      <c r="E1696" s="18">
        <f>VLOOKUP(C1696, Подписчики!$A$1:$C$16000,3,0)</f>
        <v>44297.414505235043</v>
      </c>
      <c r="F1696">
        <v>2</v>
      </c>
      <c r="G1696" s="2">
        <f t="shared" si="26"/>
        <v>44298.741284722222</v>
      </c>
    </row>
    <row r="1697" spans="1:7" x14ac:dyDescent="0.25">
      <c r="A1697" s="16">
        <v>8263</v>
      </c>
      <c r="B1697" s="17">
        <v>44298.660787037035</v>
      </c>
      <c r="C1697" s="16">
        <v>339158</v>
      </c>
      <c r="D1697" s="16">
        <v>21760</v>
      </c>
      <c r="E1697" s="18">
        <f>VLOOKUP(C1697, Подписчики!$A$1:$C$16000,3,0)</f>
        <v>44297.913679344732</v>
      </c>
      <c r="F1697">
        <v>1</v>
      </c>
      <c r="G1697" s="2">
        <f t="shared" si="26"/>
        <v>44298.7024537037</v>
      </c>
    </row>
    <row r="1698" spans="1:7" x14ac:dyDescent="0.25">
      <c r="A1698" s="16">
        <v>8264</v>
      </c>
      <c r="B1698" s="17">
        <v>44298.666446759256</v>
      </c>
      <c r="C1698" s="16">
        <v>139330</v>
      </c>
      <c r="D1698" s="16">
        <v>196571</v>
      </c>
      <c r="E1698" s="18">
        <f>VLOOKUP(C1698, Подписчики!$A$1:$C$16000,3,0)</f>
        <v>44294.44115153134</v>
      </c>
      <c r="F1698">
        <v>3</v>
      </c>
      <c r="G1698" s="2">
        <f t="shared" si="26"/>
        <v>44298.791446759256</v>
      </c>
    </row>
    <row r="1699" spans="1:7" x14ac:dyDescent="0.25">
      <c r="A1699" s="16">
        <v>8266</v>
      </c>
      <c r="B1699" s="17">
        <v>44298.668877314813</v>
      </c>
      <c r="C1699" s="16">
        <v>67649</v>
      </c>
      <c r="D1699" s="16">
        <v>139541</v>
      </c>
      <c r="E1699" s="18">
        <f>VLOOKUP(C1699, Подписчики!$A$1:$C$16000,3,0)</f>
        <v>44297.732000391734</v>
      </c>
      <c r="F1699">
        <v>1</v>
      </c>
      <c r="G1699" s="2">
        <f t="shared" si="26"/>
        <v>44298.710543981477</v>
      </c>
    </row>
    <row r="1700" spans="1:7" x14ac:dyDescent="0.25">
      <c r="A1700" s="16">
        <v>8267</v>
      </c>
      <c r="B1700" s="17">
        <v>44298.670497685183</v>
      </c>
      <c r="C1700" s="16">
        <v>129533</v>
      </c>
      <c r="D1700" s="16">
        <v>250679</v>
      </c>
      <c r="E1700" s="18">
        <f>VLOOKUP(C1700, Подписчики!$A$1:$C$16000,3,0)</f>
        <v>44293.802756339028</v>
      </c>
      <c r="F1700">
        <v>1</v>
      </c>
      <c r="G1700" s="2">
        <f t="shared" si="26"/>
        <v>44298.712164351848</v>
      </c>
    </row>
    <row r="1701" spans="1:7" x14ac:dyDescent="0.25">
      <c r="A1701" s="16">
        <v>8272</v>
      </c>
      <c r="B1701" s="17">
        <v>44298.670497685183</v>
      </c>
      <c r="C1701" s="16">
        <v>180403</v>
      </c>
      <c r="D1701" s="16">
        <v>230507</v>
      </c>
      <c r="E1701" s="18">
        <f>VLOOKUP(C1701, Подписчики!$A$1:$C$16000,3,0)</f>
        <v>44290.838195085475</v>
      </c>
      <c r="F1701">
        <v>1</v>
      </c>
      <c r="G1701" s="2">
        <f t="shared" si="26"/>
        <v>44298.712164351848</v>
      </c>
    </row>
    <row r="1702" spans="1:7" x14ac:dyDescent="0.25">
      <c r="A1702" s="16">
        <v>8276</v>
      </c>
      <c r="B1702" s="17">
        <v>44298.676562499997</v>
      </c>
      <c r="C1702" s="16">
        <v>250972</v>
      </c>
      <c r="D1702" s="16">
        <v>194259</v>
      </c>
      <c r="E1702" s="18">
        <f>VLOOKUP(C1702, Подписчики!$A$1:$C$16000,3,0)</f>
        <v>44297.918854807693</v>
      </c>
      <c r="F1702">
        <v>0</v>
      </c>
      <c r="G1702" s="2">
        <f t="shared" si="26"/>
        <v>44298.676562499997</v>
      </c>
    </row>
    <row r="1703" spans="1:7" x14ac:dyDescent="0.25">
      <c r="A1703" s="16">
        <v>8279</v>
      </c>
      <c r="B1703" s="17">
        <v>44298.678182870368</v>
      </c>
      <c r="C1703" s="16">
        <v>292670</v>
      </c>
      <c r="D1703" s="16">
        <v>42035</v>
      </c>
      <c r="E1703" s="18">
        <f>VLOOKUP(C1703, Подписчики!$A$1:$C$16000,3,0)</f>
        <v>44288.239694622505</v>
      </c>
      <c r="F1703">
        <v>0</v>
      </c>
      <c r="G1703" s="2">
        <f t="shared" si="26"/>
        <v>44298.678182870368</v>
      </c>
    </row>
    <row r="1704" spans="1:7" x14ac:dyDescent="0.25">
      <c r="A1704" s="16">
        <v>8281</v>
      </c>
      <c r="B1704" s="17">
        <v>44298.684247685182</v>
      </c>
      <c r="C1704" s="16">
        <v>287552</v>
      </c>
      <c r="D1704" s="16">
        <v>158978</v>
      </c>
      <c r="E1704" s="18">
        <f>VLOOKUP(C1704, Подписчики!$A$1:$C$16000,3,0)</f>
        <v>44291.099026745011</v>
      </c>
      <c r="F1704">
        <v>7</v>
      </c>
      <c r="G1704" s="2">
        <f t="shared" si="26"/>
        <v>44298.975914351846</v>
      </c>
    </row>
    <row r="1705" spans="1:7" x14ac:dyDescent="0.25">
      <c r="A1705" s="16">
        <v>8283</v>
      </c>
      <c r="B1705" s="17">
        <v>44298.687488425923</v>
      </c>
      <c r="C1705" s="16">
        <v>343273</v>
      </c>
      <c r="D1705" s="16">
        <v>164771</v>
      </c>
      <c r="E1705" s="18">
        <f>VLOOKUP(C1705, Подписчики!$A$1:$C$16000,3,0)</f>
        <v>44294.92323254986</v>
      </c>
      <c r="F1705">
        <v>3</v>
      </c>
      <c r="G1705" s="2">
        <f t="shared" si="26"/>
        <v>44298.812488425923</v>
      </c>
    </row>
    <row r="1706" spans="1:7" x14ac:dyDescent="0.25">
      <c r="A1706" s="16">
        <v>8286</v>
      </c>
      <c r="B1706" s="17">
        <v>44298.688298611109</v>
      </c>
      <c r="C1706" s="16">
        <v>252889</v>
      </c>
      <c r="D1706" s="16">
        <v>360872</v>
      </c>
      <c r="E1706" s="18">
        <f>VLOOKUP(C1706, Подписчики!$A$1:$C$16000,3,0)</f>
        <v>44297.747621688031</v>
      </c>
      <c r="F1706">
        <v>1</v>
      </c>
      <c r="G1706" s="2">
        <f t="shared" si="26"/>
        <v>44298.729965277773</v>
      </c>
    </row>
    <row r="1707" spans="1:7" x14ac:dyDescent="0.25">
      <c r="A1707" s="16">
        <v>8291</v>
      </c>
      <c r="B1707" s="17">
        <v>44298.68990740741</v>
      </c>
      <c r="C1707" s="16">
        <v>124431</v>
      </c>
      <c r="D1707" s="16">
        <v>301535</v>
      </c>
      <c r="E1707" s="18">
        <f>VLOOKUP(C1707, Подписчики!$A$1:$C$16000,3,0)</f>
        <v>44294.608116132476</v>
      </c>
      <c r="F1707">
        <v>1</v>
      </c>
      <c r="G1707" s="2">
        <f t="shared" si="26"/>
        <v>44298.731574074074</v>
      </c>
    </row>
    <row r="1708" spans="1:7" x14ac:dyDescent="0.25">
      <c r="A1708" s="16">
        <v>8296</v>
      </c>
      <c r="B1708" s="17">
        <v>44298.691122685188</v>
      </c>
      <c r="C1708" s="16">
        <v>122831</v>
      </c>
      <c r="D1708" s="16">
        <v>448450</v>
      </c>
      <c r="E1708" s="18">
        <f>VLOOKUP(C1708, Подписчики!$A$1:$C$16000,3,0)</f>
        <v>44293.960716132482</v>
      </c>
      <c r="F1708">
        <v>0</v>
      </c>
      <c r="G1708" s="2">
        <f t="shared" si="26"/>
        <v>44298.691122685188</v>
      </c>
    </row>
    <row r="1709" spans="1:7" x14ac:dyDescent="0.25">
      <c r="A1709" s="16">
        <v>8297</v>
      </c>
      <c r="B1709" s="17">
        <v>44298.691527777781</v>
      </c>
      <c r="C1709" s="16">
        <v>125099</v>
      </c>
      <c r="D1709" s="16">
        <v>411922</v>
      </c>
      <c r="E1709" s="18">
        <f>VLOOKUP(C1709, Подписчики!$A$1:$C$16000,3,0)</f>
        <v>44289.726141132473</v>
      </c>
      <c r="F1709">
        <v>1</v>
      </c>
      <c r="G1709" s="2">
        <f t="shared" si="26"/>
        <v>44298.733194444445</v>
      </c>
    </row>
    <row r="1710" spans="1:7" x14ac:dyDescent="0.25">
      <c r="A1710" s="16">
        <v>8299</v>
      </c>
      <c r="B1710" s="17">
        <v>44298.695983796293</v>
      </c>
      <c r="C1710" s="16">
        <v>321431</v>
      </c>
      <c r="D1710" s="16">
        <v>478134</v>
      </c>
      <c r="E1710" s="18">
        <f>VLOOKUP(C1710, Подписчики!$A$1:$C$16000,3,0)</f>
        <v>44298.136245334754</v>
      </c>
      <c r="F1710">
        <v>0</v>
      </c>
      <c r="G1710" s="2">
        <f t="shared" si="26"/>
        <v>44298.695983796293</v>
      </c>
    </row>
    <row r="1711" spans="1:7" x14ac:dyDescent="0.25">
      <c r="A1711" s="16">
        <v>8301</v>
      </c>
      <c r="B1711" s="17">
        <v>44298.69840277778</v>
      </c>
      <c r="C1711" s="16">
        <v>32970</v>
      </c>
      <c r="D1711" s="16">
        <v>250679</v>
      </c>
      <c r="E1711" s="18">
        <f>VLOOKUP(C1711, Подписчики!$A$1:$C$16000,3,0)</f>
        <v>44297.504456623938</v>
      </c>
      <c r="F1711">
        <v>2</v>
      </c>
      <c r="G1711" s="2">
        <f t="shared" si="26"/>
        <v>44298.781736111116</v>
      </c>
    </row>
    <row r="1712" spans="1:7" x14ac:dyDescent="0.25">
      <c r="A1712" s="16">
        <v>8303</v>
      </c>
      <c r="B1712" s="17">
        <v>44298.703263888892</v>
      </c>
      <c r="C1712" s="16">
        <v>143345</v>
      </c>
      <c r="D1712" s="16">
        <v>158978</v>
      </c>
      <c r="E1712" s="18">
        <f>VLOOKUP(C1712, Подписчики!$A$1:$C$16000,3,0)</f>
        <v>44298.187925427352</v>
      </c>
      <c r="F1712">
        <v>2</v>
      </c>
      <c r="G1712" s="2">
        <f t="shared" si="26"/>
        <v>44298.786597222228</v>
      </c>
    </row>
    <row r="1713" spans="1:7" x14ac:dyDescent="0.25">
      <c r="A1713" s="16">
        <v>8308</v>
      </c>
      <c r="B1713" s="17">
        <v>44298.703668981485</v>
      </c>
      <c r="C1713" s="16">
        <v>161265</v>
      </c>
      <c r="D1713" s="16">
        <v>333889</v>
      </c>
      <c r="E1713" s="18">
        <f>VLOOKUP(C1713, Подписчики!$A$1:$C$16000,3,0)</f>
        <v>44297.0088843661</v>
      </c>
      <c r="F1713">
        <v>3</v>
      </c>
      <c r="G1713" s="2">
        <f t="shared" si="26"/>
        <v>44298.828668981485</v>
      </c>
    </row>
    <row r="1714" spans="1:7" x14ac:dyDescent="0.25">
      <c r="A1714" s="16">
        <v>8309</v>
      </c>
      <c r="B1714" s="17">
        <v>44298.705289351848</v>
      </c>
      <c r="C1714" s="16">
        <v>62644</v>
      </c>
      <c r="D1714" s="16">
        <v>104958</v>
      </c>
      <c r="E1714" s="18">
        <f>VLOOKUP(C1714, Подписчики!$A$1:$C$16000,3,0)</f>
        <v>44298.203550890306</v>
      </c>
      <c r="F1714">
        <v>3</v>
      </c>
      <c r="G1714" s="2">
        <f t="shared" si="26"/>
        <v>44298.830289351848</v>
      </c>
    </row>
    <row r="1715" spans="1:7" x14ac:dyDescent="0.25">
      <c r="A1715" s="16">
        <v>8314</v>
      </c>
      <c r="B1715" s="17">
        <v>44298.706099537034</v>
      </c>
      <c r="C1715" s="16">
        <v>204927</v>
      </c>
      <c r="D1715" s="16">
        <v>50702</v>
      </c>
      <c r="E1715" s="18">
        <f>VLOOKUP(C1715, Подписчики!$A$1:$C$16000,3,0)</f>
        <v>44297.738822613959</v>
      </c>
      <c r="F1715">
        <v>1</v>
      </c>
      <c r="G1715" s="2">
        <f t="shared" si="26"/>
        <v>44298.747766203698</v>
      </c>
    </row>
    <row r="1716" spans="1:7" x14ac:dyDescent="0.25">
      <c r="A1716" s="16">
        <v>8315</v>
      </c>
      <c r="B1716" s="17">
        <v>44298.707303240742</v>
      </c>
      <c r="C1716" s="16">
        <v>66809</v>
      </c>
      <c r="D1716" s="16">
        <v>192331</v>
      </c>
      <c r="E1716" s="18">
        <f>VLOOKUP(C1716, Подписчики!$A$1:$C$16000,3,0)</f>
        <v>44293.417196937327</v>
      </c>
      <c r="F1716">
        <v>0</v>
      </c>
      <c r="G1716" s="2">
        <f t="shared" si="26"/>
        <v>44298.707303240742</v>
      </c>
    </row>
    <row r="1717" spans="1:7" x14ac:dyDescent="0.25">
      <c r="A1717" s="16">
        <v>8320</v>
      </c>
      <c r="B1717" s="17">
        <v>44298.712164351855</v>
      </c>
      <c r="C1717" s="16">
        <v>41878</v>
      </c>
      <c r="D1717" s="16">
        <v>158978</v>
      </c>
      <c r="E1717" s="18">
        <f>VLOOKUP(C1717, Подписчики!$A$1:$C$16000,3,0)</f>
        <v>44295.058618482901</v>
      </c>
      <c r="F1717">
        <v>0</v>
      </c>
      <c r="G1717" s="2">
        <f t="shared" si="26"/>
        <v>44298.712164351855</v>
      </c>
    </row>
    <row r="1718" spans="1:7" x14ac:dyDescent="0.25">
      <c r="A1718" s="16">
        <v>8321</v>
      </c>
      <c r="B1718" s="17">
        <v>44298.722685185188</v>
      </c>
      <c r="C1718" s="16">
        <v>50739</v>
      </c>
      <c r="D1718" s="16">
        <v>79957</v>
      </c>
      <c r="E1718" s="18">
        <f>VLOOKUP(C1718, Подписчики!$A$1:$C$16000,3,0)</f>
        <v>44297.727508262113</v>
      </c>
      <c r="F1718">
        <v>2</v>
      </c>
      <c r="G1718" s="2">
        <f t="shared" si="26"/>
        <v>44298.806018518524</v>
      </c>
    </row>
    <row r="1719" spans="1:7" x14ac:dyDescent="0.25">
      <c r="A1719" s="16">
        <v>8323</v>
      </c>
      <c r="B1719" s="17">
        <v>44298.726319444446</v>
      </c>
      <c r="C1719" s="16">
        <v>220909</v>
      </c>
      <c r="D1719" s="16">
        <v>153893</v>
      </c>
      <c r="E1719" s="18">
        <f>VLOOKUP(C1719, Подписчики!$A$1:$C$16000,3,0)</f>
        <v>44297.10838792735</v>
      </c>
      <c r="F1719">
        <v>3</v>
      </c>
      <c r="G1719" s="2">
        <f t="shared" si="26"/>
        <v>44298.851319444446</v>
      </c>
    </row>
    <row r="1720" spans="1:7" x14ac:dyDescent="0.25">
      <c r="A1720" s="16">
        <v>8327</v>
      </c>
      <c r="B1720" s="17">
        <v>44298.727002314816</v>
      </c>
      <c r="C1720" s="16">
        <v>155238</v>
      </c>
      <c r="D1720" s="16">
        <v>60239</v>
      </c>
      <c r="E1720" s="18">
        <f>VLOOKUP(C1720, Подписчики!$A$1:$C$16000,3,0)</f>
        <v>44298.029094622514</v>
      </c>
      <c r="F1720">
        <v>3</v>
      </c>
      <c r="G1720" s="2">
        <f t="shared" si="26"/>
        <v>44298.852002314816</v>
      </c>
    </row>
    <row r="1721" spans="1:7" x14ac:dyDescent="0.25">
      <c r="A1721" s="16">
        <v>8330</v>
      </c>
      <c r="B1721" s="17">
        <v>44298.727129629631</v>
      </c>
      <c r="C1721" s="16">
        <v>24574</v>
      </c>
      <c r="D1721" s="16">
        <v>433572</v>
      </c>
      <c r="E1721" s="18">
        <f>VLOOKUP(C1721, Подписчики!$A$1:$C$16000,3,0)</f>
        <v>44297.955021937327</v>
      </c>
      <c r="F1721">
        <v>1</v>
      </c>
      <c r="G1721" s="2">
        <f t="shared" si="26"/>
        <v>44298.768796296295</v>
      </c>
    </row>
    <row r="1722" spans="1:7" x14ac:dyDescent="0.25">
      <c r="A1722" s="16">
        <v>8335</v>
      </c>
      <c r="B1722" s="17">
        <v>44298.727997685186</v>
      </c>
      <c r="C1722" s="16">
        <v>1774</v>
      </c>
      <c r="D1722" s="16">
        <v>281056</v>
      </c>
      <c r="E1722" s="18">
        <f>VLOOKUP(C1722, Подписчики!$A$1:$C$16000,3,0)</f>
        <v>44288.749688639604</v>
      </c>
      <c r="F1722">
        <v>0</v>
      </c>
      <c r="G1722" s="2">
        <f t="shared" si="26"/>
        <v>44298.727997685186</v>
      </c>
    </row>
    <row r="1723" spans="1:7" x14ac:dyDescent="0.25">
      <c r="A1723" s="16">
        <v>8337</v>
      </c>
      <c r="B1723" s="17">
        <v>44298.72996527778</v>
      </c>
      <c r="C1723" s="16">
        <v>24270</v>
      </c>
      <c r="D1723" s="16">
        <v>351192</v>
      </c>
      <c r="E1723" s="18">
        <f>VLOOKUP(C1723, Подписчики!$A$1:$C$16000,3,0)</f>
        <v>44291.035879594019</v>
      </c>
      <c r="F1723">
        <v>0</v>
      </c>
      <c r="G1723" s="2">
        <f t="shared" si="26"/>
        <v>44298.72996527778</v>
      </c>
    </row>
    <row r="1724" spans="1:7" x14ac:dyDescent="0.25">
      <c r="A1724" s="16">
        <v>8342</v>
      </c>
      <c r="B1724" s="17">
        <v>44298.733194444445</v>
      </c>
      <c r="C1724" s="16">
        <v>58461</v>
      </c>
      <c r="D1724" s="16">
        <v>347393</v>
      </c>
      <c r="E1724" s="18">
        <f>VLOOKUP(C1724, Подписчики!$A$1:$C$16000,3,0)</f>
        <v>44295.128000178069</v>
      </c>
      <c r="F1724">
        <v>0</v>
      </c>
      <c r="G1724" s="2">
        <f t="shared" si="26"/>
        <v>44298.733194444445</v>
      </c>
    </row>
    <row r="1725" spans="1:7" x14ac:dyDescent="0.25">
      <c r="A1725" s="16">
        <v>8344</v>
      </c>
      <c r="B1725" s="17">
        <v>44298.737997685188</v>
      </c>
      <c r="C1725" s="16">
        <v>286317</v>
      </c>
      <c r="D1725" s="16">
        <v>473327</v>
      </c>
      <c r="E1725" s="18">
        <f>VLOOKUP(C1725, Подписчики!$A$1:$C$16000,3,0)</f>
        <v>44298.201059223647</v>
      </c>
      <c r="F1725">
        <v>3</v>
      </c>
      <c r="G1725" s="2">
        <f t="shared" si="26"/>
        <v>44298.862997685188</v>
      </c>
    </row>
    <row r="1726" spans="1:7" x14ac:dyDescent="0.25">
      <c r="A1726" s="16">
        <v>8348</v>
      </c>
      <c r="B1726" s="17">
        <v>44298.744525462964</v>
      </c>
      <c r="C1726" s="16">
        <v>139181</v>
      </c>
      <c r="D1726" s="16">
        <v>191893</v>
      </c>
      <c r="E1726" s="18">
        <f>VLOOKUP(C1726, Подписчики!$A$1:$C$16000,3,0)</f>
        <v>44298.276787001421</v>
      </c>
      <c r="F1726">
        <v>0</v>
      </c>
      <c r="G1726" s="2">
        <f t="shared" si="26"/>
        <v>44298.744525462964</v>
      </c>
    </row>
    <row r="1727" spans="1:7" x14ac:dyDescent="0.25">
      <c r="A1727" s="16">
        <v>8351</v>
      </c>
      <c r="B1727" s="17">
        <v>44298.745335648149</v>
      </c>
      <c r="C1727" s="16">
        <v>180170</v>
      </c>
      <c r="D1727" s="16">
        <v>85253</v>
      </c>
      <c r="E1727" s="18">
        <f>VLOOKUP(C1727, Подписчики!$A$1:$C$16000,3,0)</f>
        <v>44293.317880519942</v>
      </c>
      <c r="F1727">
        <v>2</v>
      </c>
      <c r="G1727" s="2">
        <f t="shared" si="26"/>
        <v>44298.828668981485</v>
      </c>
    </row>
    <row r="1728" spans="1:7" x14ac:dyDescent="0.25">
      <c r="A1728" s="16">
        <v>8354</v>
      </c>
      <c r="B1728" s="17">
        <v>44298.746550925927</v>
      </c>
      <c r="C1728" s="16">
        <v>187488</v>
      </c>
      <c r="D1728" s="16">
        <v>179296</v>
      </c>
      <c r="E1728" s="18">
        <f>VLOOKUP(C1728, Подписчики!$A$1:$C$16000,3,0)</f>
        <v>44294.015713319088</v>
      </c>
      <c r="F1728">
        <v>1</v>
      </c>
      <c r="G1728" s="2">
        <f t="shared" si="26"/>
        <v>44298.788217592592</v>
      </c>
    </row>
    <row r="1729" spans="1:7" x14ac:dyDescent="0.25">
      <c r="A1729" s="16">
        <v>8356</v>
      </c>
      <c r="B1729" s="17">
        <v>44298.747361111113</v>
      </c>
      <c r="C1729" s="16">
        <v>132575</v>
      </c>
      <c r="D1729" s="16">
        <v>20642</v>
      </c>
      <c r="E1729" s="18">
        <f>VLOOKUP(C1729, Подписчики!$A$1:$C$16000,3,0)</f>
        <v>44297.548514957271</v>
      </c>
      <c r="F1729">
        <v>3</v>
      </c>
      <c r="G1729" s="2">
        <f t="shared" si="26"/>
        <v>44298.872361111113</v>
      </c>
    </row>
    <row r="1730" spans="1:7" x14ac:dyDescent="0.25">
      <c r="A1730" s="16">
        <v>8361</v>
      </c>
      <c r="B1730" s="17">
        <v>44298.74900462963</v>
      </c>
      <c r="C1730" s="16">
        <v>323831</v>
      </c>
      <c r="D1730" s="16">
        <v>389195</v>
      </c>
      <c r="E1730" s="18">
        <f>VLOOKUP(C1730, Подписчики!$A$1:$C$16000,3,0)</f>
        <v>44297.095820014249</v>
      </c>
      <c r="F1730">
        <v>0</v>
      </c>
      <c r="G1730" s="2">
        <f t="shared" ref="G1730:G1793" si="27">B1730+F1730/24</f>
        <v>44298.74900462963</v>
      </c>
    </row>
    <row r="1731" spans="1:7" x14ac:dyDescent="0.25">
      <c r="A1731" s="16">
        <v>8363</v>
      </c>
      <c r="B1731" s="17">
        <v>44298.749780092592</v>
      </c>
      <c r="C1731" s="16">
        <v>186891</v>
      </c>
      <c r="D1731" s="16">
        <v>124360</v>
      </c>
      <c r="E1731" s="18">
        <f>VLOOKUP(C1731, Подписчики!$A$1:$C$16000,3,0)</f>
        <v>44297.738103169511</v>
      </c>
      <c r="F1731">
        <v>1</v>
      </c>
      <c r="G1731" s="2">
        <f t="shared" si="27"/>
        <v>44298.791446759256</v>
      </c>
    </row>
    <row r="1732" spans="1:7" x14ac:dyDescent="0.25">
      <c r="A1732" s="16">
        <v>8368</v>
      </c>
      <c r="B1732" s="17">
        <v>44298.749780092592</v>
      </c>
      <c r="C1732" s="16">
        <v>246593</v>
      </c>
      <c r="D1732" s="16">
        <v>473323</v>
      </c>
      <c r="E1732" s="18">
        <f>VLOOKUP(C1732, Подписчики!$A$1:$C$16000,3,0)</f>
        <v>44298.724780092591</v>
      </c>
      <c r="F1732">
        <v>1</v>
      </c>
      <c r="G1732" s="2">
        <f t="shared" si="27"/>
        <v>44298.791446759256</v>
      </c>
    </row>
    <row r="1733" spans="1:7" x14ac:dyDescent="0.25">
      <c r="A1733" s="16">
        <v>8371</v>
      </c>
      <c r="B1733" s="17">
        <v>44298.753020833334</v>
      </c>
      <c r="C1733" s="16">
        <v>131065</v>
      </c>
      <c r="D1733" s="16">
        <v>347393</v>
      </c>
      <c r="E1733" s="18">
        <f>VLOOKUP(C1733, Подписчики!$A$1:$C$16000,3,0)</f>
        <v>44298.049213141028</v>
      </c>
      <c r="F1733">
        <v>1</v>
      </c>
      <c r="G1733" s="2">
        <f t="shared" si="27"/>
        <v>44298.794687499998</v>
      </c>
    </row>
    <row r="1734" spans="1:7" x14ac:dyDescent="0.25">
      <c r="A1734" s="16">
        <v>8376</v>
      </c>
      <c r="B1734" s="17">
        <v>44298.754236111112</v>
      </c>
      <c r="C1734" s="16">
        <v>82354</v>
      </c>
      <c r="D1734" s="16">
        <v>21760</v>
      </c>
      <c r="E1734" s="18">
        <f>VLOOKUP(C1734, Подписчики!$A$1:$C$16000,3,0)</f>
        <v>44297.973128418809</v>
      </c>
      <c r="F1734">
        <v>0</v>
      </c>
      <c r="G1734" s="2">
        <f t="shared" si="27"/>
        <v>44298.754236111112</v>
      </c>
    </row>
    <row r="1735" spans="1:7" x14ac:dyDescent="0.25">
      <c r="A1735" s="16">
        <v>8381</v>
      </c>
      <c r="B1735" s="17">
        <v>44298.755856481483</v>
      </c>
      <c r="C1735" s="16">
        <v>3458</v>
      </c>
      <c r="D1735" s="16">
        <v>208919</v>
      </c>
      <c r="E1735" s="18">
        <f>VLOOKUP(C1735, Подписчики!$A$1:$C$16000,3,0)</f>
        <v>44285.421713568379</v>
      </c>
      <c r="F1735">
        <v>0</v>
      </c>
      <c r="G1735" s="2">
        <f t="shared" si="27"/>
        <v>44298.755856481483</v>
      </c>
    </row>
    <row r="1736" spans="1:7" x14ac:dyDescent="0.25">
      <c r="A1736" s="16">
        <v>8385</v>
      </c>
      <c r="B1736" s="17">
        <v>44298.755856481483</v>
      </c>
      <c r="C1736" s="16">
        <v>53385</v>
      </c>
      <c r="D1736" s="16">
        <v>4199</v>
      </c>
      <c r="E1736" s="18">
        <f>VLOOKUP(C1736, Подписчики!$A$1:$C$16000,3,0)</f>
        <v>44293.77283076923</v>
      </c>
      <c r="F1736">
        <v>0</v>
      </c>
      <c r="G1736" s="2">
        <f t="shared" si="27"/>
        <v>44298.755856481483</v>
      </c>
    </row>
    <row r="1737" spans="1:7" x14ac:dyDescent="0.25">
      <c r="A1737" s="16">
        <v>8386</v>
      </c>
      <c r="B1737" s="17">
        <v>44298.759895833333</v>
      </c>
      <c r="C1737" s="16">
        <v>283118</v>
      </c>
      <c r="D1737" s="16">
        <v>411922</v>
      </c>
      <c r="E1737" s="18">
        <f>VLOOKUP(C1737, Подписчики!$A$1:$C$16000,3,0)</f>
        <v>44298.25125737179</v>
      </c>
      <c r="F1737">
        <v>2</v>
      </c>
      <c r="G1737" s="2">
        <f t="shared" si="27"/>
        <v>44298.843229166669</v>
      </c>
    </row>
    <row r="1738" spans="1:7" x14ac:dyDescent="0.25">
      <c r="A1738" s="16">
        <v>8391</v>
      </c>
      <c r="B1738" s="17">
        <v>44298.760706018518</v>
      </c>
      <c r="C1738" s="16">
        <v>75392</v>
      </c>
      <c r="D1738" s="16">
        <v>327633</v>
      </c>
      <c r="E1738" s="18">
        <f>VLOOKUP(C1738, Подписчики!$A$1:$C$16000,3,0)</f>
        <v>44287.675984650996</v>
      </c>
      <c r="F1738">
        <v>0</v>
      </c>
      <c r="G1738" s="2">
        <f t="shared" si="27"/>
        <v>44298.760706018518</v>
      </c>
    </row>
    <row r="1739" spans="1:7" x14ac:dyDescent="0.25">
      <c r="A1739" s="16">
        <v>8395</v>
      </c>
      <c r="B1739" s="17">
        <v>44298.762731481482</v>
      </c>
      <c r="C1739" s="16">
        <v>23862</v>
      </c>
      <c r="D1739" s="16">
        <v>411922</v>
      </c>
      <c r="E1739" s="18">
        <f>VLOOKUP(C1739, Подписчики!$A$1:$C$16000,3,0)</f>
        <v>44297.562185327639</v>
      </c>
      <c r="F1739">
        <v>1</v>
      </c>
      <c r="G1739" s="2">
        <f t="shared" si="27"/>
        <v>44298.804398148146</v>
      </c>
    </row>
    <row r="1740" spans="1:7" x14ac:dyDescent="0.25">
      <c r="A1740" s="16">
        <v>8399</v>
      </c>
      <c r="B1740" s="17">
        <v>44298.765960648147</v>
      </c>
      <c r="C1740" s="16">
        <v>266776</v>
      </c>
      <c r="D1740" s="16">
        <v>198146</v>
      </c>
      <c r="E1740" s="18">
        <f>VLOOKUP(C1740, Подписчики!$A$1:$C$16000,3,0)</f>
        <v>44293.771204309116</v>
      </c>
      <c r="F1740">
        <v>1</v>
      </c>
      <c r="G1740" s="2">
        <f t="shared" si="27"/>
        <v>44298.807627314811</v>
      </c>
    </row>
    <row r="1741" spans="1:7" x14ac:dyDescent="0.25">
      <c r="A1741" s="16">
        <v>8404</v>
      </c>
      <c r="B1741" s="17">
        <v>44298.770011574074</v>
      </c>
      <c r="C1741" s="16">
        <v>135251</v>
      </c>
      <c r="D1741" s="16">
        <v>267896</v>
      </c>
      <c r="E1741" s="18">
        <f>VLOOKUP(C1741, Подписчики!$A$1:$C$16000,3,0)</f>
        <v>44285.4370869302</v>
      </c>
      <c r="F1741">
        <v>3</v>
      </c>
      <c r="G1741" s="2">
        <f t="shared" si="27"/>
        <v>44298.895011574074</v>
      </c>
    </row>
    <row r="1742" spans="1:7" x14ac:dyDescent="0.25">
      <c r="A1742" s="16">
        <v>8405</v>
      </c>
      <c r="B1742" s="17">
        <v>44298.772037037037</v>
      </c>
      <c r="C1742" s="16">
        <v>333048</v>
      </c>
      <c r="D1742" s="16">
        <v>363079</v>
      </c>
      <c r="E1742" s="18">
        <f>VLOOKUP(C1742, Подписчики!$A$1:$C$16000,3,0)</f>
        <v>44298.292498575502</v>
      </c>
      <c r="F1742">
        <v>0</v>
      </c>
      <c r="G1742" s="2">
        <f t="shared" si="27"/>
        <v>44298.772037037037</v>
      </c>
    </row>
    <row r="1743" spans="1:7" x14ac:dyDescent="0.25">
      <c r="A1743" s="16">
        <v>8410</v>
      </c>
      <c r="B1743" s="17">
        <v>44298.77244212963</v>
      </c>
      <c r="C1743" s="16">
        <v>91697</v>
      </c>
      <c r="D1743" s="16">
        <v>447736</v>
      </c>
      <c r="E1743" s="18">
        <f>VLOOKUP(C1743, Подписчики!$A$1:$C$16000,3,0)</f>
        <v>44288.308513390308</v>
      </c>
      <c r="F1743">
        <v>1</v>
      </c>
      <c r="G1743" s="2">
        <f t="shared" si="27"/>
        <v>44298.814108796294</v>
      </c>
    </row>
    <row r="1744" spans="1:7" x14ac:dyDescent="0.25">
      <c r="A1744" s="16">
        <v>8415</v>
      </c>
      <c r="B1744" s="17">
        <v>44298.774050925924</v>
      </c>
      <c r="C1744" s="16">
        <v>232311</v>
      </c>
      <c r="D1744" s="16">
        <v>86587</v>
      </c>
      <c r="E1744" s="18">
        <f>VLOOKUP(C1744, Подписчики!$A$1:$C$16000,3,0)</f>
        <v>44295.933600890312</v>
      </c>
      <c r="F1744">
        <v>1</v>
      </c>
      <c r="G1744" s="2">
        <f t="shared" si="27"/>
        <v>44298.815717592588</v>
      </c>
    </row>
    <row r="1745" spans="1:7" x14ac:dyDescent="0.25">
      <c r="A1745" s="16">
        <v>8419</v>
      </c>
      <c r="B1745" s="17">
        <v>44298.777291666665</v>
      </c>
      <c r="C1745" s="16">
        <v>266143</v>
      </c>
      <c r="D1745" s="16">
        <v>43623</v>
      </c>
      <c r="E1745" s="18">
        <f>VLOOKUP(C1745, Подписчики!$A$1:$C$16000,3,0)</f>
        <v>44298.03718397436</v>
      </c>
      <c r="F1745">
        <v>1</v>
      </c>
      <c r="G1745" s="2">
        <f t="shared" si="27"/>
        <v>44298.81895833333</v>
      </c>
    </row>
    <row r="1746" spans="1:7" x14ac:dyDescent="0.25">
      <c r="A1746" s="16">
        <v>8420</v>
      </c>
      <c r="B1746" s="17">
        <v>44298.787407407406</v>
      </c>
      <c r="C1746" s="16">
        <v>286905</v>
      </c>
      <c r="D1746" s="16">
        <v>118549</v>
      </c>
      <c r="E1746" s="18">
        <f>VLOOKUP(C1746, Подписчики!$A$1:$C$16000,3,0)</f>
        <v>44294.052628810539</v>
      </c>
      <c r="F1746">
        <v>2</v>
      </c>
      <c r="G1746" s="2">
        <f t="shared" si="27"/>
        <v>44298.870740740742</v>
      </c>
    </row>
    <row r="1747" spans="1:7" x14ac:dyDescent="0.25">
      <c r="A1747" s="16">
        <v>8423</v>
      </c>
      <c r="B1747" s="17">
        <v>44298.788622685184</v>
      </c>
      <c r="C1747" s="16">
        <v>32772</v>
      </c>
      <c r="D1747" s="16">
        <v>281268</v>
      </c>
      <c r="E1747" s="18">
        <f>VLOOKUP(C1747, Подписчики!$A$1:$C$16000,3,0)</f>
        <v>44297.839845762108</v>
      </c>
      <c r="F1747">
        <v>1</v>
      </c>
      <c r="G1747" s="2">
        <f t="shared" si="27"/>
        <v>44298.830289351848</v>
      </c>
    </row>
    <row r="1748" spans="1:7" x14ac:dyDescent="0.25">
      <c r="A1748" s="16">
        <v>8427</v>
      </c>
      <c r="B1748" s="17">
        <v>44298.793877314813</v>
      </c>
      <c r="C1748" s="16">
        <v>6552</v>
      </c>
      <c r="D1748" s="16">
        <v>347393</v>
      </c>
      <c r="E1748" s="18">
        <f>VLOOKUP(C1748, Подписчики!$A$1:$C$16000,3,0)</f>
        <v>44294.324279594017</v>
      </c>
      <c r="F1748">
        <v>2</v>
      </c>
      <c r="G1748" s="2">
        <f t="shared" si="27"/>
        <v>44298.877210648148</v>
      </c>
    </row>
    <row r="1749" spans="1:7" x14ac:dyDescent="0.25">
      <c r="A1749" s="16">
        <v>8432</v>
      </c>
      <c r="B1749" s="17">
        <v>44298.796307870369</v>
      </c>
      <c r="C1749" s="16">
        <v>51366</v>
      </c>
      <c r="D1749" s="16">
        <v>21760</v>
      </c>
      <c r="E1749" s="18">
        <f>VLOOKUP(C1749, Подписчики!$A$1:$C$16000,3,0)</f>
        <v>44297.623061716527</v>
      </c>
      <c r="F1749">
        <v>4</v>
      </c>
      <c r="G1749" s="2">
        <f t="shared" si="27"/>
        <v>44298.962974537033</v>
      </c>
    </row>
    <row r="1750" spans="1:7" x14ac:dyDescent="0.25">
      <c r="A1750" s="16">
        <v>8436</v>
      </c>
      <c r="B1750" s="17">
        <v>44298.796712962961</v>
      </c>
      <c r="C1750" s="16">
        <v>62601</v>
      </c>
      <c r="D1750" s="16">
        <v>158978</v>
      </c>
      <c r="E1750" s="18">
        <f>VLOOKUP(C1750, Подписчики!$A$1:$C$16000,3,0)</f>
        <v>44290.545515420228</v>
      </c>
      <c r="F1750">
        <v>1</v>
      </c>
      <c r="G1750" s="2">
        <f t="shared" si="27"/>
        <v>44298.838379629626</v>
      </c>
    </row>
    <row r="1751" spans="1:7" x14ac:dyDescent="0.25">
      <c r="A1751" s="16">
        <v>8441</v>
      </c>
      <c r="B1751" s="17">
        <v>44298.80196759259</v>
      </c>
      <c r="C1751" s="16">
        <v>264613</v>
      </c>
      <c r="D1751" s="16">
        <v>238334</v>
      </c>
      <c r="E1751" s="18">
        <f>VLOOKUP(C1751, Подписчики!$A$1:$C$16000,3,0)</f>
        <v>44295.138261538465</v>
      </c>
      <c r="F1751">
        <v>2</v>
      </c>
      <c r="G1751" s="2">
        <f t="shared" si="27"/>
        <v>44298.885300925926</v>
      </c>
    </row>
    <row r="1752" spans="1:7" x14ac:dyDescent="0.25">
      <c r="A1752" s="16">
        <v>8442</v>
      </c>
      <c r="B1752" s="17">
        <v>44298.802372685182</v>
      </c>
      <c r="C1752" s="16">
        <v>65838</v>
      </c>
      <c r="D1752" s="16">
        <v>345538</v>
      </c>
      <c r="E1752" s="18">
        <f>VLOOKUP(C1752, Подписчики!$A$1:$C$16000,3,0)</f>
        <v>44285.44775965099</v>
      </c>
      <c r="F1752">
        <v>3</v>
      </c>
      <c r="G1752" s="2">
        <f t="shared" si="27"/>
        <v>44298.927372685182</v>
      </c>
    </row>
    <row r="1753" spans="1:7" x14ac:dyDescent="0.25">
      <c r="A1753" s="16">
        <v>8446</v>
      </c>
      <c r="B1753" s="17">
        <v>44298.802777777775</v>
      </c>
      <c r="C1753" s="16">
        <v>172508</v>
      </c>
      <c r="D1753" s="16">
        <v>330333</v>
      </c>
      <c r="E1753" s="18">
        <f>VLOOKUP(C1753, Подписчики!$A$1:$C$16000,3,0)</f>
        <v>44295.445195512824</v>
      </c>
      <c r="F1753">
        <v>0</v>
      </c>
      <c r="G1753" s="2">
        <f t="shared" si="27"/>
        <v>44298.802777777775</v>
      </c>
    </row>
    <row r="1754" spans="1:7" x14ac:dyDescent="0.25">
      <c r="A1754" s="16">
        <v>8449</v>
      </c>
      <c r="B1754" s="17">
        <v>44298.804398148146</v>
      </c>
      <c r="C1754" s="16">
        <v>144149</v>
      </c>
      <c r="D1754" s="16">
        <v>472712</v>
      </c>
      <c r="E1754" s="18">
        <f>VLOOKUP(C1754, Подписчики!$A$1:$C$16000,3,0)</f>
        <v>44297.556351994303</v>
      </c>
      <c r="F1754">
        <v>0</v>
      </c>
      <c r="G1754" s="2">
        <f t="shared" si="27"/>
        <v>44298.804398148146</v>
      </c>
    </row>
    <row r="1755" spans="1:7" x14ac:dyDescent="0.25">
      <c r="A1755" s="16">
        <v>8451</v>
      </c>
      <c r="B1755" s="17">
        <v>44298.804398148146</v>
      </c>
      <c r="C1755" s="16">
        <v>246614</v>
      </c>
      <c r="D1755" s="16">
        <v>23621</v>
      </c>
      <c r="E1755" s="18">
        <f>VLOOKUP(C1755, Подписчики!$A$1:$C$16000,3,0)</f>
        <v>44285.957714992881</v>
      </c>
      <c r="F1755">
        <v>0</v>
      </c>
      <c r="G1755" s="2">
        <f t="shared" si="27"/>
        <v>44298.804398148146</v>
      </c>
    </row>
    <row r="1756" spans="1:7" x14ac:dyDescent="0.25">
      <c r="A1756" s="16">
        <v>8453</v>
      </c>
      <c r="B1756" s="17">
        <v>44298.808032407411</v>
      </c>
      <c r="C1756" s="16">
        <v>307221</v>
      </c>
      <c r="D1756" s="16">
        <v>341333</v>
      </c>
      <c r="E1756" s="18">
        <f>VLOOKUP(C1756, Подписчики!$A$1:$C$16000,3,0)</f>
        <v>44298.556063176642</v>
      </c>
      <c r="F1756">
        <v>1</v>
      </c>
      <c r="G1756" s="2">
        <f t="shared" si="27"/>
        <v>44298.849699074075</v>
      </c>
    </row>
    <row r="1757" spans="1:7" x14ac:dyDescent="0.25">
      <c r="A1757" s="16">
        <v>8458</v>
      </c>
      <c r="B1757" s="17">
        <v>44298.809652777774</v>
      </c>
      <c r="C1757" s="16">
        <v>200780</v>
      </c>
      <c r="D1757" s="16">
        <v>118549</v>
      </c>
      <c r="E1757" s="18">
        <f>VLOOKUP(C1757, Подписчики!$A$1:$C$16000,3,0)</f>
        <v>44295.009297186611</v>
      </c>
      <c r="F1757">
        <v>1</v>
      </c>
      <c r="G1757" s="2">
        <f t="shared" si="27"/>
        <v>44298.851319444439</v>
      </c>
    </row>
    <row r="1758" spans="1:7" x14ac:dyDescent="0.25">
      <c r="A1758" s="16">
        <v>8462</v>
      </c>
      <c r="B1758" s="17">
        <v>44298.811273148145</v>
      </c>
      <c r="C1758" s="16">
        <v>267890</v>
      </c>
      <c r="D1758" s="16">
        <v>104274</v>
      </c>
      <c r="E1758" s="18">
        <f>VLOOKUP(C1758, Подписчики!$A$1:$C$16000,3,0)</f>
        <v>44298.325634686604</v>
      </c>
      <c r="F1758">
        <v>1</v>
      </c>
      <c r="G1758" s="2">
        <f t="shared" si="27"/>
        <v>44298.852939814809</v>
      </c>
    </row>
    <row r="1759" spans="1:7" x14ac:dyDescent="0.25">
      <c r="A1759" s="16">
        <v>8465</v>
      </c>
      <c r="B1759" s="17">
        <v>44298.812488425923</v>
      </c>
      <c r="C1759" s="16">
        <v>79174</v>
      </c>
      <c r="D1759" s="16">
        <v>105352</v>
      </c>
      <c r="E1759" s="18">
        <f>VLOOKUP(C1759, Подписчики!$A$1:$C$16000,3,0)</f>
        <v>44297.658142272077</v>
      </c>
      <c r="F1759">
        <v>0</v>
      </c>
      <c r="G1759" s="2">
        <f t="shared" si="27"/>
        <v>44298.812488425923</v>
      </c>
    </row>
    <row r="1760" spans="1:7" x14ac:dyDescent="0.25">
      <c r="A1760" s="16">
        <v>8469</v>
      </c>
      <c r="B1760" s="17">
        <v>44298.813298611109</v>
      </c>
      <c r="C1760" s="16">
        <v>53700</v>
      </c>
      <c r="D1760" s="16">
        <v>347008</v>
      </c>
      <c r="E1760" s="18">
        <f>VLOOKUP(C1760, Подписчики!$A$1:$C$16000,3,0)</f>
        <v>44290.194876602567</v>
      </c>
      <c r="F1760">
        <v>2</v>
      </c>
      <c r="G1760" s="2">
        <f t="shared" si="27"/>
        <v>44298.896631944444</v>
      </c>
    </row>
    <row r="1761" spans="1:7" x14ac:dyDescent="0.25">
      <c r="A1761" s="16">
        <v>8474</v>
      </c>
      <c r="B1761" s="17">
        <v>44298.815335648149</v>
      </c>
      <c r="C1761" s="16">
        <v>149264</v>
      </c>
      <c r="D1761" s="16">
        <v>473327</v>
      </c>
      <c r="E1761" s="18">
        <f>VLOOKUP(C1761, Подписчики!$A$1:$C$16000,3,0)</f>
        <v>44298.322297186613</v>
      </c>
      <c r="F1761">
        <v>1</v>
      </c>
      <c r="G1761" s="2">
        <f t="shared" si="27"/>
        <v>44298.857002314813</v>
      </c>
    </row>
    <row r="1762" spans="1:7" x14ac:dyDescent="0.25">
      <c r="A1762" s="16">
        <v>8479</v>
      </c>
      <c r="B1762" s="17">
        <v>44298.816527777781</v>
      </c>
      <c r="C1762" s="16">
        <v>266405</v>
      </c>
      <c r="D1762" s="16">
        <v>196571</v>
      </c>
      <c r="E1762" s="18">
        <f>VLOOKUP(C1762, Подписчики!$A$1:$C$16000,3,0)</f>
        <v>44290.892722400291</v>
      </c>
      <c r="F1762">
        <v>2</v>
      </c>
      <c r="G1762" s="2">
        <f t="shared" si="27"/>
        <v>44298.899861111116</v>
      </c>
    </row>
    <row r="1763" spans="1:7" x14ac:dyDescent="0.25">
      <c r="A1763" s="16">
        <v>8482</v>
      </c>
      <c r="B1763" s="17">
        <v>44298.817337962966</v>
      </c>
      <c r="C1763" s="16">
        <v>243287</v>
      </c>
      <c r="D1763" s="16">
        <v>250679</v>
      </c>
      <c r="E1763" s="18">
        <f>VLOOKUP(C1763, Подписчики!$A$1:$C$16000,3,0)</f>
        <v>44297.12055334758</v>
      </c>
      <c r="F1763">
        <v>0</v>
      </c>
      <c r="G1763" s="2">
        <f t="shared" si="27"/>
        <v>44298.817337962966</v>
      </c>
    </row>
    <row r="1764" spans="1:7" x14ac:dyDescent="0.25">
      <c r="A1764" s="16">
        <v>8487</v>
      </c>
      <c r="B1764" s="17">
        <v>44298.818148148152</v>
      </c>
      <c r="C1764" s="16">
        <v>76546</v>
      </c>
      <c r="D1764" s="16">
        <v>86587</v>
      </c>
      <c r="E1764" s="18">
        <f>VLOOKUP(C1764, Подписчики!$A$1:$C$16000,3,0)</f>
        <v>44296.038417378921</v>
      </c>
      <c r="F1764">
        <v>2</v>
      </c>
      <c r="G1764" s="2">
        <f t="shared" si="27"/>
        <v>44298.901481481487</v>
      </c>
    </row>
    <row r="1765" spans="1:7" x14ac:dyDescent="0.25">
      <c r="A1765" s="16">
        <v>8489</v>
      </c>
      <c r="B1765" s="17">
        <v>44298.822604166664</v>
      </c>
      <c r="C1765" s="16">
        <v>61783</v>
      </c>
      <c r="D1765" s="16">
        <v>230507</v>
      </c>
      <c r="E1765" s="18">
        <f>VLOOKUP(C1765, Подписчики!$A$1:$C$16000,3,0)</f>
        <v>44285.563305484327</v>
      </c>
      <c r="F1765">
        <v>1</v>
      </c>
      <c r="G1765" s="2">
        <f t="shared" si="27"/>
        <v>44298.864270833328</v>
      </c>
    </row>
    <row r="1766" spans="1:7" x14ac:dyDescent="0.25">
      <c r="A1766" s="16">
        <v>8491</v>
      </c>
      <c r="B1766" s="17">
        <v>44298.822604166664</v>
      </c>
      <c r="C1766" s="16">
        <v>325277</v>
      </c>
      <c r="D1766" s="16">
        <v>472908</v>
      </c>
      <c r="E1766" s="18">
        <f>VLOOKUP(C1766, Подписчики!$A$1:$C$16000,3,0)</f>
        <v>44291.133468162392</v>
      </c>
      <c r="F1766">
        <v>1</v>
      </c>
      <c r="G1766" s="2">
        <f t="shared" si="27"/>
        <v>44298.864270833328</v>
      </c>
    </row>
    <row r="1767" spans="1:7" x14ac:dyDescent="0.25">
      <c r="A1767" s="16">
        <v>8494</v>
      </c>
      <c r="B1767" s="17">
        <v>44298.822997685187</v>
      </c>
      <c r="C1767" s="16">
        <v>179346</v>
      </c>
      <c r="D1767" s="16">
        <v>462580</v>
      </c>
      <c r="E1767" s="18">
        <f>VLOOKUP(C1767, Подписчики!$A$1:$C$16000,3,0)</f>
        <v>44298.318559223648</v>
      </c>
      <c r="F1767">
        <v>2</v>
      </c>
      <c r="G1767" s="2">
        <f t="shared" si="27"/>
        <v>44298.906331018523</v>
      </c>
    </row>
    <row r="1768" spans="1:7" x14ac:dyDescent="0.25">
      <c r="A1768" s="16">
        <v>8497</v>
      </c>
      <c r="B1768" s="17">
        <v>44298.822997685187</v>
      </c>
      <c r="C1768" s="16">
        <v>269711</v>
      </c>
      <c r="D1768" s="16">
        <v>250679</v>
      </c>
      <c r="E1768" s="18">
        <f>VLOOKUP(C1768, Подписчики!$A$1:$C$16000,3,0)</f>
        <v>44296.120302279203</v>
      </c>
      <c r="F1768">
        <v>2</v>
      </c>
      <c r="G1768" s="2">
        <f t="shared" si="27"/>
        <v>44298.906331018523</v>
      </c>
    </row>
    <row r="1769" spans="1:7" x14ac:dyDescent="0.25">
      <c r="A1769" s="16">
        <v>8499</v>
      </c>
      <c r="B1769" s="17">
        <v>44298.824212962965</v>
      </c>
      <c r="C1769" s="16">
        <v>232503</v>
      </c>
      <c r="D1769" s="16">
        <v>115825</v>
      </c>
      <c r="E1769" s="18">
        <f>VLOOKUP(C1769, Подписчики!$A$1:$C$16000,3,0)</f>
        <v>44298.079705270662</v>
      </c>
      <c r="F1769">
        <v>1</v>
      </c>
      <c r="G1769" s="2">
        <f t="shared" si="27"/>
        <v>44298.865879629629</v>
      </c>
    </row>
    <row r="1770" spans="1:7" x14ac:dyDescent="0.25">
      <c r="A1770" s="16">
        <v>8501</v>
      </c>
      <c r="B1770" s="17">
        <v>44298.824618055558</v>
      </c>
      <c r="C1770" s="16">
        <v>247975</v>
      </c>
      <c r="D1770" s="16">
        <v>411922</v>
      </c>
      <c r="E1770" s="18">
        <f>VLOOKUP(C1770, Подписчики!$A$1:$C$16000,3,0)</f>
        <v>44297.819241132478</v>
      </c>
      <c r="F1770">
        <v>2</v>
      </c>
      <c r="G1770" s="2">
        <f t="shared" si="27"/>
        <v>44298.907951388894</v>
      </c>
    </row>
    <row r="1771" spans="1:7" x14ac:dyDescent="0.25">
      <c r="A1771" s="16">
        <v>8504</v>
      </c>
      <c r="B1771" s="17">
        <v>44298.830694444441</v>
      </c>
      <c r="C1771" s="16">
        <v>314191</v>
      </c>
      <c r="D1771" s="16">
        <v>68870</v>
      </c>
      <c r="E1771" s="18">
        <f>VLOOKUP(C1771, Подписчики!$A$1:$C$16000,3,0)</f>
        <v>44290.601588817663</v>
      </c>
      <c r="F1771">
        <v>1</v>
      </c>
      <c r="G1771" s="2">
        <f t="shared" si="27"/>
        <v>44298.872361111105</v>
      </c>
    </row>
    <row r="1772" spans="1:7" x14ac:dyDescent="0.25">
      <c r="A1772" s="16">
        <v>8507</v>
      </c>
      <c r="B1772" s="17">
        <v>44298.833923611113</v>
      </c>
      <c r="C1772" s="16">
        <v>146674</v>
      </c>
      <c r="D1772" s="16">
        <v>119655</v>
      </c>
      <c r="E1772" s="18">
        <f>VLOOKUP(C1772, Подписчики!$A$1:$C$16000,3,0)</f>
        <v>44293.204270797723</v>
      </c>
      <c r="F1772">
        <v>1</v>
      </c>
      <c r="G1772" s="2">
        <f t="shared" si="27"/>
        <v>44298.875590277778</v>
      </c>
    </row>
    <row r="1773" spans="1:7" x14ac:dyDescent="0.25">
      <c r="A1773" s="16">
        <v>8510</v>
      </c>
      <c r="B1773" s="17">
        <v>44298.833923611113</v>
      </c>
      <c r="C1773" s="16">
        <v>309978</v>
      </c>
      <c r="D1773" s="16">
        <v>77124</v>
      </c>
      <c r="E1773" s="18">
        <f>VLOOKUP(C1773, Подписчики!$A$1:$C$16000,3,0)</f>
        <v>44294.057084864675</v>
      </c>
      <c r="F1773">
        <v>1</v>
      </c>
      <c r="G1773" s="2">
        <f t="shared" si="27"/>
        <v>44298.875590277778</v>
      </c>
    </row>
    <row r="1774" spans="1:7" x14ac:dyDescent="0.25">
      <c r="A1774" s="16">
        <v>8515</v>
      </c>
      <c r="B1774" s="17">
        <v>44298.834733796299</v>
      </c>
      <c r="C1774" s="16">
        <v>160573</v>
      </c>
      <c r="D1774" s="16">
        <v>411922</v>
      </c>
      <c r="E1774" s="18">
        <f>VLOOKUP(C1774, Подписчики!$A$1:$C$16000,3,0)</f>
        <v>44297.892626566958</v>
      </c>
      <c r="F1774">
        <v>3</v>
      </c>
      <c r="G1774" s="2">
        <f t="shared" si="27"/>
        <v>44298.959733796299</v>
      </c>
    </row>
    <row r="1775" spans="1:7" x14ac:dyDescent="0.25">
      <c r="A1775" s="16">
        <v>8520</v>
      </c>
      <c r="B1775" s="17">
        <v>44298.836354166669</v>
      </c>
      <c r="C1775" s="16">
        <v>341413</v>
      </c>
      <c r="D1775" s="16">
        <v>396575</v>
      </c>
      <c r="E1775" s="18">
        <f>VLOOKUP(C1775, Подписчики!$A$1:$C$16000,3,0)</f>
        <v>44294.839868660973</v>
      </c>
      <c r="F1775">
        <v>3</v>
      </c>
      <c r="G1775" s="2">
        <f t="shared" si="27"/>
        <v>44298.961354166669</v>
      </c>
    </row>
    <row r="1776" spans="1:7" x14ac:dyDescent="0.25">
      <c r="A1776" s="16">
        <v>8525</v>
      </c>
      <c r="B1776" s="17">
        <v>44298.839189814818</v>
      </c>
      <c r="C1776" s="16">
        <v>139768</v>
      </c>
      <c r="D1776" s="16">
        <v>153893</v>
      </c>
      <c r="E1776" s="18">
        <f>VLOOKUP(C1776, Подписчики!$A$1:$C$16000,3,0)</f>
        <v>44298.075682122515</v>
      </c>
      <c r="F1776">
        <v>2</v>
      </c>
      <c r="G1776" s="2">
        <f t="shared" si="27"/>
        <v>44298.922523148154</v>
      </c>
    </row>
    <row r="1777" spans="1:7" x14ac:dyDescent="0.25">
      <c r="A1777" s="16">
        <v>8528</v>
      </c>
      <c r="B1777" s="17">
        <v>44298.839988425927</v>
      </c>
      <c r="C1777" s="16">
        <v>202139</v>
      </c>
      <c r="D1777" s="16">
        <v>158978</v>
      </c>
      <c r="E1777" s="18">
        <f>VLOOKUP(C1777, Подписчики!$A$1:$C$16000,3,0)</f>
        <v>44297.624742272084</v>
      </c>
      <c r="F1777">
        <v>0</v>
      </c>
      <c r="G1777" s="2">
        <f t="shared" si="27"/>
        <v>44298.839988425927</v>
      </c>
    </row>
    <row r="1778" spans="1:7" x14ac:dyDescent="0.25">
      <c r="A1778" s="16">
        <v>8529</v>
      </c>
      <c r="B1778" s="17">
        <v>44298.840671296297</v>
      </c>
      <c r="C1778" s="16">
        <v>275700</v>
      </c>
      <c r="D1778" s="16">
        <v>111153</v>
      </c>
      <c r="E1778" s="18">
        <f>VLOOKUP(C1778, Подписчики!$A$1:$C$16000,3,0)</f>
        <v>44297.117823824789</v>
      </c>
      <c r="F1778">
        <v>8</v>
      </c>
      <c r="G1778" s="2">
        <f t="shared" si="27"/>
        <v>44299.174004629633</v>
      </c>
    </row>
    <row r="1779" spans="1:7" x14ac:dyDescent="0.25">
      <c r="A1779" s="16">
        <v>8534</v>
      </c>
      <c r="B1779" s="17">
        <v>44298.842013888891</v>
      </c>
      <c r="C1779" s="16">
        <v>79058</v>
      </c>
      <c r="D1779" s="16">
        <v>27877</v>
      </c>
      <c r="E1779" s="18">
        <f>VLOOKUP(C1779, Подписчики!$A$1:$C$16000,3,0)</f>
        <v>44291.781815740738</v>
      </c>
      <c r="F1779">
        <v>1</v>
      </c>
      <c r="G1779" s="2">
        <f t="shared" si="27"/>
        <v>44298.883680555555</v>
      </c>
    </row>
    <row r="1780" spans="1:7" x14ac:dyDescent="0.25">
      <c r="A1780" s="16">
        <v>8538</v>
      </c>
      <c r="B1780" s="17">
        <v>44298.843634259261</v>
      </c>
      <c r="C1780" s="16">
        <v>338968</v>
      </c>
      <c r="D1780" s="16">
        <v>347008</v>
      </c>
      <c r="E1780" s="18">
        <f>VLOOKUP(C1780, Подписчики!$A$1:$C$16000,3,0)</f>
        <v>44298.083926566957</v>
      </c>
      <c r="F1780">
        <v>1</v>
      </c>
      <c r="G1780" s="2">
        <f t="shared" si="27"/>
        <v>44298.885300925926</v>
      </c>
    </row>
    <row r="1781" spans="1:7" x14ac:dyDescent="0.25">
      <c r="A1781" s="16">
        <v>8539</v>
      </c>
      <c r="B1781" s="17">
        <v>44298.844849537039</v>
      </c>
      <c r="C1781" s="16">
        <v>210296</v>
      </c>
      <c r="D1781" s="16">
        <v>364954</v>
      </c>
      <c r="E1781" s="18">
        <f>VLOOKUP(C1781, Подписчики!$A$1:$C$16000,3,0)</f>
        <v>44297.828272613959</v>
      </c>
      <c r="F1781">
        <v>0</v>
      </c>
      <c r="G1781" s="2">
        <f t="shared" si="27"/>
        <v>44298.844849537039</v>
      </c>
    </row>
    <row r="1782" spans="1:7" x14ac:dyDescent="0.25">
      <c r="A1782" s="16">
        <v>8542</v>
      </c>
      <c r="B1782" s="17">
        <v>44298.84646990741</v>
      </c>
      <c r="C1782" s="16">
        <v>30469</v>
      </c>
      <c r="D1782" s="16">
        <v>88863</v>
      </c>
      <c r="E1782" s="18">
        <f>VLOOKUP(C1782, Подписчики!$A$1:$C$16000,3,0)</f>
        <v>44292.997787678069</v>
      </c>
      <c r="F1782">
        <v>0</v>
      </c>
      <c r="G1782" s="2">
        <f t="shared" si="27"/>
        <v>44298.84646990741</v>
      </c>
    </row>
    <row r="1783" spans="1:7" x14ac:dyDescent="0.25">
      <c r="A1783" s="16">
        <v>8546</v>
      </c>
      <c r="B1783" s="17">
        <v>44298.846875000003</v>
      </c>
      <c r="C1783" s="16">
        <v>206520</v>
      </c>
      <c r="D1783" s="16">
        <v>81226</v>
      </c>
      <c r="E1783" s="18">
        <f>VLOOKUP(C1783, Подписчики!$A$1:$C$16000,3,0)</f>
        <v>44295.290973361829</v>
      </c>
      <c r="F1783">
        <v>1</v>
      </c>
      <c r="G1783" s="2">
        <f t="shared" si="27"/>
        <v>44298.888541666667</v>
      </c>
    </row>
    <row r="1784" spans="1:7" x14ac:dyDescent="0.25">
      <c r="A1784" s="16">
        <v>8547</v>
      </c>
      <c r="B1784" s="17">
        <v>44298.848078703704</v>
      </c>
      <c r="C1784" s="16">
        <v>47723</v>
      </c>
      <c r="D1784" s="16">
        <v>351192</v>
      </c>
      <c r="E1784" s="18">
        <f>VLOOKUP(C1784, Подписчики!$A$1:$C$16000,3,0)</f>
        <v>44297.880701780625</v>
      </c>
      <c r="F1784">
        <v>0</v>
      </c>
      <c r="G1784" s="2">
        <f t="shared" si="27"/>
        <v>44298.848078703704</v>
      </c>
    </row>
    <row r="1785" spans="1:7" x14ac:dyDescent="0.25">
      <c r="A1785" s="16">
        <v>8548</v>
      </c>
      <c r="B1785" s="17">
        <v>44298.848078703704</v>
      </c>
      <c r="C1785" s="16">
        <v>101418</v>
      </c>
      <c r="D1785" s="16">
        <v>399760</v>
      </c>
      <c r="E1785" s="18">
        <f>VLOOKUP(C1785, Подписчики!$A$1:$C$16000,3,0)</f>
        <v>44294.30208076923</v>
      </c>
      <c r="F1785">
        <v>0</v>
      </c>
      <c r="G1785" s="2">
        <f t="shared" si="27"/>
        <v>44298.848078703704</v>
      </c>
    </row>
    <row r="1786" spans="1:7" x14ac:dyDescent="0.25">
      <c r="A1786" s="16">
        <v>8551</v>
      </c>
      <c r="B1786" s="17">
        <v>44298.850104166668</v>
      </c>
      <c r="C1786" s="16">
        <v>133016</v>
      </c>
      <c r="D1786" s="16">
        <v>37644</v>
      </c>
      <c r="E1786" s="18">
        <f>VLOOKUP(C1786, Подписчики!$A$1:$C$16000,3,0)</f>
        <v>44294.178641631057</v>
      </c>
      <c r="F1786">
        <v>1</v>
      </c>
      <c r="G1786" s="2">
        <f t="shared" si="27"/>
        <v>44298.891770833332</v>
      </c>
    </row>
    <row r="1787" spans="1:7" x14ac:dyDescent="0.25">
      <c r="A1787" s="16">
        <v>8556</v>
      </c>
      <c r="B1787" s="17">
        <v>44298.853344907409</v>
      </c>
      <c r="C1787" s="16">
        <v>198607</v>
      </c>
      <c r="D1787" s="16">
        <v>202914</v>
      </c>
      <c r="E1787" s="18">
        <f>VLOOKUP(C1787, Подписчики!$A$1:$C$16000,3,0)</f>
        <v>44298.339806445867</v>
      </c>
      <c r="F1787">
        <v>1</v>
      </c>
      <c r="G1787" s="2">
        <f t="shared" si="27"/>
        <v>44298.895011574074</v>
      </c>
    </row>
    <row r="1788" spans="1:7" x14ac:dyDescent="0.25">
      <c r="A1788" s="16">
        <v>8557</v>
      </c>
      <c r="B1788" s="17">
        <v>44298.856574074074</v>
      </c>
      <c r="C1788" s="16">
        <v>330032</v>
      </c>
      <c r="D1788" s="16">
        <v>447736</v>
      </c>
      <c r="E1788" s="18">
        <f>VLOOKUP(C1788, Подписчики!$A$1:$C$16000,3,0)</f>
        <v>44298.608504843309</v>
      </c>
      <c r="F1788">
        <v>-3</v>
      </c>
      <c r="G1788" s="2">
        <f t="shared" si="27"/>
        <v>44298.731574074074</v>
      </c>
    </row>
    <row r="1789" spans="1:7" x14ac:dyDescent="0.25">
      <c r="A1789" s="16">
        <v>8561</v>
      </c>
      <c r="B1789" s="17">
        <v>44298.858194444445</v>
      </c>
      <c r="C1789" s="16">
        <v>338704</v>
      </c>
      <c r="D1789" s="16">
        <v>175722</v>
      </c>
      <c r="E1789" s="18">
        <f>VLOOKUP(C1789, Подписчики!$A$1:$C$16000,3,0)</f>
        <v>44292.599037642452</v>
      </c>
      <c r="F1789">
        <v>1</v>
      </c>
      <c r="G1789" s="2">
        <f t="shared" si="27"/>
        <v>44298.899861111109</v>
      </c>
    </row>
    <row r="1790" spans="1:7" x14ac:dyDescent="0.25">
      <c r="A1790" s="16">
        <v>8564</v>
      </c>
      <c r="B1790" s="17">
        <v>44298.861435185187</v>
      </c>
      <c r="C1790" s="16">
        <v>346765</v>
      </c>
      <c r="D1790" s="16">
        <v>23621</v>
      </c>
      <c r="E1790" s="18">
        <f>VLOOKUP(C1790, Подписчики!$A$1:$C$16000,3,0)</f>
        <v>44297.527343518523</v>
      </c>
      <c r="F1790">
        <v>1</v>
      </c>
      <c r="G1790" s="2">
        <f t="shared" si="27"/>
        <v>44298.903101851851</v>
      </c>
    </row>
    <row r="1791" spans="1:7" x14ac:dyDescent="0.25">
      <c r="A1791" s="16">
        <v>8565</v>
      </c>
      <c r="B1791" s="17">
        <v>44298.86346064815</v>
      </c>
      <c r="C1791" s="16">
        <v>80701</v>
      </c>
      <c r="D1791" s="16">
        <v>411922</v>
      </c>
      <c r="E1791" s="18">
        <f>VLOOKUP(C1791, Подписчики!$A$1:$C$16000,3,0)</f>
        <v>44294.697316132479</v>
      </c>
      <c r="F1791">
        <v>2</v>
      </c>
      <c r="G1791" s="2">
        <f t="shared" si="27"/>
        <v>44298.946793981486</v>
      </c>
    </row>
    <row r="1792" spans="1:7" x14ac:dyDescent="0.25">
      <c r="A1792" s="16">
        <v>8570</v>
      </c>
      <c r="B1792" s="17">
        <v>44298.86346064815</v>
      </c>
      <c r="C1792" s="16">
        <v>116962</v>
      </c>
      <c r="D1792" s="16">
        <v>404126</v>
      </c>
      <c r="E1792" s="18">
        <f>VLOOKUP(C1792, Подписчики!$A$1:$C$16000,3,0)</f>
        <v>44290.086530519948</v>
      </c>
      <c r="F1792">
        <v>2</v>
      </c>
      <c r="G1792" s="2">
        <f t="shared" si="27"/>
        <v>44298.946793981486</v>
      </c>
    </row>
    <row r="1793" spans="1:7" x14ac:dyDescent="0.25">
      <c r="A1793" s="16">
        <v>8575</v>
      </c>
      <c r="B1793" s="17">
        <v>44298.865069444444</v>
      </c>
      <c r="C1793" s="16">
        <v>311357</v>
      </c>
      <c r="D1793" s="16">
        <v>347393</v>
      </c>
      <c r="E1793" s="18">
        <f>VLOOKUP(C1793, Подписчики!$A$1:$C$16000,3,0)</f>
        <v>44298.124161752137</v>
      </c>
      <c r="F1793">
        <v>2</v>
      </c>
      <c r="G1793" s="2">
        <f t="shared" si="27"/>
        <v>44298.94840277778</v>
      </c>
    </row>
    <row r="1794" spans="1:7" x14ac:dyDescent="0.25">
      <c r="A1794" s="16">
        <v>8578</v>
      </c>
      <c r="B1794" s="17">
        <v>44298.868310185186</v>
      </c>
      <c r="C1794" s="16">
        <v>346398</v>
      </c>
      <c r="D1794" s="16">
        <v>227775</v>
      </c>
      <c r="E1794" s="18">
        <f>VLOOKUP(C1794, Подписчики!$A$1:$C$16000,3,0)</f>
        <v>44291.922995085471</v>
      </c>
      <c r="F1794">
        <v>2</v>
      </c>
      <c r="G1794" s="2">
        <f t="shared" ref="G1794:G1857" si="28">B1794+F1794/24</f>
        <v>44298.951643518521</v>
      </c>
    </row>
    <row r="1795" spans="1:7" x14ac:dyDescent="0.25">
      <c r="A1795" s="16">
        <v>8580</v>
      </c>
      <c r="B1795" s="17">
        <v>44298.871550925927</v>
      </c>
      <c r="C1795" s="16">
        <v>16266</v>
      </c>
      <c r="D1795" s="16">
        <v>50669</v>
      </c>
      <c r="E1795" s="18">
        <f>VLOOKUP(C1795, Подписчики!$A$1:$C$16000,3,0)</f>
        <v>44286.061518945862</v>
      </c>
      <c r="F1795">
        <v>2</v>
      </c>
      <c r="G1795" s="2">
        <f t="shared" si="28"/>
        <v>44298.954884259263</v>
      </c>
    </row>
    <row r="1796" spans="1:7" x14ac:dyDescent="0.25">
      <c r="A1796" s="16">
        <v>8585</v>
      </c>
      <c r="B1796" s="17">
        <v>44298.872766203705</v>
      </c>
      <c r="C1796" s="16">
        <v>213634</v>
      </c>
      <c r="D1796" s="16">
        <v>219212</v>
      </c>
      <c r="E1796" s="18">
        <f>VLOOKUP(C1796, Подписчики!$A$1:$C$16000,3,0)</f>
        <v>44285.809182549856</v>
      </c>
      <c r="F1796">
        <v>1</v>
      </c>
      <c r="G1796" s="2">
        <f t="shared" si="28"/>
        <v>44298.91443287037</v>
      </c>
    </row>
    <row r="1797" spans="1:7" x14ac:dyDescent="0.25">
      <c r="A1797" s="16">
        <v>8587</v>
      </c>
      <c r="B1797" s="17">
        <v>44298.872766203705</v>
      </c>
      <c r="C1797" s="16">
        <v>218418</v>
      </c>
      <c r="D1797" s="16">
        <v>227775</v>
      </c>
      <c r="E1797" s="18">
        <f>VLOOKUP(C1797, Подписчики!$A$1:$C$16000,3,0)</f>
        <v>44285.966456410257</v>
      </c>
      <c r="F1797">
        <v>1</v>
      </c>
      <c r="G1797" s="2">
        <f t="shared" si="28"/>
        <v>44298.91443287037</v>
      </c>
    </row>
    <row r="1798" spans="1:7" x14ac:dyDescent="0.25">
      <c r="A1798" s="16">
        <v>8591</v>
      </c>
      <c r="B1798" s="17">
        <v>44298.873969907407</v>
      </c>
      <c r="C1798" s="16">
        <v>82847</v>
      </c>
      <c r="D1798" s="16">
        <v>410033</v>
      </c>
      <c r="E1798" s="18">
        <f>VLOOKUP(C1798, Подписчики!$A$1:$C$16000,3,0)</f>
        <v>44295.952215918805</v>
      </c>
      <c r="F1798">
        <v>0</v>
      </c>
      <c r="G1798" s="2">
        <f t="shared" si="28"/>
        <v>44298.873969907407</v>
      </c>
    </row>
    <row r="1799" spans="1:7" x14ac:dyDescent="0.25">
      <c r="A1799" s="16">
        <v>8592</v>
      </c>
      <c r="B1799" s="17">
        <v>44298.873969907407</v>
      </c>
      <c r="C1799" s="16">
        <v>112687</v>
      </c>
      <c r="D1799" s="16">
        <v>78899</v>
      </c>
      <c r="E1799" s="18">
        <f>VLOOKUP(C1799, Подписчики!$A$1:$C$16000,3,0)</f>
        <v>44291.875863817666</v>
      </c>
      <c r="F1799">
        <v>0</v>
      </c>
      <c r="G1799" s="2">
        <f t="shared" si="28"/>
        <v>44298.873969907407</v>
      </c>
    </row>
    <row r="1800" spans="1:7" x14ac:dyDescent="0.25">
      <c r="A1800" s="16">
        <v>8596</v>
      </c>
      <c r="B1800" s="17">
        <v>44298.874374999999</v>
      </c>
      <c r="C1800" s="16">
        <v>87702</v>
      </c>
      <c r="D1800" s="16">
        <v>447567</v>
      </c>
      <c r="E1800" s="18">
        <f>VLOOKUP(C1800, Подписчики!$A$1:$C$16000,3,0)</f>
        <v>44284.646246403136</v>
      </c>
      <c r="F1800">
        <v>1</v>
      </c>
      <c r="G1800" s="2">
        <f t="shared" si="28"/>
        <v>44298.916041666664</v>
      </c>
    </row>
    <row r="1801" spans="1:7" x14ac:dyDescent="0.25">
      <c r="A1801" s="16">
        <v>8598</v>
      </c>
      <c r="B1801" s="17">
        <v>44298.87599537037</v>
      </c>
      <c r="C1801" s="16">
        <v>309351</v>
      </c>
      <c r="D1801" s="16">
        <v>250679</v>
      </c>
      <c r="E1801" s="18">
        <f>VLOOKUP(C1801, Подписчики!$A$1:$C$16000,3,0)</f>
        <v>44295.77143205129</v>
      </c>
      <c r="F1801">
        <v>1</v>
      </c>
      <c r="G1801" s="2">
        <f t="shared" si="28"/>
        <v>44298.917662037034</v>
      </c>
    </row>
    <row r="1802" spans="1:7" x14ac:dyDescent="0.25">
      <c r="A1802" s="16">
        <v>8602</v>
      </c>
      <c r="B1802" s="17">
        <v>44298.876400462963</v>
      </c>
      <c r="C1802" s="16">
        <v>275281</v>
      </c>
      <c r="D1802" s="16">
        <v>305103</v>
      </c>
      <c r="E1802" s="18">
        <f>VLOOKUP(C1802, Подписчики!$A$1:$C$16000,3,0)</f>
        <v>44298.574431232199</v>
      </c>
      <c r="F1802">
        <v>2</v>
      </c>
      <c r="G1802" s="2">
        <f t="shared" si="28"/>
        <v>44298.959733796299</v>
      </c>
    </row>
    <row r="1803" spans="1:7" x14ac:dyDescent="0.25">
      <c r="A1803" s="16">
        <v>8605</v>
      </c>
      <c r="B1803" s="17">
        <v>44298.877210648148</v>
      </c>
      <c r="C1803" s="16">
        <v>254069</v>
      </c>
      <c r="D1803" s="16">
        <v>411922</v>
      </c>
      <c r="E1803" s="18">
        <f>VLOOKUP(C1803, Подписчики!$A$1:$C$16000,3,0)</f>
        <v>44297.654264494304</v>
      </c>
      <c r="F1803">
        <v>-4</v>
      </c>
      <c r="G1803" s="2">
        <f t="shared" si="28"/>
        <v>44298.710543981484</v>
      </c>
    </row>
    <row r="1804" spans="1:7" x14ac:dyDescent="0.25">
      <c r="A1804" s="16">
        <v>8606</v>
      </c>
      <c r="B1804" s="17">
        <v>44298.879236111112</v>
      </c>
      <c r="C1804" s="16">
        <v>91697</v>
      </c>
      <c r="D1804" s="16">
        <v>347393</v>
      </c>
      <c r="E1804" s="18">
        <f>VLOOKUP(C1804, Подписчики!$A$1:$C$16000,3,0)</f>
        <v>44288.308513390308</v>
      </c>
      <c r="F1804">
        <v>1</v>
      </c>
      <c r="G1804" s="2">
        <f t="shared" si="28"/>
        <v>44298.920902777776</v>
      </c>
    </row>
    <row r="1805" spans="1:7" x14ac:dyDescent="0.25">
      <c r="A1805" s="16">
        <v>8610</v>
      </c>
      <c r="B1805" s="17">
        <v>44298.879641203705</v>
      </c>
      <c r="C1805" s="16">
        <v>33812</v>
      </c>
      <c r="D1805" s="16">
        <v>330333</v>
      </c>
      <c r="E1805" s="18">
        <f>VLOOKUP(C1805, Подписчики!$A$1:$C$16000,3,0)</f>
        <v>44286.109423361828</v>
      </c>
      <c r="F1805">
        <v>2</v>
      </c>
      <c r="G1805" s="2">
        <f t="shared" si="28"/>
        <v>44298.96297453704</v>
      </c>
    </row>
    <row r="1806" spans="1:7" x14ac:dyDescent="0.25">
      <c r="A1806" s="16">
        <v>8615</v>
      </c>
      <c r="B1806" s="17">
        <v>44298.880856481483</v>
      </c>
      <c r="C1806" s="16">
        <v>169564</v>
      </c>
      <c r="D1806" s="16">
        <v>411922</v>
      </c>
      <c r="E1806" s="18">
        <f>VLOOKUP(C1806, Подписчики!$A$1:$C$16000,3,0)</f>
        <v>44297.265371866102</v>
      </c>
      <c r="F1806">
        <v>1</v>
      </c>
      <c r="G1806" s="2">
        <f t="shared" si="28"/>
        <v>44298.922523148147</v>
      </c>
    </row>
    <row r="1807" spans="1:7" x14ac:dyDescent="0.25">
      <c r="A1807" s="16">
        <v>8619</v>
      </c>
      <c r="B1807" s="17">
        <v>44298.880856481483</v>
      </c>
      <c r="C1807" s="16">
        <v>221126</v>
      </c>
      <c r="D1807" s="16">
        <v>182191</v>
      </c>
      <c r="E1807" s="18">
        <f>VLOOKUP(C1807, Подписчики!$A$1:$C$16000,3,0)</f>
        <v>44297.64401032764</v>
      </c>
      <c r="F1807">
        <v>1</v>
      </c>
      <c r="G1807" s="2">
        <f t="shared" si="28"/>
        <v>44298.922523148147</v>
      </c>
    </row>
    <row r="1808" spans="1:7" x14ac:dyDescent="0.25">
      <c r="A1808" s="16">
        <v>8621</v>
      </c>
      <c r="B1808" s="17">
        <v>44298.883680555555</v>
      </c>
      <c r="C1808" s="16">
        <v>315</v>
      </c>
      <c r="D1808" s="16">
        <v>411922</v>
      </c>
      <c r="E1808" s="18">
        <f>VLOOKUP(C1808, Подписчики!$A$1:$C$16000,3,0)</f>
        <v>44297.877603632478</v>
      </c>
      <c r="F1808">
        <v>0</v>
      </c>
      <c r="G1808" s="2">
        <f t="shared" si="28"/>
        <v>44298.883680555555</v>
      </c>
    </row>
    <row r="1809" spans="1:7" x14ac:dyDescent="0.25">
      <c r="A1809" s="16">
        <v>8622</v>
      </c>
      <c r="B1809" s="17">
        <v>44298.886111111111</v>
      </c>
      <c r="C1809" s="16">
        <v>140549</v>
      </c>
      <c r="D1809" s="16">
        <v>396828</v>
      </c>
      <c r="E1809" s="18">
        <f>VLOOKUP(C1809, Подписчики!$A$1:$C$16000,3,0)</f>
        <v>44296.506699287747</v>
      </c>
      <c r="F1809">
        <v>2</v>
      </c>
      <c r="G1809" s="2">
        <f t="shared" si="28"/>
        <v>44298.969444444447</v>
      </c>
    </row>
    <row r="1810" spans="1:7" x14ac:dyDescent="0.25">
      <c r="A1810" s="16">
        <v>8627</v>
      </c>
      <c r="B1810" s="17">
        <v>44298.887326388889</v>
      </c>
      <c r="C1810" s="16">
        <v>339717</v>
      </c>
      <c r="D1810" s="16">
        <v>147514</v>
      </c>
      <c r="E1810" s="18">
        <f>VLOOKUP(C1810, Подписчики!$A$1:$C$16000,3,0)</f>
        <v>44297.838621011404</v>
      </c>
      <c r="F1810">
        <v>1</v>
      </c>
      <c r="G1810" s="2">
        <f t="shared" si="28"/>
        <v>44298.928993055553</v>
      </c>
    </row>
    <row r="1811" spans="1:7" x14ac:dyDescent="0.25">
      <c r="A1811" s="16">
        <v>8629</v>
      </c>
      <c r="B1811" s="17">
        <v>44298.887731481482</v>
      </c>
      <c r="C1811" s="16">
        <v>335724</v>
      </c>
      <c r="D1811" s="16">
        <v>413014</v>
      </c>
      <c r="E1811" s="18">
        <f>VLOOKUP(C1811, Подписчики!$A$1:$C$16000,3,0)</f>
        <v>44296.151273041309</v>
      </c>
      <c r="F1811">
        <v>2</v>
      </c>
      <c r="G1811" s="2">
        <f t="shared" si="28"/>
        <v>44298.971064814818</v>
      </c>
    </row>
    <row r="1812" spans="1:7" x14ac:dyDescent="0.25">
      <c r="A1812" s="16">
        <v>8633</v>
      </c>
      <c r="B1812" s="17">
        <v>44298.889351851853</v>
      </c>
      <c r="C1812" s="16">
        <v>106945</v>
      </c>
      <c r="D1812" s="16">
        <v>411922</v>
      </c>
      <c r="E1812" s="18">
        <f>VLOOKUP(C1812, Подписчики!$A$1:$C$16000,3,0)</f>
        <v>44297.964474928776</v>
      </c>
      <c r="F1812">
        <v>2</v>
      </c>
      <c r="G1812" s="2">
        <f t="shared" si="28"/>
        <v>44298.972685185188</v>
      </c>
    </row>
    <row r="1813" spans="1:7" x14ac:dyDescent="0.25">
      <c r="A1813" s="16">
        <v>8636</v>
      </c>
      <c r="B1813" s="17">
        <v>44298.897037037037</v>
      </c>
      <c r="C1813" s="16">
        <v>2146</v>
      </c>
      <c r="D1813" s="16">
        <v>294248</v>
      </c>
      <c r="E1813" s="18">
        <f>VLOOKUP(C1813, Подписчики!$A$1:$C$16000,3,0)</f>
        <v>44290.445999430201</v>
      </c>
      <c r="F1813">
        <v>1</v>
      </c>
      <c r="G1813" s="2">
        <f t="shared" si="28"/>
        <v>44298.938703703701</v>
      </c>
    </row>
    <row r="1814" spans="1:7" x14ac:dyDescent="0.25">
      <c r="A1814" s="16">
        <v>8638</v>
      </c>
      <c r="B1814" s="17">
        <v>44298.897835648146</v>
      </c>
      <c r="C1814" s="16">
        <v>37588</v>
      </c>
      <c r="D1814" s="16">
        <v>458081</v>
      </c>
      <c r="E1814" s="18">
        <f>VLOOKUP(C1814, Подписчики!$A$1:$C$16000,3,0)</f>
        <v>44294.577418447298</v>
      </c>
      <c r="F1814">
        <v>3</v>
      </c>
      <c r="G1814" s="2">
        <f t="shared" si="28"/>
        <v>44299.022835648146</v>
      </c>
    </row>
    <row r="1815" spans="1:7" x14ac:dyDescent="0.25">
      <c r="A1815" s="16">
        <v>8643</v>
      </c>
      <c r="B1815" s="17">
        <v>44298.898645833331</v>
      </c>
      <c r="C1815" s="16">
        <v>93264</v>
      </c>
      <c r="D1815" s="16">
        <v>301748</v>
      </c>
      <c r="E1815" s="18">
        <f>VLOOKUP(C1815, Подписчики!$A$1:$C$16000,3,0)</f>
        <v>44297.926668910251</v>
      </c>
      <c r="F1815">
        <v>1</v>
      </c>
      <c r="G1815" s="2">
        <f t="shared" si="28"/>
        <v>44298.940312499995</v>
      </c>
    </row>
    <row r="1816" spans="1:7" x14ac:dyDescent="0.25">
      <c r="A1816" s="16">
        <v>8645</v>
      </c>
      <c r="B1816" s="17">
        <v>44298.9059375</v>
      </c>
      <c r="C1816" s="16">
        <v>220909</v>
      </c>
      <c r="D1816" s="16">
        <v>347008</v>
      </c>
      <c r="E1816" s="18">
        <f>VLOOKUP(C1816, Подписчики!$A$1:$C$16000,3,0)</f>
        <v>44297.10838792735</v>
      </c>
      <c r="F1816">
        <v>3</v>
      </c>
      <c r="G1816" s="2">
        <f t="shared" si="28"/>
        <v>44299.0309375</v>
      </c>
    </row>
    <row r="1817" spans="1:7" x14ac:dyDescent="0.25">
      <c r="A1817" s="16">
        <v>8649</v>
      </c>
      <c r="B1817" s="17">
        <v>44298.91847222222</v>
      </c>
      <c r="C1817" s="16">
        <v>163220</v>
      </c>
      <c r="D1817" s="16">
        <v>403124</v>
      </c>
      <c r="E1817" s="18">
        <f>VLOOKUP(C1817, Подписчики!$A$1:$C$16000,3,0)</f>
        <v>44298.357233760682</v>
      </c>
      <c r="F1817">
        <v>2</v>
      </c>
      <c r="G1817" s="2">
        <f t="shared" si="28"/>
        <v>44299.001805555556</v>
      </c>
    </row>
    <row r="1818" spans="1:7" x14ac:dyDescent="0.25">
      <c r="A1818" s="16">
        <v>8651</v>
      </c>
      <c r="B1818" s="17">
        <v>44298.91847222222</v>
      </c>
      <c r="C1818" s="16">
        <v>209781</v>
      </c>
      <c r="D1818" s="16">
        <v>154256</v>
      </c>
      <c r="E1818" s="18">
        <f>VLOOKUP(C1818, Подписчики!$A$1:$C$16000,3,0)</f>
        <v>44297.277287606834</v>
      </c>
      <c r="F1818">
        <v>2</v>
      </c>
      <c r="G1818" s="2">
        <f t="shared" si="28"/>
        <v>44299.001805555556</v>
      </c>
    </row>
    <row r="1819" spans="1:7" x14ac:dyDescent="0.25">
      <c r="A1819" s="16">
        <v>8654</v>
      </c>
      <c r="B1819" s="17">
        <v>44298.919282407405</v>
      </c>
      <c r="C1819" s="16">
        <v>169930</v>
      </c>
      <c r="D1819" s="16">
        <v>103334</v>
      </c>
      <c r="E1819" s="18">
        <f>VLOOKUP(C1819, Подписчики!$A$1:$C$16000,3,0)</f>
        <v>44289.097091381773</v>
      </c>
      <c r="F1819">
        <v>0</v>
      </c>
      <c r="G1819" s="2">
        <f t="shared" si="28"/>
        <v>44298.919282407405</v>
      </c>
    </row>
    <row r="1820" spans="1:7" x14ac:dyDescent="0.25">
      <c r="A1820" s="16">
        <v>8656</v>
      </c>
      <c r="B1820" s="17">
        <v>44298.92291666667</v>
      </c>
      <c r="C1820" s="16">
        <v>347184</v>
      </c>
      <c r="D1820" s="16">
        <v>283524</v>
      </c>
      <c r="E1820" s="18">
        <f>VLOOKUP(C1820, Подписчики!$A$1:$C$16000,3,0)</f>
        <v>44298.177008974366</v>
      </c>
      <c r="F1820">
        <v>1</v>
      </c>
      <c r="G1820" s="2">
        <f t="shared" si="28"/>
        <v>44298.964583333334</v>
      </c>
    </row>
    <row r="1821" spans="1:7" x14ac:dyDescent="0.25">
      <c r="A1821" s="16">
        <v>8658</v>
      </c>
      <c r="B1821" s="17">
        <v>44298.941122685188</v>
      </c>
      <c r="C1821" s="16">
        <v>311899</v>
      </c>
      <c r="D1821" s="16">
        <v>266896</v>
      </c>
      <c r="E1821" s="18">
        <f>VLOOKUP(C1821, Подписчики!$A$1:$C$16000,3,0)</f>
        <v>44295.856353881769</v>
      </c>
      <c r="F1821">
        <v>-2</v>
      </c>
      <c r="G1821" s="2">
        <f t="shared" si="28"/>
        <v>44298.857789351852</v>
      </c>
    </row>
    <row r="1822" spans="1:7" x14ac:dyDescent="0.25">
      <c r="A1822" s="16">
        <v>8660</v>
      </c>
      <c r="B1822" s="17">
        <v>44298.943553240744</v>
      </c>
      <c r="C1822" s="16">
        <v>327850</v>
      </c>
      <c r="D1822" s="16">
        <v>260988</v>
      </c>
      <c r="E1822" s="18">
        <f>VLOOKUP(C1822, Подписчики!$A$1:$C$16000,3,0)</f>
        <v>44298.010876317669</v>
      </c>
      <c r="F1822">
        <v>0</v>
      </c>
      <c r="G1822" s="2">
        <f t="shared" si="28"/>
        <v>44298.943553240744</v>
      </c>
    </row>
    <row r="1823" spans="1:7" x14ac:dyDescent="0.25">
      <c r="A1823" s="16">
        <v>8662</v>
      </c>
      <c r="B1823" s="17">
        <v>44298.944768518515</v>
      </c>
      <c r="C1823" s="16">
        <v>155092</v>
      </c>
      <c r="D1823" s="16">
        <v>60239</v>
      </c>
      <c r="E1823" s="18">
        <f>VLOOKUP(C1823, Подписчики!$A$1:$C$16000,3,0)</f>
        <v>44294.794614280625</v>
      </c>
      <c r="F1823">
        <v>3</v>
      </c>
      <c r="G1823" s="2">
        <f t="shared" si="28"/>
        <v>44299.069768518515</v>
      </c>
    </row>
    <row r="1824" spans="1:7" x14ac:dyDescent="0.25">
      <c r="A1824" s="16">
        <v>8664</v>
      </c>
      <c r="B1824" s="17">
        <v>44298.945</v>
      </c>
      <c r="C1824" s="16">
        <v>76608</v>
      </c>
      <c r="D1824" s="16">
        <v>411922</v>
      </c>
      <c r="E1824" s="18">
        <f>VLOOKUP(C1824, Подписчики!$A$1:$C$16000,3,0)</f>
        <v>44298.461861538461</v>
      </c>
      <c r="F1824">
        <v>3</v>
      </c>
      <c r="G1824" s="2">
        <f t="shared" si="28"/>
        <v>44299.07</v>
      </c>
    </row>
    <row r="1825" spans="1:7" x14ac:dyDescent="0.25">
      <c r="A1825" s="16">
        <v>8666</v>
      </c>
      <c r="B1825" s="17">
        <v>44298.948807870373</v>
      </c>
      <c r="C1825" s="16">
        <v>339719</v>
      </c>
      <c r="D1825" s="16">
        <v>311565</v>
      </c>
      <c r="E1825" s="18">
        <f>VLOOKUP(C1825, Подписчики!$A$1:$C$16000,3,0)</f>
        <v>44298.215600178068</v>
      </c>
      <c r="F1825">
        <v>1</v>
      </c>
      <c r="G1825" s="2">
        <f t="shared" si="28"/>
        <v>44298.990474537037</v>
      </c>
    </row>
    <row r="1826" spans="1:7" x14ac:dyDescent="0.25">
      <c r="A1826" s="16">
        <v>8670</v>
      </c>
      <c r="B1826" s="17">
        <v>44298.950023148151</v>
      </c>
      <c r="C1826" s="16">
        <v>146937</v>
      </c>
      <c r="D1826" s="16">
        <v>118549</v>
      </c>
      <c r="E1826" s="18">
        <f>VLOOKUP(C1826, Подписчики!$A$1:$C$16000,3,0)</f>
        <v>44295.988125391741</v>
      </c>
      <c r="F1826">
        <v>0</v>
      </c>
      <c r="G1826" s="2">
        <f t="shared" si="28"/>
        <v>44298.950023148151</v>
      </c>
    </row>
    <row r="1827" spans="1:7" x14ac:dyDescent="0.25">
      <c r="A1827" s="16">
        <v>8672</v>
      </c>
      <c r="B1827" s="17">
        <v>44298.950428240743</v>
      </c>
      <c r="C1827" s="16">
        <v>50464</v>
      </c>
      <c r="D1827" s="16">
        <v>404226</v>
      </c>
      <c r="E1827" s="18">
        <f>VLOOKUP(C1827, Подписчики!$A$1:$C$16000,3,0)</f>
        <v>44298.699659009981</v>
      </c>
      <c r="F1827">
        <v>1</v>
      </c>
      <c r="G1827" s="2">
        <f t="shared" si="28"/>
        <v>44298.992094907408</v>
      </c>
    </row>
    <row r="1828" spans="1:7" x14ac:dyDescent="0.25">
      <c r="A1828" s="16">
        <v>8675</v>
      </c>
      <c r="B1828" s="17">
        <v>44298.950995370367</v>
      </c>
      <c r="C1828" s="16">
        <v>130654</v>
      </c>
      <c r="D1828" s="16">
        <v>122982</v>
      </c>
      <c r="E1828" s="18">
        <f>VLOOKUP(C1828, Подписчики!$A$1:$C$16000,3,0)</f>
        <v>44297.959418447288</v>
      </c>
      <c r="F1828">
        <v>0</v>
      </c>
      <c r="G1828" s="2">
        <f t="shared" si="28"/>
        <v>44298.950995370367</v>
      </c>
    </row>
    <row r="1829" spans="1:7" x14ac:dyDescent="0.25">
      <c r="A1829" s="16">
        <v>8676</v>
      </c>
      <c r="B1829" s="17">
        <v>44298.951643518521</v>
      </c>
      <c r="C1829" s="16">
        <v>287098</v>
      </c>
      <c r="D1829" s="16">
        <v>180017</v>
      </c>
      <c r="E1829" s="18">
        <f>VLOOKUP(C1829, Подписчики!$A$1:$C$16000,3,0)</f>
        <v>44297.242458903136</v>
      </c>
      <c r="F1829">
        <v>0</v>
      </c>
      <c r="G1829" s="2">
        <f t="shared" si="28"/>
        <v>44298.951643518521</v>
      </c>
    </row>
    <row r="1830" spans="1:7" x14ac:dyDescent="0.25">
      <c r="A1830" s="16">
        <v>8681</v>
      </c>
      <c r="B1830" s="17">
        <v>44298.958113425928</v>
      </c>
      <c r="C1830" s="16">
        <v>265535</v>
      </c>
      <c r="D1830" s="16">
        <v>90500</v>
      </c>
      <c r="E1830" s="18">
        <f>VLOOKUP(C1830, Подписчики!$A$1:$C$16000,3,0)</f>
        <v>44298.687844195163</v>
      </c>
      <c r="F1830">
        <v>-4</v>
      </c>
      <c r="G1830" s="2">
        <f t="shared" si="28"/>
        <v>44298.791446759264</v>
      </c>
    </row>
    <row r="1831" spans="1:7" x14ac:dyDescent="0.25">
      <c r="A1831" s="16">
        <v>8682</v>
      </c>
      <c r="B1831" s="17">
        <v>44298.958923611113</v>
      </c>
      <c r="C1831" s="16">
        <v>151880</v>
      </c>
      <c r="D1831" s="16">
        <v>214224</v>
      </c>
      <c r="E1831" s="18">
        <f>VLOOKUP(C1831, Подписчики!$A$1:$C$16000,3,0)</f>
        <v>44298.264315918808</v>
      </c>
      <c r="F1831">
        <v>2</v>
      </c>
      <c r="G1831" s="2">
        <f t="shared" si="28"/>
        <v>44299.042256944449</v>
      </c>
    </row>
    <row r="1832" spans="1:7" x14ac:dyDescent="0.25">
      <c r="A1832" s="16">
        <v>8684</v>
      </c>
      <c r="B1832" s="17">
        <v>44298.959733796299</v>
      </c>
      <c r="C1832" s="16">
        <v>285849</v>
      </c>
      <c r="D1832" s="16">
        <v>230507</v>
      </c>
      <c r="E1832" s="18">
        <f>VLOOKUP(C1832, Подписчики!$A$1:$C$16000,3,0)</f>
        <v>44298.635064565533</v>
      </c>
      <c r="F1832">
        <v>0</v>
      </c>
      <c r="G1832" s="2">
        <f t="shared" si="28"/>
        <v>44298.959733796299</v>
      </c>
    </row>
    <row r="1833" spans="1:7" x14ac:dyDescent="0.25">
      <c r="A1833" s="16">
        <v>8686</v>
      </c>
      <c r="B1833" s="17">
        <v>44298.960995370369</v>
      </c>
      <c r="C1833" s="16">
        <v>249355</v>
      </c>
      <c r="D1833" s="16">
        <v>461611</v>
      </c>
      <c r="E1833" s="18">
        <f>VLOOKUP(C1833, Подписчики!$A$1:$C$16000,3,0)</f>
        <v>44297.314110754989</v>
      </c>
      <c r="F1833">
        <v>0</v>
      </c>
      <c r="G1833" s="2">
        <f t="shared" si="28"/>
        <v>44298.960995370369</v>
      </c>
    </row>
    <row r="1834" spans="1:7" x14ac:dyDescent="0.25">
      <c r="A1834" s="16">
        <v>8687</v>
      </c>
      <c r="B1834" s="17">
        <v>44298.963379629633</v>
      </c>
      <c r="C1834" s="16">
        <v>82343</v>
      </c>
      <c r="D1834" s="16">
        <v>351192</v>
      </c>
      <c r="E1834" s="18">
        <f>VLOOKUP(C1834, Подписчики!$A$1:$C$16000,3,0)</f>
        <v>44296.401720975788</v>
      </c>
      <c r="F1834">
        <v>1</v>
      </c>
      <c r="G1834" s="2">
        <f t="shared" si="28"/>
        <v>44299.005046296297</v>
      </c>
    </row>
    <row r="1835" spans="1:7" x14ac:dyDescent="0.25">
      <c r="A1835" s="16">
        <v>8688</v>
      </c>
      <c r="B1835" s="17">
        <v>44298.968229166669</v>
      </c>
      <c r="C1835" s="16">
        <v>166406</v>
      </c>
      <c r="D1835" s="16">
        <v>351192</v>
      </c>
      <c r="E1835" s="18">
        <f>VLOOKUP(C1835, Подписчики!$A$1:$C$16000,3,0)</f>
        <v>44298.895729166667</v>
      </c>
      <c r="F1835">
        <v>1</v>
      </c>
      <c r="G1835" s="2">
        <f t="shared" si="28"/>
        <v>44299.009895833333</v>
      </c>
    </row>
    <row r="1836" spans="1:7" x14ac:dyDescent="0.25">
      <c r="A1836" s="16">
        <v>8692</v>
      </c>
      <c r="B1836" s="17">
        <v>44298.969849537039</v>
      </c>
      <c r="C1836" s="16">
        <v>321865</v>
      </c>
      <c r="D1836" s="16">
        <v>191893</v>
      </c>
      <c r="E1836" s="18">
        <f>VLOOKUP(C1836, Подписчики!$A$1:$C$16000,3,0)</f>
        <v>44294.788353418808</v>
      </c>
      <c r="F1836">
        <v>1</v>
      </c>
      <c r="G1836" s="2">
        <f t="shared" si="28"/>
        <v>44299.011516203704</v>
      </c>
    </row>
    <row r="1837" spans="1:7" x14ac:dyDescent="0.25">
      <c r="A1837" s="16">
        <v>8694</v>
      </c>
      <c r="B1837" s="17">
        <v>44298.987997685188</v>
      </c>
      <c r="C1837" s="16">
        <v>343273</v>
      </c>
      <c r="D1837" s="16">
        <v>347393</v>
      </c>
      <c r="E1837" s="18">
        <f>VLOOKUP(C1837, Подписчики!$A$1:$C$16000,3,0)</f>
        <v>44294.92323254986</v>
      </c>
      <c r="F1837">
        <v>3</v>
      </c>
      <c r="G1837" s="2">
        <f t="shared" si="28"/>
        <v>44299.112997685188</v>
      </c>
    </row>
    <row r="1838" spans="1:7" x14ac:dyDescent="0.25">
      <c r="A1838" s="16">
        <v>8697</v>
      </c>
      <c r="B1838" s="17">
        <v>44298.988668981481</v>
      </c>
      <c r="C1838" s="16">
        <v>31024</v>
      </c>
      <c r="D1838" s="16">
        <v>379466</v>
      </c>
      <c r="E1838" s="18">
        <f>VLOOKUP(C1838, Подписчики!$A$1:$C$16000,3,0)</f>
        <v>44295.388730982908</v>
      </c>
      <c r="F1838">
        <v>2</v>
      </c>
      <c r="G1838" s="2">
        <f t="shared" si="28"/>
        <v>44299.072002314817</v>
      </c>
    </row>
    <row r="1839" spans="1:7" x14ac:dyDescent="0.25">
      <c r="A1839" s="16">
        <v>8698</v>
      </c>
      <c r="B1839" s="17">
        <v>44298.992094907408</v>
      </c>
      <c r="C1839" s="16">
        <v>210296</v>
      </c>
      <c r="D1839" s="16">
        <v>370651</v>
      </c>
      <c r="E1839" s="18">
        <f>VLOOKUP(C1839, Подписчики!$A$1:$C$16000,3,0)</f>
        <v>44297.828272613959</v>
      </c>
      <c r="F1839">
        <v>0</v>
      </c>
      <c r="G1839" s="2">
        <f t="shared" si="28"/>
        <v>44298.992094907408</v>
      </c>
    </row>
    <row r="1840" spans="1:7" x14ac:dyDescent="0.25">
      <c r="A1840" s="16">
        <v>8700</v>
      </c>
      <c r="B1840" s="17">
        <v>44298.995740740742</v>
      </c>
      <c r="C1840" s="16">
        <v>139688</v>
      </c>
      <c r="D1840" s="16">
        <v>227775</v>
      </c>
      <c r="E1840" s="18">
        <f>VLOOKUP(C1840, Подписчики!$A$1:$C$16000,3,0)</f>
        <v>44298.684671509975</v>
      </c>
      <c r="F1840">
        <v>-3</v>
      </c>
      <c r="G1840" s="2">
        <f t="shared" si="28"/>
        <v>44298.870740740742</v>
      </c>
    </row>
    <row r="1841" spans="1:7" x14ac:dyDescent="0.25">
      <c r="A1841" s="16">
        <v>8705</v>
      </c>
      <c r="B1841" s="17">
        <v>44298.998969907407</v>
      </c>
      <c r="C1841" s="16">
        <v>123144</v>
      </c>
      <c r="D1841" s="16">
        <v>182191</v>
      </c>
      <c r="E1841" s="18">
        <f>VLOOKUP(C1841, Подписчики!$A$1:$C$16000,3,0)</f>
        <v>44285.339251780628</v>
      </c>
      <c r="F1841">
        <v>1</v>
      </c>
      <c r="G1841" s="2">
        <f t="shared" si="28"/>
        <v>44299.040636574071</v>
      </c>
    </row>
    <row r="1842" spans="1:7" x14ac:dyDescent="0.25">
      <c r="A1842" s="16">
        <v>8707</v>
      </c>
      <c r="B1842" s="17">
        <v>44299.000590277778</v>
      </c>
      <c r="C1842" s="16">
        <v>130736</v>
      </c>
      <c r="D1842" s="16">
        <v>118549</v>
      </c>
      <c r="E1842" s="18">
        <f>VLOOKUP(C1842, Подписчики!$A$1:$C$16000,3,0)</f>
        <v>44298.526351816239</v>
      </c>
      <c r="F1842">
        <v>1</v>
      </c>
      <c r="G1842" s="2">
        <f t="shared" si="28"/>
        <v>44299.042256944442</v>
      </c>
    </row>
    <row r="1843" spans="1:7" x14ac:dyDescent="0.25">
      <c r="A1843" s="16">
        <v>8710</v>
      </c>
      <c r="B1843" s="17">
        <v>44299.002662037034</v>
      </c>
      <c r="C1843" s="16">
        <v>76546</v>
      </c>
      <c r="D1843" s="16">
        <v>304722</v>
      </c>
      <c r="E1843" s="18">
        <f>VLOOKUP(C1843, Подписчики!$A$1:$C$16000,3,0)</f>
        <v>44296.038417378921</v>
      </c>
      <c r="F1843">
        <v>2</v>
      </c>
      <c r="G1843" s="2">
        <f t="shared" si="28"/>
        <v>44299.085995370369</v>
      </c>
    </row>
    <row r="1844" spans="1:7" x14ac:dyDescent="0.25">
      <c r="A1844" s="16">
        <v>8712</v>
      </c>
      <c r="B1844" s="17">
        <v>44299.005046296297</v>
      </c>
      <c r="C1844" s="16">
        <v>99451</v>
      </c>
      <c r="D1844" s="16">
        <v>112334</v>
      </c>
      <c r="E1844" s="18">
        <f>VLOOKUP(C1844, Подписчики!$A$1:$C$16000,3,0)</f>
        <v>44298.003069373219</v>
      </c>
      <c r="F1844">
        <v>-8</v>
      </c>
      <c r="G1844" s="2">
        <f t="shared" si="28"/>
        <v>44298.671712962961</v>
      </c>
    </row>
    <row r="1845" spans="1:7" x14ac:dyDescent="0.25">
      <c r="A1845" s="16">
        <v>8715</v>
      </c>
      <c r="B1845" s="17">
        <v>44299.007465277777</v>
      </c>
      <c r="C1845" s="16">
        <v>263182</v>
      </c>
      <c r="D1845" s="16">
        <v>118549</v>
      </c>
      <c r="E1845" s="18">
        <f>VLOOKUP(C1845, Подписчики!$A$1:$C$16000,3,0)</f>
        <v>44297.771719123935</v>
      </c>
      <c r="F1845">
        <v>2</v>
      </c>
      <c r="G1845" s="2">
        <f t="shared" si="28"/>
        <v>44299.090798611112</v>
      </c>
    </row>
    <row r="1846" spans="1:7" x14ac:dyDescent="0.25">
      <c r="A1846" s="16">
        <v>8717</v>
      </c>
      <c r="B1846" s="17">
        <v>44299.016770833332</v>
      </c>
      <c r="C1846" s="16">
        <v>14597</v>
      </c>
      <c r="D1846" s="16">
        <v>154228</v>
      </c>
      <c r="E1846" s="18">
        <f>VLOOKUP(C1846, Подписчики!$A$1:$C$16000,3,0)</f>
        <v>44298.227063141028</v>
      </c>
      <c r="F1846">
        <v>1</v>
      </c>
      <c r="G1846" s="2">
        <f t="shared" si="28"/>
        <v>44299.058437499996</v>
      </c>
    </row>
    <row r="1847" spans="1:7" x14ac:dyDescent="0.25">
      <c r="A1847" s="16">
        <v>8720</v>
      </c>
      <c r="B1847" s="17">
        <v>44299.019606481481</v>
      </c>
      <c r="C1847" s="16">
        <v>262567</v>
      </c>
      <c r="D1847" s="16">
        <v>439981</v>
      </c>
      <c r="E1847" s="18">
        <f>VLOOKUP(C1847, Подписчики!$A$1:$C$16000,3,0)</f>
        <v>44298.0733295584</v>
      </c>
      <c r="F1847">
        <v>-8</v>
      </c>
      <c r="G1847" s="2">
        <f t="shared" si="28"/>
        <v>44298.686273148145</v>
      </c>
    </row>
    <row r="1848" spans="1:7" x14ac:dyDescent="0.25">
      <c r="A1848" s="16">
        <v>8723</v>
      </c>
      <c r="B1848" s="17">
        <v>44299.02244212963</v>
      </c>
      <c r="C1848" s="16">
        <v>218109</v>
      </c>
      <c r="D1848" s="16">
        <v>183290</v>
      </c>
      <c r="E1848" s="18">
        <f>VLOOKUP(C1848, Подписчики!$A$1:$C$16000,3,0)</f>
        <v>44290.182738390307</v>
      </c>
      <c r="F1848">
        <v>3</v>
      </c>
      <c r="G1848" s="2">
        <f t="shared" si="28"/>
        <v>44299.14744212963</v>
      </c>
    </row>
    <row r="1849" spans="1:7" x14ac:dyDescent="0.25">
      <c r="A1849" s="16">
        <v>8725</v>
      </c>
      <c r="B1849" s="17">
        <v>44299.029004629629</v>
      </c>
      <c r="C1849" s="16">
        <v>111903</v>
      </c>
      <c r="D1849" s="16">
        <v>21760</v>
      </c>
      <c r="E1849" s="18">
        <f>VLOOKUP(C1849, Подписчики!$A$1:$C$16000,3,0)</f>
        <v>44291.216560790599</v>
      </c>
      <c r="F1849">
        <v>9</v>
      </c>
      <c r="G1849" s="2">
        <f t="shared" si="28"/>
        <v>44299.404004629629</v>
      </c>
    </row>
    <row r="1850" spans="1:7" x14ac:dyDescent="0.25">
      <c r="A1850" s="16">
        <v>8726</v>
      </c>
      <c r="B1850" s="17">
        <v>44299.036192129628</v>
      </c>
      <c r="C1850" s="16">
        <v>319201</v>
      </c>
      <c r="D1850" s="16">
        <v>95638</v>
      </c>
      <c r="E1850" s="18">
        <f>VLOOKUP(C1850, Подписчики!$A$1:$C$16000,3,0)</f>
        <v>44297.142738283474</v>
      </c>
      <c r="F1850">
        <v>1</v>
      </c>
      <c r="G1850" s="2">
        <f t="shared" si="28"/>
        <v>44299.077858796292</v>
      </c>
    </row>
    <row r="1851" spans="1:7" x14ac:dyDescent="0.25">
      <c r="A1851" s="16">
        <v>8728</v>
      </c>
      <c r="B1851" s="17">
        <v>44299.037407407406</v>
      </c>
      <c r="C1851" s="16">
        <v>171981</v>
      </c>
      <c r="D1851" s="16">
        <v>201832</v>
      </c>
      <c r="E1851" s="18">
        <f>VLOOKUP(C1851, Подписчики!$A$1:$C$16000,3,0)</f>
        <v>44298.105130484328</v>
      </c>
      <c r="F1851">
        <v>0</v>
      </c>
      <c r="G1851" s="2">
        <f t="shared" si="28"/>
        <v>44299.037407407406</v>
      </c>
    </row>
    <row r="1852" spans="1:7" x14ac:dyDescent="0.25">
      <c r="A1852" s="16">
        <v>8733</v>
      </c>
      <c r="B1852" s="17">
        <v>44299.045335648145</v>
      </c>
      <c r="C1852" s="16">
        <v>101055</v>
      </c>
      <c r="D1852" s="16">
        <v>112334</v>
      </c>
      <c r="E1852" s="18">
        <f>VLOOKUP(C1852, Подписчики!$A$1:$C$16000,3,0)</f>
        <v>44298.579797186605</v>
      </c>
      <c r="F1852">
        <v>1</v>
      </c>
      <c r="G1852" s="2">
        <f t="shared" si="28"/>
        <v>44299.087002314809</v>
      </c>
    </row>
    <row r="1853" spans="1:7" x14ac:dyDescent="0.25">
      <c r="A1853" s="16">
        <v>8737</v>
      </c>
      <c r="B1853" s="17">
        <v>44299.048321759263</v>
      </c>
      <c r="C1853" s="16">
        <v>333689</v>
      </c>
      <c r="D1853" s="16">
        <v>133619</v>
      </c>
      <c r="E1853" s="18">
        <f>VLOOKUP(C1853, Подписчики!$A$1:$C$16000,3,0)</f>
        <v>44297.305014992882</v>
      </c>
      <c r="F1853">
        <v>-5</v>
      </c>
      <c r="G1853" s="2">
        <f t="shared" si="28"/>
        <v>44298.839988425927</v>
      </c>
    </row>
    <row r="1854" spans="1:7" x14ac:dyDescent="0.25">
      <c r="A1854" s="16">
        <v>8741</v>
      </c>
      <c r="B1854" s="17">
        <v>44299.060057870367</v>
      </c>
      <c r="C1854" s="16">
        <v>265535</v>
      </c>
      <c r="D1854" s="16">
        <v>142606</v>
      </c>
      <c r="E1854" s="18">
        <f>VLOOKUP(C1854, Подписчики!$A$1:$C$16000,3,0)</f>
        <v>44298.687844195163</v>
      </c>
      <c r="F1854">
        <v>-4</v>
      </c>
      <c r="G1854" s="2">
        <f t="shared" si="28"/>
        <v>44298.893391203703</v>
      </c>
    </row>
    <row r="1855" spans="1:7" x14ac:dyDescent="0.25">
      <c r="A1855" s="16">
        <v>8746</v>
      </c>
      <c r="B1855" s="17">
        <v>44299.179803240739</v>
      </c>
      <c r="C1855" s="16">
        <v>256160</v>
      </c>
      <c r="D1855" s="16">
        <v>122982</v>
      </c>
      <c r="E1855" s="18">
        <f>VLOOKUP(C1855, Подписчики!$A$1:$C$16000,3,0)</f>
        <v>44292.218574928775</v>
      </c>
      <c r="F1855">
        <v>-8</v>
      </c>
      <c r="G1855" s="2">
        <f t="shared" si="28"/>
        <v>44298.846469907403</v>
      </c>
    </row>
    <row r="1856" spans="1:7" x14ac:dyDescent="0.25">
      <c r="A1856" s="16">
        <v>8750</v>
      </c>
      <c r="B1856" s="17">
        <v>44299.286597222221</v>
      </c>
      <c r="C1856" s="16">
        <v>297593</v>
      </c>
      <c r="D1856" s="16">
        <v>194315</v>
      </c>
      <c r="E1856" s="18">
        <f>VLOOKUP(C1856, Подписчики!$A$1:$C$16000,3,0)</f>
        <v>44295.521498326212</v>
      </c>
      <c r="F1856">
        <v>-8</v>
      </c>
      <c r="G1856" s="2">
        <f t="shared" si="28"/>
        <v>44298.953263888885</v>
      </c>
    </row>
    <row r="1857" spans="1:7" x14ac:dyDescent="0.25">
      <c r="A1857" s="16">
        <v>8752</v>
      </c>
      <c r="B1857" s="17">
        <v>44299.287812499999</v>
      </c>
      <c r="C1857" s="16">
        <v>101594</v>
      </c>
      <c r="D1857" s="16">
        <v>373415</v>
      </c>
      <c r="E1857" s="18">
        <f>VLOOKUP(C1857, Подписчики!$A$1:$C$16000,3,0)</f>
        <v>44297.643927884616</v>
      </c>
      <c r="F1857">
        <v>3</v>
      </c>
      <c r="G1857" s="2">
        <f t="shared" si="28"/>
        <v>44299.412812499999</v>
      </c>
    </row>
    <row r="1858" spans="1:7" x14ac:dyDescent="0.25">
      <c r="A1858" s="16">
        <v>8756</v>
      </c>
      <c r="B1858" s="17">
        <v>44299.30641203704</v>
      </c>
      <c r="C1858" s="16">
        <v>77115</v>
      </c>
      <c r="D1858" s="16">
        <v>347393</v>
      </c>
      <c r="E1858" s="18">
        <f>VLOOKUP(C1858, Подписчики!$A$1:$C$16000,3,0)</f>
        <v>44298.337735113964</v>
      </c>
      <c r="F1858">
        <v>9</v>
      </c>
      <c r="G1858" s="2">
        <f t="shared" ref="G1858:G1921" si="29">B1858+F1858/24</f>
        <v>44299.68141203704</v>
      </c>
    </row>
    <row r="1859" spans="1:7" x14ac:dyDescent="0.25">
      <c r="A1859" s="16">
        <v>8761</v>
      </c>
      <c r="B1859" s="17">
        <v>44299.322604166664</v>
      </c>
      <c r="C1859" s="16">
        <v>59167</v>
      </c>
      <c r="D1859" s="16">
        <v>140307</v>
      </c>
      <c r="E1859" s="18">
        <f>VLOOKUP(C1859, Подписчики!$A$1:$C$16000,3,0)</f>
        <v>44298.158858012823</v>
      </c>
      <c r="F1859">
        <v>1</v>
      </c>
      <c r="G1859" s="2">
        <f t="shared" si="29"/>
        <v>44299.364270833328</v>
      </c>
    </row>
    <row r="1860" spans="1:7" x14ac:dyDescent="0.25">
      <c r="A1860" s="16">
        <v>8765</v>
      </c>
      <c r="B1860" s="17">
        <v>44299.376400462963</v>
      </c>
      <c r="C1860" s="16">
        <v>91062</v>
      </c>
      <c r="D1860" s="16">
        <v>179296</v>
      </c>
      <c r="E1860" s="18">
        <f>VLOOKUP(C1860, Подписчики!$A$1:$C$16000,3,0)</f>
        <v>44299.082331232195</v>
      </c>
      <c r="F1860">
        <v>6</v>
      </c>
      <c r="G1860" s="2">
        <f t="shared" si="29"/>
        <v>44299.626400462963</v>
      </c>
    </row>
    <row r="1861" spans="1:7" x14ac:dyDescent="0.25">
      <c r="A1861" s="16">
        <v>8766</v>
      </c>
      <c r="B1861" s="17">
        <v>44299.395416666666</v>
      </c>
      <c r="C1861" s="16">
        <v>81381</v>
      </c>
      <c r="D1861" s="16">
        <v>111153</v>
      </c>
      <c r="E1861" s="18">
        <f>VLOOKUP(C1861, Подписчики!$A$1:$C$16000,3,0)</f>
        <v>44297.70353205128</v>
      </c>
      <c r="F1861">
        <v>9</v>
      </c>
      <c r="G1861" s="2">
        <f t="shared" si="29"/>
        <v>44299.770416666666</v>
      </c>
    </row>
    <row r="1862" spans="1:7" x14ac:dyDescent="0.25">
      <c r="A1862" s="16">
        <v>8768</v>
      </c>
      <c r="B1862" s="17">
        <v>44299.412407407406</v>
      </c>
      <c r="C1862" s="16">
        <v>52688</v>
      </c>
      <c r="D1862" s="16">
        <v>113028</v>
      </c>
      <c r="E1862" s="18">
        <f>VLOOKUP(C1862, Подписчики!$A$1:$C$16000,3,0)</f>
        <v>44299.342607407409</v>
      </c>
      <c r="F1862">
        <v>3</v>
      </c>
      <c r="G1862" s="2">
        <f t="shared" si="29"/>
        <v>44299.537407407406</v>
      </c>
    </row>
    <row r="1863" spans="1:7" x14ac:dyDescent="0.25">
      <c r="A1863" s="16">
        <v>8769</v>
      </c>
      <c r="B1863" s="17">
        <v>44299.418877314813</v>
      </c>
      <c r="C1863" s="16">
        <v>85713</v>
      </c>
      <c r="D1863" s="16">
        <v>251574</v>
      </c>
      <c r="E1863" s="18">
        <f>VLOOKUP(C1863, Подписчики!$A$1:$C$16000,3,0)</f>
        <v>44298.700769622505</v>
      </c>
      <c r="F1863">
        <v>3</v>
      </c>
      <c r="G1863" s="2">
        <f t="shared" si="29"/>
        <v>44299.543877314813</v>
      </c>
    </row>
    <row r="1864" spans="1:7" x14ac:dyDescent="0.25">
      <c r="A1864" s="16">
        <v>8772</v>
      </c>
      <c r="B1864" s="17">
        <v>44299.419687499998</v>
      </c>
      <c r="C1864" s="16">
        <v>139998</v>
      </c>
      <c r="D1864" s="16">
        <v>411922</v>
      </c>
      <c r="E1864" s="18">
        <f>VLOOKUP(C1864, Подписчики!$A$1:$C$16000,3,0)</f>
        <v>44298.676079807694</v>
      </c>
      <c r="F1864">
        <v>5</v>
      </c>
      <c r="G1864" s="2">
        <f t="shared" si="29"/>
        <v>44299.628020833334</v>
      </c>
    </row>
    <row r="1865" spans="1:7" x14ac:dyDescent="0.25">
      <c r="A1865" s="16">
        <v>8773</v>
      </c>
      <c r="B1865" s="17">
        <v>44299.427777777775</v>
      </c>
      <c r="C1865" s="16">
        <v>101011</v>
      </c>
      <c r="D1865" s="16">
        <v>371920</v>
      </c>
      <c r="E1865" s="18">
        <f>VLOOKUP(C1865, Подписчики!$A$1:$C$16000,3,0)</f>
        <v>44298.183431623933</v>
      </c>
      <c r="F1865">
        <v>1</v>
      </c>
      <c r="G1865" s="2">
        <f t="shared" si="29"/>
        <v>44299.469444444439</v>
      </c>
    </row>
    <row r="1866" spans="1:7" x14ac:dyDescent="0.25">
      <c r="A1866" s="16">
        <v>8774</v>
      </c>
      <c r="B1866" s="17">
        <v>44299.428587962961</v>
      </c>
      <c r="C1866" s="16">
        <v>144952</v>
      </c>
      <c r="D1866" s="16">
        <v>351192</v>
      </c>
      <c r="E1866" s="18">
        <f>VLOOKUP(C1866, Подписчики!$A$1:$C$16000,3,0)</f>
        <v>44294.858407336178</v>
      </c>
      <c r="F1866">
        <v>3</v>
      </c>
      <c r="G1866" s="2">
        <f t="shared" si="29"/>
        <v>44299.553587962961</v>
      </c>
    </row>
    <row r="1867" spans="1:7" x14ac:dyDescent="0.25">
      <c r="A1867" s="16">
        <v>8779</v>
      </c>
      <c r="B1867" s="17">
        <v>44299.440995370373</v>
      </c>
      <c r="C1867" s="16">
        <v>277064</v>
      </c>
      <c r="D1867" s="16">
        <v>363403</v>
      </c>
      <c r="E1867" s="18">
        <f>VLOOKUP(C1867, Подписчики!$A$1:$C$16000,3,0)</f>
        <v>44298.488618447293</v>
      </c>
      <c r="F1867">
        <v>0</v>
      </c>
      <c r="G1867" s="2">
        <f t="shared" si="29"/>
        <v>44299.440995370373</v>
      </c>
    </row>
    <row r="1868" spans="1:7" x14ac:dyDescent="0.25">
      <c r="A1868" s="16">
        <v>8782</v>
      </c>
      <c r="B1868" s="17">
        <v>44299.441527777781</v>
      </c>
      <c r="C1868" s="16">
        <v>341604</v>
      </c>
      <c r="D1868" s="16">
        <v>153893</v>
      </c>
      <c r="E1868" s="18">
        <f>VLOOKUP(C1868, Подписчики!$A$1:$C$16000,3,0)</f>
        <v>44287.027852421648</v>
      </c>
      <c r="F1868">
        <v>3</v>
      </c>
      <c r="G1868" s="2">
        <f t="shared" si="29"/>
        <v>44299.566527777781</v>
      </c>
    </row>
    <row r="1869" spans="1:7" x14ac:dyDescent="0.25">
      <c r="A1869" s="16">
        <v>8783</v>
      </c>
      <c r="B1869" s="17">
        <v>44299.459328703706</v>
      </c>
      <c r="C1869" s="16">
        <v>301898</v>
      </c>
      <c r="D1869" s="16">
        <v>81226</v>
      </c>
      <c r="E1869" s="18">
        <f>VLOOKUP(C1869, Подписчики!$A$1:$C$16000,3,0)</f>
        <v>44297.307205626785</v>
      </c>
      <c r="F1869">
        <v>3</v>
      </c>
      <c r="G1869" s="2">
        <f t="shared" si="29"/>
        <v>44299.584328703706</v>
      </c>
    </row>
    <row r="1870" spans="1:7" x14ac:dyDescent="0.25">
      <c r="A1870" s="16">
        <v>8788</v>
      </c>
      <c r="B1870" s="17">
        <v>44299.469039351854</v>
      </c>
      <c r="C1870" s="16">
        <v>17270</v>
      </c>
      <c r="D1870" s="16">
        <v>29893</v>
      </c>
      <c r="E1870" s="18">
        <f>VLOOKUP(C1870, Подписчики!$A$1:$C$16000,3,0)</f>
        <v>44290.39613329772</v>
      </c>
      <c r="F1870">
        <v>3</v>
      </c>
      <c r="G1870" s="2">
        <f t="shared" si="29"/>
        <v>44299.594039351854</v>
      </c>
    </row>
    <row r="1871" spans="1:7" x14ac:dyDescent="0.25">
      <c r="A1871" s="16">
        <v>8792</v>
      </c>
      <c r="B1871" s="17">
        <v>44299.469039351854</v>
      </c>
      <c r="C1871" s="16">
        <v>186315</v>
      </c>
      <c r="D1871" s="16">
        <v>324893</v>
      </c>
      <c r="E1871" s="18">
        <f>VLOOKUP(C1871, Подписчики!$A$1:$C$16000,3,0)</f>
        <v>44285.352604985754</v>
      </c>
      <c r="F1871">
        <v>7</v>
      </c>
      <c r="G1871" s="2">
        <f t="shared" si="29"/>
        <v>44299.760706018518</v>
      </c>
    </row>
    <row r="1872" spans="1:7" x14ac:dyDescent="0.25">
      <c r="A1872" s="16">
        <v>8797</v>
      </c>
      <c r="B1872" s="17">
        <v>44299.476724537039</v>
      </c>
      <c r="C1872" s="16">
        <v>76546</v>
      </c>
      <c r="D1872" s="16">
        <v>466414</v>
      </c>
      <c r="E1872" s="18">
        <f>VLOOKUP(C1872, Подписчики!$A$1:$C$16000,3,0)</f>
        <v>44296.038417378921</v>
      </c>
      <c r="F1872">
        <v>2</v>
      </c>
      <c r="G1872" s="2">
        <f t="shared" si="29"/>
        <v>44299.560057870374</v>
      </c>
    </row>
    <row r="1873" spans="1:7" x14ac:dyDescent="0.25">
      <c r="A1873" s="16">
        <v>8800</v>
      </c>
      <c r="B1873" s="17">
        <v>44299.479560185187</v>
      </c>
      <c r="C1873" s="16">
        <v>266635</v>
      </c>
      <c r="D1873" s="16">
        <v>258219</v>
      </c>
      <c r="E1873" s="18">
        <f>VLOOKUP(C1873, Подписчики!$A$1:$C$16000,3,0)</f>
        <v>44298.991121723651</v>
      </c>
      <c r="F1873">
        <v>1</v>
      </c>
      <c r="G1873" s="2">
        <f t="shared" si="29"/>
        <v>44299.521226851852</v>
      </c>
    </row>
    <row r="1874" spans="1:7" x14ac:dyDescent="0.25">
      <c r="A1874" s="16">
        <v>8804</v>
      </c>
      <c r="B1874" s="17">
        <v>44299.484814814816</v>
      </c>
      <c r="C1874" s="16">
        <v>283109</v>
      </c>
      <c r="D1874" s="16">
        <v>153893</v>
      </c>
      <c r="E1874" s="18">
        <f>VLOOKUP(C1874, Подписчики!$A$1:$C$16000,3,0)</f>
        <v>44298.993176353273</v>
      </c>
      <c r="F1874">
        <v>6</v>
      </c>
      <c r="G1874" s="2">
        <f t="shared" si="29"/>
        <v>44299.734814814816</v>
      </c>
    </row>
    <row r="1875" spans="1:7" x14ac:dyDescent="0.25">
      <c r="A1875" s="16">
        <v>8807</v>
      </c>
      <c r="B1875" s="17">
        <v>44299.486435185187</v>
      </c>
      <c r="C1875" s="16">
        <v>186504</v>
      </c>
      <c r="D1875" s="16">
        <v>158978</v>
      </c>
      <c r="E1875" s="18">
        <f>VLOOKUP(C1875, Подписчики!$A$1:$C$16000,3,0)</f>
        <v>44295.29746887464</v>
      </c>
      <c r="F1875">
        <v>2</v>
      </c>
      <c r="G1875" s="2">
        <f t="shared" si="29"/>
        <v>44299.569768518522</v>
      </c>
    </row>
    <row r="1876" spans="1:7" x14ac:dyDescent="0.25">
      <c r="A1876" s="16">
        <v>8810</v>
      </c>
      <c r="B1876" s="17">
        <v>44299.491689814815</v>
      </c>
      <c r="C1876" s="16">
        <v>307645</v>
      </c>
      <c r="D1876" s="16">
        <v>458081</v>
      </c>
      <c r="E1876" s="18">
        <f>VLOOKUP(C1876, Подписчики!$A$1:$C$16000,3,0)</f>
        <v>44293.665858048436</v>
      </c>
      <c r="F1876">
        <v>7</v>
      </c>
      <c r="G1876" s="2">
        <f t="shared" si="29"/>
        <v>44299.783356481479</v>
      </c>
    </row>
    <row r="1877" spans="1:7" x14ac:dyDescent="0.25">
      <c r="A1877" s="16">
        <v>8814</v>
      </c>
      <c r="B1877" s="17">
        <v>44299.504004629627</v>
      </c>
      <c r="C1877" s="16">
        <v>136386</v>
      </c>
      <c r="D1877" s="16">
        <v>247095</v>
      </c>
      <c r="E1877" s="18">
        <f>VLOOKUP(C1877, Подписчики!$A$1:$C$16000,3,0)</f>
        <v>44289.701494586901</v>
      </c>
      <c r="F1877">
        <v>0</v>
      </c>
      <c r="G1877" s="2">
        <f t="shared" si="29"/>
        <v>44299.504004629627</v>
      </c>
    </row>
    <row r="1878" spans="1:7" x14ac:dyDescent="0.25">
      <c r="A1878" s="16">
        <v>8817</v>
      </c>
      <c r="B1878" s="17">
        <v>44299.506249999999</v>
      </c>
      <c r="C1878" s="16">
        <v>121837</v>
      </c>
      <c r="D1878" s="16">
        <v>261956</v>
      </c>
      <c r="E1878" s="18">
        <f>VLOOKUP(C1878, Подписчики!$A$1:$C$16000,3,0)</f>
        <v>44298.06263461538</v>
      </c>
      <c r="F1878">
        <v>3</v>
      </c>
      <c r="G1878" s="2">
        <f t="shared" si="29"/>
        <v>44299.631249999999</v>
      </c>
    </row>
    <row r="1879" spans="1:7" x14ac:dyDescent="0.25">
      <c r="A1879" s="16">
        <v>8822</v>
      </c>
      <c r="B1879" s="17">
        <v>44299.52244212963</v>
      </c>
      <c r="C1879" s="16">
        <v>241952</v>
      </c>
      <c r="D1879" s="16">
        <v>105352</v>
      </c>
      <c r="E1879" s="18">
        <f>VLOOKUP(C1879, Подписчики!$A$1:$C$16000,3,0)</f>
        <v>44288.830945299145</v>
      </c>
      <c r="F1879">
        <v>3</v>
      </c>
      <c r="G1879" s="2">
        <f t="shared" si="29"/>
        <v>44299.64744212963</v>
      </c>
    </row>
    <row r="1880" spans="1:7" x14ac:dyDescent="0.25">
      <c r="A1880" s="16">
        <v>8826</v>
      </c>
      <c r="B1880" s="17">
        <v>44299.52244212963</v>
      </c>
      <c r="C1880" s="16">
        <v>271126</v>
      </c>
      <c r="D1880" s="16">
        <v>456134</v>
      </c>
      <c r="E1880" s="18">
        <f>VLOOKUP(C1880, Подписчики!$A$1:$C$16000,3,0)</f>
        <v>44293.677060113958</v>
      </c>
      <c r="F1880">
        <v>3</v>
      </c>
      <c r="G1880" s="2">
        <f t="shared" si="29"/>
        <v>44299.64744212963</v>
      </c>
    </row>
    <row r="1881" spans="1:7" x14ac:dyDescent="0.25">
      <c r="A1881" s="16">
        <v>8831</v>
      </c>
      <c r="B1881" s="17">
        <v>44299.52648148148</v>
      </c>
      <c r="C1881" s="16">
        <v>226802</v>
      </c>
      <c r="D1881" s="16">
        <v>411922</v>
      </c>
      <c r="E1881" s="18">
        <f>VLOOKUP(C1881, Подписчики!$A$1:$C$16000,3,0)</f>
        <v>44298.059566096861</v>
      </c>
      <c r="F1881">
        <v>1</v>
      </c>
      <c r="G1881" s="2">
        <f t="shared" si="29"/>
        <v>44299.568148148144</v>
      </c>
    </row>
    <row r="1882" spans="1:7" x14ac:dyDescent="0.25">
      <c r="A1882" s="16">
        <v>8834</v>
      </c>
      <c r="B1882" s="17">
        <v>44299.526886574073</v>
      </c>
      <c r="C1882" s="16">
        <v>16266</v>
      </c>
      <c r="D1882" s="16">
        <v>274276</v>
      </c>
      <c r="E1882" s="18">
        <f>VLOOKUP(C1882, Подписчики!$A$1:$C$16000,3,0)</f>
        <v>44286.061518945862</v>
      </c>
      <c r="F1882">
        <v>2</v>
      </c>
      <c r="G1882" s="2">
        <f t="shared" si="29"/>
        <v>44299.610219907408</v>
      </c>
    </row>
    <row r="1883" spans="1:7" x14ac:dyDescent="0.25">
      <c r="A1883" s="16">
        <v>8836</v>
      </c>
      <c r="B1883" s="17">
        <v>44299.528506944444</v>
      </c>
      <c r="C1883" s="16">
        <v>112162</v>
      </c>
      <c r="D1883" s="16">
        <v>411922</v>
      </c>
      <c r="E1883" s="18">
        <f>VLOOKUP(C1883, Подписчики!$A$1:$C$16000,3,0)</f>
        <v>44283.855601175208</v>
      </c>
      <c r="F1883">
        <v>2</v>
      </c>
      <c r="G1883" s="2">
        <f t="shared" si="29"/>
        <v>44299.611840277779</v>
      </c>
    </row>
    <row r="1884" spans="1:7" x14ac:dyDescent="0.25">
      <c r="A1884" s="16">
        <v>8839</v>
      </c>
      <c r="B1884" s="17">
        <v>44299.530127314814</v>
      </c>
      <c r="C1884" s="16">
        <v>170645</v>
      </c>
      <c r="D1884" s="16">
        <v>62570</v>
      </c>
      <c r="E1884" s="18">
        <f>VLOOKUP(C1884, Подписчики!$A$1:$C$16000,3,0)</f>
        <v>44299.248758084046</v>
      </c>
      <c r="F1884">
        <v>2</v>
      </c>
      <c r="G1884" s="2">
        <f t="shared" si="29"/>
        <v>44299.61346064815</v>
      </c>
    </row>
    <row r="1885" spans="1:7" x14ac:dyDescent="0.25">
      <c r="A1885" s="16">
        <v>8844</v>
      </c>
      <c r="B1885" s="17">
        <v>44299.531736111108</v>
      </c>
      <c r="C1885" s="16">
        <v>6804</v>
      </c>
      <c r="D1885" s="16">
        <v>9852</v>
      </c>
      <c r="E1885" s="18">
        <f>VLOOKUP(C1885, Подписчики!$A$1:$C$16000,3,0)</f>
        <v>44298.747628418801</v>
      </c>
      <c r="F1885">
        <v>2</v>
      </c>
      <c r="G1885" s="2">
        <f t="shared" si="29"/>
        <v>44299.615069444444</v>
      </c>
    </row>
    <row r="1886" spans="1:7" x14ac:dyDescent="0.25">
      <c r="A1886" s="16">
        <v>8848</v>
      </c>
      <c r="B1886" s="17">
        <v>44299.53943287037</v>
      </c>
      <c r="C1886" s="16">
        <v>6331</v>
      </c>
      <c r="D1886" s="16">
        <v>103342</v>
      </c>
      <c r="E1886" s="18">
        <f>VLOOKUP(C1886, Подписчики!$A$1:$C$16000,3,0)</f>
        <v>44285.731797435896</v>
      </c>
      <c r="F1886">
        <v>5</v>
      </c>
      <c r="G1886" s="2">
        <f t="shared" si="29"/>
        <v>44299.747766203705</v>
      </c>
    </row>
    <row r="1887" spans="1:7" x14ac:dyDescent="0.25">
      <c r="A1887" s="16">
        <v>8850</v>
      </c>
      <c r="B1887" s="17">
        <v>44299.543333333335</v>
      </c>
      <c r="C1887" s="16">
        <v>68428</v>
      </c>
      <c r="D1887" s="16">
        <v>351192</v>
      </c>
      <c r="E1887" s="18">
        <f>VLOOKUP(C1887, Подписчики!$A$1:$C$16000,3,0)</f>
        <v>44296.200596723647</v>
      </c>
      <c r="F1887">
        <v>4</v>
      </c>
      <c r="G1887" s="2">
        <f t="shared" si="29"/>
        <v>44299.71</v>
      </c>
    </row>
    <row r="1888" spans="1:7" x14ac:dyDescent="0.25">
      <c r="A1888" s="16">
        <v>8855</v>
      </c>
      <c r="B1888" s="17">
        <v>44299.545995370368</v>
      </c>
      <c r="C1888" s="16">
        <v>315826</v>
      </c>
      <c r="D1888" s="16">
        <v>112334</v>
      </c>
      <c r="E1888" s="18">
        <f>VLOOKUP(C1888, Подписчики!$A$1:$C$16000,3,0)</f>
        <v>44298.347749216526</v>
      </c>
      <c r="F1888">
        <v>0</v>
      </c>
      <c r="G1888" s="2">
        <f t="shared" si="29"/>
        <v>44299.545995370368</v>
      </c>
    </row>
    <row r="1889" spans="1:7" x14ac:dyDescent="0.25">
      <c r="A1889" s="16">
        <v>8857</v>
      </c>
      <c r="B1889" s="17">
        <v>44299.551562499997</v>
      </c>
      <c r="C1889" s="16">
        <v>194009</v>
      </c>
      <c r="D1889" s="16">
        <v>31749</v>
      </c>
      <c r="E1889" s="18">
        <f>VLOOKUP(C1889, Подписчики!$A$1:$C$16000,3,0)</f>
        <v>44293.251513853276</v>
      </c>
      <c r="F1889">
        <v>3</v>
      </c>
      <c r="G1889" s="2">
        <f t="shared" si="29"/>
        <v>44299.676562499997</v>
      </c>
    </row>
    <row r="1890" spans="1:7" x14ac:dyDescent="0.25">
      <c r="A1890" s="16">
        <v>8862</v>
      </c>
      <c r="B1890" s="17">
        <v>44299.553587962961</v>
      </c>
      <c r="C1890" s="16">
        <v>166110</v>
      </c>
      <c r="D1890" s="16">
        <v>230507</v>
      </c>
      <c r="E1890" s="18">
        <f>VLOOKUP(C1890, Подписчики!$A$1:$C$16000,3,0)</f>
        <v>44285.98913027066</v>
      </c>
      <c r="F1890">
        <v>4</v>
      </c>
      <c r="G1890" s="2">
        <f t="shared" si="29"/>
        <v>44299.720254629625</v>
      </c>
    </row>
    <row r="1891" spans="1:7" x14ac:dyDescent="0.25">
      <c r="A1891" s="16">
        <v>8863</v>
      </c>
      <c r="B1891" s="17">
        <v>44299.554398148146</v>
      </c>
      <c r="C1891" s="16">
        <v>240703</v>
      </c>
      <c r="D1891" s="16">
        <v>245484</v>
      </c>
      <c r="E1891" s="18">
        <f>VLOOKUP(C1891, Подписчики!$A$1:$C$16000,3,0)</f>
        <v>44286.604221296293</v>
      </c>
      <c r="F1891">
        <v>2</v>
      </c>
      <c r="G1891" s="2">
        <f t="shared" si="29"/>
        <v>44299.637731481482</v>
      </c>
    </row>
    <row r="1892" spans="1:7" x14ac:dyDescent="0.25">
      <c r="A1892" s="16">
        <v>8867</v>
      </c>
      <c r="B1892" s="17">
        <v>44299.554803240739</v>
      </c>
      <c r="C1892" s="16">
        <v>303244</v>
      </c>
      <c r="D1892" s="16">
        <v>78365</v>
      </c>
      <c r="E1892" s="18">
        <f>VLOOKUP(C1892, Подписчики!$A$1:$C$16000,3,0)</f>
        <v>44299.308434009974</v>
      </c>
      <c r="F1892">
        <v>3</v>
      </c>
      <c r="G1892" s="2">
        <f t="shared" si="29"/>
        <v>44299.679803240739</v>
      </c>
    </row>
    <row r="1893" spans="1:7" x14ac:dyDescent="0.25">
      <c r="A1893" s="16">
        <v>8872</v>
      </c>
      <c r="B1893" s="17">
        <v>44299.565312500003</v>
      </c>
      <c r="C1893" s="16">
        <v>304141</v>
      </c>
      <c r="D1893" s="16">
        <v>5151</v>
      </c>
      <c r="E1893" s="18">
        <f>VLOOKUP(C1893, Подписчики!$A$1:$C$16000,3,0)</f>
        <v>44288.527626780626</v>
      </c>
      <c r="F1893">
        <v>1</v>
      </c>
      <c r="G1893" s="2">
        <f t="shared" si="29"/>
        <v>44299.606979166667</v>
      </c>
    </row>
    <row r="1894" spans="1:7" x14ac:dyDescent="0.25">
      <c r="A1894" s="16">
        <v>8876</v>
      </c>
      <c r="B1894" s="17">
        <v>44299.567337962966</v>
      </c>
      <c r="C1894" s="16">
        <v>32970</v>
      </c>
      <c r="D1894" s="16">
        <v>238552</v>
      </c>
      <c r="E1894" s="18">
        <f>VLOOKUP(C1894, Подписчики!$A$1:$C$16000,3,0)</f>
        <v>44297.504456623938</v>
      </c>
      <c r="F1894">
        <v>2</v>
      </c>
      <c r="G1894" s="2">
        <f t="shared" si="29"/>
        <v>44299.650671296302</v>
      </c>
    </row>
    <row r="1895" spans="1:7" x14ac:dyDescent="0.25">
      <c r="A1895" s="16">
        <v>8878</v>
      </c>
      <c r="B1895" s="17">
        <v>44299.571388888886</v>
      </c>
      <c r="C1895" s="16">
        <v>217667</v>
      </c>
      <c r="D1895" s="16">
        <v>78646</v>
      </c>
      <c r="E1895" s="18">
        <f>VLOOKUP(C1895, Подписчики!$A$1:$C$16000,3,0)</f>
        <v>44297.896004273505</v>
      </c>
      <c r="F1895">
        <v>4</v>
      </c>
      <c r="G1895" s="2">
        <f t="shared" si="29"/>
        <v>44299.73805555555</v>
      </c>
    </row>
    <row r="1896" spans="1:7" x14ac:dyDescent="0.25">
      <c r="A1896" s="16">
        <v>8880</v>
      </c>
      <c r="B1896" s="17">
        <v>44299.575023148151</v>
      </c>
      <c r="C1896" s="16">
        <v>50329</v>
      </c>
      <c r="D1896" s="16">
        <v>182984</v>
      </c>
      <c r="E1896" s="18">
        <f>VLOOKUP(C1896, Подписчики!$A$1:$C$16000,3,0)</f>
        <v>44296.731100605415</v>
      </c>
      <c r="F1896">
        <v>1</v>
      </c>
      <c r="G1896" s="2">
        <f t="shared" si="29"/>
        <v>44299.616689814815</v>
      </c>
    </row>
    <row r="1897" spans="1:7" x14ac:dyDescent="0.25">
      <c r="A1897" s="16">
        <v>8883</v>
      </c>
      <c r="B1897" s="17">
        <v>44299.575428240743</v>
      </c>
      <c r="C1897" s="16">
        <v>78537</v>
      </c>
      <c r="D1897" s="16">
        <v>411922</v>
      </c>
      <c r="E1897" s="18">
        <f>VLOOKUP(C1897, Подписчики!$A$1:$C$16000,3,0)</f>
        <v>44293.245487606837</v>
      </c>
      <c r="F1897">
        <v>2</v>
      </c>
      <c r="G1897" s="2">
        <f t="shared" si="29"/>
        <v>44299.658761574079</v>
      </c>
    </row>
    <row r="1898" spans="1:7" x14ac:dyDescent="0.25">
      <c r="A1898" s="16">
        <v>8887</v>
      </c>
      <c r="B1898" s="17">
        <v>44299.576643518521</v>
      </c>
      <c r="C1898" s="16">
        <v>65819</v>
      </c>
      <c r="D1898" s="16">
        <v>88863</v>
      </c>
      <c r="E1898" s="18">
        <f>VLOOKUP(C1898, Подписчики!$A$1:$C$16000,3,0)</f>
        <v>44298.85253582622</v>
      </c>
      <c r="F1898">
        <v>1</v>
      </c>
      <c r="G1898" s="2">
        <f t="shared" si="29"/>
        <v>44299.618310185186</v>
      </c>
    </row>
    <row r="1899" spans="1:7" x14ac:dyDescent="0.25">
      <c r="A1899" s="16">
        <v>8891</v>
      </c>
      <c r="B1899" s="17">
        <v>44299.578263888892</v>
      </c>
      <c r="C1899" s="16">
        <v>35961</v>
      </c>
      <c r="D1899" s="16">
        <v>230507</v>
      </c>
      <c r="E1899" s="18">
        <f>VLOOKUP(C1899, Подписчики!$A$1:$C$16000,3,0)</f>
        <v>44293.960399002848</v>
      </c>
      <c r="F1899">
        <v>1</v>
      </c>
      <c r="G1899" s="2">
        <f t="shared" si="29"/>
        <v>44299.619930555556</v>
      </c>
    </row>
    <row r="1900" spans="1:7" x14ac:dyDescent="0.25">
      <c r="A1900" s="16">
        <v>8892</v>
      </c>
      <c r="B1900" s="17">
        <v>44299.579074074078</v>
      </c>
      <c r="C1900" s="16">
        <v>232200</v>
      </c>
      <c r="D1900" s="16">
        <v>335057</v>
      </c>
      <c r="E1900" s="18">
        <f>VLOOKUP(C1900, Подписчики!$A$1:$C$16000,3,0)</f>
        <v>44293.640947400287</v>
      </c>
      <c r="F1900">
        <v>7</v>
      </c>
      <c r="G1900" s="2">
        <f t="shared" si="29"/>
        <v>44299.870740740742</v>
      </c>
    </row>
    <row r="1901" spans="1:7" x14ac:dyDescent="0.25">
      <c r="A1901" s="16">
        <v>8896</v>
      </c>
      <c r="B1901" s="17">
        <v>44299.579074074078</v>
      </c>
      <c r="C1901" s="16">
        <v>346589</v>
      </c>
      <c r="D1901" s="16">
        <v>179296</v>
      </c>
      <c r="E1901" s="18">
        <f>VLOOKUP(C1901, Подписчики!$A$1:$C$16000,3,0)</f>
        <v>44290.424049216526</v>
      </c>
      <c r="F1901">
        <v>3</v>
      </c>
      <c r="G1901" s="2">
        <f t="shared" si="29"/>
        <v>44299.704074074078</v>
      </c>
    </row>
    <row r="1902" spans="1:7" x14ac:dyDescent="0.25">
      <c r="A1902" s="16">
        <v>8900</v>
      </c>
      <c r="B1902" s="17">
        <v>44299.58189814815</v>
      </c>
      <c r="C1902" s="16">
        <v>89705</v>
      </c>
      <c r="D1902" s="16">
        <v>118549</v>
      </c>
      <c r="E1902" s="18">
        <f>VLOOKUP(C1902, Подписчики!$A$1:$C$16000,3,0)</f>
        <v>44298.389551994303</v>
      </c>
      <c r="F1902">
        <v>2</v>
      </c>
      <c r="G1902" s="2">
        <f t="shared" si="29"/>
        <v>44299.665231481486</v>
      </c>
    </row>
    <row r="1903" spans="1:7" x14ac:dyDescent="0.25">
      <c r="A1903" s="16">
        <v>8903</v>
      </c>
      <c r="B1903" s="17">
        <v>44299.58189814815</v>
      </c>
      <c r="C1903" s="16">
        <v>152186</v>
      </c>
      <c r="D1903" s="16">
        <v>246229</v>
      </c>
      <c r="E1903" s="18">
        <f>VLOOKUP(C1903, Подписчики!$A$1:$C$16000,3,0)</f>
        <v>44298.829290455848</v>
      </c>
      <c r="F1903">
        <v>6</v>
      </c>
      <c r="G1903" s="2">
        <f t="shared" si="29"/>
        <v>44299.83189814815</v>
      </c>
    </row>
    <row r="1904" spans="1:7" x14ac:dyDescent="0.25">
      <c r="A1904" s="16">
        <v>8905</v>
      </c>
      <c r="B1904" s="17">
        <v>44299.584328703706</v>
      </c>
      <c r="C1904" s="16">
        <v>146937</v>
      </c>
      <c r="D1904" s="16">
        <v>81226</v>
      </c>
      <c r="E1904" s="18">
        <f>VLOOKUP(C1904, Подписчики!$A$1:$C$16000,3,0)</f>
        <v>44295.988125391741</v>
      </c>
      <c r="F1904">
        <v>0</v>
      </c>
      <c r="G1904" s="2">
        <f t="shared" si="29"/>
        <v>44299.584328703706</v>
      </c>
    </row>
    <row r="1905" spans="1:7" x14ac:dyDescent="0.25">
      <c r="A1905" s="16">
        <v>8910</v>
      </c>
      <c r="B1905" s="17">
        <v>44299.595254629632</v>
      </c>
      <c r="C1905" s="16">
        <v>247917</v>
      </c>
      <c r="D1905" s="16">
        <v>158978</v>
      </c>
      <c r="E1905" s="18">
        <f>VLOOKUP(C1905, Подписчики!$A$1:$C$16000,3,0)</f>
        <v>44294.911377172357</v>
      </c>
      <c r="F1905">
        <v>3</v>
      </c>
      <c r="G1905" s="2">
        <f t="shared" si="29"/>
        <v>44299.720254629632</v>
      </c>
    </row>
    <row r="1906" spans="1:7" x14ac:dyDescent="0.25">
      <c r="A1906" s="16">
        <v>8914</v>
      </c>
      <c r="B1906" s="17">
        <v>44299.597280092596</v>
      </c>
      <c r="C1906" s="16">
        <v>277477</v>
      </c>
      <c r="D1906" s="16">
        <v>182191</v>
      </c>
      <c r="E1906" s="18">
        <f>VLOOKUP(C1906, Подписчики!$A$1:$C$16000,3,0)</f>
        <v>44298.864572400293</v>
      </c>
      <c r="F1906">
        <v>4</v>
      </c>
      <c r="G1906" s="2">
        <f t="shared" si="29"/>
        <v>44299.76394675926</v>
      </c>
    </row>
    <row r="1907" spans="1:7" x14ac:dyDescent="0.25">
      <c r="A1907" s="16">
        <v>8917</v>
      </c>
      <c r="B1907" s="17">
        <v>44299.597685185188</v>
      </c>
      <c r="C1907" s="16">
        <v>310148</v>
      </c>
      <c r="D1907" s="16">
        <v>411922</v>
      </c>
      <c r="E1907" s="18">
        <f>VLOOKUP(C1907, Подписчики!$A$1:$C$16000,3,0)</f>
        <v>44294.167656659549</v>
      </c>
      <c r="F1907">
        <v>1</v>
      </c>
      <c r="G1907" s="2">
        <f t="shared" si="29"/>
        <v>44299.639351851853</v>
      </c>
    </row>
    <row r="1908" spans="1:7" x14ac:dyDescent="0.25">
      <c r="A1908" s="16">
        <v>8921</v>
      </c>
      <c r="B1908" s="17">
        <v>44299.598483796297</v>
      </c>
      <c r="C1908" s="16">
        <v>144097</v>
      </c>
      <c r="D1908" s="16">
        <v>286726</v>
      </c>
      <c r="E1908" s="18">
        <f>VLOOKUP(C1908, Подписчики!$A$1:$C$16000,3,0)</f>
        <v>44298.640406873215</v>
      </c>
      <c r="F1908">
        <v>3</v>
      </c>
      <c r="G1908" s="2">
        <f t="shared" si="29"/>
        <v>44299.723483796297</v>
      </c>
    </row>
    <row r="1909" spans="1:7" x14ac:dyDescent="0.25">
      <c r="A1909" s="16">
        <v>8924</v>
      </c>
      <c r="B1909" s="17">
        <v>44299.600104166668</v>
      </c>
      <c r="C1909" s="16">
        <v>1628</v>
      </c>
      <c r="D1909" s="16">
        <v>12149</v>
      </c>
      <c r="E1909" s="18">
        <f>VLOOKUP(C1909, Подписчики!$A$1:$C$16000,3,0)</f>
        <v>44298.581327243592</v>
      </c>
      <c r="F1909">
        <v>3</v>
      </c>
      <c r="G1909" s="2">
        <f t="shared" si="29"/>
        <v>44299.725104166668</v>
      </c>
    </row>
    <row r="1910" spans="1:7" x14ac:dyDescent="0.25">
      <c r="A1910" s="16">
        <v>8925</v>
      </c>
      <c r="B1910" s="17">
        <v>44299.604560185187</v>
      </c>
      <c r="C1910" s="16">
        <v>121155</v>
      </c>
      <c r="D1910" s="16">
        <v>347393</v>
      </c>
      <c r="E1910" s="18">
        <f>VLOOKUP(C1910, Подписчики!$A$1:$C$16000,3,0)</f>
        <v>44289.303489779202</v>
      </c>
      <c r="F1910">
        <v>2</v>
      </c>
      <c r="G1910" s="2">
        <f t="shared" si="29"/>
        <v>44299.687893518523</v>
      </c>
    </row>
    <row r="1911" spans="1:7" x14ac:dyDescent="0.25">
      <c r="A1911" s="16">
        <v>8927</v>
      </c>
      <c r="B1911" s="17">
        <v>44299.60833333333</v>
      </c>
      <c r="C1911" s="16">
        <v>49183</v>
      </c>
      <c r="D1911" s="16">
        <v>230507</v>
      </c>
      <c r="E1911" s="18">
        <f>VLOOKUP(C1911, Подписчики!$A$1:$C$16000,3,0)</f>
        <v>44295.719014957263</v>
      </c>
      <c r="F1911">
        <v>4</v>
      </c>
      <c r="G1911" s="2">
        <f t="shared" si="29"/>
        <v>44299.774999999994</v>
      </c>
    </row>
    <row r="1912" spans="1:7" x14ac:dyDescent="0.25">
      <c r="A1912" s="16">
        <v>8932</v>
      </c>
      <c r="B1912" s="17">
        <v>44299.60900462963</v>
      </c>
      <c r="C1912" s="16">
        <v>286631</v>
      </c>
      <c r="D1912" s="16">
        <v>219704</v>
      </c>
      <c r="E1912" s="18">
        <f>VLOOKUP(C1912, Подписчики!$A$1:$C$16000,3,0)</f>
        <v>44295.432105911677</v>
      </c>
      <c r="F1912">
        <v>1</v>
      </c>
      <c r="G1912" s="2">
        <f t="shared" si="29"/>
        <v>44299.650671296295</v>
      </c>
    </row>
    <row r="1913" spans="1:7" x14ac:dyDescent="0.25">
      <c r="A1913" s="16">
        <v>8935</v>
      </c>
      <c r="B1913" s="17">
        <v>44299.609814814816</v>
      </c>
      <c r="C1913" s="16">
        <v>130344</v>
      </c>
      <c r="D1913" s="16">
        <v>191608</v>
      </c>
      <c r="E1913" s="18">
        <f>VLOOKUP(C1913, Подписчики!$A$1:$C$16000,3,0)</f>
        <v>44290.936139921658</v>
      </c>
      <c r="F1913">
        <v>3</v>
      </c>
      <c r="G1913" s="2">
        <f t="shared" si="29"/>
        <v>44299.734814814816</v>
      </c>
    </row>
    <row r="1914" spans="1:7" x14ac:dyDescent="0.25">
      <c r="A1914" s="16">
        <v>8937</v>
      </c>
      <c r="B1914" s="17">
        <v>44299.611435185187</v>
      </c>
      <c r="C1914" s="16">
        <v>183685</v>
      </c>
      <c r="D1914" s="16">
        <v>29893</v>
      </c>
      <c r="E1914" s="18">
        <f>VLOOKUP(C1914, Подписчики!$A$1:$C$16000,3,0)</f>
        <v>44296.552475391742</v>
      </c>
      <c r="F1914">
        <v>3</v>
      </c>
      <c r="G1914" s="2">
        <f t="shared" si="29"/>
        <v>44299.736435185187</v>
      </c>
    </row>
    <row r="1915" spans="1:7" x14ac:dyDescent="0.25">
      <c r="A1915" s="16">
        <v>8940</v>
      </c>
      <c r="B1915" s="17">
        <v>44299.613055555557</v>
      </c>
      <c r="C1915" s="16">
        <v>64944</v>
      </c>
      <c r="D1915" s="16">
        <v>158978</v>
      </c>
      <c r="E1915" s="18">
        <f>VLOOKUP(C1915, Подписчики!$A$1:$C$16000,3,0)</f>
        <v>44298.456809401716</v>
      </c>
      <c r="F1915">
        <v>3</v>
      </c>
      <c r="G1915" s="2">
        <f t="shared" si="29"/>
        <v>44299.738055555557</v>
      </c>
    </row>
    <row r="1916" spans="1:7" x14ac:dyDescent="0.25">
      <c r="A1916" s="16">
        <v>8942</v>
      </c>
      <c r="B1916" s="17">
        <v>44299.613865740743</v>
      </c>
      <c r="C1916" s="16">
        <v>285423</v>
      </c>
      <c r="D1916" s="16">
        <v>426784</v>
      </c>
      <c r="E1916" s="18">
        <f>VLOOKUP(C1916, Подписчики!$A$1:$C$16000,3,0)</f>
        <v>44298.203250356128</v>
      </c>
      <c r="F1916">
        <v>9</v>
      </c>
      <c r="G1916" s="2">
        <f t="shared" si="29"/>
        <v>44299.988865740743</v>
      </c>
    </row>
    <row r="1917" spans="1:7" x14ac:dyDescent="0.25">
      <c r="A1917" s="16">
        <v>8943</v>
      </c>
      <c r="B1917" s="17">
        <v>44299.616331018522</v>
      </c>
      <c r="C1917" s="16">
        <v>253279</v>
      </c>
      <c r="D1917" s="16">
        <v>189009</v>
      </c>
      <c r="E1917" s="18">
        <f>VLOOKUP(C1917, Подписчики!$A$1:$C$16000,3,0)</f>
        <v>44298.660854095448</v>
      </c>
      <c r="F1917">
        <v>1</v>
      </c>
      <c r="G1917" s="2">
        <f t="shared" si="29"/>
        <v>44299.657997685186</v>
      </c>
    </row>
    <row r="1918" spans="1:7" x14ac:dyDescent="0.25">
      <c r="A1918" s="16">
        <v>8944</v>
      </c>
      <c r="B1918" s="17">
        <v>44299.623564814814</v>
      </c>
      <c r="C1918" s="16">
        <v>146040</v>
      </c>
      <c r="D1918" s="16">
        <v>4199</v>
      </c>
      <c r="E1918" s="18">
        <f>VLOOKUP(C1918, Подписчики!$A$1:$C$16000,3,0)</f>
        <v>44298.439818660969</v>
      </c>
      <c r="F1918">
        <v>1</v>
      </c>
      <c r="G1918" s="2">
        <f t="shared" si="29"/>
        <v>44299.665231481478</v>
      </c>
    </row>
    <row r="1919" spans="1:7" x14ac:dyDescent="0.25">
      <c r="A1919" s="16">
        <v>8947</v>
      </c>
      <c r="B1919" s="17">
        <v>44299.624780092592</v>
      </c>
      <c r="C1919" s="16">
        <v>331456</v>
      </c>
      <c r="D1919" s="16">
        <v>309255</v>
      </c>
      <c r="E1919" s="18">
        <f>VLOOKUP(C1919, Подписчики!$A$1:$C$16000,3,0)</f>
        <v>44293.611363141034</v>
      </c>
      <c r="F1919">
        <v>4</v>
      </c>
      <c r="G1919" s="2">
        <f t="shared" si="29"/>
        <v>44299.791446759256</v>
      </c>
    </row>
    <row r="1920" spans="1:7" x14ac:dyDescent="0.25">
      <c r="A1920" s="16">
        <v>8949</v>
      </c>
      <c r="B1920" s="17">
        <v>44299.625590277778</v>
      </c>
      <c r="C1920" s="16">
        <v>214884</v>
      </c>
      <c r="D1920" s="16">
        <v>402459</v>
      </c>
      <c r="E1920" s="18">
        <f>VLOOKUP(C1920, Подписчики!$A$1:$C$16000,3,0)</f>
        <v>44298.854382585472</v>
      </c>
      <c r="F1920">
        <v>2</v>
      </c>
      <c r="G1920" s="2">
        <f t="shared" si="29"/>
        <v>44299.708923611113</v>
      </c>
    </row>
    <row r="1921" spans="1:7" x14ac:dyDescent="0.25">
      <c r="A1921" s="16">
        <v>8953</v>
      </c>
      <c r="B1921" s="17">
        <v>44299.625590277778</v>
      </c>
      <c r="C1921" s="16">
        <v>275281</v>
      </c>
      <c r="D1921" s="16">
        <v>111368</v>
      </c>
      <c r="E1921" s="18">
        <f>VLOOKUP(C1921, Подписчики!$A$1:$C$16000,3,0)</f>
        <v>44298.574431232199</v>
      </c>
      <c r="F1921">
        <v>2</v>
      </c>
      <c r="G1921" s="2">
        <f t="shared" si="29"/>
        <v>44299.708923611113</v>
      </c>
    </row>
    <row r="1922" spans="1:7" x14ac:dyDescent="0.25">
      <c r="A1922" s="16">
        <v>8956</v>
      </c>
      <c r="B1922" s="17">
        <v>44299.626805555556</v>
      </c>
      <c r="C1922" s="16">
        <v>42809</v>
      </c>
      <c r="D1922" s="16">
        <v>469849</v>
      </c>
      <c r="E1922" s="18">
        <f>VLOOKUP(C1922, Подписчики!$A$1:$C$16000,3,0)</f>
        <v>44293.729322827639</v>
      </c>
      <c r="F1922">
        <v>1</v>
      </c>
      <c r="G1922" s="2">
        <f t="shared" ref="G1922:G1985" si="30">B1922+F1922/24</f>
        <v>44299.66847222222</v>
      </c>
    </row>
    <row r="1923" spans="1:7" x14ac:dyDescent="0.25">
      <c r="A1923" s="16">
        <v>8959</v>
      </c>
      <c r="B1923" s="17">
        <v>44299.631655092591</v>
      </c>
      <c r="C1923" s="16">
        <v>129649</v>
      </c>
      <c r="D1923" s="16">
        <v>118549</v>
      </c>
      <c r="E1923" s="18">
        <f>VLOOKUP(C1923, Подписчики!$A$1:$C$16000,3,0)</f>
        <v>44299.158316631052</v>
      </c>
      <c r="F1923">
        <v>1</v>
      </c>
      <c r="G1923" s="2">
        <f t="shared" si="30"/>
        <v>44299.673321759255</v>
      </c>
    </row>
    <row r="1924" spans="1:7" x14ac:dyDescent="0.25">
      <c r="A1924" s="16">
        <v>8961</v>
      </c>
      <c r="B1924" s="17">
        <v>44299.632870370369</v>
      </c>
      <c r="C1924" s="16">
        <v>136386</v>
      </c>
      <c r="D1924" s="16">
        <v>153893</v>
      </c>
      <c r="E1924" s="18">
        <f>VLOOKUP(C1924, Подписчики!$A$1:$C$16000,3,0)</f>
        <v>44289.701494586901</v>
      </c>
      <c r="F1924">
        <v>0</v>
      </c>
      <c r="G1924" s="2">
        <f t="shared" si="30"/>
        <v>44299.632870370369</v>
      </c>
    </row>
    <row r="1925" spans="1:7" x14ac:dyDescent="0.25">
      <c r="A1925" s="16">
        <v>8964</v>
      </c>
      <c r="B1925" s="17">
        <v>44299.633680555555</v>
      </c>
      <c r="C1925" s="16">
        <v>86329</v>
      </c>
      <c r="D1925" s="16">
        <v>455878</v>
      </c>
      <c r="E1925" s="18">
        <f>VLOOKUP(C1925, Подписчики!$A$1:$C$16000,3,0)</f>
        <v>44298.885272863248</v>
      </c>
      <c r="F1925">
        <v>6</v>
      </c>
      <c r="G1925" s="2">
        <f t="shared" si="30"/>
        <v>44299.883680555555</v>
      </c>
    </row>
    <row r="1926" spans="1:7" x14ac:dyDescent="0.25">
      <c r="A1926" s="16">
        <v>8969</v>
      </c>
      <c r="B1926" s="17">
        <v>44299.633680555555</v>
      </c>
      <c r="C1926" s="16">
        <v>98229</v>
      </c>
      <c r="D1926" s="16">
        <v>158978</v>
      </c>
      <c r="E1926" s="18">
        <f>VLOOKUP(C1926, Подписчики!$A$1:$C$16000,3,0)</f>
        <v>44298.669203632475</v>
      </c>
      <c r="F1926">
        <v>2</v>
      </c>
      <c r="G1926" s="2">
        <f t="shared" si="30"/>
        <v>44299.717013888891</v>
      </c>
    </row>
    <row r="1927" spans="1:7" x14ac:dyDescent="0.25">
      <c r="A1927" s="16">
        <v>8972</v>
      </c>
      <c r="B1927" s="17">
        <v>44299.63449074074</v>
      </c>
      <c r="C1927" s="16">
        <v>220582</v>
      </c>
      <c r="D1927" s="16">
        <v>379466</v>
      </c>
      <c r="E1927" s="18">
        <f>VLOOKUP(C1927, Подписчики!$A$1:$C$16000,3,0)</f>
        <v>44295.406671901714</v>
      </c>
      <c r="F1927">
        <v>4</v>
      </c>
      <c r="G1927" s="2">
        <f t="shared" si="30"/>
        <v>44299.801157407404</v>
      </c>
    </row>
    <row r="1928" spans="1:7" x14ac:dyDescent="0.25">
      <c r="A1928" s="16">
        <v>8975</v>
      </c>
      <c r="B1928" s="17">
        <v>44299.635300925926</v>
      </c>
      <c r="C1928" s="16">
        <v>122294</v>
      </c>
      <c r="D1928" s="16">
        <v>347008</v>
      </c>
      <c r="E1928" s="18">
        <f>VLOOKUP(C1928, Подписчики!$A$1:$C$16000,3,0)</f>
        <v>44295.831470940167</v>
      </c>
      <c r="F1928">
        <v>2</v>
      </c>
      <c r="G1928" s="2">
        <f t="shared" si="30"/>
        <v>44299.718634259261</v>
      </c>
    </row>
    <row r="1929" spans="1:7" x14ac:dyDescent="0.25">
      <c r="A1929" s="16">
        <v>8979</v>
      </c>
      <c r="B1929" s="17">
        <v>44299.636516203704</v>
      </c>
      <c r="C1929" s="16">
        <v>328442</v>
      </c>
      <c r="D1929" s="16">
        <v>100218</v>
      </c>
      <c r="E1929" s="18">
        <f>VLOOKUP(C1929, Подписчики!$A$1:$C$16000,3,0)</f>
        <v>44295.991090206546</v>
      </c>
      <c r="F1929">
        <v>1</v>
      </c>
      <c r="G1929" s="2">
        <f t="shared" si="30"/>
        <v>44299.678182870368</v>
      </c>
    </row>
    <row r="1930" spans="1:7" x14ac:dyDescent="0.25">
      <c r="A1930" s="16">
        <v>8981</v>
      </c>
      <c r="B1930" s="17">
        <v>44299.638136574074</v>
      </c>
      <c r="C1930" s="16">
        <v>18512</v>
      </c>
      <c r="D1930" s="16">
        <v>250679</v>
      </c>
      <c r="E1930" s="18">
        <f>VLOOKUP(C1930, Подписчики!$A$1:$C$16000,3,0)</f>
        <v>44299.091198112532</v>
      </c>
      <c r="F1930">
        <v>1</v>
      </c>
      <c r="G1930" s="2">
        <f t="shared" si="30"/>
        <v>44299.679803240739</v>
      </c>
    </row>
    <row r="1931" spans="1:7" x14ac:dyDescent="0.25">
      <c r="A1931" s="16">
        <v>8985</v>
      </c>
      <c r="B1931" s="17">
        <v>44299.63894675926</v>
      </c>
      <c r="C1931" s="16">
        <v>218109</v>
      </c>
      <c r="D1931" s="16">
        <v>430433</v>
      </c>
      <c r="E1931" s="18">
        <f>VLOOKUP(C1931, Подписчики!$A$1:$C$16000,3,0)</f>
        <v>44290.182738390307</v>
      </c>
      <c r="F1931">
        <v>3</v>
      </c>
      <c r="G1931" s="2">
        <f t="shared" si="30"/>
        <v>44299.76394675926</v>
      </c>
    </row>
    <row r="1932" spans="1:7" x14ac:dyDescent="0.25">
      <c r="A1932" s="16">
        <v>8986</v>
      </c>
      <c r="B1932" s="17">
        <v>44299.639351851853</v>
      </c>
      <c r="C1932" s="16">
        <v>113540</v>
      </c>
      <c r="D1932" s="16">
        <v>118549</v>
      </c>
      <c r="E1932" s="18">
        <f>VLOOKUP(C1932, Подписчики!$A$1:$C$16000,3,0)</f>
        <v>44287.075359223651</v>
      </c>
      <c r="F1932">
        <v>0</v>
      </c>
      <c r="G1932" s="2">
        <f t="shared" si="30"/>
        <v>44299.639351851853</v>
      </c>
    </row>
    <row r="1933" spans="1:7" x14ac:dyDescent="0.25">
      <c r="A1933" s="16">
        <v>8991</v>
      </c>
      <c r="B1933" s="17">
        <v>44299.640555555554</v>
      </c>
      <c r="C1933" s="16">
        <v>134749</v>
      </c>
      <c r="D1933" s="16">
        <v>388328</v>
      </c>
      <c r="E1933" s="18">
        <f>VLOOKUP(C1933, Подписчики!$A$1:$C$16000,3,0)</f>
        <v>44285.414151068377</v>
      </c>
      <c r="F1933">
        <v>3</v>
      </c>
      <c r="G1933" s="2">
        <f t="shared" si="30"/>
        <v>44299.765555555554</v>
      </c>
    </row>
    <row r="1934" spans="1:7" x14ac:dyDescent="0.25">
      <c r="A1934" s="16">
        <v>8995</v>
      </c>
      <c r="B1934" s="17">
        <v>44299.641365740739</v>
      </c>
      <c r="C1934" s="16">
        <v>14888</v>
      </c>
      <c r="D1934" s="16">
        <v>4316</v>
      </c>
      <c r="E1934" s="18">
        <f>VLOOKUP(C1934, Подписчики!$A$1:$C$16000,3,0)</f>
        <v>44294.572663319086</v>
      </c>
      <c r="F1934">
        <v>-3</v>
      </c>
      <c r="G1934" s="2">
        <f t="shared" si="30"/>
        <v>44299.516365740739</v>
      </c>
    </row>
    <row r="1935" spans="1:7" x14ac:dyDescent="0.25">
      <c r="A1935" s="16">
        <v>8997</v>
      </c>
      <c r="B1935" s="17">
        <v>44299.642175925925</v>
      </c>
      <c r="C1935" s="16">
        <v>88666</v>
      </c>
      <c r="D1935" s="16">
        <v>182984</v>
      </c>
      <c r="E1935" s="18">
        <f>VLOOKUP(C1935, Подписчики!$A$1:$C$16000,3,0)</f>
        <v>44298.898268233621</v>
      </c>
      <c r="F1935">
        <v>3</v>
      </c>
      <c r="G1935" s="2">
        <f t="shared" si="30"/>
        <v>44299.767175925925</v>
      </c>
    </row>
    <row r="1936" spans="1:7" x14ac:dyDescent="0.25">
      <c r="A1936" s="16">
        <v>8999</v>
      </c>
      <c r="B1936" s="17">
        <v>44299.644606481481</v>
      </c>
      <c r="C1936" s="16">
        <v>217391</v>
      </c>
      <c r="D1936" s="16">
        <v>347393</v>
      </c>
      <c r="E1936" s="18">
        <f>VLOOKUP(C1936, Подписчики!$A$1:$C$16000,3,0)</f>
        <v>44298.474860327638</v>
      </c>
      <c r="F1936">
        <v>1</v>
      </c>
      <c r="G1936" s="2">
        <f t="shared" si="30"/>
        <v>44299.686273148145</v>
      </c>
    </row>
    <row r="1937" spans="1:7" x14ac:dyDescent="0.25">
      <c r="A1937" s="16">
        <v>9004</v>
      </c>
      <c r="B1937" s="17">
        <v>44299.646226851852</v>
      </c>
      <c r="C1937" s="16">
        <v>310696</v>
      </c>
      <c r="D1937" s="16">
        <v>419438</v>
      </c>
      <c r="E1937" s="18">
        <f>VLOOKUP(C1937, Подписчики!$A$1:$C$16000,3,0)</f>
        <v>44296.296114102566</v>
      </c>
      <c r="F1937">
        <v>5</v>
      </c>
      <c r="G1937" s="2">
        <f t="shared" si="30"/>
        <v>44299.854560185187</v>
      </c>
    </row>
    <row r="1938" spans="1:7" x14ac:dyDescent="0.25">
      <c r="A1938" s="16">
        <v>9008</v>
      </c>
      <c r="B1938" s="17">
        <v>44299.647037037037</v>
      </c>
      <c r="C1938" s="16">
        <v>195631</v>
      </c>
      <c r="D1938" s="16">
        <v>321898</v>
      </c>
      <c r="E1938" s="18">
        <f>VLOOKUP(C1938, Подписчики!$A$1:$C$16000,3,0)</f>
        <v>44298.943929344736</v>
      </c>
      <c r="F1938">
        <v>3</v>
      </c>
      <c r="G1938" s="2">
        <f t="shared" si="30"/>
        <v>44299.772037037037</v>
      </c>
    </row>
    <row r="1939" spans="1:7" x14ac:dyDescent="0.25">
      <c r="A1939" s="16">
        <v>9013</v>
      </c>
      <c r="B1939" s="17">
        <v>44299.647835648146</v>
      </c>
      <c r="C1939" s="16">
        <v>93264</v>
      </c>
      <c r="D1939" s="16">
        <v>4199</v>
      </c>
      <c r="E1939" s="18">
        <f>VLOOKUP(C1939, Подписчики!$A$1:$C$16000,3,0)</f>
        <v>44297.926668910251</v>
      </c>
      <c r="F1939">
        <v>1</v>
      </c>
      <c r="G1939" s="2">
        <f t="shared" si="30"/>
        <v>44299.68950231481</v>
      </c>
    </row>
    <row r="1940" spans="1:7" x14ac:dyDescent="0.25">
      <c r="A1940" s="16">
        <v>9018</v>
      </c>
      <c r="B1940" s="17">
        <v>44299.651076388887</v>
      </c>
      <c r="C1940" s="16">
        <v>74288</v>
      </c>
      <c r="D1940" s="16">
        <v>115218</v>
      </c>
      <c r="E1940" s="18">
        <f>VLOOKUP(C1940, Подписчики!$A$1:$C$16000,3,0)</f>
        <v>44296.613328632477</v>
      </c>
      <c r="F1940">
        <v>1</v>
      </c>
      <c r="G1940" s="2">
        <f t="shared" si="30"/>
        <v>44299.692743055552</v>
      </c>
    </row>
    <row r="1941" spans="1:7" x14ac:dyDescent="0.25">
      <c r="A1941" s="16">
        <v>9021</v>
      </c>
      <c r="B1941" s="17">
        <v>44299.653506944444</v>
      </c>
      <c r="C1941" s="16">
        <v>30862</v>
      </c>
      <c r="D1941" s="16">
        <v>347008</v>
      </c>
      <c r="E1941" s="18">
        <f>VLOOKUP(C1941, Подписчики!$A$1:$C$16000,3,0)</f>
        <v>44296.479831695156</v>
      </c>
      <c r="F1941">
        <v>3</v>
      </c>
      <c r="G1941" s="2">
        <f t="shared" si="30"/>
        <v>44299.778506944444</v>
      </c>
    </row>
    <row r="1942" spans="1:7" x14ac:dyDescent="0.25">
      <c r="A1942" s="16">
        <v>9024</v>
      </c>
      <c r="B1942" s="17">
        <v>44299.657951388886</v>
      </c>
      <c r="C1942" s="16">
        <v>88019</v>
      </c>
      <c r="D1942" s="16">
        <v>182191</v>
      </c>
      <c r="E1942" s="18">
        <f>VLOOKUP(C1942, Подписчики!$A$1:$C$16000,3,0)</f>
        <v>44298.184336004269</v>
      </c>
      <c r="F1942">
        <v>2</v>
      </c>
      <c r="G1942" s="2">
        <f t="shared" si="30"/>
        <v>44299.741284722222</v>
      </c>
    </row>
    <row r="1943" spans="1:7" x14ac:dyDescent="0.25">
      <c r="A1943" s="16">
        <v>9027</v>
      </c>
      <c r="B1943" s="17">
        <v>44299.657951388886</v>
      </c>
      <c r="C1943" s="16">
        <v>274652</v>
      </c>
      <c r="D1943" s="16">
        <v>466414</v>
      </c>
      <c r="E1943" s="18">
        <f>VLOOKUP(C1943, Подписчики!$A$1:$C$16000,3,0)</f>
        <v>44286.13303443732</v>
      </c>
      <c r="F1943">
        <v>2</v>
      </c>
      <c r="G1943" s="2">
        <f t="shared" si="30"/>
        <v>44299.741284722222</v>
      </c>
    </row>
    <row r="1944" spans="1:7" x14ac:dyDescent="0.25">
      <c r="A1944" s="16">
        <v>9028</v>
      </c>
      <c r="B1944" s="17">
        <v>44299.658761574072</v>
      </c>
      <c r="C1944" s="16">
        <v>303287</v>
      </c>
      <c r="D1944" s="16">
        <v>343712</v>
      </c>
      <c r="E1944" s="18">
        <f>VLOOKUP(C1944, Подписчики!$A$1:$C$16000,3,0)</f>
        <v>44298.430115420226</v>
      </c>
      <c r="F1944">
        <v>4</v>
      </c>
      <c r="G1944" s="2">
        <f t="shared" si="30"/>
        <v>44299.825428240736</v>
      </c>
    </row>
    <row r="1945" spans="1:7" x14ac:dyDescent="0.25">
      <c r="A1945" s="16">
        <v>9029</v>
      </c>
      <c r="B1945" s="17">
        <v>44299.665636574071</v>
      </c>
      <c r="C1945" s="16">
        <v>99362</v>
      </c>
      <c r="D1945" s="16">
        <v>111368</v>
      </c>
      <c r="E1945" s="18">
        <f>VLOOKUP(C1945, Подписчики!$A$1:$C$16000,3,0)</f>
        <v>44295.070907264955</v>
      </c>
      <c r="F1945">
        <v>1</v>
      </c>
      <c r="G1945" s="2">
        <f t="shared" si="30"/>
        <v>44299.707303240735</v>
      </c>
    </row>
    <row r="1946" spans="1:7" x14ac:dyDescent="0.25">
      <c r="A1946" s="16">
        <v>9034</v>
      </c>
      <c r="B1946" s="17">
        <v>44299.665636574071</v>
      </c>
      <c r="C1946" s="16">
        <v>252005</v>
      </c>
      <c r="D1946" s="16">
        <v>255262</v>
      </c>
      <c r="E1946" s="18">
        <f>VLOOKUP(C1946, Подписчики!$A$1:$C$16000,3,0)</f>
        <v>44296.820707799146</v>
      </c>
      <c r="F1946">
        <v>1</v>
      </c>
      <c r="G1946" s="2">
        <f t="shared" si="30"/>
        <v>44299.707303240735</v>
      </c>
    </row>
    <row r="1947" spans="1:7" x14ac:dyDescent="0.25">
      <c r="A1947" s="16">
        <v>9036</v>
      </c>
      <c r="B1947" s="17">
        <v>44299.672118055554</v>
      </c>
      <c r="C1947" s="16">
        <v>101055</v>
      </c>
      <c r="D1947" s="16">
        <v>392434</v>
      </c>
      <c r="E1947" s="18">
        <f>VLOOKUP(C1947, Подписчики!$A$1:$C$16000,3,0)</f>
        <v>44298.579797186605</v>
      </c>
      <c r="F1947">
        <v>1</v>
      </c>
      <c r="G1947" s="2">
        <f t="shared" si="30"/>
        <v>44299.713784722218</v>
      </c>
    </row>
    <row r="1948" spans="1:7" x14ac:dyDescent="0.25">
      <c r="A1948" s="16">
        <v>9039</v>
      </c>
      <c r="B1948" s="17">
        <v>44299.672118055554</v>
      </c>
      <c r="C1948" s="16">
        <v>136685</v>
      </c>
      <c r="D1948" s="16">
        <v>285365</v>
      </c>
      <c r="E1948" s="18">
        <f>VLOOKUP(C1948, Подписчики!$A$1:$C$16000,3,0)</f>
        <v>44295.325224679495</v>
      </c>
      <c r="F1948">
        <v>1</v>
      </c>
      <c r="G1948" s="2">
        <f t="shared" si="30"/>
        <v>44299.713784722218</v>
      </c>
    </row>
    <row r="1949" spans="1:7" x14ac:dyDescent="0.25">
      <c r="A1949" s="16">
        <v>9042</v>
      </c>
      <c r="B1949" s="17">
        <v>44299.67291666667</v>
      </c>
      <c r="C1949" s="16">
        <v>187707</v>
      </c>
      <c r="D1949" s="16">
        <v>242428</v>
      </c>
      <c r="E1949" s="18">
        <f>VLOOKUP(C1949, Подписчики!$A$1:$C$16000,3,0)</f>
        <v>44298.883208974366</v>
      </c>
      <c r="F1949">
        <v>-1</v>
      </c>
      <c r="G1949" s="2">
        <f t="shared" si="30"/>
        <v>44299.631250000006</v>
      </c>
    </row>
    <row r="1950" spans="1:7" x14ac:dyDescent="0.25">
      <c r="A1950" s="16">
        <v>9044</v>
      </c>
      <c r="B1950" s="17">
        <v>44299.673726851855</v>
      </c>
      <c r="C1950" s="16">
        <v>146360</v>
      </c>
      <c r="D1950" s="16">
        <v>317685</v>
      </c>
      <c r="E1950" s="18">
        <f>VLOOKUP(C1950, Подписчики!$A$1:$C$16000,3,0)</f>
        <v>44298.708749928781</v>
      </c>
      <c r="F1950">
        <v>1</v>
      </c>
      <c r="G1950" s="2">
        <f t="shared" si="30"/>
        <v>44299.71539351852</v>
      </c>
    </row>
    <row r="1951" spans="1:7" x14ac:dyDescent="0.25">
      <c r="A1951" s="16">
        <v>9049</v>
      </c>
      <c r="B1951" s="17">
        <v>44299.674131944441</v>
      </c>
      <c r="C1951" s="16">
        <v>6345</v>
      </c>
      <c r="D1951" s="16">
        <v>138209</v>
      </c>
      <c r="E1951" s="18">
        <f>VLOOKUP(C1951, Подписчики!$A$1:$C$16000,3,0)</f>
        <v>44298.72955502136</v>
      </c>
      <c r="F1951">
        <v>2</v>
      </c>
      <c r="G1951" s="2">
        <f t="shared" si="30"/>
        <v>44299.757465277777</v>
      </c>
    </row>
    <row r="1952" spans="1:7" x14ac:dyDescent="0.25">
      <c r="A1952" s="16">
        <v>9052</v>
      </c>
      <c r="B1952" s="17">
        <v>44299.674942129626</v>
      </c>
      <c r="C1952" s="16">
        <v>106559</v>
      </c>
      <c r="D1952" s="16">
        <v>351192</v>
      </c>
      <c r="E1952" s="18">
        <f>VLOOKUP(C1952, Подписчики!$A$1:$C$16000,3,0)</f>
        <v>44298.515395975781</v>
      </c>
      <c r="F1952">
        <v>0</v>
      </c>
      <c r="G1952" s="2">
        <f t="shared" si="30"/>
        <v>44299.674942129626</v>
      </c>
    </row>
    <row r="1953" spans="1:7" x14ac:dyDescent="0.25">
      <c r="A1953" s="16">
        <v>9053</v>
      </c>
      <c r="B1953" s="17">
        <v>44299.675347222219</v>
      </c>
      <c r="C1953" s="16">
        <v>177687</v>
      </c>
      <c r="D1953" s="16">
        <v>411922</v>
      </c>
      <c r="E1953" s="18">
        <f>VLOOKUP(C1953, Подписчики!$A$1:$C$16000,3,0)</f>
        <v>44294.144288390315</v>
      </c>
      <c r="F1953">
        <v>1</v>
      </c>
      <c r="G1953" s="2">
        <f t="shared" si="30"/>
        <v>44299.717013888883</v>
      </c>
    </row>
    <row r="1954" spans="1:7" x14ac:dyDescent="0.25">
      <c r="A1954" s="16">
        <v>9057</v>
      </c>
      <c r="B1954" s="17">
        <v>44299.676562499997</v>
      </c>
      <c r="C1954" s="16">
        <v>273431</v>
      </c>
      <c r="D1954" s="16">
        <v>242428</v>
      </c>
      <c r="E1954" s="18">
        <f>VLOOKUP(C1954, Подписчики!$A$1:$C$16000,3,0)</f>
        <v>44296.822291844728</v>
      </c>
      <c r="F1954">
        <v>0</v>
      </c>
      <c r="G1954" s="2">
        <f t="shared" si="30"/>
        <v>44299.676562499997</v>
      </c>
    </row>
    <row r="1955" spans="1:7" x14ac:dyDescent="0.25">
      <c r="A1955" s="16">
        <v>9060</v>
      </c>
      <c r="B1955" s="17">
        <v>44299.677372685182</v>
      </c>
      <c r="C1955" s="16">
        <v>234274</v>
      </c>
      <c r="D1955" s="16">
        <v>411922</v>
      </c>
      <c r="E1955" s="18">
        <f>VLOOKUP(C1955, Подписчики!$A$1:$C$16000,3,0)</f>
        <v>44297.579249608258</v>
      </c>
      <c r="F1955">
        <v>2</v>
      </c>
      <c r="G1955" s="2">
        <f t="shared" si="30"/>
        <v>44299.760706018518</v>
      </c>
    </row>
    <row r="1956" spans="1:7" x14ac:dyDescent="0.25">
      <c r="A1956" s="16">
        <v>9061</v>
      </c>
      <c r="B1956" s="17">
        <v>44299.678182870368</v>
      </c>
      <c r="C1956" s="16">
        <v>201012</v>
      </c>
      <c r="D1956" s="16">
        <v>155428</v>
      </c>
      <c r="E1956" s="18">
        <f>VLOOKUP(C1956, Подписчики!$A$1:$C$16000,3,0)</f>
        <v>44298.89037517806</v>
      </c>
      <c r="F1956">
        <v>0</v>
      </c>
      <c r="G1956" s="2">
        <f t="shared" si="30"/>
        <v>44299.678182870368</v>
      </c>
    </row>
    <row r="1957" spans="1:7" x14ac:dyDescent="0.25">
      <c r="A1957" s="16">
        <v>9065</v>
      </c>
      <c r="B1957" s="17">
        <v>44299.678587962961</v>
      </c>
      <c r="C1957" s="16">
        <v>50464</v>
      </c>
      <c r="D1957" s="16">
        <v>392434</v>
      </c>
      <c r="E1957" s="18">
        <f>VLOOKUP(C1957, Подписчики!$A$1:$C$16000,3,0)</f>
        <v>44298.699659009981</v>
      </c>
      <c r="F1957">
        <v>1</v>
      </c>
      <c r="G1957" s="2">
        <f t="shared" si="30"/>
        <v>44299.720254629625</v>
      </c>
    </row>
    <row r="1958" spans="1:7" x14ac:dyDescent="0.25">
      <c r="A1958" s="16">
        <v>9066</v>
      </c>
      <c r="B1958" s="17">
        <v>44299.681817129633</v>
      </c>
      <c r="C1958" s="16">
        <v>313419</v>
      </c>
      <c r="D1958" s="16">
        <v>4316</v>
      </c>
      <c r="E1958" s="18">
        <f>VLOOKUP(C1958, Подписчики!$A$1:$C$16000,3,0)</f>
        <v>44295.920837393161</v>
      </c>
      <c r="F1958">
        <v>1</v>
      </c>
      <c r="G1958" s="2">
        <f t="shared" si="30"/>
        <v>44299.723483796297</v>
      </c>
    </row>
    <row r="1959" spans="1:7" x14ac:dyDescent="0.25">
      <c r="A1959" s="16">
        <v>9067</v>
      </c>
      <c r="B1959" s="17">
        <v>44299.685995370368</v>
      </c>
      <c r="C1959" s="16">
        <v>158406</v>
      </c>
      <c r="D1959" s="16">
        <v>250679</v>
      </c>
      <c r="E1959" s="18">
        <f>VLOOKUP(C1959, Подписчики!$A$1:$C$16000,3,0)</f>
        <v>44285.038718198004</v>
      </c>
      <c r="F1959">
        <v>12</v>
      </c>
      <c r="G1959" s="2">
        <f t="shared" si="30"/>
        <v>44300.185995370368</v>
      </c>
    </row>
    <row r="1960" spans="1:7" x14ac:dyDescent="0.25">
      <c r="A1960" s="16">
        <v>9071</v>
      </c>
      <c r="B1960" s="17">
        <v>44299.688703703701</v>
      </c>
      <c r="C1960" s="16">
        <v>227790</v>
      </c>
      <c r="D1960" s="16">
        <v>411922</v>
      </c>
      <c r="E1960" s="18">
        <f>VLOOKUP(C1960, Подписчики!$A$1:$C$16000,3,0)</f>
        <v>44298.681326780621</v>
      </c>
      <c r="F1960">
        <v>2</v>
      </c>
      <c r="G1960" s="2">
        <f t="shared" si="30"/>
        <v>44299.772037037037</v>
      </c>
    </row>
    <row r="1961" spans="1:7" x14ac:dyDescent="0.25">
      <c r="A1961" s="16">
        <v>9074</v>
      </c>
      <c r="B1961" s="17">
        <v>44299.691932870373</v>
      </c>
      <c r="C1961" s="16">
        <v>169427</v>
      </c>
      <c r="D1961" s="16">
        <v>455878</v>
      </c>
      <c r="E1961" s="18">
        <f>VLOOKUP(C1961, Подписчики!$A$1:$C$16000,3,0)</f>
        <v>44298.219517485755</v>
      </c>
      <c r="F1961">
        <v>2</v>
      </c>
      <c r="G1961" s="2">
        <f t="shared" si="30"/>
        <v>44299.775266203709</v>
      </c>
    </row>
    <row r="1962" spans="1:7" x14ac:dyDescent="0.25">
      <c r="A1962" s="16">
        <v>9077</v>
      </c>
      <c r="B1962" s="17">
        <v>44299.693958333337</v>
      </c>
      <c r="C1962" s="16">
        <v>263728</v>
      </c>
      <c r="D1962" s="16">
        <v>133163</v>
      </c>
      <c r="E1962" s="18">
        <f>VLOOKUP(C1962, Подписчики!$A$1:$C$16000,3,0)</f>
        <v>44286.389517556978</v>
      </c>
      <c r="F1962">
        <v>3</v>
      </c>
      <c r="G1962" s="2">
        <f t="shared" si="30"/>
        <v>44299.818958333337</v>
      </c>
    </row>
    <row r="1963" spans="1:7" x14ac:dyDescent="0.25">
      <c r="A1963" s="16">
        <v>9080</v>
      </c>
      <c r="B1963" s="17">
        <v>44299.695173611108</v>
      </c>
      <c r="C1963" s="16">
        <v>240430</v>
      </c>
      <c r="D1963" s="16">
        <v>341081</v>
      </c>
      <c r="E1963" s="18">
        <f>VLOOKUP(C1963, Подписчики!$A$1:$C$16000,3,0)</f>
        <v>44298.691396688031</v>
      </c>
      <c r="F1963">
        <v>2</v>
      </c>
      <c r="G1963" s="2">
        <f t="shared" si="30"/>
        <v>44299.778506944444</v>
      </c>
    </row>
    <row r="1964" spans="1:7" x14ac:dyDescent="0.25">
      <c r="A1964" s="16">
        <v>9085</v>
      </c>
      <c r="B1964" s="17">
        <v>44299.6955787037</v>
      </c>
      <c r="C1964" s="16">
        <v>25608</v>
      </c>
      <c r="D1964" s="16">
        <v>266557</v>
      </c>
      <c r="E1964" s="18">
        <f>VLOOKUP(C1964, Подписчики!$A$1:$C$16000,3,0)</f>
        <v>44293.057394159543</v>
      </c>
      <c r="F1964">
        <v>3</v>
      </c>
      <c r="G1964" s="2">
        <f t="shared" si="30"/>
        <v>44299.8205787037</v>
      </c>
    </row>
    <row r="1965" spans="1:7" x14ac:dyDescent="0.25">
      <c r="A1965" s="16">
        <v>9087</v>
      </c>
      <c r="B1965" s="17">
        <v>44299.699212962965</v>
      </c>
      <c r="C1965" s="16">
        <v>332597</v>
      </c>
      <c r="D1965" s="16">
        <v>82901</v>
      </c>
      <c r="E1965" s="18">
        <f>VLOOKUP(C1965, Подписчики!$A$1:$C$16000,3,0)</f>
        <v>44297.245686289178</v>
      </c>
      <c r="F1965">
        <v>0</v>
      </c>
      <c r="G1965" s="2">
        <f t="shared" si="30"/>
        <v>44299.699212962965</v>
      </c>
    </row>
    <row r="1966" spans="1:7" x14ac:dyDescent="0.25">
      <c r="A1966" s="16">
        <v>9090</v>
      </c>
      <c r="B1966" s="17">
        <v>44299.699618055558</v>
      </c>
      <c r="C1966" s="16">
        <v>113313</v>
      </c>
      <c r="D1966" s="16">
        <v>21760</v>
      </c>
      <c r="E1966" s="18">
        <f>VLOOKUP(C1966, Подписчики!$A$1:$C$16000,3,0)</f>
        <v>44286.048244871796</v>
      </c>
      <c r="F1966">
        <v>1</v>
      </c>
      <c r="G1966" s="2">
        <f t="shared" si="30"/>
        <v>44299.741284722222</v>
      </c>
    </row>
    <row r="1967" spans="1:7" x14ac:dyDescent="0.25">
      <c r="A1967" s="16">
        <v>9095</v>
      </c>
      <c r="B1967" s="17">
        <v>44299.700023148151</v>
      </c>
      <c r="C1967" s="16">
        <v>284706</v>
      </c>
      <c r="D1967" s="16">
        <v>343712</v>
      </c>
      <c r="E1967" s="18">
        <f>VLOOKUP(C1967, Подписчики!$A$1:$C$16000,3,0)</f>
        <v>44299.238084686614</v>
      </c>
      <c r="F1967">
        <v>2</v>
      </c>
      <c r="G1967" s="2">
        <f t="shared" si="30"/>
        <v>44299.783356481486</v>
      </c>
    </row>
    <row r="1968" spans="1:7" x14ac:dyDescent="0.25">
      <c r="A1968" s="16">
        <v>9100</v>
      </c>
      <c r="B1968" s="17">
        <v>44299.701238425929</v>
      </c>
      <c r="C1968" s="16">
        <v>274834</v>
      </c>
      <c r="D1968" s="16">
        <v>153893</v>
      </c>
      <c r="E1968" s="18">
        <f>VLOOKUP(C1968, Подписчики!$A$1:$C$16000,3,0)</f>
        <v>44298.462592272088</v>
      </c>
      <c r="F1968">
        <v>1</v>
      </c>
      <c r="G1968" s="2">
        <f t="shared" si="30"/>
        <v>44299.742905092593</v>
      </c>
    </row>
    <row r="1969" spans="1:7" x14ac:dyDescent="0.25">
      <c r="A1969" s="16">
        <v>9103</v>
      </c>
      <c r="B1969" s="17">
        <v>44299.705289351848</v>
      </c>
      <c r="C1969" s="16">
        <v>347083</v>
      </c>
      <c r="D1969" s="16">
        <v>81725</v>
      </c>
      <c r="E1969" s="18">
        <f>VLOOKUP(C1969, Подписчики!$A$1:$C$16000,3,0)</f>
        <v>44290.771164672362</v>
      </c>
      <c r="F1969">
        <v>3</v>
      </c>
      <c r="G1969" s="2">
        <f t="shared" si="30"/>
        <v>44299.830289351848</v>
      </c>
    </row>
    <row r="1970" spans="1:7" x14ac:dyDescent="0.25">
      <c r="A1970" s="16">
        <v>9108</v>
      </c>
      <c r="B1970" s="17">
        <v>44299.705289351848</v>
      </c>
      <c r="C1970" s="16">
        <v>219848</v>
      </c>
      <c r="D1970" s="16">
        <v>230507</v>
      </c>
      <c r="E1970" s="18">
        <f>VLOOKUP(C1970, Подписчики!$A$1:$C$16000,3,0)</f>
        <v>44290.896688390312</v>
      </c>
      <c r="F1970">
        <v>7</v>
      </c>
      <c r="G1970" s="2">
        <f t="shared" si="30"/>
        <v>44299.996956018513</v>
      </c>
    </row>
    <row r="1971" spans="1:7" x14ac:dyDescent="0.25">
      <c r="A1971" s="16">
        <v>9113</v>
      </c>
      <c r="B1971" s="17">
        <v>44299.705671296295</v>
      </c>
      <c r="C1971" s="16">
        <v>221671</v>
      </c>
      <c r="D1971" s="16">
        <v>397531</v>
      </c>
      <c r="E1971" s="18">
        <f>VLOOKUP(C1971, Подписчики!$A$1:$C$16000,3,0)</f>
        <v>44285.577087428777</v>
      </c>
      <c r="F1971">
        <v>2</v>
      </c>
      <c r="G1971" s="2">
        <f t="shared" si="30"/>
        <v>44299.789004629631</v>
      </c>
    </row>
    <row r="1972" spans="1:7" x14ac:dyDescent="0.25">
      <c r="A1972" s="16">
        <v>9115</v>
      </c>
      <c r="B1972" s="17">
        <v>44299.706493055557</v>
      </c>
      <c r="C1972" s="16">
        <v>344503</v>
      </c>
      <c r="D1972" s="16">
        <v>439981</v>
      </c>
      <c r="E1972" s="18">
        <f>VLOOKUP(C1972, Подписчики!$A$1:$C$16000,3,0)</f>
        <v>44298.967985363255</v>
      </c>
      <c r="F1972">
        <v>2</v>
      </c>
      <c r="G1972" s="2">
        <f t="shared" si="30"/>
        <v>44299.789826388893</v>
      </c>
    </row>
    <row r="1973" spans="1:7" x14ac:dyDescent="0.25">
      <c r="A1973" s="16">
        <v>9117</v>
      </c>
      <c r="B1973" s="17">
        <v>44299.707303240742</v>
      </c>
      <c r="C1973" s="16">
        <v>73031</v>
      </c>
      <c r="D1973" s="16">
        <v>311670</v>
      </c>
      <c r="E1973" s="18">
        <f>VLOOKUP(C1973, Подписчики!$A$1:$C$16000,3,0)</f>
        <v>44298.510257086898</v>
      </c>
      <c r="F1973">
        <v>0</v>
      </c>
      <c r="G1973" s="2">
        <f t="shared" si="30"/>
        <v>44299.707303240742</v>
      </c>
    </row>
    <row r="1974" spans="1:7" x14ac:dyDescent="0.25">
      <c r="A1974" s="16">
        <v>9120</v>
      </c>
      <c r="B1974" s="17">
        <v>44299.707303240742</v>
      </c>
      <c r="C1974" s="16">
        <v>90327</v>
      </c>
      <c r="D1974" s="16">
        <v>466283</v>
      </c>
      <c r="E1974" s="18">
        <f>VLOOKUP(C1974, Подписчики!$A$1:$C$16000,3,0)</f>
        <v>44291.159423112535</v>
      </c>
      <c r="F1974">
        <v>4</v>
      </c>
      <c r="G1974" s="2">
        <f t="shared" si="30"/>
        <v>44299.873969907407</v>
      </c>
    </row>
    <row r="1975" spans="1:7" x14ac:dyDescent="0.25">
      <c r="A1975" s="16">
        <v>9121</v>
      </c>
      <c r="B1975" s="17">
        <v>44299.708113425928</v>
      </c>
      <c r="C1975" s="16">
        <v>72115</v>
      </c>
      <c r="D1975" s="16">
        <v>325852</v>
      </c>
      <c r="E1975" s="18">
        <f>VLOOKUP(C1975, Подписчики!$A$1:$C$16000,3,0)</f>
        <v>44298.754236502849</v>
      </c>
      <c r="F1975">
        <v>2</v>
      </c>
      <c r="G1975" s="2">
        <f t="shared" si="30"/>
        <v>44299.791446759264</v>
      </c>
    </row>
    <row r="1976" spans="1:7" x14ac:dyDescent="0.25">
      <c r="A1976" s="16">
        <v>9124</v>
      </c>
      <c r="B1976" s="17">
        <v>44299.711354166669</v>
      </c>
      <c r="C1976" s="16">
        <v>154037</v>
      </c>
      <c r="D1976" s="16">
        <v>42035</v>
      </c>
      <c r="E1976" s="18">
        <f>VLOOKUP(C1976, Подписчики!$A$1:$C$16000,3,0)</f>
        <v>44299.018446474365</v>
      </c>
      <c r="F1976">
        <v>2</v>
      </c>
      <c r="G1976" s="2">
        <f t="shared" si="30"/>
        <v>44299.794687500005</v>
      </c>
    </row>
    <row r="1977" spans="1:7" x14ac:dyDescent="0.25">
      <c r="A1977" s="16">
        <v>9126</v>
      </c>
      <c r="B1977" s="17">
        <v>44299.71297453704</v>
      </c>
      <c r="C1977" s="16">
        <v>336913</v>
      </c>
      <c r="D1977" s="16">
        <v>287170</v>
      </c>
      <c r="E1977" s="18">
        <f>VLOOKUP(C1977, Подписчики!$A$1:$C$16000,3,0)</f>
        <v>44295.041478418803</v>
      </c>
      <c r="F1977">
        <v>2</v>
      </c>
      <c r="G1977" s="2">
        <f t="shared" si="30"/>
        <v>44299.796307870376</v>
      </c>
    </row>
    <row r="1978" spans="1:7" x14ac:dyDescent="0.25">
      <c r="A1978" s="16">
        <v>9130</v>
      </c>
      <c r="B1978" s="17">
        <v>44299.713784722226</v>
      </c>
      <c r="C1978" s="16">
        <v>41878</v>
      </c>
      <c r="D1978" s="16">
        <v>411922</v>
      </c>
      <c r="E1978" s="18">
        <f>VLOOKUP(C1978, Подписчики!$A$1:$C$16000,3,0)</f>
        <v>44295.058618482901</v>
      </c>
      <c r="F1978">
        <v>0</v>
      </c>
      <c r="G1978" s="2">
        <f t="shared" si="30"/>
        <v>44299.713784722226</v>
      </c>
    </row>
    <row r="1979" spans="1:7" x14ac:dyDescent="0.25">
      <c r="A1979" s="16">
        <v>9135</v>
      </c>
      <c r="B1979" s="17">
        <v>44299.713784722226</v>
      </c>
      <c r="C1979" s="16">
        <v>316100</v>
      </c>
      <c r="D1979" s="16">
        <v>227775</v>
      </c>
      <c r="E1979" s="18">
        <f>VLOOKUP(C1979, Подписчики!$A$1:$C$16000,3,0)</f>
        <v>44298.960477029919</v>
      </c>
      <c r="F1979">
        <v>0</v>
      </c>
      <c r="G1979" s="2">
        <f t="shared" si="30"/>
        <v>44299.713784722226</v>
      </c>
    </row>
    <row r="1980" spans="1:7" x14ac:dyDescent="0.25">
      <c r="A1980" s="16">
        <v>9138</v>
      </c>
      <c r="B1980" s="17">
        <v>44299.714583333334</v>
      </c>
      <c r="C1980" s="16">
        <v>2728</v>
      </c>
      <c r="D1980" s="16">
        <v>305103</v>
      </c>
      <c r="E1980" s="18">
        <f>VLOOKUP(C1980, Подписчики!$A$1:$C$16000,3,0)</f>
        <v>44292.811978383193</v>
      </c>
      <c r="F1980">
        <v>2</v>
      </c>
      <c r="G1980" s="2">
        <f t="shared" si="30"/>
        <v>44299.79791666667</v>
      </c>
    </row>
    <row r="1981" spans="1:7" x14ac:dyDescent="0.25">
      <c r="A1981" s="16">
        <v>9140</v>
      </c>
      <c r="B1981" s="17">
        <v>44299.716331018521</v>
      </c>
      <c r="C1981" s="16">
        <v>245743</v>
      </c>
      <c r="D1981" s="16">
        <v>105089</v>
      </c>
      <c r="E1981" s="18">
        <f>VLOOKUP(C1981, Подписчики!$A$1:$C$16000,3,0)</f>
        <v>44298.727054095441</v>
      </c>
      <c r="F1981">
        <v>1</v>
      </c>
      <c r="G1981" s="2">
        <f t="shared" si="30"/>
        <v>44299.757997685185</v>
      </c>
    </row>
    <row r="1982" spans="1:7" x14ac:dyDescent="0.25">
      <c r="A1982" s="16">
        <v>9145</v>
      </c>
      <c r="B1982" s="17">
        <v>44299.721875000003</v>
      </c>
      <c r="C1982" s="16">
        <v>321431</v>
      </c>
      <c r="D1982" s="16">
        <v>347008</v>
      </c>
      <c r="E1982" s="18">
        <f>VLOOKUP(C1982, Подписчики!$A$1:$C$16000,3,0)</f>
        <v>44298.136245334754</v>
      </c>
      <c r="F1982">
        <v>0</v>
      </c>
      <c r="G1982" s="2">
        <f t="shared" si="30"/>
        <v>44299.721875000003</v>
      </c>
    </row>
    <row r="1983" spans="1:7" x14ac:dyDescent="0.25">
      <c r="A1983" s="16">
        <v>9150</v>
      </c>
      <c r="B1983" s="17">
        <v>44299.722280092596</v>
      </c>
      <c r="C1983" s="16">
        <v>243309</v>
      </c>
      <c r="D1983" s="16">
        <v>34009</v>
      </c>
      <c r="E1983" s="18">
        <f>VLOOKUP(C1983, Подписчики!$A$1:$C$16000,3,0)</f>
        <v>44288.885325142452</v>
      </c>
      <c r="F1983">
        <v>1</v>
      </c>
      <c r="G1983" s="2">
        <f t="shared" si="30"/>
        <v>44299.76394675926</v>
      </c>
    </row>
    <row r="1984" spans="1:7" x14ac:dyDescent="0.25">
      <c r="A1984" s="16">
        <v>9151</v>
      </c>
      <c r="B1984" s="17">
        <v>44299.72550925926</v>
      </c>
      <c r="C1984" s="16">
        <v>7912</v>
      </c>
      <c r="D1984" s="16">
        <v>133619</v>
      </c>
      <c r="E1984" s="18">
        <f>VLOOKUP(C1984, Подписчики!$A$1:$C$16000,3,0)</f>
        <v>44294.510183689461</v>
      </c>
      <c r="F1984">
        <v>1</v>
      </c>
      <c r="G1984" s="2">
        <f t="shared" si="30"/>
        <v>44299.767175925925</v>
      </c>
    </row>
    <row r="1985" spans="1:7" x14ac:dyDescent="0.25">
      <c r="A1985" s="16">
        <v>9153</v>
      </c>
      <c r="B1985" s="17">
        <v>44299.72550925926</v>
      </c>
      <c r="C1985" s="16">
        <v>80396</v>
      </c>
      <c r="D1985" s="16">
        <v>217497</v>
      </c>
      <c r="E1985" s="18">
        <f>VLOOKUP(C1985, Подписчики!$A$1:$C$16000,3,0)</f>
        <v>44286.043186324794</v>
      </c>
      <c r="F1985">
        <v>1</v>
      </c>
      <c r="G1985" s="2">
        <f t="shared" si="30"/>
        <v>44299.767175925925</v>
      </c>
    </row>
    <row r="1986" spans="1:7" x14ac:dyDescent="0.25">
      <c r="A1986" s="16">
        <v>9154</v>
      </c>
      <c r="B1986" s="17">
        <v>44299.725914351853</v>
      </c>
      <c r="C1986" s="16">
        <v>134290</v>
      </c>
      <c r="D1986" s="16">
        <v>118549</v>
      </c>
      <c r="E1986" s="18">
        <f>VLOOKUP(C1986, Подписчики!$A$1:$C$16000,3,0)</f>
        <v>44289.910264921658</v>
      </c>
      <c r="F1986">
        <v>2</v>
      </c>
      <c r="G1986" s="2">
        <f t="shared" ref="G1986:G2049" si="31">B1986+F1986/24</f>
        <v>44299.809247685189</v>
      </c>
    </row>
    <row r="1987" spans="1:7" x14ac:dyDescent="0.25">
      <c r="A1987" s="16">
        <v>9158</v>
      </c>
      <c r="B1987" s="17">
        <v>44299.727534722224</v>
      </c>
      <c r="C1987" s="16">
        <v>280906</v>
      </c>
      <c r="D1987" s="16">
        <v>232500</v>
      </c>
      <c r="E1987" s="18">
        <f>VLOOKUP(C1987, Подписчики!$A$1:$C$16000,3,0)</f>
        <v>44297.361742414527</v>
      </c>
      <c r="F1987">
        <v>2</v>
      </c>
      <c r="G1987" s="2">
        <f t="shared" si="31"/>
        <v>44299.81086805556</v>
      </c>
    </row>
    <row r="1988" spans="1:7" x14ac:dyDescent="0.25">
      <c r="A1988" s="16">
        <v>9162</v>
      </c>
      <c r="B1988" s="17">
        <v>44299.735335648147</v>
      </c>
      <c r="C1988" s="16">
        <v>156679</v>
      </c>
      <c r="D1988" s="16">
        <v>331056</v>
      </c>
      <c r="E1988" s="18">
        <f>VLOOKUP(C1988, Подписчики!$A$1:$C$16000,3,0)</f>
        <v>44285.239640170934</v>
      </c>
      <c r="F1988">
        <v>7</v>
      </c>
      <c r="G1988" s="2">
        <f t="shared" si="31"/>
        <v>44300.027002314811</v>
      </c>
    </row>
    <row r="1989" spans="1:7" x14ac:dyDescent="0.25">
      <c r="A1989" s="16">
        <v>9163</v>
      </c>
      <c r="B1989" s="17">
        <v>44299.743310185186</v>
      </c>
      <c r="C1989" s="16">
        <v>89634</v>
      </c>
      <c r="D1989" s="16">
        <v>85094</v>
      </c>
      <c r="E1989" s="18">
        <f>VLOOKUP(C1989, Подписчики!$A$1:$C$16000,3,0)</f>
        <v>44291.1055468661</v>
      </c>
      <c r="F1989">
        <v>1</v>
      </c>
      <c r="G1989" s="2">
        <f t="shared" si="31"/>
        <v>44299.78497685185</v>
      </c>
    </row>
    <row r="1990" spans="1:7" x14ac:dyDescent="0.25">
      <c r="A1990" s="16">
        <v>9167</v>
      </c>
      <c r="B1990" s="17">
        <v>44299.744120370371</v>
      </c>
      <c r="C1990" s="16">
        <v>305226</v>
      </c>
      <c r="D1990" s="16">
        <v>230507</v>
      </c>
      <c r="E1990" s="18">
        <f>VLOOKUP(C1990, Подписчики!$A$1:$C$16000,3,0)</f>
        <v>44285.155788782053</v>
      </c>
      <c r="F1990">
        <v>3</v>
      </c>
      <c r="G1990" s="2">
        <f t="shared" si="31"/>
        <v>44299.869120370371</v>
      </c>
    </row>
    <row r="1991" spans="1:7" x14ac:dyDescent="0.25">
      <c r="A1991" s="16">
        <v>9169</v>
      </c>
      <c r="B1991" s="17">
        <v>44299.744120370371</v>
      </c>
      <c r="C1991" s="16">
        <v>338410</v>
      </c>
      <c r="D1991" s="16">
        <v>197508</v>
      </c>
      <c r="E1991" s="18">
        <f>VLOOKUP(C1991, Подписчики!$A$1:$C$16000,3,0)</f>
        <v>44293.795072827641</v>
      </c>
      <c r="F1991">
        <v>3</v>
      </c>
      <c r="G1991" s="2">
        <f t="shared" si="31"/>
        <v>44299.869120370371</v>
      </c>
    </row>
    <row r="1992" spans="1:7" x14ac:dyDescent="0.25">
      <c r="A1992" s="16">
        <v>9171</v>
      </c>
      <c r="B1992" s="17">
        <v>44299.747361111113</v>
      </c>
      <c r="C1992" s="16">
        <v>274284</v>
      </c>
      <c r="D1992" s="16">
        <v>82181</v>
      </c>
      <c r="E1992" s="18">
        <f>VLOOKUP(C1992, Подписчики!$A$1:$C$16000,3,0)</f>
        <v>44285.608118447293</v>
      </c>
      <c r="F1992">
        <v>3</v>
      </c>
      <c r="G1992" s="2">
        <f t="shared" si="31"/>
        <v>44299.872361111113</v>
      </c>
    </row>
    <row r="1993" spans="1:7" x14ac:dyDescent="0.25">
      <c r="A1993" s="16">
        <v>9174</v>
      </c>
      <c r="B1993" s="17">
        <v>44299.749780092592</v>
      </c>
      <c r="C1993" s="16">
        <v>64753</v>
      </c>
      <c r="D1993" s="16">
        <v>325984</v>
      </c>
      <c r="E1993" s="18">
        <f>VLOOKUP(C1993, Подписчики!$A$1:$C$16000,3,0)</f>
        <v>44298.571433938749</v>
      </c>
      <c r="F1993">
        <v>1</v>
      </c>
      <c r="G1993" s="2">
        <f t="shared" si="31"/>
        <v>44299.791446759256</v>
      </c>
    </row>
    <row r="1994" spans="1:7" x14ac:dyDescent="0.25">
      <c r="A1994" s="16">
        <v>9178</v>
      </c>
      <c r="B1994" s="17">
        <v>44299.753831018519</v>
      </c>
      <c r="C1994" s="16">
        <v>31624</v>
      </c>
      <c r="D1994" s="16">
        <v>118549</v>
      </c>
      <c r="E1994" s="18">
        <f>VLOOKUP(C1994, Подписчики!$A$1:$C$16000,3,0)</f>
        <v>44295.771144301987</v>
      </c>
      <c r="F1994">
        <v>3</v>
      </c>
      <c r="G1994" s="2">
        <f t="shared" si="31"/>
        <v>44299.878831018519</v>
      </c>
    </row>
    <row r="1995" spans="1:7" x14ac:dyDescent="0.25">
      <c r="A1995" s="16">
        <v>9180</v>
      </c>
      <c r="B1995" s="17">
        <v>44299.756655092591</v>
      </c>
      <c r="C1995" s="16">
        <v>295446</v>
      </c>
      <c r="D1995" s="16">
        <v>284325</v>
      </c>
      <c r="E1995" s="18">
        <f>VLOOKUP(C1995, Подписчики!$A$1:$C$16000,3,0)</f>
        <v>44299.230016631052</v>
      </c>
      <c r="F1995">
        <v>2</v>
      </c>
      <c r="G1995" s="2">
        <f t="shared" si="31"/>
        <v>44299.839988425927</v>
      </c>
    </row>
    <row r="1996" spans="1:7" x14ac:dyDescent="0.25">
      <c r="A1996" s="16">
        <v>9184</v>
      </c>
      <c r="B1996" s="17">
        <v>44299.759085648147</v>
      </c>
      <c r="C1996" s="16">
        <v>229308</v>
      </c>
      <c r="D1996" s="16">
        <v>113578</v>
      </c>
      <c r="E1996" s="18">
        <f>VLOOKUP(C1996, Подписчики!$A$1:$C$16000,3,0)</f>
        <v>44299.051877955841</v>
      </c>
      <c r="F1996">
        <v>0</v>
      </c>
      <c r="G1996" s="2">
        <f t="shared" si="31"/>
        <v>44299.759085648147</v>
      </c>
    </row>
    <row r="1997" spans="1:7" x14ac:dyDescent="0.25">
      <c r="A1997" s="16">
        <v>9189</v>
      </c>
      <c r="B1997" s="17">
        <v>44299.759895833333</v>
      </c>
      <c r="C1997" s="16">
        <v>344112</v>
      </c>
      <c r="D1997" s="16">
        <v>174259</v>
      </c>
      <c r="E1997" s="18">
        <f>VLOOKUP(C1997, Подписчики!$A$1:$C$16000,3,0)</f>
        <v>44293.364982086896</v>
      </c>
      <c r="F1997">
        <v>2</v>
      </c>
      <c r="G1997" s="2">
        <f t="shared" si="31"/>
        <v>44299.843229166669</v>
      </c>
    </row>
    <row r="1998" spans="1:7" x14ac:dyDescent="0.25">
      <c r="A1998" s="16">
        <v>9190</v>
      </c>
      <c r="B1998" s="17">
        <v>44299.769201388888</v>
      </c>
      <c r="C1998" s="16">
        <v>37232</v>
      </c>
      <c r="D1998" s="16">
        <v>5509</v>
      </c>
      <c r="E1998" s="18">
        <f>VLOOKUP(C1998, Подписчики!$A$1:$C$16000,3,0)</f>
        <v>44298.583855235047</v>
      </c>
      <c r="F1998">
        <v>1</v>
      </c>
      <c r="G1998" s="2">
        <f t="shared" si="31"/>
        <v>44299.810868055552</v>
      </c>
    </row>
    <row r="1999" spans="1:7" x14ac:dyDescent="0.25">
      <c r="A1999" s="16">
        <v>9195</v>
      </c>
      <c r="B1999" s="17">
        <v>44299.770416666666</v>
      </c>
      <c r="C1999" s="16">
        <v>34039</v>
      </c>
      <c r="D1999" s="16">
        <v>104958</v>
      </c>
      <c r="E1999" s="18">
        <f>VLOOKUP(C1999, Подписчики!$A$1:$C$16000,3,0)</f>
        <v>44299.30817820513</v>
      </c>
      <c r="F1999">
        <v>0</v>
      </c>
      <c r="G1999" s="2">
        <f t="shared" si="31"/>
        <v>44299.770416666666</v>
      </c>
    </row>
    <row r="2000" spans="1:7" x14ac:dyDescent="0.25">
      <c r="A2000" s="16">
        <v>9197</v>
      </c>
      <c r="B2000" s="17">
        <v>44299.772037037037</v>
      </c>
      <c r="C2000" s="16">
        <v>274384</v>
      </c>
      <c r="D2000" s="16">
        <v>242428</v>
      </c>
      <c r="E2000" s="18">
        <f>VLOOKUP(C2000, Подписчики!$A$1:$C$16000,3,0)</f>
        <v>44299.009929344735</v>
      </c>
      <c r="F2000">
        <v>0</v>
      </c>
      <c r="G2000" s="2">
        <f t="shared" si="31"/>
        <v>44299.772037037037</v>
      </c>
    </row>
    <row r="2001" spans="1:7" x14ac:dyDescent="0.25">
      <c r="A2001" s="16">
        <v>9202</v>
      </c>
      <c r="B2001" s="17">
        <v>44299.774456018517</v>
      </c>
      <c r="C2001" s="16">
        <v>266896</v>
      </c>
      <c r="D2001" s="16">
        <v>439981</v>
      </c>
      <c r="E2001" s="18">
        <f>VLOOKUP(C2001, Подписчики!$A$1:$C$16000,3,0)</f>
        <v>44296.336212179493</v>
      </c>
      <c r="F2001">
        <v>2</v>
      </c>
      <c r="G2001" s="2">
        <f t="shared" si="31"/>
        <v>44299.857789351852</v>
      </c>
    </row>
    <row r="2002" spans="1:7" x14ac:dyDescent="0.25">
      <c r="A2002" s="16">
        <v>9207</v>
      </c>
      <c r="B2002" s="17">
        <v>44299.777291666665</v>
      </c>
      <c r="C2002" s="16">
        <v>235762</v>
      </c>
      <c r="D2002" s="16">
        <v>230507</v>
      </c>
      <c r="E2002" s="18">
        <f>VLOOKUP(C2002, Подписчики!$A$1:$C$16000,3,0)</f>
        <v>44295.858325178066</v>
      </c>
      <c r="F2002">
        <v>5</v>
      </c>
      <c r="G2002" s="2">
        <f t="shared" si="31"/>
        <v>44299.985625000001</v>
      </c>
    </row>
    <row r="2003" spans="1:7" x14ac:dyDescent="0.25">
      <c r="A2003" s="16">
        <v>9210</v>
      </c>
      <c r="B2003" s="17">
        <v>44299.779317129629</v>
      </c>
      <c r="C2003" s="16">
        <v>13486</v>
      </c>
      <c r="D2003" s="16">
        <v>411922</v>
      </c>
      <c r="E2003" s="18">
        <f>VLOOKUP(C2003, Подписчики!$A$1:$C$16000,3,0)</f>
        <v>44298.594870975787</v>
      </c>
      <c r="F2003">
        <v>2</v>
      </c>
      <c r="G2003" s="2">
        <f t="shared" si="31"/>
        <v>44299.862650462965</v>
      </c>
    </row>
    <row r="2004" spans="1:7" x14ac:dyDescent="0.25">
      <c r="A2004" s="16">
        <v>9215</v>
      </c>
      <c r="B2004" s="17">
        <v>44299.7809375</v>
      </c>
      <c r="C2004" s="16">
        <v>209293</v>
      </c>
      <c r="D2004" s="16">
        <v>82850</v>
      </c>
      <c r="E2004" s="18">
        <f>VLOOKUP(C2004, Подписчики!$A$1:$C$16000,3,0)</f>
        <v>44285.493556623929</v>
      </c>
      <c r="F2004">
        <v>2</v>
      </c>
      <c r="G2004" s="2">
        <f t="shared" si="31"/>
        <v>44299.864270833335</v>
      </c>
    </row>
    <row r="2005" spans="1:7" x14ac:dyDescent="0.25">
      <c r="A2005" s="16">
        <v>9220</v>
      </c>
      <c r="B2005" s="17">
        <v>44299.783761574072</v>
      </c>
      <c r="C2005" s="16">
        <v>159076</v>
      </c>
      <c r="D2005" s="16">
        <v>397</v>
      </c>
      <c r="E2005" s="18">
        <f>VLOOKUP(C2005, Подписчики!$A$1:$C$16000,3,0)</f>
        <v>44289.926389992877</v>
      </c>
      <c r="F2005">
        <v>1</v>
      </c>
      <c r="G2005" s="2">
        <f t="shared" si="31"/>
        <v>44299.825428240736</v>
      </c>
    </row>
    <row r="2006" spans="1:7" x14ac:dyDescent="0.25">
      <c r="A2006" s="16">
        <v>9222</v>
      </c>
      <c r="B2006" s="17">
        <v>44299.787002314813</v>
      </c>
      <c r="C2006" s="16">
        <v>8186</v>
      </c>
      <c r="D2006" s="16">
        <v>143750</v>
      </c>
      <c r="E2006" s="18">
        <f>VLOOKUP(C2006, Подписчики!$A$1:$C$16000,3,0)</f>
        <v>44298.630156160973</v>
      </c>
      <c r="F2006">
        <v>1</v>
      </c>
      <c r="G2006" s="2">
        <f t="shared" si="31"/>
        <v>44299.828668981478</v>
      </c>
    </row>
    <row r="2007" spans="1:7" x14ac:dyDescent="0.25">
      <c r="A2007" s="16">
        <v>9227</v>
      </c>
      <c r="B2007" s="17">
        <v>44299.789826388886</v>
      </c>
      <c r="C2007" s="16">
        <v>300610</v>
      </c>
      <c r="D2007" s="16">
        <v>220611</v>
      </c>
      <c r="E2007" s="18">
        <f>VLOOKUP(C2007, Подписчики!$A$1:$C$16000,3,0)</f>
        <v>44299.508857158122</v>
      </c>
      <c r="F2007">
        <v>0</v>
      </c>
      <c r="G2007" s="2">
        <f t="shared" si="31"/>
        <v>44299.789826388886</v>
      </c>
    </row>
    <row r="2008" spans="1:7" x14ac:dyDescent="0.25">
      <c r="A2008" s="16">
        <v>9228</v>
      </c>
      <c r="B2008" s="17">
        <v>44299.790231481478</v>
      </c>
      <c r="C2008" s="16">
        <v>167852</v>
      </c>
      <c r="D2008" s="16">
        <v>347367</v>
      </c>
      <c r="E2008" s="18">
        <f>VLOOKUP(C2008, Подписчики!$A$1:$C$16000,3,0)</f>
        <v>44288.62699697294</v>
      </c>
      <c r="F2008">
        <v>1</v>
      </c>
      <c r="G2008" s="2">
        <f t="shared" si="31"/>
        <v>44299.831898148142</v>
      </c>
    </row>
    <row r="2009" spans="1:7" x14ac:dyDescent="0.25">
      <c r="A2009" s="16">
        <v>9231</v>
      </c>
      <c r="B2009" s="17">
        <v>44299.791041666664</v>
      </c>
      <c r="C2009" s="16">
        <v>99628</v>
      </c>
      <c r="D2009" s="16">
        <v>68798</v>
      </c>
      <c r="E2009" s="18">
        <f>VLOOKUP(C2009, Подписчики!$A$1:$C$16000,3,0)</f>
        <v>44295.123850356125</v>
      </c>
      <c r="F2009">
        <v>3</v>
      </c>
      <c r="G2009" s="2">
        <f t="shared" si="31"/>
        <v>44299.916041666664</v>
      </c>
    </row>
    <row r="2010" spans="1:7" x14ac:dyDescent="0.25">
      <c r="A2010" s="16">
        <v>9236</v>
      </c>
      <c r="B2010" s="17">
        <v>44299.798321759263</v>
      </c>
      <c r="C2010" s="16">
        <v>345988</v>
      </c>
      <c r="D2010" s="16">
        <v>338198</v>
      </c>
      <c r="E2010" s="18">
        <f>VLOOKUP(C2010, Подписчики!$A$1:$C$16000,3,0)</f>
        <v>44298.102637143878</v>
      </c>
      <c r="F2010">
        <v>1</v>
      </c>
      <c r="G2010" s="2">
        <f t="shared" si="31"/>
        <v>44299.839988425927</v>
      </c>
    </row>
    <row r="2011" spans="1:7" x14ac:dyDescent="0.25">
      <c r="A2011" s="16">
        <v>9239</v>
      </c>
      <c r="B2011" s="17">
        <v>44299.808032407411</v>
      </c>
      <c r="C2011" s="16">
        <v>159215</v>
      </c>
      <c r="D2011" s="16">
        <v>158978</v>
      </c>
      <c r="E2011" s="18">
        <f>VLOOKUP(C2011, Подписчики!$A$1:$C$16000,3,0)</f>
        <v>44288.283402742163</v>
      </c>
      <c r="F2011">
        <v>1</v>
      </c>
      <c r="G2011" s="2">
        <f t="shared" si="31"/>
        <v>44299.849699074075</v>
      </c>
    </row>
    <row r="2012" spans="1:7" x14ac:dyDescent="0.25">
      <c r="A2012" s="16">
        <v>9242</v>
      </c>
      <c r="B2012" s="17">
        <v>44299.809652777774</v>
      </c>
      <c r="C2012" s="16">
        <v>208866</v>
      </c>
      <c r="D2012" s="16">
        <v>401945</v>
      </c>
      <c r="E2012" s="18">
        <f>VLOOKUP(C2012, Подписчики!$A$1:$C$16000,3,0)</f>
        <v>44295.575026068378</v>
      </c>
      <c r="F2012">
        <v>1</v>
      </c>
      <c r="G2012" s="2">
        <f t="shared" si="31"/>
        <v>44299.851319444439</v>
      </c>
    </row>
    <row r="2013" spans="1:7" x14ac:dyDescent="0.25">
      <c r="A2013" s="16">
        <v>9244</v>
      </c>
      <c r="B2013" s="17">
        <v>44299.813298611109</v>
      </c>
      <c r="C2013" s="16">
        <v>139768</v>
      </c>
      <c r="D2013" s="16">
        <v>360778</v>
      </c>
      <c r="E2013" s="18">
        <f>VLOOKUP(C2013, Подписчики!$A$1:$C$16000,3,0)</f>
        <v>44298.075682122515</v>
      </c>
      <c r="F2013">
        <v>2</v>
      </c>
      <c r="G2013" s="2">
        <f t="shared" si="31"/>
        <v>44299.896631944444</v>
      </c>
    </row>
    <row r="2014" spans="1:7" x14ac:dyDescent="0.25">
      <c r="A2014" s="16">
        <v>9246</v>
      </c>
      <c r="B2014" s="17">
        <v>44299.81490740741</v>
      </c>
      <c r="C2014" s="16">
        <v>280821</v>
      </c>
      <c r="D2014" s="16">
        <v>58674</v>
      </c>
      <c r="E2014" s="18">
        <f>VLOOKUP(C2014, Подписчики!$A$1:$C$16000,3,0)</f>
        <v>44292.086125142458</v>
      </c>
      <c r="F2014">
        <v>2</v>
      </c>
      <c r="G2014" s="2">
        <f t="shared" si="31"/>
        <v>44299.898240740746</v>
      </c>
    </row>
    <row r="2015" spans="1:7" x14ac:dyDescent="0.25">
      <c r="A2015" s="16">
        <v>9251</v>
      </c>
      <c r="B2015" s="17">
        <v>44299.816122685188</v>
      </c>
      <c r="C2015" s="16">
        <v>40270</v>
      </c>
      <c r="D2015" s="16">
        <v>424000</v>
      </c>
      <c r="E2015" s="18">
        <f>VLOOKUP(C2015, Подписчики!$A$1:$C$16000,3,0)</f>
        <v>44298.378907300568</v>
      </c>
      <c r="F2015">
        <v>5</v>
      </c>
      <c r="G2015" s="2">
        <f t="shared" si="31"/>
        <v>44300.024456018524</v>
      </c>
    </row>
    <row r="2016" spans="1:7" x14ac:dyDescent="0.25">
      <c r="A2016" s="16">
        <v>9252</v>
      </c>
      <c r="B2016" s="17">
        <v>44299.817743055559</v>
      </c>
      <c r="C2016" s="16">
        <v>337805</v>
      </c>
      <c r="D2016" s="16">
        <v>186269</v>
      </c>
      <c r="E2016" s="18">
        <f>VLOOKUP(C2016, Подписчики!$A$1:$C$16000,3,0)</f>
        <v>44288.088587891732</v>
      </c>
      <c r="F2016">
        <v>1</v>
      </c>
      <c r="G2016" s="2">
        <f t="shared" si="31"/>
        <v>44299.859409722223</v>
      </c>
    </row>
    <row r="2017" spans="1:7" x14ac:dyDescent="0.25">
      <c r="A2017" s="16">
        <v>9256</v>
      </c>
      <c r="B2017" s="17">
        <v>44299.819363425922</v>
      </c>
      <c r="C2017" s="16">
        <v>68338</v>
      </c>
      <c r="D2017" s="16">
        <v>244574</v>
      </c>
      <c r="E2017" s="18">
        <f>VLOOKUP(C2017, Подписчики!$A$1:$C$16000,3,0)</f>
        <v>44299.306924964381</v>
      </c>
      <c r="F2017">
        <v>1</v>
      </c>
      <c r="G2017" s="2">
        <f t="shared" si="31"/>
        <v>44299.861030092587</v>
      </c>
    </row>
    <row r="2018" spans="1:7" x14ac:dyDescent="0.25">
      <c r="A2018" s="16">
        <v>9257</v>
      </c>
      <c r="B2018" s="17">
        <v>44299.822997685187</v>
      </c>
      <c r="C2018" s="16">
        <v>347623</v>
      </c>
      <c r="D2018" s="16">
        <v>145779</v>
      </c>
      <c r="E2018" s="18">
        <f>VLOOKUP(C2018, Подписчики!$A$1:$C$16000,3,0)</f>
        <v>44295.212737001428</v>
      </c>
      <c r="F2018">
        <v>2</v>
      </c>
      <c r="G2018" s="2">
        <f t="shared" si="31"/>
        <v>44299.906331018523</v>
      </c>
    </row>
    <row r="2019" spans="1:7" x14ac:dyDescent="0.25">
      <c r="A2019" s="16">
        <v>9261</v>
      </c>
      <c r="B2019" s="17">
        <v>44299.828263888892</v>
      </c>
      <c r="C2019" s="16">
        <v>219135</v>
      </c>
      <c r="D2019" s="16">
        <v>238719</v>
      </c>
      <c r="E2019" s="18">
        <f>VLOOKUP(C2019, Подписчики!$A$1:$C$16000,3,0)</f>
        <v>44299.064156196589</v>
      </c>
      <c r="F2019">
        <v>3</v>
      </c>
      <c r="G2019" s="2">
        <f t="shared" si="31"/>
        <v>44299.953263888892</v>
      </c>
    </row>
    <row r="2020" spans="1:7" x14ac:dyDescent="0.25">
      <c r="A2020" s="16">
        <v>9262</v>
      </c>
      <c r="B2020" s="17">
        <v>44299.828668981485</v>
      </c>
      <c r="C2020" s="16">
        <v>113540</v>
      </c>
      <c r="D2020" s="16">
        <v>401945</v>
      </c>
      <c r="E2020" s="18">
        <f>VLOOKUP(C2020, Подписчики!$A$1:$C$16000,3,0)</f>
        <v>44287.075359223651</v>
      </c>
      <c r="F2020">
        <v>0</v>
      </c>
      <c r="G2020" s="2">
        <f t="shared" si="31"/>
        <v>44299.828668981485</v>
      </c>
    </row>
    <row r="2021" spans="1:7" x14ac:dyDescent="0.25">
      <c r="A2021" s="16">
        <v>9265</v>
      </c>
      <c r="B2021" s="17">
        <v>44299.83189814815</v>
      </c>
      <c r="C2021" s="16">
        <v>266436</v>
      </c>
      <c r="D2021" s="16">
        <v>122982</v>
      </c>
      <c r="E2021" s="18">
        <f>VLOOKUP(C2021, Подписчики!$A$1:$C$16000,3,0)</f>
        <v>44298.641351994309</v>
      </c>
      <c r="F2021">
        <v>0</v>
      </c>
      <c r="G2021" s="2">
        <f t="shared" si="31"/>
        <v>44299.83189814815</v>
      </c>
    </row>
    <row r="2022" spans="1:7" x14ac:dyDescent="0.25">
      <c r="A2022" s="16">
        <v>9267</v>
      </c>
      <c r="B2022" s="17">
        <v>44299.835138888891</v>
      </c>
      <c r="C2022" s="16">
        <v>226470</v>
      </c>
      <c r="D2022" s="16">
        <v>388561</v>
      </c>
      <c r="E2022" s="18">
        <f>VLOOKUP(C2022, Подписчики!$A$1:$C$16000,3,0)</f>
        <v>44299.097131196584</v>
      </c>
      <c r="F2022">
        <v>0</v>
      </c>
      <c r="G2022" s="2">
        <f t="shared" si="31"/>
        <v>44299.835138888891</v>
      </c>
    </row>
    <row r="2023" spans="1:7" x14ac:dyDescent="0.25">
      <c r="A2023" s="16">
        <v>9268</v>
      </c>
      <c r="B2023" s="17">
        <v>44299.835949074077</v>
      </c>
      <c r="C2023" s="16">
        <v>73918</v>
      </c>
      <c r="D2023" s="16">
        <v>78899</v>
      </c>
      <c r="E2023" s="18">
        <f>VLOOKUP(C2023, Подписчики!$A$1:$C$16000,3,0)</f>
        <v>44295.480165491455</v>
      </c>
      <c r="F2023">
        <v>2</v>
      </c>
      <c r="G2023" s="2">
        <f t="shared" si="31"/>
        <v>44299.919282407413</v>
      </c>
    </row>
    <row r="2024" spans="1:7" x14ac:dyDescent="0.25">
      <c r="A2024" s="16">
        <v>9270</v>
      </c>
      <c r="B2024" s="17">
        <v>44299.838333333333</v>
      </c>
      <c r="C2024" s="16">
        <v>310148</v>
      </c>
      <c r="D2024" s="16">
        <v>42035</v>
      </c>
      <c r="E2024" s="18">
        <f>VLOOKUP(C2024, Подписчики!$A$1:$C$16000,3,0)</f>
        <v>44294.167656659549</v>
      </c>
      <c r="F2024">
        <v>1</v>
      </c>
      <c r="G2024" s="2">
        <f t="shared" si="31"/>
        <v>44299.88</v>
      </c>
    </row>
    <row r="2025" spans="1:7" x14ac:dyDescent="0.25">
      <c r="A2025" s="16">
        <v>9274</v>
      </c>
      <c r="B2025" s="17">
        <v>44299.839988425927</v>
      </c>
      <c r="C2025" s="16">
        <v>60217</v>
      </c>
      <c r="D2025" s="16">
        <v>102524</v>
      </c>
      <c r="E2025" s="18">
        <f>VLOOKUP(C2025, Подписчики!$A$1:$C$16000,3,0)</f>
        <v>44298.598942272081</v>
      </c>
      <c r="F2025">
        <v>0</v>
      </c>
      <c r="G2025" s="2">
        <f t="shared" si="31"/>
        <v>44299.839988425927</v>
      </c>
    </row>
    <row r="2026" spans="1:7" x14ac:dyDescent="0.25">
      <c r="A2026" s="16">
        <v>9277</v>
      </c>
      <c r="B2026" s="17">
        <v>44299.842418981483</v>
      </c>
      <c r="C2026" s="16">
        <v>264832</v>
      </c>
      <c r="D2026" s="16">
        <v>411922</v>
      </c>
      <c r="E2026" s="18">
        <f>VLOOKUP(C2026, Подписчики!$A$1:$C$16000,3,0)</f>
        <v>44285.218225356126</v>
      </c>
      <c r="F2026">
        <v>2</v>
      </c>
      <c r="G2026" s="2">
        <f t="shared" si="31"/>
        <v>44299.925752314819</v>
      </c>
    </row>
    <row r="2027" spans="1:7" x14ac:dyDescent="0.25">
      <c r="A2027" s="16">
        <v>9279</v>
      </c>
      <c r="B2027" s="17">
        <v>44299.849699074075</v>
      </c>
      <c r="C2027" s="16">
        <v>106491</v>
      </c>
      <c r="D2027" s="16">
        <v>86587</v>
      </c>
      <c r="E2027" s="18">
        <f>VLOOKUP(C2027, Подписчики!$A$1:$C$16000,3,0)</f>
        <v>44296.625852920231</v>
      </c>
      <c r="F2027">
        <v>0</v>
      </c>
      <c r="G2027" s="2">
        <f t="shared" si="31"/>
        <v>44299.849699074075</v>
      </c>
    </row>
    <row r="2028" spans="1:7" x14ac:dyDescent="0.25">
      <c r="A2028" s="16">
        <v>9282</v>
      </c>
      <c r="B2028" s="17">
        <v>44299.85050925926</v>
      </c>
      <c r="C2028" s="16">
        <v>130149</v>
      </c>
      <c r="D2028" s="16">
        <v>401945</v>
      </c>
      <c r="E2028" s="18">
        <f>VLOOKUP(C2028, Подписчики!$A$1:$C$16000,3,0)</f>
        <v>44299.365270797723</v>
      </c>
      <c r="F2028">
        <v>2</v>
      </c>
      <c r="G2028" s="2">
        <f t="shared" si="31"/>
        <v>44299.933842592596</v>
      </c>
    </row>
    <row r="2029" spans="1:7" x14ac:dyDescent="0.25">
      <c r="A2029" s="16">
        <v>9284</v>
      </c>
      <c r="B2029" s="17">
        <v>44299.85900462963</v>
      </c>
      <c r="C2029" s="16">
        <v>234720</v>
      </c>
      <c r="D2029" s="16">
        <v>344690</v>
      </c>
      <c r="E2029" s="18">
        <f>VLOOKUP(C2029, Подписчики!$A$1:$C$16000,3,0)</f>
        <v>44299.358266168092</v>
      </c>
      <c r="F2029">
        <v>3</v>
      </c>
      <c r="G2029" s="2">
        <f t="shared" si="31"/>
        <v>44299.98400462963</v>
      </c>
    </row>
    <row r="2030" spans="1:7" x14ac:dyDescent="0.25">
      <c r="A2030" s="16">
        <v>9288</v>
      </c>
      <c r="B2030" s="17">
        <v>44299.865069444444</v>
      </c>
      <c r="C2030" s="16">
        <v>82015</v>
      </c>
      <c r="D2030" s="16">
        <v>15045</v>
      </c>
      <c r="E2030" s="18">
        <f>VLOOKUP(C2030, Подписчики!$A$1:$C$16000,3,0)</f>
        <v>44298.451854059829</v>
      </c>
      <c r="F2030">
        <v>2</v>
      </c>
      <c r="G2030" s="2">
        <f t="shared" si="31"/>
        <v>44299.94840277778</v>
      </c>
    </row>
    <row r="2031" spans="1:7" x14ac:dyDescent="0.25">
      <c r="A2031" s="16">
        <v>9291</v>
      </c>
      <c r="B2031" s="17">
        <v>44299.871145833335</v>
      </c>
      <c r="C2031" s="16">
        <v>343295</v>
      </c>
      <c r="D2031" s="16">
        <v>245484</v>
      </c>
      <c r="E2031" s="18">
        <f>VLOOKUP(C2031, Подписчики!$A$1:$C$16000,3,0)</f>
        <v>44295.221370797721</v>
      </c>
      <c r="F2031">
        <v>1</v>
      </c>
      <c r="G2031" s="2">
        <f t="shared" si="31"/>
        <v>44299.912812499999</v>
      </c>
    </row>
    <row r="2032" spans="1:7" x14ac:dyDescent="0.25">
      <c r="A2032" s="16">
        <v>9292</v>
      </c>
      <c r="B2032" s="17">
        <v>44299.872766203705</v>
      </c>
      <c r="C2032" s="16">
        <v>129649</v>
      </c>
      <c r="D2032" s="16">
        <v>226682</v>
      </c>
      <c r="E2032" s="18">
        <f>VLOOKUP(C2032, Подписчики!$A$1:$C$16000,3,0)</f>
        <v>44299.158316631052</v>
      </c>
      <c r="F2032">
        <v>1</v>
      </c>
      <c r="G2032" s="2">
        <f t="shared" si="31"/>
        <v>44299.91443287037</v>
      </c>
    </row>
    <row r="2033" spans="1:7" x14ac:dyDescent="0.25">
      <c r="A2033" s="16">
        <v>9293</v>
      </c>
      <c r="B2033" s="17">
        <v>44299.877210648148</v>
      </c>
      <c r="C2033" s="16">
        <v>291657</v>
      </c>
      <c r="D2033" s="16">
        <v>122902</v>
      </c>
      <c r="E2033" s="18">
        <f>VLOOKUP(C2033, Подписчики!$A$1:$C$16000,3,0)</f>
        <v>44298.643864494305</v>
      </c>
      <c r="F2033">
        <v>0</v>
      </c>
      <c r="G2033" s="2">
        <f t="shared" si="31"/>
        <v>44299.877210648148</v>
      </c>
    </row>
    <row r="2034" spans="1:7" x14ac:dyDescent="0.25">
      <c r="A2034" s="16">
        <v>9298</v>
      </c>
      <c r="B2034" s="17">
        <v>44299.879236111112</v>
      </c>
      <c r="C2034" s="16">
        <v>206398</v>
      </c>
      <c r="D2034" s="16">
        <v>439981</v>
      </c>
      <c r="E2034" s="18">
        <f>VLOOKUP(C2034, Подписчики!$A$1:$C$16000,3,0)</f>
        <v>44298.223751495731</v>
      </c>
      <c r="F2034">
        <v>1</v>
      </c>
      <c r="G2034" s="2">
        <f t="shared" si="31"/>
        <v>44299.920902777776</v>
      </c>
    </row>
    <row r="2035" spans="1:7" x14ac:dyDescent="0.25">
      <c r="A2035" s="16">
        <v>9301</v>
      </c>
      <c r="B2035" s="17">
        <v>44299.88045138889</v>
      </c>
      <c r="C2035" s="16">
        <v>183116</v>
      </c>
      <c r="D2035" s="16">
        <v>230507</v>
      </c>
      <c r="E2035" s="18">
        <f>VLOOKUP(C2035, Подписчики!$A$1:$C$16000,3,0)</f>
        <v>44295.684813176638</v>
      </c>
      <c r="F2035">
        <v>0</v>
      </c>
      <c r="G2035" s="2">
        <f t="shared" si="31"/>
        <v>44299.88045138889</v>
      </c>
    </row>
    <row r="2036" spans="1:7" x14ac:dyDescent="0.25">
      <c r="A2036" s="16">
        <v>9304</v>
      </c>
      <c r="B2036" s="17">
        <v>44299.883275462962</v>
      </c>
      <c r="C2036" s="16">
        <v>31067</v>
      </c>
      <c r="D2036" s="16">
        <v>133933</v>
      </c>
      <c r="E2036" s="18">
        <f>VLOOKUP(C2036, Подписчики!$A$1:$C$16000,3,0)</f>
        <v>44298.471860078345</v>
      </c>
      <c r="F2036">
        <v>3</v>
      </c>
      <c r="G2036" s="2">
        <f t="shared" si="31"/>
        <v>44300.008275462962</v>
      </c>
    </row>
    <row r="2037" spans="1:7" x14ac:dyDescent="0.25">
      <c r="A2037" s="16">
        <v>9307</v>
      </c>
      <c r="B2037" s="17">
        <v>44299.884664351855</v>
      </c>
      <c r="C2037" s="16">
        <v>321508</v>
      </c>
      <c r="D2037" s="16">
        <v>330333</v>
      </c>
      <c r="E2037" s="18">
        <f>VLOOKUP(C2037, Подписчики!$A$1:$C$16000,3,0)</f>
        <v>44297.87542147436</v>
      </c>
      <c r="F2037">
        <v>2</v>
      </c>
      <c r="G2037" s="2">
        <f t="shared" si="31"/>
        <v>44299.967997685191</v>
      </c>
    </row>
    <row r="2038" spans="1:7" x14ac:dyDescent="0.25">
      <c r="A2038" s="16">
        <v>9309</v>
      </c>
      <c r="B2038" s="17">
        <v>44299.888541666667</v>
      </c>
      <c r="C2038" s="16">
        <v>332597</v>
      </c>
      <c r="D2038" s="16">
        <v>376898</v>
      </c>
      <c r="E2038" s="18">
        <f>VLOOKUP(C2038, Подписчики!$A$1:$C$16000,3,0)</f>
        <v>44297.245686289178</v>
      </c>
      <c r="F2038">
        <v>0</v>
      </c>
      <c r="G2038" s="2">
        <f t="shared" si="31"/>
        <v>44299.888541666667</v>
      </c>
    </row>
    <row r="2039" spans="1:7" x14ac:dyDescent="0.25">
      <c r="A2039" s="16">
        <v>9310</v>
      </c>
      <c r="B2039" s="17">
        <v>44299.893796296295</v>
      </c>
      <c r="C2039" s="16">
        <v>236364</v>
      </c>
      <c r="D2039" s="16">
        <v>111368</v>
      </c>
      <c r="E2039" s="18">
        <f>VLOOKUP(C2039, Подписчики!$A$1:$C$16000,3,0)</f>
        <v>44295.031052955841</v>
      </c>
      <c r="F2039">
        <v>1</v>
      </c>
      <c r="G2039" s="2">
        <f t="shared" si="31"/>
        <v>44299.93546296296</v>
      </c>
    </row>
    <row r="2040" spans="1:7" x14ac:dyDescent="0.25">
      <c r="A2040" s="16">
        <v>9314</v>
      </c>
      <c r="B2040" s="17">
        <v>44299.895011574074</v>
      </c>
      <c r="C2040" s="16">
        <v>89861</v>
      </c>
      <c r="D2040" s="16">
        <v>405774</v>
      </c>
      <c r="E2040" s="18">
        <f>VLOOKUP(C2040, Подписчики!$A$1:$C$16000,3,0)</f>
        <v>44295.217199893159</v>
      </c>
      <c r="F2040">
        <v>0</v>
      </c>
      <c r="G2040" s="2">
        <f t="shared" si="31"/>
        <v>44299.895011574074</v>
      </c>
    </row>
    <row r="2041" spans="1:7" x14ac:dyDescent="0.25">
      <c r="A2041" s="16">
        <v>9316</v>
      </c>
      <c r="B2041" s="17">
        <v>44299.895416666666</v>
      </c>
      <c r="C2041" s="16">
        <v>273538</v>
      </c>
      <c r="D2041" s="16">
        <v>411922</v>
      </c>
      <c r="E2041" s="18">
        <f>VLOOKUP(C2041, Подписчики!$A$1:$C$16000,3,0)</f>
        <v>44298.421901282047</v>
      </c>
      <c r="F2041">
        <v>5</v>
      </c>
      <c r="G2041" s="2">
        <f t="shared" si="31"/>
        <v>44300.103750000002</v>
      </c>
    </row>
    <row r="2042" spans="1:7" x14ac:dyDescent="0.25">
      <c r="A2042" s="16">
        <v>9320</v>
      </c>
      <c r="B2042" s="17">
        <v>44299.897835648146</v>
      </c>
      <c r="C2042" s="16">
        <v>330714</v>
      </c>
      <c r="D2042" s="16">
        <v>411922</v>
      </c>
      <c r="E2042" s="18">
        <f>VLOOKUP(C2042, Подписчики!$A$1:$C$16000,3,0)</f>
        <v>44299.143027955841</v>
      </c>
      <c r="F2042">
        <v>3</v>
      </c>
      <c r="G2042" s="2">
        <f t="shared" si="31"/>
        <v>44300.022835648146</v>
      </c>
    </row>
    <row r="2043" spans="1:7" x14ac:dyDescent="0.25">
      <c r="A2043" s="16">
        <v>9322</v>
      </c>
      <c r="B2043" s="17">
        <v>44299.901886574073</v>
      </c>
      <c r="C2043" s="16">
        <v>36527</v>
      </c>
      <c r="D2043" s="16">
        <v>347393</v>
      </c>
      <c r="E2043" s="18">
        <f>VLOOKUP(C2043, Подписчики!$A$1:$C$16000,3,0)</f>
        <v>44298.654940420231</v>
      </c>
      <c r="F2043">
        <v>1</v>
      </c>
      <c r="G2043" s="2">
        <f t="shared" si="31"/>
        <v>44299.943553240737</v>
      </c>
    </row>
    <row r="2044" spans="1:7" x14ac:dyDescent="0.25">
      <c r="A2044" s="16">
        <v>9323</v>
      </c>
      <c r="B2044" s="17">
        <v>44299.904722222222</v>
      </c>
      <c r="C2044" s="16">
        <v>57529</v>
      </c>
      <c r="D2044" s="16">
        <v>153893</v>
      </c>
      <c r="E2044" s="18">
        <f>VLOOKUP(C2044, Подписчики!$A$1:$C$16000,3,0)</f>
        <v>44297.218559223649</v>
      </c>
      <c r="F2044">
        <v>0</v>
      </c>
      <c r="G2044" s="2">
        <f t="shared" si="31"/>
        <v>44299.904722222222</v>
      </c>
    </row>
    <row r="2045" spans="1:7" x14ac:dyDescent="0.25">
      <c r="A2045" s="16">
        <v>9326</v>
      </c>
      <c r="B2045" s="17">
        <v>44299.921307870369</v>
      </c>
      <c r="C2045" s="16">
        <v>54818</v>
      </c>
      <c r="D2045" s="16">
        <v>389985</v>
      </c>
      <c r="E2045" s="18">
        <f>VLOOKUP(C2045, Подписчики!$A$1:$C$16000,3,0)</f>
        <v>44284.294426032764</v>
      </c>
      <c r="F2045">
        <v>1</v>
      </c>
      <c r="G2045" s="2">
        <f t="shared" si="31"/>
        <v>44299.962974537033</v>
      </c>
    </row>
    <row r="2046" spans="1:7" x14ac:dyDescent="0.25">
      <c r="A2046" s="16">
        <v>9327</v>
      </c>
      <c r="B2046" s="17">
        <v>44299.924537037034</v>
      </c>
      <c r="C2046" s="16">
        <v>226762</v>
      </c>
      <c r="D2046" s="16">
        <v>411922</v>
      </c>
      <c r="E2046" s="18">
        <f>VLOOKUP(C2046, Подписчики!$A$1:$C$16000,3,0)</f>
        <v>44298.739090883188</v>
      </c>
      <c r="F2046">
        <v>1</v>
      </c>
      <c r="G2046" s="2">
        <f t="shared" si="31"/>
        <v>44299.966203703698</v>
      </c>
    </row>
    <row r="2047" spans="1:7" x14ac:dyDescent="0.25">
      <c r="A2047" s="16">
        <v>9330</v>
      </c>
      <c r="B2047" s="17">
        <v>44299.925347222219</v>
      </c>
      <c r="C2047" s="16">
        <v>229115</v>
      </c>
      <c r="D2047" s="16">
        <v>193203</v>
      </c>
      <c r="E2047" s="18">
        <f>VLOOKUP(C2047, Подписчики!$A$1:$C$16000,3,0)</f>
        <v>44289.151587927343</v>
      </c>
      <c r="F2047">
        <v>3</v>
      </c>
      <c r="G2047" s="2">
        <f t="shared" si="31"/>
        <v>44300.050347222219</v>
      </c>
    </row>
    <row r="2048" spans="1:7" x14ac:dyDescent="0.25">
      <c r="A2048" s="16">
        <v>9332</v>
      </c>
      <c r="B2048" s="17">
        <v>44299.933842592596</v>
      </c>
      <c r="C2048" s="16">
        <v>35131</v>
      </c>
      <c r="D2048" s="16">
        <v>82901</v>
      </c>
      <c r="E2048" s="18">
        <f>VLOOKUP(C2048, Подписчики!$A$1:$C$16000,3,0)</f>
        <v>44291.61829066951</v>
      </c>
      <c r="F2048">
        <v>0</v>
      </c>
      <c r="G2048" s="2">
        <f t="shared" si="31"/>
        <v>44299.933842592596</v>
      </c>
    </row>
    <row r="2049" spans="1:7" x14ac:dyDescent="0.25">
      <c r="A2049" s="16">
        <v>9336</v>
      </c>
      <c r="B2049" s="17">
        <v>44299.934652777774</v>
      </c>
      <c r="C2049" s="16">
        <v>99158</v>
      </c>
      <c r="D2049" s="16">
        <v>182191</v>
      </c>
      <c r="E2049" s="18">
        <f>VLOOKUP(C2049, Подписчики!$A$1:$C$16000,3,0)</f>
        <v>44299.168945085468</v>
      </c>
      <c r="F2049">
        <v>2</v>
      </c>
      <c r="G2049" s="2">
        <f t="shared" si="31"/>
        <v>44300.01798611111</v>
      </c>
    </row>
    <row r="2050" spans="1:7" x14ac:dyDescent="0.25">
      <c r="A2050" s="16">
        <v>9340</v>
      </c>
      <c r="B2050" s="17">
        <v>44299.944363425922</v>
      </c>
      <c r="C2050" s="16">
        <v>154137</v>
      </c>
      <c r="D2050" s="16">
        <v>227775</v>
      </c>
      <c r="E2050" s="18">
        <f>VLOOKUP(C2050, Подписчики!$A$1:$C$16000,3,0)</f>
        <v>44295.229385113962</v>
      </c>
      <c r="F2050">
        <v>2</v>
      </c>
      <c r="G2050" s="2">
        <f t="shared" ref="G2050:G2113" si="32">B2050+F2050/24</f>
        <v>44300.027696759258</v>
      </c>
    </row>
    <row r="2051" spans="1:7" x14ac:dyDescent="0.25">
      <c r="A2051" s="16">
        <v>9344</v>
      </c>
      <c r="B2051" s="17">
        <v>44299.947604166664</v>
      </c>
      <c r="C2051" s="16">
        <v>271369</v>
      </c>
      <c r="D2051" s="16">
        <v>411922</v>
      </c>
      <c r="E2051" s="18">
        <f>VLOOKUP(C2051, Подписчики!$A$1:$C$16000,3,0)</f>
        <v>44298.265419551281</v>
      </c>
      <c r="F2051">
        <v>-6</v>
      </c>
      <c r="G2051" s="2">
        <f t="shared" si="32"/>
        <v>44299.697604166664</v>
      </c>
    </row>
    <row r="2052" spans="1:7" x14ac:dyDescent="0.25">
      <c r="A2052" s="16">
        <v>9347</v>
      </c>
      <c r="B2052" s="17">
        <v>44299.952048611114</v>
      </c>
      <c r="C2052" s="16">
        <v>244989</v>
      </c>
      <c r="D2052" s="16">
        <v>305874</v>
      </c>
      <c r="E2052" s="18">
        <f>VLOOKUP(C2052, Подписчики!$A$1:$C$16000,3,0)</f>
        <v>44299.253840918813</v>
      </c>
      <c r="F2052">
        <v>1</v>
      </c>
      <c r="G2052" s="2">
        <f t="shared" si="32"/>
        <v>44299.993715277778</v>
      </c>
    </row>
    <row r="2053" spans="1:7" x14ac:dyDescent="0.25">
      <c r="A2053" s="16">
        <v>9349</v>
      </c>
      <c r="B2053" s="17">
        <v>44299.955289351848</v>
      </c>
      <c r="C2053" s="16">
        <v>52655</v>
      </c>
      <c r="D2053" s="16">
        <v>373415</v>
      </c>
      <c r="E2053" s="18">
        <f>VLOOKUP(C2053, Подписчики!$A$1:$C$16000,3,0)</f>
        <v>44289.092179594016</v>
      </c>
      <c r="F2053">
        <v>1</v>
      </c>
      <c r="G2053" s="2">
        <f t="shared" si="32"/>
        <v>44299.996956018513</v>
      </c>
    </row>
    <row r="2054" spans="1:7" x14ac:dyDescent="0.25">
      <c r="A2054" s="16">
        <v>9352</v>
      </c>
      <c r="B2054" s="17">
        <v>44299.967418981483</v>
      </c>
      <c r="C2054" s="16">
        <v>65554</v>
      </c>
      <c r="D2054" s="16">
        <v>243728</v>
      </c>
      <c r="E2054" s="18">
        <f>VLOOKUP(C2054, Подписчики!$A$1:$C$16000,3,0)</f>
        <v>44286.485522186609</v>
      </c>
      <c r="F2054">
        <v>3</v>
      </c>
      <c r="G2054" s="2">
        <f t="shared" si="32"/>
        <v>44300.092418981483</v>
      </c>
    </row>
    <row r="2055" spans="1:7" x14ac:dyDescent="0.25">
      <c r="A2055" s="16">
        <v>9356</v>
      </c>
      <c r="B2055" s="17">
        <v>44299.967418981483</v>
      </c>
      <c r="C2055" s="16">
        <v>163055</v>
      </c>
      <c r="D2055" s="16">
        <v>227775</v>
      </c>
      <c r="E2055" s="18">
        <f>VLOOKUP(C2055, Подписчики!$A$1:$C$16000,3,0)</f>
        <v>44298.966542058406</v>
      </c>
      <c r="F2055">
        <v>-1</v>
      </c>
      <c r="G2055" s="2">
        <f t="shared" si="32"/>
        <v>44299.925752314819</v>
      </c>
    </row>
    <row r="2056" spans="1:7" x14ac:dyDescent="0.25">
      <c r="A2056" s="16">
        <v>9358</v>
      </c>
      <c r="B2056" s="17">
        <v>44299.968634259261</v>
      </c>
      <c r="C2056" s="16">
        <v>230267</v>
      </c>
      <c r="D2056" s="16">
        <v>230507</v>
      </c>
      <c r="E2056" s="18">
        <f>VLOOKUP(C2056, Подписчики!$A$1:$C$16000,3,0)</f>
        <v>44299.492995797722</v>
      </c>
      <c r="F2056">
        <v>2</v>
      </c>
      <c r="G2056" s="2">
        <f t="shared" si="32"/>
        <v>44300.051967592597</v>
      </c>
    </row>
    <row r="2057" spans="1:7" x14ac:dyDescent="0.25">
      <c r="A2057" s="16">
        <v>9360</v>
      </c>
      <c r="B2057" s="17">
        <v>44299.974699074075</v>
      </c>
      <c r="C2057" s="16">
        <v>183588</v>
      </c>
      <c r="D2057" s="16">
        <v>21407</v>
      </c>
      <c r="E2057" s="18">
        <f>VLOOKUP(C2057, Подписчики!$A$1:$C$16000,3,0)</f>
        <v>44298.572683689461</v>
      </c>
      <c r="F2057">
        <v>1</v>
      </c>
      <c r="G2057" s="2">
        <f t="shared" si="32"/>
        <v>44300.016365740739</v>
      </c>
    </row>
    <row r="2058" spans="1:7" x14ac:dyDescent="0.25">
      <c r="A2058" s="16">
        <v>9364</v>
      </c>
      <c r="B2058" s="17">
        <v>44299.981168981481</v>
      </c>
      <c r="C2058" s="16">
        <v>215886</v>
      </c>
      <c r="D2058" s="16">
        <v>347393</v>
      </c>
      <c r="E2058" s="18">
        <f>VLOOKUP(C2058, Подписчики!$A$1:$C$16000,3,0)</f>
        <v>44299.47163051994</v>
      </c>
      <c r="F2058">
        <v>1</v>
      </c>
      <c r="G2058" s="2">
        <f t="shared" si="32"/>
        <v>44300.022835648146</v>
      </c>
    </row>
    <row r="2059" spans="1:7" x14ac:dyDescent="0.25">
      <c r="A2059" s="16">
        <v>9367</v>
      </c>
      <c r="B2059" s="17">
        <v>44299.994120370371</v>
      </c>
      <c r="C2059" s="16">
        <v>60278</v>
      </c>
      <c r="D2059" s="16">
        <v>228405</v>
      </c>
      <c r="E2059" s="18">
        <f>VLOOKUP(C2059, Подписчики!$A$1:$C$16000,3,0)</f>
        <v>44293.658717272076</v>
      </c>
      <c r="F2059">
        <v>1</v>
      </c>
      <c r="G2059" s="2">
        <f t="shared" si="32"/>
        <v>44300.035787037035</v>
      </c>
    </row>
    <row r="2060" spans="1:7" x14ac:dyDescent="0.25">
      <c r="A2060" s="16">
        <v>9368</v>
      </c>
      <c r="B2060" s="17">
        <v>44300.003831018519</v>
      </c>
      <c r="C2060" s="16">
        <v>131935</v>
      </c>
      <c r="D2060" s="16">
        <v>304722</v>
      </c>
      <c r="E2060" s="18">
        <f>VLOOKUP(C2060, Подписчики!$A$1:$C$16000,3,0)</f>
        <v>44292.629551780628</v>
      </c>
      <c r="F2060">
        <v>1</v>
      </c>
      <c r="G2060" s="2">
        <f t="shared" si="32"/>
        <v>44300.045497685183</v>
      </c>
    </row>
    <row r="2061" spans="1:7" x14ac:dyDescent="0.25">
      <c r="A2061" s="16">
        <v>9372</v>
      </c>
      <c r="B2061" s="17">
        <v>44300.005046296297</v>
      </c>
      <c r="C2061" s="16">
        <v>174150</v>
      </c>
      <c r="D2061" s="16">
        <v>341333</v>
      </c>
      <c r="E2061" s="18">
        <f>VLOOKUP(C2061, Подписчики!$A$1:$C$16000,3,0)</f>
        <v>44298.986469373216</v>
      </c>
      <c r="F2061">
        <v>0</v>
      </c>
      <c r="G2061" s="2">
        <f t="shared" si="32"/>
        <v>44300.005046296297</v>
      </c>
    </row>
    <row r="2062" spans="1:7" x14ac:dyDescent="0.25">
      <c r="A2062" s="16">
        <v>9373</v>
      </c>
      <c r="B2062" s="17">
        <v>44300.006655092591</v>
      </c>
      <c r="C2062" s="16">
        <v>20599</v>
      </c>
      <c r="D2062" s="16">
        <v>250679</v>
      </c>
      <c r="E2062" s="18">
        <f>VLOOKUP(C2062, Подписчики!$A$1:$C$16000,3,0)</f>
        <v>44295.80011264245</v>
      </c>
      <c r="F2062">
        <v>-4</v>
      </c>
      <c r="G2062" s="2">
        <f t="shared" si="32"/>
        <v>44299.839988425927</v>
      </c>
    </row>
    <row r="2063" spans="1:7" x14ac:dyDescent="0.25">
      <c r="A2063" s="16">
        <v>9378</v>
      </c>
      <c r="B2063" s="17">
        <v>44300.010706018518</v>
      </c>
      <c r="C2063" s="16">
        <v>55186</v>
      </c>
      <c r="D2063" s="16">
        <v>414043</v>
      </c>
      <c r="E2063" s="18">
        <f>VLOOKUP(C2063, Подписчики!$A$1:$C$16000,3,0)</f>
        <v>44298.772559864672</v>
      </c>
      <c r="F2063">
        <v>-6</v>
      </c>
      <c r="G2063" s="2">
        <f t="shared" si="32"/>
        <v>44299.760706018518</v>
      </c>
    </row>
    <row r="2064" spans="1:7" x14ac:dyDescent="0.25">
      <c r="A2064" s="16">
        <v>9381</v>
      </c>
      <c r="B2064" s="17">
        <v>44300.0309375</v>
      </c>
      <c r="C2064" s="16">
        <v>66085</v>
      </c>
      <c r="D2064" s="16">
        <v>230347</v>
      </c>
      <c r="E2064" s="18">
        <f>VLOOKUP(C2064, Подписчики!$A$1:$C$16000,3,0)</f>
        <v>44288.739952243588</v>
      </c>
      <c r="F2064">
        <v>0</v>
      </c>
      <c r="G2064" s="2">
        <f t="shared" si="32"/>
        <v>44300.0309375</v>
      </c>
    </row>
    <row r="2065" spans="1:7" x14ac:dyDescent="0.25">
      <c r="A2065" s="16">
        <v>9386</v>
      </c>
      <c r="B2065" s="17">
        <v>44300.0309375</v>
      </c>
      <c r="C2065" s="16">
        <v>127326</v>
      </c>
      <c r="D2065" s="16">
        <v>102086</v>
      </c>
      <c r="E2065" s="18">
        <f>VLOOKUP(C2065, Подписчики!$A$1:$C$16000,3,0)</f>
        <v>44299.311729807698</v>
      </c>
      <c r="F2065">
        <v>0</v>
      </c>
      <c r="G2065" s="2">
        <f t="shared" si="32"/>
        <v>44300.0309375</v>
      </c>
    </row>
    <row r="2066" spans="1:7" x14ac:dyDescent="0.25">
      <c r="A2066" s="16">
        <v>9390</v>
      </c>
      <c r="B2066" s="17">
        <v>44300.0309375</v>
      </c>
      <c r="C2066" s="16">
        <v>287945</v>
      </c>
      <c r="D2066" s="16">
        <v>182191</v>
      </c>
      <c r="E2066" s="18">
        <f>VLOOKUP(C2066, Подписчики!$A$1:$C$16000,3,0)</f>
        <v>44299.016960576919</v>
      </c>
      <c r="F2066">
        <v>-4</v>
      </c>
      <c r="G2066" s="2">
        <f t="shared" si="32"/>
        <v>44299.864270833335</v>
      </c>
    </row>
    <row r="2067" spans="1:7" x14ac:dyDescent="0.25">
      <c r="A2067" s="16">
        <v>9391</v>
      </c>
      <c r="B2067" s="17">
        <v>44300.040231481478</v>
      </c>
      <c r="C2067" s="16">
        <v>195140</v>
      </c>
      <c r="D2067" s="16">
        <v>290088</v>
      </c>
      <c r="E2067" s="18">
        <f>VLOOKUP(C2067, Подписчики!$A$1:$C$16000,3,0)</f>
        <v>44296.885200605415</v>
      </c>
      <c r="F2067">
        <v>-5</v>
      </c>
      <c r="G2067" s="2">
        <f t="shared" si="32"/>
        <v>44299.831898148142</v>
      </c>
    </row>
    <row r="2068" spans="1:7" x14ac:dyDescent="0.25">
      <c r="A2068" s="16">
        <v>9392</v>
      </c>
      <c r="B2068" s="17">
        <v>44300.040636574071</v>
      </c>
      <c r="C2068" s="16">
        <v>231116</v>
      </c>
      <c r="D2068" s="16">
        <v>217307</v>
      </c>
      <c r="E2068" s="18">
        <f>VLOOKUP(C2068, Подписчики!$A$1:$C$16000,3,0)</f>
        <v>44299.284728881765</v>
      </c>
      <c r="F2068">
        <v>0</v>
      </c>
      <c r="G2068" s="2">
        <f t="shared" si="32"/>
        <v>44300.040636574071</v>
      </c>
    </row>
    <row r="2069" spans="1:7" x14ac:dyDescent="0.25">
      <c r="A2069" s="16">
        <v>9397</v>
      </c>
      <c r="B2069" s="17">
        <v>44300.058842592596</v>
      </c>
      <c r="C2069" s="16">
        <v>232503</v>
      </c>
      <c r="D2069" s="16">
        <v>118549</v>
      </c>
      <c r="E2069" s="18">
        <f>VLOOKUP(C2069, Подписчики!$A$1:$C$16000,3,0)</f>
        <v>44298.079705270662</v>
      </c>
      <c r="F2069">
        <v>1</v>
      </c>
      <c r="G2069" s="2">
        <f t="shared" si="32"/>
        <v>44300.10050925926</v>
      </c>
    </row>
    <row r="2070" spans="1:7" x14ac:dyDescent="0.25">
      <c r="A2070" s="16">
        <v>9402</v>
      </c>
      <c r="B2070" s="17">
        <v>44300.059652777774</v>
      </c>
      <c r="C2070" s="16">
        <v>346488</v>
      </c>
      <c r="D2070" s="16">
        <v>343491</v>
      </c>
      <c r="E2070" s="18">
        <f>VLOOKUP(C2070, Подписчики!$A$1:$C$16000,3,0)</f>
        <v>44293.80927717236</v>
      </c>
      <c r="F2070">
        <v>-5</v>
      </c>
      <c r="G2070" s="2">
        <f t="shared" si="32"/>
        <v>44299.851319444439</v>
      </c>
    </row>
    <row r="2071" spans="1:7" x14ac:dyDescent="0.25">
      <c r="A2071" s="16">
        <v>9405</v>
      </c>
      <c r="B2071" s="17">
        <v>44300.062337962961</v>
      </c>
      <c r="C2071" s="16">
        <v>32668</v>
      </c>
      <c r="D2071" s="16">
        <v>153893</v>
      </c>
      <c r="E2071" s="18">
        <f>VLOOKUP(C2071, Подписчики!$A$1:$C$16000,3,0)</f>
        <v>44295.610217094021</v>
      </c>
      <c r="F2071">
        <v>-5</v>
      </c>
      <c r="G2071" s="2">
        <f t="shared" si="32"/>
        <v>44299.854004629626</v>
      </c>
    </row>
    <row r="2072" spans="1:7" x14ac:dyDescent="0.25">
      <c r="A2072" s="16">
        <v>9408</v>
      </c>
      <c r="B2072" s="17">
        <v>44300.066122685188</v>
      </c>
      <c r="C2072" s="16">
        <v>322432</v>
      </c>
      <c r="D2072" s="16">
        <v>95024</v>
      </c>
      <c r="E2072" s="18">
        <f>VLOOKUP(C2072, Подписчики!$A$1:$C$16000,3,0)</f>
        <v>44295.911099216522</v>
      </c>
      <c r="F2072">
        <v>-5</v>
      </c>
      <c r="G2072" s="2">
        <f t="shared" si="32"/>
        <v>44299.857789351852</v>
      </c>
    </row>
    <row r="2073" spans="1:7" x14ac:dyDescent="0.25">
      <c r="A2073" s="16">
        <v>9412</v>
      </c>
      <c r="B2073" s="17">
        <v>44300.072337962964</v>
      </c>
      <c r="C2073" s="16">
        <v>149264</v>
      </c>
      <c r="D2073" s="16">
        <v>112334</v>
      </c>
      <c r="E2073" s="18">
        <f>VLOOKUP(C2073, Подписчики!$A$1:$C$16000,3,0)</f>
        <v>44298.322297186613</v>
      </c>
      <c r="F2073">
        <v>1</v>
      </c>
      <c r="G2073" s="2">
        <f t="shared" si="32"/>
        <v>44300.114004629628</v>
      </c>
    </row>
    <row r="2074" spans="1:7" x14ac:dyDescent="0.25">
      <c r="A2074" s="16">
        <v>9413</v>
      </c>
      <c r="B2074" s="17">
        <v>44300.087569444448</v>
      </c>
      <c r="C2074" s="16">
        <v>146372</v>
      </c>
      <c r="D2074" s="16">
        <v>153893</v>
      </c>
      <c r="E2074" s="18">
        <f>VLOOKUP(C2074, Подписчики!$A$1:$C$16000,3,0)</f>
        <v>44296.880374679487</v>
      </c>
      <c r="F2074">
        <v>-8</v>
      </c>
      <c r="G2074" s="2">
        <f t="shared" si="32"/>
        <v>44299.754236111112</v>
      </c>
    </row>
    <row r="2075" spans="1:7" x14ac:dyDescent="0.25">
      <c r="A2075" s="16">
        <v>9416</v>
      </c>
      <c r="B2075" s="17">
        <v>44300.087569444448</v>
      </c>
      <c r="C2075" s="16">
        <v>328663</v>
      </c>
      <c r="D2075" s="16">
        <v>192331</v>
      </c>
      <c r="E2075" s="18">
        <f>VLOOKUP(C2075, Подписчики!$A$1:$C$16000,3,0)</f>
        <v>44299.335261752145</v>
      </c>
      <c r="F2075">
        <v>-4</v>
      </c>
      <c r="G2075" s="2">
        <f t="shared" si="32"/>
        <v>44299.920902777783</v>
      </c>
    </row>
    <row r="2076" spans="1:7" x14ac:dyDescent="0.25">
      <c r="A2076" s="16">
        <v>9419</v>
      </c>
      <c r="B2076" s="17">
        <v>44300.100914351853</v>
      </c>
      <c r="C2076" s="16">
        <v>15413</v>
      </c>
      <c r="D2076" s="16">
        <v>95946</v>
      </c>
      <c r="E2076" s="18">
        <f>VLOOKUP(C2076, Подписчики!$A$1:$C$16000,3,0)</f>
        <v>44298.623098967233</v>
      </c>
      <c r="F2076">
        <v>1</v>
      </c>
      <c r="G2076" s="2">
        <f t="shared" si="32"/>
        <v>44300.142581018517</v>
      </c>
    </row>
    <row r="2077" spans="1:7" x14ac:dyDescent="0.25">
      <c r="A2077" s="16">
        <v>9421</v>
      </c>
      <c r="B2077" s="17">
        <v>44300.105775462966</v>
      </c>
      <c r="C2077" s="16">
        <v>102519</v>
      </c>
      <c r="D2077" s="16">
        <v>411922</v>
      </c>
      <c r="E2077" s="18">
        <f>VLOOKUP(C2077, Подписчики!$A$1:$C$16000,3,0)</f>
        <v>44287.924553133904</v>
      </c>
      <c r="F2077">
        <v>1</v>
      </c>
      <c r="G2077" s="2">
        <f t="shared" si="32"/>
        <v>44300.14744212963</v>
      </c>
    </row>
    <row r="2078" spans="1:7" x14ac:dyDescent="0.25">
      <c r="A2078" s="16">
        <v>9426</v>
      </c>
      <c r="B2078" s="17">
        <v>44300.113668981481</v>
      </c>
      <c r="C2078" s="16">
        <v>42461</v>
      </c>
      <c r="D2078" s="16">
        <v>411922</v>
      </c>
      <c r="E2078" s="18">
        <f>VLOOKUP(C2078, Подписчики!$A$1:$C$16000,3,0)</f>
        <v>44299.416261289174</v>
      </c>
      <c r="F2078">
        <v>2</v>
      </c>
      <c r="G2078" s="2">
        <f t="shared" si="32"/>
        <v>44300.197002314817</v>
      </c>
    </row>
    <row r="2079" spans="1:7" x14ac:dyDescent="0.25">
      <c r="A2079" s="16">
        <v>9428</v>
      </c>
      <c r="B2079" s="17">
        <v>44300.134895833333</v>
      </c>
      <c r="C2079" s="16">
        <v>188649</v>
      </c>
      <c r="D2079" s="16">
        <v>158978</v>
      </c>
      <c r="E2079" s="18">
        <f>VLOOKUP(C2079, Подписчики!$A$1:$C$16000,3,0)</f>
        <v>44298.906249679487</v>
      </c>
      <c r="F2079">
        <v>9</v>
      </c>
      <c r="G2079" s="2">
        <f t="shared" si="32"/>
        <v>44300.509895833333</v>
      </c>
    </row>
    <row r="2080" spans="1:7" x14ac:dyDescent="0.25">
      <c r="A2080" s="16">
        <v>9431</v>
      </c>
      <c r="B2080" s="17">
        <v>44300.138136574074</v>
      </c>
      <c r="C2080" s="16">
        <v>85537</v>
      </c>
      <c r="D2080" s="16">
        <v>88008</v>
      </c>
      <c r="E2080" s="18">
        <f>VLOOKUP(C2080, Подписчики!$A$1:$C$16000,3,0)</f>
        <v>44298.925890420229</v>
      </c>
      <c r="F2080">
        <v>-3</v>
      </c>
      <c r="G2080" s="2">
        <f t="shared" si="32"/>
        <v>44300.013136574074</v>
      </c>
    </row>
    <row r="2081" spans="1:7" x14ac:dyDescent="0.25">
      <c r="A2081" s="16">
        <v>9435</v>
      </c>
      <c r="B2081" s="17">
        <v>44300.140555555554</v>
      </c>
      <c r="C2081" s="16">
        <v>263434</v>
      </c>
      <c r="D2081" s="16">
        <v>351192</v>
      </c>
      <c r="E2081" s="18">
        <f>VLOOKUP(C2081, Подписчики!$A$1:$C$16000,3,0)</f>
        <v>44299.428647863249</v>
      </c>
      <c r="F2081">
        <v>-5</v>
      </c>
      <c r="G2081" s="2">
        <f t="shared" si="32"/>
        <v>44299.932222222218</v>
      </c>
    </row>
    <row r="2082" spans="1:7" x14ac:dyDescent="0.25">
      <c r="A2082" s="16">
        <v>9438</v>
      </c>
      <c r="B2082" s="17">
        <v>44300.149050925924</v>
      </c>
      <c r="C2082" s="16">
        <v>88733</v>
      </c>
      <c r="D2082" s="16">
        <v>70091</v>
      </c>
      <c r="E2082" s="18">
        <f>VLOOKUP(C2082, Подписчики!$A$1:$C$16000,3,0)</f>
        <v>44298.76083554131</v>
      </c>
      <c r="F2082">
        <v>12</v>
      </c>
      <c r="G2082" s="2">
        <f t="shared" si="32"/>
        <v>44300.649050925924</v>
      </c>
    </row>
    <row r="2083" spans="1:7" x14ac:dyDescent="0.25">
      <c r="A2083" s="16">
        <v>9441</v>
      </c>
      <c r="B2083" s="17">
        <v>44300.149456018517</v>
      </c>
      <c r="C2083" s="16">
        <v>285386</v>
      </c>
      <c r="D2083" s="16">
        <v>266426</v>
      </c>
      <c r="E2083" s="18">
        <f>VLOOKUP(C2083, Подписчики!$A$1:$C$16000,3,0)</f>
        <v>44285.998212927349</v>
      </c>
      <c r="F2083">
        <v>9</v>
      </c>
      <c r="G2083" s="2">
        <f t="shared" si="32"/>
        <v>44300.524456018517</v>
      </c>
    </row>
    <row r="2084" spans="1:7" x14ac:dyDescent="0.25">
      <c r="A2084" s="16">
        <v>9444</v>
      </c>
      <c r="B2084" s="17">
        <v>44300.153506944444</v>
      </c>
      <c r="C2084" s="16">
        <v>172409</v>
      </c>
      <c r="D2084" s="16">
        <v>111368</v>
      </c>
      <c r="E2084" s="18">
        <f>VLOOKUP(C2084, Подписчики!$A$1:$C$16000,3,0)</f>
        <v>44299.85523771368</v>
      </c>
      <c r="F2084">
        <v>-5</v>
      </c>
      <c r="G2084" s="2">
        <f t="shared" si="32"/>
        <v>44299.945173611108</v>
      </c>
    </row>
    <row r="2085" spans="1:7" x14ac:dyDescent="0.25">
      <c r="A2085" s="16">
        <v>9449</v>
      </c>
      <c r="B2085" s="17">
        <v>44300.17633101852</v>
      </c>
      <c r="C2085" s="16">
        <v>92638</v>
      </c>
      <c r="D2085" s="16">
        <v>341333</v>
      </c>
      <c r="E2085" s="18">
        <f>VLOOKUP(C2085, Подписчики!$A$1:$C$16000,3,0)</f>
        <v>44299.465423326212</v>
      </c>
      <c r="F2085">
        <v>1</v>
      </c>
      <c r="G2085" s="2">
        <f t="shared" si="32"/>
        <v>44300.217997685184</v>
      </c>
    </row>
    <row r="2086" spans="1:7" x14ac:dyDescent="0.25">
      <c r="A2086" s="16">
        <v>9454</v>
      </c>
      <c r="B2086" s="17">
        <v>44300.177372685182</v>
      </c>
      <c r="C2086" s="16">
        <v>73644</v>
      </c>
      <c r="D2086" s="16">
        <v>254150</v>
      </c>
      <c r="E2086" s="18">
        <f>VLOOKUP(C2086, Подписчики!$A$1:$C$16000,3,0)</f>
        <v>44298.792757300565</v>
      </c>
      <c r="F2086">
        <v>-6</v>
      </c>
      <c r="G2086" s="2">
        <f t="shared" si="32"/>
        <v>44299.927372685182</v>
      </c>
    </row>
    <row r="2087" spans="1:7" x14ac:dyDescent="0.25">
      <c r="A2087" s="16">
        <v>9459</v>
      </c>
      <c r="B2087" s="17">
        <v>44300.179803240739</v>
      </c>
      <c r="C2087" s="16">
        <v>107606</v>
      </c>
      <c r="D2087" s="16">
        <v>411922</v>
      </c>
      <c r="E2087" s="18">
        <f>VLOOKUP(C2087, Подписчики!$A$1:$C$16000,3,0)</f>
        <v>44299.879534009975</v>
      </c>
      <c r="F2087">
        <v>-8</v>
      </c>
      <c r="G2087" s="2">
        <f t="shared" si="32"/>
        <v>44299.846469907403</v>
      </c>
    </row>
    <row r="2088" spans="1:7" x14ac:dyDescent="0.25">
      <c r="A2088" s="16">
        <v>9460</v>
      </c>
      <c r="B2088" s="17">
        <v>44300.183032407411</v>
      </c>
      <c r="C2088" s="16">
        <v>3696</v>
      </c>
      <c r="D2088" s="16">
        <v>132863</v>
      </c>
      <c r="E2088" s="18">
        <f>VLOOKUP(C2088, Подписчики!$A$1:$C$16000,3,0)</f>
        <v>44298.257878561257</v>
      </c>
      <c r="F2088">
        <v>-4</v>
      </c>
      <c r="G2088" s="2">
        <f t="shared" si="32"/>
        <v>44300.016365740747</v>
      </c>
    </row>
    <row r="2089" spans="1:7" x14ac:dyDescent="0.25">
      <c r="A2089" s="16">
        <v>9464</v>
      </c>
      <c r="B2089" s="17">
        <v>44300.186678240738</v>
      </c>
      <c r="C2089" s="16">
        <v>93433</v>
      </c>
      <c r="D2089" s="16">
        <v>213037</v>
      </c>
      <c r="E2089" s="18">
        <f>VLOOKUP(C2089, Подписчики!$A$1:$C$16000,3,0)</f>
        <v>44297.46230829772</v>
      </c>
      <c r="F2089">
        <v>-3</v>
      </c>
      <c r="G2089" s="2">
        <f t="shared" si="32"/>
        <v>44300.061678240738</v>
      </c>
    </row>
    <row r="2090" spans="1:7" x14ac:dyDescent="0.25">
      <c r="A2090" s="16">
        <v>9465</v>
      </c>
      <c r="B2090" s="17">
        <v>44300.190995370373</v>
      </c>
      <c r="C2090" s="16">
        <v>81381</v>
      </c>
      <c r="D2090" s="16">
        <v>411922</v>
      </c>
      <c r="E2090" s="18">
        <f>VLOOKUP(C2090, Подписчики!$A$1:$C$16000,3,0)</f>
        <v>44297.70353205128</v>
      </c>
      <c r="F2090">
        <v>9</v>
      </c>
      <c r="G2090" s="2">
        <f t="shared" si="32"/>
        <v>44300.565995370373</v>
      </c>
    </row>
    <row r="2091" spans="1:7" x14ac:dyDescent="0.25">
      <c r="A2091" s="16">
        <v>9470</v>
      </c>
      <c r="B2091" s="17">
        <v>44300.191666666666</v>
      </c>
      <c r="C2091" s="16">
        <v>205283</v>
      </c>
      <c r="D2091" s="16">
        <v>423117</v>
      </c>
      <c r="E2091" s="18">
        <f>VLOOKUP(C2091, Подписчики!$A$1:$C$16000,3,0)</f>
        <v>44299.885197435899</v>
      </c>
      <c r="F2091">
        <v>2</v>
      </c>
      <c r="G2091" s="2">
        <f t="shared" si="32"/>
        <v>44300.275000000001</v>
      </c>
    </row>
    <row r="2092" spans="1:7" x14ac:dyDescent="0.25">
      <c r="A2092" s="16">
        <v>9474</v>
      </c>
      <c r="B2092" s="17">
        <v>44300.223333333335</v>
      </c>
      <c r="C2092" s="16">
        <v>254153</v>
      </c>
      <c r="D2092" s="16">
        <v>157696</v>
      </c>
      <c r="E2092" s="18">
        <f>VLOOKUP(C2092, Подписчики!$A$1:$C$16000,3,0)</f>
        <v>44298.287179487183</v>
      </c>
      <c r="F2092">
        <v>7</v>
      </c>
      <c r="G2092" s="2">
        <f t="shared" si="32"/>
        <v>44300.514999999999</v>
      </c>
    </row>
    <row r="2093" spans="1:7" x14ac:dyDescent="0.25">
      <c r="A2093" s="16">
        <v>9478</v>
      </c>
      <c r="B2093" s="17">
        <v>44300.25949074074</v>
      </c>
      <c r="C2093" s="16">
        <v>71607</v>
      </c>
      <c r="D2093" s="16">
        <v>96007</v>
      </c>
      <c r="E2093" s="18">
        <f>VLOOKUP(C2093, Подписчики!$A$1:$C$16000,3,0)</f>
        <v>44298.625206125354</v>
      </c>
      <c r="F2093">
        <v>-7</v>
      </c>
      <c r="G2093" s="2">
        <f t="shared" si="32"/>
        <v>44299.967824074076</v>
      </c>
    </row>
    <row r="2094" spans="1:7" x14ac:dyDescent="0.25">
      <c r="A2094" s="16">
        <v>9479</v>
      </c>
      <c r="B2094" s="17">
        <v>44300.259664351855</v>
      </c>
      <c r="C2094" s="16">
        <v>85966</v>
      </c>
      <c r="D2094" s="16">
        <v>246549</v>
      </c>
      <c r="E2094" s="18">
        <f>VLOOKUP(C2094, Подписчики!$A$1:$C$16000,3,0)</f>
        <v>44292.950915242167</v>
      </c>
      <c r="F2094">
        <v>2</v>
      </c>
      <c r="G2094" s="2">
        <f t="shared" si="32"/>
        <v>44300.342997685191</v>
      </c>
    </row>
    <row r="2095" spans="1:7" x14ac:dyDescent="0.25">
      <c r="A2095" s="16">
        <v>9481</v>
      </c>
      <c r="B2095" s="17">
        <v>44300.265555555554</v>
      </c>
      <c r="C2095" s="16">
        <v>142541</v>
      </c>
      <c r="D2095" s="16">
        <v>347008</v>
      </c>
      <c r="E2095" s="18">
        <f>VLOOKUP(C2095, Подписчики!$A$1:$C$16000,3,0)</f>
        <v>44298.853340170936</v>
      </c>
      <c r="F2095">
        <v>-8</v>
      </c>
      <c r="G2095" s="2">
        <f t="shared" si="32"/>
        <v>44299.932222222218</v>
      </c>
    </row>
    <row r="2096" spans="1:7" x14ac:dyDescent="0.25">
      <c r="A2096" s="16">
        <v>9483</v>
      </c>
      <c r="B2096" s="17">
        <v>44300.274861111109</v>
      </c>
      <c r="C2096" s="16">
        <v>219848</v>
      </c>
      <c r="D2096" s="16">
        <v>347008</v>
      </c>
      <c r="E2096" s="18">
        <f>VLOOKUP(C2096, Подписчики!$A$1:$C$16000,3,0)</f>
        <v>44290.896688390312</v>
      </c>
      <c r="F2096">
        <v>7</v>
      </c>
      <c r="G2096" s="2">
        <f t="shared" si="32"/>
        <v>44300.566527777773</v>
      </c>
    </row>
    <row r="2097" spans="1:7" x14ac:dyDescent="0.25">
      <c r="A2097" s="16">
        <v>9486</v>
      </c>
      <c r="B2097" s="17">
        <v>44300.28943287037</v>
      </c>
      <c r="C2097" s="16">
        <v>194966</v>
      </c>
      <c r="D2097" s="16">
        <v>394819</v>
      </c>
      <c r="E2097" s="18">
        <f>VLOOKUP(C2097, Подписчики!$A$1:$C$16000,3,0)</f>
        <v>44284.787833440168</v>
      </c>
      <c r="F2097">
        <v>11</v>
      </c>
      <c r="G2097" s="2">
        <f t="shared" si="32"/>
        <v>44300.747766203705</v>
      </c>
    </row>
    <row r="2098" spans="1:7" x14ac:dyDescent="0.25">
      <c r="A2098" s="16">
        <v>9489</v>
      </c>
      <c r="B2098" s="17">
        <v>44300.295497685183</v>
      </c>
      <c r="C2098" s="16">
        <v>349285</v>
      </c>
      <c r="D2098" s="16">
        <v>21480</v>
      </c>
      <c r="E2098" s="18">
        <f>VLOOKUP(C2098, Подписчики!$A$1:$C$16000,3,0)</f>
        <v>44300.050428454415</v>
      </c>
      <c r="F2098">
        <v>2</v>
      </c>
      <c r="G2098" s="2">
        <f t="shared" si="32"/>
        <v>44300.378831018519</v>
      </c>
    </row>
    <row r="2099" spans="1:7" x14ac:dyDescent="0.25">
      <c r="A2099" s="16">
        <v>9491</v>
      </c>
      <c r="B2099" s="17">
        <v>44300.301157407404</v>
      </c>
      <c r="C2099" s="16">
        <v>146372</v>
      </c>
      <c r="D2099" s="16">
        <v>250679</v>
      </c>
      <c r="E2099" s="18">
        <f>VLOOKUP(C2099, Подписчики!$A$1:$C$16000,3,0)</f>
        <v>44296.880374679487</v>
      </c>
      <c r="F2099">
        <v>-8</v>
      </c>
      <c r="G2099" s="2">
        <f t="shared" si="32"/>
        <v>44299.967824074069</v>
      </c>
    </row>
    <row r="2100" spans="1:7" x14ac:dyDescent="0.25">
      <c r="A2100" s="16">
        <v>9492</v>
      </c>
      <c r="B2100" s="17">
        <v>44300.31046296296</v>
      </c>
      <c r="C2100" s="16">
        <v>195995</v>
      </c>
      <c r="D2100" s="16">
        <v>118549</v>
      </c>
      <c r="E2100" s="18">
        <f>VLOOKUP(C2100, Подписчики!$A$1:$C$16000,3,0)</f>
        <v>44299.845624501424</v>
      </c>
      <c r="F2100">
        <v>7</v>
      </c>
      <c r="G2100" s="2">
        <f t="shared" si="32"/>
        <v>44300.602129629624</v>
      </c>
    </row>
    <row r="2101" spans="1:7" x14ac:dyDescent="0.25">
      <c r="A2101" s="16">
        <v>9497</v>
      </c>
      <c r="B2101" s="17">
        <v>44300.324212962965</v>
      </c>
      <c r="C2101" s="16">
        <v>346225</v>
      </c>
      <c r="D2101" s="16">
        <v>450380</v>
      </c>
      <c r="E2101" s="18">
        <f>VLOOKUP(C2101, Подписчики!$A$1:$C$16000,3,0)</f>
        <v>44293.447669408837</v>
      </c>
      <c r="F2101">
        <v>1</v>
      </c>
      <c r="G2101" s="2">
        <f t="shared" si="32"/>
        <v>44300.365879629629</v>
      </c>
    </row>
    <row r="2102" spans="1:7" x14ac:dyDescent="0.25">
      <c r="A2102" s="16">
        <v>9499</v>
      </c>
      <c r="B2102" s="17">
        <v>44300.3278587963</v>
      </c>
      <c r="C2102" s="16">
        <v>95519</v>
      </c>
      <c r="D2102" s="16">
        <v>238729</v>
      </c>
      <c r="E2102" s="18">
        <f>VLOOKUP(C2102, Подписчики!$A$1:$C$16000,3,0)</f>
        <v>44290.124822649574</v>
      </c>
      <c r="F2102">
        <v>2</v>
      </c>
      <c r="G2102" s="2">
        <f t="shared" si="32"/>
        <v>44300.411192129635</v>
      </c>
    </row>
    <row r="2103" spans="1:7" x14ac:dyDescent="0.25">
      <c r="A2103" s="16">
        <v>9502</v>
      </c>
      <c r="B2103" s="17">
        <v>44300.341203703705</v>
      </c>
      <c r="C2103" s="16">
        <v>292041</v>
      </c>
      <c r="D2103" s="16">
        <v>21760</v>
      </c>
      <c r="E2103" s="18">
        <f>VLOOKUP(C2103, Подписчики!$A$1:$C$16000,3,0)</f>
        <v>44299.6082960114</v>
      </c>
      <c r="F2103">
        <v>7</v>
      </c>
      <c r="G2103" s="2">
        <f t="shared" si="32"/>
        <v>44300.632870370369</v>
      </c>
    </row>
    <row r="2104" spans="1:7" x14ac:dyDescent="0.25">
      <c r="A2104" s="16">
        <v>9506</v>
      </c>
      <c r="B2104" s="17">
        <v>44300.346875000003</v>
      </c>
      <c r="C2104" s="16">
        <v>205385</v>
      </c>
      <c r="D2104" s="16">
        <v>411922</v>
      </c>
      <c r="E2104" s="18">
        <f>VLOOKUP(C2104, Подписчики!$A$1:$C$16000,3,0)</f>
        <v>44291.846647400285</v>
      </c>
      <c r="F2104">
        <v>9</v>
      </c>
      <c r="G2104" s="2">
        <f t="shared" si="32"/>
        <v>44300.721875000003</v>
      </c>
    </row>
    <row r="2105" spans="1:7" x14ac:dyDescent="0.25">
      <c r="A2105" s="16">
        <v>9508</v>
      </c>
      <c r="B2105" s="17">
        <v>44300.358194444445</v>
      </c>
      <c r="C2105" s="16">
        <v>77115</v>
      </c>
      <c r="D2105" s="16">
        <v>249070</v>
      </c>
      <c r="E2105" s="18">
        <f>VLOOKUP(C2105, Подписчики!$A$1:$C$16000,3,0)</f>
        <v>44298.337735113964</v>
      </c>
      <c r="F2105">
        <v>9</v>
      </c>
      <c r="G2105" s="2">
        <f t="shared" si="32"/>
        <v>44300.733194444445</v>
      </c>
    </row>
    <row r="2106" spans="1:7" x14ac:dyDescent="0.25">
      <c r="A2106" s="16">
        <v>9512</v>
      </c>
      <c r="B2106" s="17">
        <v>44300.36346064815</v>
      </c>
      <c r="C2106" s="16">
        <v>138387</v>
      </c>
      <c r="D2106" s="16">
        <v>122902</v>
      </c>
      <c r="E2106" s="18">
        <f>VLOOKUP(C2106, Подписчики!$A$1:$C$16000,3,0)</f>
        <v>44299.147414494306</v>
      </c>
      <c r="F2106">
        <v>2</v>
      </c>
      <c r="G2106" s="2">
        <f t="shared" si="32"/>
        <v>44300.446793981486</v>
      </c>
    </row>
    <row r="2107" spans="1:7" x14ac:dyDescent="0.25">
      <c r="A2107" s="16">
        <v>9514</v>
      </c>
      <c r="B2107" s="17">
        <v>44300.363865740743</v>
      </c>
      <c r="C2107" s="16">
        <v>164677</v>
      </c>
      <c r="D2107" s="16">
        <v>267896</v>
      </c>
      <c r="E2107" s="18">
        <f>VLOOKUP(C2107, Подписчики!$A$1:$C$16000,3,0)</f>
        <v>44294.642590420233</v>
      </c>
      <c r="F2107">
        <v>3</v>
      </c>
      <c r="G2107" s="2">
        <f t="shared" si="32"/>
        <v>44300.488865740743</v>
      </c>
    </row>
    <row r="2108" spans="1:7" x14ac:dyDescent="0.25">
      <c r="A2108" s="16">
        <v>9519</v>
      </c>
      <c r="B2108" s="17">
        <v>44300.395416666666</v>
      </c>
      <c r="C2108" s="16">
        <v>275664</v>
      </c>
      <c r="D2108" s="16">
        <v>370651</v>
      </c>
      <c r="E2108" s="18">
        <f>VLOOKUP(C2108, Подписчики!$A$1:$C$16000,3,0)</f>
        <v>44298.970801282048</v>
      </c>
      <c r="F2108">
        <v>9</v>
      </c>
      <c r="G2108" s="2">
        <f t="shared" si="32"/>
        <v>44300.770416666666</v>
      </c>
    </row>
    <row r="2109" spans="1:7" x14ac:dyDescent="0.25">
      <c r="A2109" s="16">
        <v>9524</v>
      </c>
      <c r="B2109" s="17">
        <v>44300.397037037037</v>
      </c>
      <c r="C2109" s="16">
        <v>76244</v>
      </c>
      <c r="D2109" s="16">
        <v>327270</v>
      </c>
      <c r="E2109" s="18">
        <f>VLOOKUP(C2109, Подписчики!$A$1:$C$16000,3,0)</f>
        <v>44298.953221652417</v>
      </c>
      <c r="F2109">
        <v>1</v>
      </c>
      <c r="G2109" s="2">
        <f t="shared" si="32"/>
        <v>44300.438703703701</v>
      </c>
    </row>
    <row r="2110" spans="1:7" x14ac:dyDescent="0.25">
      <c r="A2110" s="16">
        <v>9526</v>
      </c>
      <c r="B2110" s="17">
        <v>44300.397835648146</v>
      </c>
      <c r="C2110" s="16">
        <v>214428</v>
      </c>
      <c r="D2110" s="16">
        <v>381300</v>
      </c>
      <c r="E2110" s="18">
        <f>VLOOKUP(C2110, Подписчики!$A$1:$C$16000,3,0)</f>
        <v>44295.773297792024</v>
      </c>
      <c r="F2110">
        <v>3</v>
      </c>
      <c r="G2110" s="2">
        <f t="shared" si="32"/>
        <v>44300.522835648146</v>
      </c>
    </row>
    <row r="2111" spans="1:7" x14ac:dyDescent="0.25">
      <c r="A2111" s="16">
        <v>9531</v>
      </c>
      <c r="B2111" s="17">
        <v>44300.399456018517</v>
      </c>
      <c r="C2111" s="16">
        <v>348778</v>
      </c>
      <c r="D2111" s="16">
        <v>156650</v>
      </c>
      <c r="E2111" s="18">
        <f>VLOOKUP(C2111, Подписчики!$A$1:$C$16000,3,0)</f>
        <v>44298.925340633898</v>
      </c>
      <c r="F2111">
        <v>7</v>
      </c>
      <c r="G2111" s="2">
        <f t="shared" si="32"/>
        <v>44300.691122685181</v>
      </c>
    </row>
    <row r="2112" spans="1:7" x14ac:dyDescent="0.25">
      <c r="A2112" s="16">
        <v>9536</v>
      </c>
      <c r="B2112" s="17">
        <v>44300.407141203701</v>
      </c>
      <c r="C2112" s="16">
        <v>91683</v>
      </c>
      <c r="D2112" s="16">
        <v>88863</v>
      </c>
      <c r="E2112" s="18">
        <f>VLOOKUP(C2112, Подписчики!$A$1:$C$16000,3,0)</f>
        <v>44292.705554095439</v>
      </c>
      <c r="F2112">
        <v>6</v>
      </c>
      <c r="G2112" s="2">
        <f t="shared" si="32"/>
        <v>44300.657141203701</v>
      </c>
    </row>
    <row r="2113" spans="1:7" x14ac:dyDescent="0.25">
      <c r="A2113" s="16">
        <v>9538</v>
      </c>
      <c r="B2113" s="17">
        <v>44300.407951388886</v>
      </c>
      <c r="C2113" s="16">
        <v>67609</v>
      </c>
      <c r="D2113" s="16">
        <v>470762</v>
      </c>
      <c r="E2113" s="18">
        <f>VLOOKUP(C2113, Подписчики!$A$1:$C$16000,3,0)</f>
        <v>44299.215105235045</v>
      </c>
      <c r="F2113">
        <v>-8</v>
      </c>
      <c r="G2113" s="2">
        <f t="shared" si="32"/>
        <v>44300.074618055551</v>
      </c>
    </row>
    <row r="2114" spans="1:7" x14ac:dyDescent="0.25">
      <c r="A2114" s="16">
        <v>9540</v>
      </c>
      <c r="B2114" s="17">
        <v>44300.409166666665</v>
      </c>
      <c r="C2114" s="16">
        <v>272113</v>
      </c>
      <c r="D2114" s="16">
        <v>411922</v>
      </c>
      <c r="E2114" s="18">
        <f>VLOOKUP(C2114, Подписчики!$A$1:$C$16000,3,0)</f>
        <v>44293.491821688032</v>
      </c>
      <c r="F2114">
        <v>11</v>
      </c>
      <c r="G2114" s="2">
        <f t="shared" ref="G2114:G2177" si="33">B2114+F2114/24</f>
        <v>44300.8675</v>
      </c>
    </row>
    <row r="2115" spans="1:7" x14ac:dyDescent="0.25">
      <c r="A2115" s="16">
        <v>9541</v>
      </c>
      <c r="B2115" s="17">
        <v>44300.41233796296</v>
      </c>
      <c r="C2115" s="16">
        <v>311764</v>
      </c>
      <c r="D2115" s="16">
        <v>60752</v>
      </c>
      <c r="E2115" s="18">
        <f>VLOOKUP(C2115, Подписчики!$A$1:$C$16000,3,0)</f>
        <v>44295.177551780631</v>
      </c>
      <c r="F2115">
        <v>1</v>
      </c>
      <c r="G2115" s="2">
        <f t="shared" si="33"/>
        <v>44300.454004629624</v>
      </c>
    </row>
    <row r="2116" spans="1:7" x14ac:dyDescent="0.25">
      <c r="A2116" s="16">
        <v>9544</v>
      </c>
      <c r="B2116" s="17">
        <v>44300.420092592591</v>
      </c>
      <c r="C2116" s="16">
        <v>187929</v>
      </c>
      <c r="D2116" s="16">
        <v>130322</v>
      </c>
      <c r="E2116" s="18">
        <f>VLOOKUP(C2116, Подписчики!$A$1:$C$16000,3,0)</f>
        <v>44294.069649893157</v>
      </c>
      <c r="F2116">
        <v>6</v>
      </c>
      <c r="G2116" s="2">
        <f t="shared" si="33"/>
        <v>44300.670092592591</v>
      </c>
    </row>
    <row r="2117" spans="1:7" x14ac:dyDescent="0.25">
      <c r="A2117" s="16">
        <v>9546</v>
      </c>
      <c r="B2117" s="17">
        <v>44300.420902777776</v>
      </c>
      <c r="C2117" s="16">
        <v>61182</v>
      </c>
      <c r="D2117" s="16">
        <v>312954</v>
      </c>
      <c r="E2117" s="18">
        <f>VLOOKUP(C2117, Подписчики!$A$1:$C$16000,3,0)</f>
        <v>44295.586310113955</v>
      </c>
      <c r="F2117">
        <v>4</v>
      </c>
      <c r="G2117" s="2">
        <f t="shared" si="33"/>
        <v>44300.58756944444</v>
      </c>
    </row>
    <row r="2118" spans="1:7" x14ac:dyDescent="0.25">
      <c r="A2118" s="16">
        <v>9548</v>
      </c>
      <c r="B2118" s="17">
        <v>44300.429398148146</v>
      </c>
      <c r="C2118" s="16">
        <v>74042</v>
      </c>
      <c r="D2118" s="16">
        <v>264032</v>
      </c>
      <c r="E2118" s="18">
        <f>VLOOKUP(C2118, Подписчики!$A$1:$C$16000,3,0)</f>
        <v>44299.466621225067</v>
      </c>
      <c r="F2118">
        <v>5</v>
      </c>
      <c r="G2118" s="2">
        <f t="shared" si="33"/>
        <v>44300.637731481482</v>
      </c>
    </row>
    <row r="2119" spans="1:7" x14ac:dyDescent="0.25">
      <c r="A2119" s="16">
        <v>9552</v>
      </c>
      <c r="B2119" s="17">
        <v>44300.430613425924</v>
      </c>
      <c r="C2119" s="16">
        <v>220582</v>
      </c>
      <c r="D2119" s="16">
        <v>180863</v>
      </c>
      <c r="E2119" s="18">
        <f>VLOOKUP(C2119, Подписчики!$A$1:$C$16000,3,0)</f>
        <v>44295.406671901714</v>
      </c>
      <c r="F2119">
        <v>4</v>
      </c>
      <c r="G2119" s="2">
        <f t="shared" si="33"/>
        <v>44300.597280092588</v>
      </c>
    </row>
    <row r="2120" spans="1:7" x14ac:dyDescent="0.25">
      <c r="A2120" s="16">
        <v>9555</v>
      </c>
      <c r="B2120" s="17">
        <v>44300.43141203704</v>
      </c>
      <c r="C2120" s="16">
        <v>142233</v>
      </c>
      <c r="D2120" s="16">
        <v>411922</v>
      </c>
      <c r="E2120" s="18">
        <f>VLOOKUP(C2120, Подписчики!$A$1:$C$16000,3,0)</f>
        <v>44292.611344159544</v>
      </c>
      <c r="F2120">
        <v>6</v>
      </c>
      <c r="G2120" s="2">
        <f t="shared" si="33"/>
        <v>44300.68141203704</v>
      </c>
    </row>
    <row r="2121" spans="1:7" x14ac:dyDescent="0.25">
      <c r="A2121" s="16">
        <v>9560</v>
      </c>
      <c r="B2121" s="17">
        <v>44300.444004629629</v>
      </c>
      <c r="C2121" s="16">
        <v>44998</v>
      </c>
      <c r="D2121" s="16">
        <v>378749</v>
      </c>
      <c r="E2121" s="18">
        <f>VLOOKUP(C2121, Подписчики!$A$1:$C$16000,3,0)</f>
        <v>44299.729396937328</v>
      </c>
      <c r="F2121">
        <v>3</v>
      </c>
      <c r="G2121" s="2">
        <f t="shared" si="33"/>
        <v>44300.569004629629</v>
      </c>
    </row>
    <row r="2122" spans="1:7" x14ac:dyDescent="0.25">
      <c r="A2122" s="16">
        <v>9562</v>
      </c>
      <c r="B2122" s="17">
        <v>44300.457303240742</v>
      </c>
      <c r="C2122" s="16">
        <v>49764</v>
      </c>
      <c r="D2122" s="16">
        <v>65828</v>
      </c>
      <c r="E2122" s="18">
        <f>VLOOKUP(C2122, Подписчики!$A$1:$C$16000,3,0)</f>
        <v>44291.716845299146</v>
      </c>
      <c r="F2122">
        <v>2</v>
      </c>
      <c r="G2122" s="2">
        <f t="shared" si="33"/>
        <v>44300.540636574078</v>
      </c>
    </row>
    <row r="2123" spans="1:7" x14ac:dyDescent="0.25">
      <c r="A2123" s="16">
        <v>9565</v>
      </c>
      <c r="B2123" s="17">
        <v>44300.457303240742</v>
      </c>
      <c r="C2123" s="16">
        <v>238569</v>
      </c>
      <c r="D2123" s="16">
        <v>229106</v>
      </c>
      <c r="E2123" s="18">
        <f>VLOOKUP(C2123, Подписчики!$A$1:$C$16000,3,0)</f>
        <v>44299.9941647792</v>
      </c>
      <c r="F2123">
        <v>6</v>
      </c>
      <c r="G2123" s="2">
        <f t="shared" si="33"/>
        <v>44300.707303240742</v>
      </c>
    </row>
    <row r="2124" spans="1:7" x14ac:dyDescent="0.25">
      <c r="A2124" s="16">
        <v>9566</v>
      </c>
      <c r="B2124" s="17">
        <v>44300.460995370369</v>
      </c>
      <c r="C2124" s="16">
        <v>122831</v>
      </c>
      <c r="D2124" s="16">
        <v>5151</v>
      </c>
      <c r="E2124" s="18">
        <f>VLOOKUP(C2124, Подписчики!$A$1:$C$16000,3,0)</f>
        <v>44293.960716132482</v>
      </c>
      <c r="F2124">
        <v>0</v>
      </c>
      <c r="G2124" s="2">
        <f t="shared" si="33"/>
        <v>44300.460995370369</v>
      </c>
    </row>
    <row r="2125" spans="1:7" x14ac:dyDescent="0.25">
      <c r="A2125" s="16">
        <v>9571</v>
      </c>
      <c r="B2125" s="17">
        <v>44300.47146990741</v>
      </c>
      <c r="C2125" s="16">
        <v>198837</v>
      </c>
      <c r="D2125" s="16">
        <v>381557</v>
      </c>
      <c r="E2125" s="18">
        <f>VLOOKUP(C2125, Подписчики!$A$1:$C$16000,3,0)</f>
        <v>44293.982589992884</v>
      </c>
      <c r="F2125">
        <v>1</v>
      </c>
      <c r="G2125" s="2">
        <f t="shared" si="33"/>
        <v>44300.513136574074</v>
      </c>
    </row>
    <row r="2126" spans="1:7" x14ac:dyDescent="0.25">
      <c r="A2126" s="16">
        <v>9573</v>
      </c>
      <c r="B2126" s="17">
        <v>44300.472997685189</v>
      </c>
      <c r="C2126" s="16">
        <v>139330</v>
      </c>
      <c r="D2126" s="16">
        <v>21760</v>
      </c>
      <c r="E2126" s="18">
        <f>VLOOKUP(C2126, Подписчики!$A$1:$C$16000,3,0)</f>
        <v>44294.44115153134</v>
      </c>
      <c r="F2126">
        <v>3</v>
      </c>
      <c r="G2126" s="2">
        <f t="shared" si="33"/>
        <v>44300.597997685189</v>
      </c>
    </row>
    <row r="2127" spans="1:7" x14ac:dyDescent="0.25">
      <c r="A2127" s="16">
        <v>9578</v>
      </c>
      <c r="B2127" s="17">
        <v>44300.478344907409</v>
      </c>
      <c r="C2127" s="16">
        <v>143345</v>
      </c>
      <c r="D2127" s="16">
        <v>230507</v>
      </c>
      <c r="E2127" s="18">
        <f>VLOOKUP(C2127, Подписчики!$A$1:$C$16000,3,0)</f>
        <v>44298.187925427352</v>
      </c>
      <c r="F2127">
        <v>2</v>
      </c>
      <c r="G2127" s="2">
        <f t="shared" si="33"/>
        <v>44300.561678240745</v>
      </c>
    </row>
    <row r="2128" spans="1:7" x14ac:dyDescent="0.25">
      <c r="A2128" s="16">
        <v>9583</v>
      </c>
      <c r="B2128" s="17">
        <v>44300.47996527778</v>
      </c>
      <c r="C2128" s="16">
        <v>311357</v>
      </c>
      <c r="D2128" s="16">
        <v>230507</v>
      </c>
      <c r="E2128" s="18">
        <f>VLOOKUP(C2128, Подписчики!$A$1:$C$16000,3,0)</f>
        <v>44298.124161752137</v>
      </c>
      <c r="F2128">
        <v>2</v>
      </c>
      <c r="G2128" s="2">
        <f t="shared" si="33"/>
        <v>44300.563298611116</v>
      </c>
    </row>
    <row r="2129" spans="1:7" x14ac:dyDescent="0.25">
      <c r="A2129" s="16">
        <v>9588</v>
      </c>
      <c r="B2129" s="17">
        <v>44300.480370370373</v>
      </c>
      <c r="C2129" s="16">
        <v>309944</v>
      </c>
      <c r="D2129" s="16">
        <v>158978</v>
      </c>
      <c r="E2129" s="18">
        <f>VLOOKUP(C2129, Подписчики!$A$1:$C$16000,3,0)</f>
        <v>44295.04398646723</v>
      </c>
      <c r="F2129">
        <v>7</v>
      </c>
      <c r="G2129" s="2">
        <f t="shared" si="33"/>
        <v>44300.772037037037</v>
      </c>
    </row>
    <row r="2130" spans="1:7" x14ac:dyDescent="0.25">
      <c r="A2130" s="16">
        <v>9592</v>
      </c>
      <c r="B2130" s="17">
        <v>44300.481574074074</v>
      </c>
      <c r="C2130" s="16">
        <v>199858</v>
      </c>
      <c r="D2130" s="16">
        <v>43623</v>
      </c>
      <c r="E2130" s="18">
        <f>VLOOKUP(C2130, Подписчики!$A$1:$C$16000,3,0)</f>
        <v>44299.690066381772</v>
      </c>
      <c r="F2130">
        <v>2</v>
      </c>
      <c r="G2130" s="2">
        <f t="shared" si="33"/>
        <v>44300.56490740741</v>
      </c>
    </row>
    <row r="2131" spans="1:7" x14ac:dyDescent="0.25">
      <c r="A2131" s="16">
        <v>9596</v>
      </c>
      <c r="B2131" s="17">
        <v>44300.483599537038</v>
      </c>
      <c r="C2131" s="16">
        <v>348095</v>
      </c>
      <c r="D2131" s="16">
        <v>130721</v>
      </c>
      <c r="E2131" s="18">
        <f>VLOOKUP(C2131, Подписчики!$A$1:$C$16000,3,0)</f>
        <v>44294.233753668086</v>
      </c>
      <c r="F2131">
        <v>3</v>
      </c>
      <c r="G2131" s="2">
        <f t="shared" si="33"/>
        <v>44300.608599537038</v>
      </c>
    </row>
    <row r="2132" spans="1:7" x14ac:dyDescent="0.25">
      <c r="A2132" s="16">
        <v>9601</v>
      </c>
      <c r="B2132" s="17">
        <v>44300.486435185187</v>
      </c>
      <c r="C2132" s="16">
        <v>304829</v>
      </c>
      <c r="D2132" s="16">
        <v>347393</v>
      </c>
      <c r="E2132" s="18">
        <f>VLOOKUP(C2132, Подписчики!$A$1:$C$16000,3,0)</f>
        <v>44299.097219800569</v>
      </c>
      <c r="F2132">
        <v>2</v>
      </c>
      <c r="G2132" s="2">
        <f t="shared" si="33"/>
        <v>44300.569768518522</v>
      </c>
    </row>
    <row r="2133" spans="1:7" x14ac:dyDescent="0.25">
      <c r="A2133" s="16">
        <v>9605</v>
      </c>
      <c r="B2133" s="17">
        <v>44300.498159722221</v>
      </c>
      <c r="C2133" s="16">
        <v>87427</v>
      </c>
      <c r="D2133" s="16">
        <v>242428</v>
      </c>
      <c r="E2133" s="18">
        <f>VLOOKUP(C2133, Подписчики!$A$1:$C$16000,3,0)</f>
        <v>44295.741583262105</v>
      </c>
      <c r="F2133">
        <v>3</v>
      </c>
      <c r="G2133" s="2">
        <f t="shared" si="33"/>
        <v>44300.623159722221</v>
      </c>
    </row>
    <row r="2134" spans="1:7" x14ac:dyDescent="0.25">
      <c r="A2134" s="16">
        <v>9606</v>
      </c>
      <c r="B2134" s="17">
        <v>44300.500185185185</v>
      </c>
      <c r="C2134" s="16">
        <v>101418</v>
      </c>
      <c r="D2134" s="16">
        <v>347008</v>
      </c>
      <c r="E2134" s="18">
        <f>VLOOKUP(C2134, Подписчики!$A$1:$C$16000,3,0)</f>
        <v>44294.30208076923</v>
      </c>
      <c r="F2134">
        <v>0</v>
      </c>
      <c r="G2134" s="2">
        <f t="shared" si="33"/>
        <v>44300.500185185185</v>
      </c>
    </row>
    <row r="2135" spans="1:7" x14ac:dyDescent="0.25">
      <c r="A2135" s="16">
        <v>9608</v>
      </c>
      <c r="B2135" s="17">
        <v>44300.50099537037</v>
      </c>
      <c r="C2135" s="16">
        <v>127169</v>
      </c>
      <c r="D2135" s="16">
        <v>158978</v>
      </c>
      <c r="E2135" s="18">
        <f>VLOOKUP(C2135, Подписчики!$A$1:$C$16000,3,0)</f>
        <v>44299.074779985756</v>
      </c>
      <c r="F2135">
        <v>2</v>
      </c>
      <c r="G2135" s="2">
        <f t="shared" si="33"/>
        <v>44300.584328703706</v>
      </c>
    </row>
    <row r="2136" spans="1:7" x14ac:dyDescent="0.25">
      <c r="A2136" s="16">
        <v>9610</v>
      </c>
      <c r="B2136" s="17">
        <v>44300.506249999999</v>
      </c>
      <c r="C2136" s="16">
        <v>21507</v>
      </c>
      <c r="D2136" s="16">
        <v>117086</v>
      </c>
      <c r="E2136" s="18">
        <f>VLOOKUP(C2136, Подписчики!$A$1:$C$16000,3,0)</f>
        <v>44288.142311253563</v>
      </c>
      <c r="F2136">
        <v>3</v>
      </c>
      <c r="G2136" s="2">
        <f t="shared" si="33"/>
        <v>44300.631249999999</v>
      </c>
    </row>
    <row r="2137" spans="1:7" x14ac:dyDescent="0.25">
      <c r="A2137" s="16">
        <v>9611</v>
      </c>
      <c r="B2137" s="17">
        <v>44300.509085648147</v>
      </c>
      <c r="C2137" s="16">
        <v>300633</v>
      </c>
      <c r="D2137" s="16">
        <v>82850</v>
      </c>
      <c r="E2137" s="18">
        <f>VLOOKUP(C2137, Подписчики!$A$1:$C$16000,3,0)</f>
        <v>44299.78807795584</v>
      </c>
      <c r="F2137">
        <v>2</v>
      </c>
      <c r="G2137" s="2">
        <f t="shared" si="33"/>
        <v>44300.592418981483</v>
      </c>
    </row>
    <row r="2138" spans="1:7" x14ac:dyDescent="0.25">
      <c r="A2138" s="16">
        <v>9615</v>
      </c>
      <c r="B2138" s="17">
        <v>44300.516770833332</v>
      </c>
      <c r="C2138" s="16">
        <v>99362</v>
      </c>
      <c r="D2138" s="16">
        <v>86587</v>
      </c>
      <c r="E2138" s="18">
        <f>VLOOKUP(C2138, Подписчики!$A$1:$C$16000,3,0)</f>
        <v>44295.070907264955</v>
      </c>
      <c r="F2138">
        <v>1</v>
      </c>
      <c r="G2138" s="2">
        <f t="shared" si="33"/>
        <v>44300.558437499996</v>
      </c>
    </row>
    <row r="2139" spans="1:7" x14ac:dyDescent="0.25">
      <c r="A2139" s="16">
        <v>9618</v>
      </c>
      <c r="B2139" s="17">
        <v>44300.517581018517</v>
      </c>
      <c r="C2139" s="16">
        <v>144369</v>
      </c>
      <c r="D2139" s="16">
        <v>422664</v>
      </c>
      <c r="E2139" s="18">
        <f>VLOOKUP(C2139, Подписчики!$A$1:$C$16000,3,0)</f>
        <v>44299.991642556975</v>
      </c>
      <c r="F2139">
        <v>3</v>
      </c>
      <c r="G2139" s="2">
        <f t="shared" si="33"/>
        <v>44300.642581018517</v>
      </c>
    </row>
    <row r="2140" spans="1:7" x14ac:dyDescent="0.25">
      <c r="A2140" s="16">
        <v>9620</v>
      </c>
      <c r="B2140" s="17">
        <v>44300.518796296295</v>
      </c>
      <c r="C2140" s="16">
        <v>277424</v>
      </c>
      <c r="D2140" s="16">
        <v>403089</v>
      </c>
      <c r="E2140" s="18">
        <f>VLOOKUP(C2140, Подписчики!$A$1:$C$16000,3,0)</f>
        <v>44299.310150142453</v>
      </c>
      <c r="F2140">
        <v>2</v>
      </c>
      <c r="G2140" s="2">
        <f t="shared" si="33"/>
        <v>44300.602129629631</v>
      </c>
    </row>
    <row r="2141" spans="1:7" x14ac:dyDescent="0.25">
      <c r="A2141" s="16">
        <v>9622</v>
      </c>
      <c r="B2141" s="17">
        <v>44300.519201388888</v>
      </c>
      <c r="C2141" s="16">
        <v>153598</v>
      </c>
      <c r="D2141" s="16">
        <v>411922</v>
      </c>
      <c r="E2141" s="18">
        <f>VLOOKUP(C2141, Подписчики!$A$1:$C$16000,3,0)</f>
        <v>44286.31140669516</v>
      </c>
      <c r="F2141">
        <v>3</v>
      </c>
      <c r="G2141" s="2">
        <f t="shared" si="33"/>
        <v>44300.644201388888</v>
      </c>
    </row>
    <row r="2142" spans="1:7" x14ac:dyDescent="0.25">
      <c r="A2142" s="16">
        <v>9627</v>
      </c>
      <c r="B2142" s="17">
        <v>44300.521631944444</v>
      </c>
      <c r="C2142" s="16">
        <v>197632</v>
      </c>
      <c r="D2142" s="16">
        <v>241927</v>
      </c>
      <c r="E2142" s="18">
        <f>VLOOKUP(C2142, Подписчики!$A$1:$C$16000,3,0)</f>
        <v>44295.258303596864</v>
      </c>
      <c r="F2142">
        <v>1</v>
      </c>
      <c r="G2142" s="2">
        <f t="shared" si="33"/>
        <v>44300.563298611109</v>
      </c>
    </row>
    <row r="2143" spans="1:7" x14ac:dyDescent="0.25">
      <c r="A2143" s="16">
        <v>9628</v>
      </c>
      <c r="B2143" s="17">
        <v>44300.523240740738</v>
      </c>
      <c r="C2143" s="16">
        <v>101543</v>
      </c>
      <c r="D2143" s="16">
        <v>309648</v>
      </c>
      <c r="E2143" s="18">
        <f>VLOOKUP(C2143, Подписчики!$A$1:$C$16000,3,0)</f>
        <v>44298.808656125359</v>
      </c>
      <c r="F2143">
        <v>5</v>
      </c>
      <c r="G2143" s="2">
        <f t="shared" si="33"/>
        <v>44300.731574074074</v>
      </c>
    </row>
    <row r="2144" spans="1:7" x14ac:dyDescent="0.25">
      <c r="A2144" s="16">
        <v>9632</v>
      </c>
      <c r="B2144" s="17">
        <v>44300.523240740738</v>
      </c>
      <c r="C2144" s="16">
        <v>316182</v>
      </c>
      <c r="D2144" s="16">
        <v>436070</v>
      </c>
      <c r="E2144" s="18">
        <f>VLOOKUP(C2144, Подписчики!$A$1:$C$16000,3,0)</f>
        <v>44299.55956381766</v>
      </c>
      <c r="F2144">
        <v>5</v>
      </c>
      <c r="G2144" s="2">
        <f t="shared" si="33"/>
        <v>44300.731574074074</v>
      </c>
    </row>
    <row r="2145" spans="1:7" x14ac:dyDescent="0.25">
      <c r="A2145" s="16">
        <v>9637</v>
      </c>
      <c r="B2145" s="17">
        <v>44300.527291666665</v>
      </c>
      <c r="C2145" s="16">
        <v>193143</v>
      </c>
      <c r="D2145" s="16">
        <v>51317</v>
      </c>
      <c r="E2145" s="18">
        <f>VLOOKUP(C2145, Подписчики!$A$1:$C$16000,3,0)</f>
        <v>44285.768517699427</v>
      </c>
      <c r="F2145">
        <v>3</v>
      </c>
      <c r="G2145" s="2">
        <f t="shared" si="33"/>
        <v>44300.652291666665</v>
      </c>
    </row>
    <row r="2146" spans="1:7" x14ac:dyDescent="0.25">
      <c r="A2146" s="16">
        <v>9638</v>
      </c>
      <c r="B2146" s="17">
        <v>44300.533356481479</v>
      </c>
      <c r="C2146" s="16">
        <v>201224</v>
      </c>
      <c r="D2146" s="16">
        <v>374048</v>
      </c>
      <c r="E2146" s="18">
        <f>VLOOKUP(C2146, Подписчики!$A$1:$C$16000,3,0)</f>
        <v>44287.799208262106</v>
      </c>
      <c r="F2146">
        <v>2</v>
      </c>
      <c r="G2146" s="2">
        <f t="shared" si="33"/>
        <v>44300.616689814815</v>
      </c>
    </row>
    <row r="2147" spans="1:7" x14ac:dyDescent="0.25">
      <c r="A2147" s="16">
        <v>9639</v>
      </c>
      <c r="B2147" s="17">
        <v>44300.534571759257</v>
      </c>
      <c r="C2147" s="16">
        <v>166123</v>
      </c>
      <c r="D2147" s="16">
        <v>182191</v>
      </c>
      <c r="E2147" s="18">
        <f>VLOOKUP(C2147, Подписчики!$A$1:$C$16000,3,0)</f>
        <v>44294.930314957266</v>
      </c>
      <c r="F2147">
        <v>9</v>
      </c>
      <c r="G2147" s="2">
        <f t="shared" si="33"/>
        <v>44300.909571759257</v>
      </c>
    </row>
    <row r="2148" spans="1:7" x14ac:dyDescent="0.25">
      <c r="A2148" s="16">
        <v>9642</v>
      </c>
      <c r="B2148" s="17">
        <v>44300.535787037035</v>
      </c>
      <c r="C2148" s="16">
        <v>1313</v>
      </c>
      <c r="D2148" s="16">
        <v>242428</v>
      </c>
      <c r="E2148" s="18">
        <f>VLOOKUP(C2148, Подписчики!$A$1:$C$16000,3,0)</f>
        <v>44295.822812428771</v>
      </c>
      <c r="F2148">
        <v>0</v>
      </c>
      <c r="G2148" s="2">
        <f t="shared" si="33"/>
        <v>44300.535787037035</v>
      </c>
    </row>
    <row r="2149" spans="1:7" x14ac:dyDescent="0.25">
      <c r="A2149" s="16">
        <v>9645</v>
      </c>
      <c r="B2149" s="17">
        <v>44300.540335648147</v>
      </c>
      <c r="C2149" s="16">
        <v>343566</v>
      </c>
      <c r="D2149" s="16">
        <v>351192</v>
      </c>
      <c r="E2149" s="18">
        <f>VLOOKUP(C2149, Подписчики!$A$1:$C$16000,3,0)</f>
        <v>44293.72082289886</v>
      </c>
      <c r="F2149">
        <v>1</v>
      </c>
      <c r="G2149" s="2">
        <f t="shared" si="33"/>
        <v>44300.582002314812</v>
      </c>
    </row>
    <row r="2150" spans="1:7" x14ac:dyDescent="0.25">
      <c r="A2150" s="16">
        <v>9649</v>
      </c>
      <c r="B2150" s="17">
        <v>44300.540636574071</v>
      </c>
      <c r="C2150" s="16">
        <v>97626</v>
      </c>
      <c r="D2150" s="16">
        <v>347008</v>
      </c>
      <c r="E2150" s="18">
        <f>VLOOKUP(C2150, Подписчики!$A$1:$C$16000,3,0)</f>
        <v>44300.444936574073</v>
      </c>
      <c r="F2150">
        <v>0</v>
      </c>
      <c r="G2150" s="2">
        <f t="shared" si="33"/>
        <v>44300.540636574071</v>
      </c>
    </row>
    <row r="2151" spans="1:7" x14ac:dyDescent="0.25">
      <c r="A2151" s="16">
        <v>9651</v>
      </c>
      <c r="B2151" s="17">
        <v>44300.541041666664</v>
      </c>
      <c r="C2151" s="16">
        <v>263179</v>
      </c>
      <c r="D2151" s="16">
        <v>191893</v>
      </c>
      <c r="E2151" s="18">
        <f>VLOOKUP(C2151, Подписчики!$A$1:$C$16000,3,0)</f>
        <v>44294.395751032767</v>
      </c>
      <c r="F2151">
        <v>1</v>
      </c>
      <c r="G2151" s="2">
        <f t="shared" si="33"/>
        <v>44300.582708333328</v>
      </c>
    </row>
    <row r="2152" spans="1:7" x14ac:dyDescent="0.25">
      <c r="A2152" s="16">
        <v>9652</v>
      </c>
      <c r="B2152" s="17">
        <v>44300.544687499998</v>
      </c>
      <c r="C2152" s="16">
        <v>57853</v>
      </c>
      <c r="D2152" s="16">
        <v>302552</v>
      </c>
      <c r="E2152" s="18">
        <f>VLOOKUP(C2152, Подписчики!$A$1:$C$16000,3,0)</f>
        <v>44284.877233903135</v>
      </c>
      <c r="F2152">
        <v>2</v>
      </c>
      <c r="G2152" s="2">
        <f t="shared" si="33"/>
        <v>44300.628020833334</v>
      </c>
    </row>
    <row r="2153" spans="1:7" x14ac:dyDescent="0.25">
      <c r="A2153" s="16">
        <v>9656</v>
      </c>
      <c r="B2153" s="17">
        <v>44300.545092592591</v>
      </c>
      <c r="C2153" s="16">
        <v>226924</v>
      </c>
      <c r="D2153" s="16">
        <v>118549</v>
      </c>
      <c r="E2153" s="18">
        <f>VLOOKUP(C2153, Подписчики!$A$1:$C$16000,3,0)</f>
        <v>44298.403569515671</v>
      </c>
      <c r="F2153">
        <v>7</v>
      </c>
      <c r="G2153" s="2">
        <f t="shared" si="33"/>
        <v>44300.836759259255</v>
      </c>
    </row>
    <row r="2154" spans="1:7" x14ac:dyDescent="0.25">
      <c r="A2154" s="16">
        <v>9660</v>
      </c>
      <c r="B2154" s="17">
        <v>44300.546307870369</v>
      </c>
      <c r="C2154" s="16">
        <v>234274</v>
      </c>
      <c r="D2154" s="16">
        <v>179296</v>
      </c>
      <c r="E2154" s="18">
        <f>VLOOKUP(C2154, Подписчики!$A$1:$C$16000,3,0)</f>
        <v>44297.579249608258</v>
      </c>
      <c r="F2154">
        <v>2</v>
      </c>
      <c r="G2154" s="2">
        <f t="shared" si="33"/>
        <v>44300.629641203705</v>
      </c>
    </row>
    <row r="2155" spans="1:7" x14ac:dyDescent="0.25">
      <c r="A2155" s="16">
        <v>9662</v>
      </c>
      <c r="B2155" s="17">
        <v>44300.554803240739</v>
      </c>
      <c r="C2155" s="16">
        <v>254153</v>
      </c>
      <c r="D2155" s="16">
        <v>250679</v>
      </c>
      <c r="E2155" s="18">
        <f>VLOOKUP(C2155, Подписчики!$A$1:$C$16000,3,0)</f>
        <v>44298.287179487183</v>
      </c>
      <c r="F2155">
        <v>7</v>
      </c>
      <c r="G2155" s="2">
        <f t="shared" si="33"/>
        <v>44300.846469907403</v>
      </c>
    </row>
    <row r="2156" spans="1:7" x14ac:dyDescent="0.25">
      <c r="A2156" s="16">
        <v>9665</v>
      </c>
      <c r="B2156" s="17">
        <v>44300.554803240739</v>
      </c>
      <c r="C2156" s="16">
        <v>263728</v>
      </c>
      <c r="D2156" s="16">
        <v>119030</v>
      </c>
      <c r="E2156" s="18">
        <f>VLOOKUP(C2156, Подписчики!$A$1:$C$16000,3,0)</f>
        <v>44286.389517556978</v>
      </c>
      <c r="F2156">
        <v>3</v>
      </c>
      <c r="G2156" s="2">
        <f t="shared" si="33"/>
        <v>44300.679803240739</v>
      </c>
    </row>
    <row r="2157" spans="1:7" x14ac:dyDescent="0.25">
      <c r="A2157" s="16">
        <v>9667</v>
      </c>
      <c r="B2157" s="17">
        <v>44300.555613425924</v>
      </c>
      <c r="C2157" s="16">
        <v>123062</v>
      </c>
      <c r="D2157" s="16">
        <v>411922</v>
      </c>
      <c r="E2157" s="18">
        <f>VLOOKUP(C2157, Подписчики!$A$1:$C$16000,3,0)</f>
        <v>44292.743111111115</v>
      </c>
      <c r="F2157">
        <v>1</v>
      </c>
      <c r="G2157" s="2">
        <f t="shared" si="33"/>
        <v>44300.597280092588</v>
      </c>
    </row>
    <row r="2158" spans="1:7" x14ac:dyDescent="0.25">
      <c r="A2158" s="16">
        <v>9670</v>
      </c>
      <c r="B2158" s="17">
        <v>44300.556018518517</v>
      </c>
      <c r="C2158" s="16">
        <v>169858</v>
      </c>
      <c r="D2158" s="16">
        <v>155428</v>
      </c>
      <c r="E2158" s="18">
        <f>VLOOKUP(C2158, Подписчики!$A$1:$C$16000,3,0)</f>
        <v>44294.040685113956</v>
      </c>
      <c r="F2158">
        <v>2</v>
      </c>
      <c r="G2158" s="2">
        <f t="shared" si="33"/>
        <v>44300.639351851853</v>
      </c>
    </row>
    <row r="2159" spans="1:7" x14ac:dyDescent="0.25">
      <c r="A2159" s="16">
        <v>9672</v>
      </c>
      <c r="B2159" s="17">
        <v>44300.567002314812</v>
      </c>
      <c r="C2159" s="16">
        <v>283470</v>
      </c>
      <c r="D2159" s="16">
        <v>250679</v>
      </c>
      <c r="E2159" s="18">
        <f>VLOOKUP(C2159, Подписчики!$A$1:$C$16000,3,0)</f>
        <v>44299.341256160966</v>
      </c>
      <c r="F2159">
        <v>3</v>
      </c>
      <c r="G2159" s="2">
        <f t="shared" si="33"/>
        <v>44300.692002314812</v>
      </c>
    </row>
    <row r="2160" spans="1:7" x14ac:dyDescent="0.25">
      <c r="A2160" s="16">
        <v>9674</v>
      </c>
      <c r="B2160" s="17">
        <v>44300.567337962966</v>
      </c>
      <c r="C2160" s="16">
        <v>116143</v>
      </c>
      <c r="D2160" s="16">
        <v>118549</v>
      </c>
      <c r="E2160" s="18">
        <f>VLOOKUP(C2160, Подписчики!$A$1:$C$16000,3,0)</f>
        <v>44300.257268732203</v>
      </c>
      <c r="F2160">
        <v>2</v>
      </c>
      <c r="G2160" s="2">
        <f t="shared" si="33"/>
        <v>44300.650671296302</v>
      </c>
    </row>
    <row r="2161" spans="1:7" x14ac:dyDescent="0.25">
      <c r="A2161" s="16">
        <v>9677</v>
      </c>
      <c r="B2161" s="17">
        <v>44300.567743055559</v>
      </c>
      <c r="C2161" s="16">
        <v>28742</v>
      </c>
      <c r="D2161" s="16">
        <v>68870</v>
      </c>
      <c r="E2161" s="18">
        <f>VLOOKUP(C2161, Подписчики!$A$1:$C$16000,3,0)</f>
        <v>44299.854335363256</v>
      </c>
      <c r="F2161">
        <v>3</v>
      </c>
      <c r="G2161" s="2">
        <f t="shared" si="33"/>
        <v>44300.692743055559</v>
      </c>
    </row>
    <row r="2162" spans="1:7" x14ac:dyDescent="0.25">
      <c r="A2162" s="16">
        <v>9680</v>
      </c>
      <c r="B2162" s="17">
        <v>44300.568553240744</v>
      </c>
      <c r="C2162" s="16">
        <v>24916</v>
      </c>
      <c r="D2162" s="16">
        <v>29893</v>
      </c>
      <c r="E2162" s="18">
        <f>VLOOKUP(C2162, Подписчики!$A$1:$C$16000,3,0)</f>
        <v>44285.710390669512</v>
      </c>
      <c r="F2162">
        <v>1</v>
      </c>
      <c r="G2162" s="2">
        <f t="shared" si="33"/>
        <v>44300.610219907408</v>
      </c>
    </row>
    <row r="2163" spans="1:7" x14ac:dyDescent="0.25">
      <c r="A2163" s="16">
        <v>9685</v>
      </c>
      <c r="B2163" s="17">
        <v>44300.569363425922</v>
      </c>
      <c r="C2163" s="16">
        <v>270045</v>
      </c>
      <c r="D2163" s="16">
        <v>158978</v>
      </c>
      <c r="E2163" s="18">
        <f>VLOOKUP(C2163, Подписчики!$A$1:$C$16000,3,0)</f>
        <v>44300.021024964386</v>
      </c>
      <c r="F2163">
        <v>3</v>
      </c>
      <c r="G2163" s="2">
        <f t="shared" si="33"/>
        <v>44300.694363425922</v>
      </c>
    </row>
    <row r="2164" spans="1:7" x14ac:dyDescent="0.25">
      <c r="A2164" s="16">
        <v>9686</v>
      </c>
      <c r="B2164" s="17">
        <v>44300.572199074071</v>
      </c>
      <c r="C2164" s="16">
        <v>56355</v>
      </c>
      <c r="D2164" s="16">
        <v>403878</v>
      </c>
      <c r="E2164" s="18">
        <f>VLOOKUP(C2164, Подписчики!$A$1:$C$16000,3,0)</f>
        <v>44295.103370405981</v>
      </c>
      <c r="F2164">
        <v>2</v>
      </c>
      <c r="G2164" s="2">
        <f t="shared" si="33"/>
        <v>44300.655532407407</v>
      </c>
    </row>
    <row r="2165" spans="1:7" x14ac:dyDescent="0.25">
      <c r="A2165" s="16">
        <v>9690</v>
      </c>
      <c r="B2165" s="17">
        <v>44300.577453703707</v>
      </c>
      <c r="C2165" s="16">
        <v>55495</v>
      </c>
      <c r="D2165" s="16">
        <v>40767</v>
      </c>
      <c r="E2165" s="18">
        <f>VLOOKUP(C2165, Подписчики!$A$1:$C$16000,3,0)</f>
        <v>44286.021645334753</v>
      </c>
      <c r="F2165">
        <v>3</v>
      </c>
      <c r="G2165" s="2">
        <f t="shared" si="33"/>
        <v>44300.702453703707</v>
      </c>
    </row>
    <row r="2166" spans="1:7" x14ac:dyDescent="0.25">
      <c r="A2166" s="16">
        <v>9694</v>
      </c>
      <c r="B2166" s="17">
        <v>44300.5778587963</v>
      </c>
      <c r="C2166" s="16">
        <v>177324</v>
      </c>
      <c r="D2166" s="16">
        <v>147566</v>
      </c>
      <c r="E2166" s="18">
        <f>VLOOKUP(C2166, Подписчики!$A$1:$C$16000,3,0)</f>
        <v>44299.884551103998</v>
      </c>
      <c r="F2166">
        <v>4</v>
      </c>
      <c r="G2166" s="2">
        <f t="shared" si="33"/>
        <v>44300.744525462964</v>
      </c>
    </row>
    <row r="2167" spans="1:7" x14ac:dyDescent="0.25">
      <c r="A2167" s="16">
        <v>9697</v>
      </c>
      <c r="B2167" s="17">
        <v>44300.580694444441</v>
      </c>
      <c r="C2167" s="16">
        <v>309425</v>
      </c>
      <c r="D2167" s="16">
        <v>439981</v>
      </c>
      <c r="E2167" s="18">
        <f>VLOOKUP(C2167, Подписчики!$A$1:$C$16000,3,0)</f>
        <v>44299.393948290599</v>
      </c>
      <c r="F2167">
        <v>3</v>
      </c>
      <c r="G2167" s="2">
        <f t="shared" si="33"/>
        <v>44300.705694444441</v>
      </c>
    </row>
    <row r="2168" spans="1:7" x14ac:dyDescent="0.25">
      <c r="A2168" s="16">
        <v>9699</v>
      </c>
      <c r="B2168" s="17">
        <v>44300.58189814815</v>
      </c>
      <c r="C2168" s="16">
        <v>25354</v>
      </c>
      <c r="D2168" s="16">
        <v>433247</v>
      </c>
      <c r="E2168" s="18">
        <f>VLOOKUP(C2168, Подписчики!$A$1:$C$16000,3,0)</f>
        <v>44299.620421225074</v>
      </c>
      <c r="F2168">
        <v>2</v>
      </c>
      <c r="G2168" s="2">
        <f t="shared" si="33"/>
        <v>44300.665231481486</v>
      </c>
    </row>
    <row r="2169" spans="1:7" x14ac:dyDescent="0.25">
      <c r="A2169" s="16">
        <v>9702</v>
      </c>
      <c r="B2169" s="17">
        <v>44300.58189814815</v>
      </c>
      <c r="C2169" s="16">
        <v>274652</v>
      </c>
      <c r="D2169" s="16">
        <v>439981</v>
      </c>
      <c r="E2169" s="18">
        <f>VLOOKUP(C2169, Подписчики!$A$1:$C$16000,3,0)</f>
        <v>44286.13303443732</v>
      </c>
      <c r="F2169">
        <v>2</v>
      </c>
      <c r="G2169" s="2">
        <f t="shared" si="33"/>
        <v>44300.665231481486</v>
      </c>
    </row>
    <row r="2170" spans="1:7" x14ac:dyDescent="0.25">
      <c r="A2170" s="16">
        <v>9707</v>
      </c>
      <c r="B2170" s="17">
        <v>44300.585138888891</v>
      </c>
      <c r="C2170" s="16">
        <v>339598</v>
      </c>
      <c r="D2170" s="16">
        <v>432277</v>
      </c>
      <c r="E2170" s="18">
        <f>VLOOKUP(C2170, Подписчики!$A$1:$C$16000,3,0)</f>
        <v>44286.000887001428</v>
      </c>
      <c r="F2170">
        <v>2</v>
      </c>
      <c r="G2170" s="2">
        <f t="shared" si="33"/>
        <v>44300.668472222227</v>
      </c>
    </row>
    <row r="2171" spans="1:7" x14ac:dyDescent="0.25">
      <c r="A2171" s="16">
        <v>9708</v>
      </c>
      <c r="B2171" s="17">
        <v>44300.587569444448</v>
      </c>
      <c r="C2171" s="16">
        <v>127828</v>
      </c>
      <c r="D2171" s="16">
        <v>198146</v>
      </c>
      <c r="E2171" s="18">
        <f>VLOOKUP(C2171, Подписчики!$A$1:$C$16000,3,0)</f>
        <v>44299.370923290604</v>
      </c>
      <c r="F2171">
        <v>0</v>
      </c>
      <c r="G2171" s="2">
        <f t="shared" si="33"/>
        <v>44300.587569444448</v>
      </c>
    </row>
    <row r="2172" spans="1:7" x14ac:dyDescent="0.25">
      <c r="A2172" s="16">
        <v>9712</v>
      </c>
      <c r="B2172" s="17">
        <v>44300.590798611112</v>
      </c>
      <c r="C2172" s="16">
        <v>298012</v>
      </c>
      <c r="D2172" s="16">
        <v>21760</v>
      </c>
      <c r="E2172" s="18">
        <f>VLOOKUP(C2172, Подписчики!$A$1:$C$16000,3,0)</f>
        <v>44290.136825427348</v>
      </c>
      <c r="F2172">
        <v>4</v>
      </c>
      <c r="G2172" s="2">
        <f t="shared" si="33"/>
        <v>44300.757465277777</v>
      </c>
    </row>
    <row r="2173" spans="1:7" x14ac:dyDescent="0.25">
      <c r="A2173" s="16">
        <v>9714</v>
      </c>
      <c r="B2173" s="17">
        <v>44300.592013888891</v>
      </c>
      <c r="C2173" s="16">
        <v>205260</v>
      </c>
      <c r="D2173" s="16">
        <v>191893</v>
      </c>
      <c r="E2173" s="18">
        <f>VLOOKUP(C2173, Подписчики!$A$1:$C$16000,3,0)</f>
        <v>44285.988103169519</v>
      </c>
      <c r="F2173">
        <v>3</v>
      </c>
      <c r="G2173" s="2">
        <f t="shared" si="33"/>
        <v>44300.717013888891</v>
      </c>
    </row>
    <row r="2174" spans="1:7" x14ac:dyDescent="0.25">
      <c r="A2174" s="16">
        <v>9715</v>
      </c>
      <c r="B2174" s="17">
        <v>44300.593229166669</v>
      </c>
      <c r="C2174" s="16">
        <v>253805</v>
      </c>
      <c r="D2174" s="16">
        <v>182984</v>
      </c>
      <c r="E2174" s="18">
        <f>VLOOKUP(C2174, Подписчики!$A$1:$C$16000,3,0)</f>
        <v>44284.075209294868</v>
      </c>
      <c r="F2174">
        <v>2</v>
      </c>
      <c r="G2174" s="2">
        <f t="shared" si="33"/>
        <v>44300.676562500004</v>
      </c>
    </row>
    <row r="2175" spans="1:7" x14ac:dyDescent="0.25">
      <c r="A2175" s="16">
        <v>9717</v>
      </c>
      <c r="B2175" s="17">
        <v>44300.593634259261</v>
      </c>
      <c r="C2175" s="16">
        <v>230083</v>
      </c>
      <c r="D2175" s="16">
        <v>180863</v>
      </c>
      <c r="E2175" s="18">
        <f>VLOOKUP(C2175, Подписчики!$A$1:$C$16000,3,0)</f>
        <v>44293.558593447291</v>
      </c>
      <c r="F2175">
        <v>3</v>
      </c>
      <c r="G2175" s="2">
        <f t="shared" si="33"/>
        <v>44300.718634259261</v>
      </c>
    </row>
    <row r="2176" spans="1:7" x14ac:dyDescent="0.25">
      <c r="A2176" s="16">
        <v>9721</v>
      </c>
      <c r="B2176" s="17">
        <v>44300.598483796297</v>
      </c>
      <c r="C2176" s="16">
        <v>281541</v>
      </c>
      <c r="D2176" s="16">
        <v>180863</v>
      </c>
      <c r="E2176" s="18">
        <f>VLOOKUP(C2176, Подписчики!$A$1:$C$16000,3,0)</f>
        <v>44299.421737642449</v>
      </c>
      <c r="F2176">
        <v>3</v>
      </c>
      <c r="G2176" s="2">
        <f t="shared" si="33"/>
        <v>44300.723483796297</v>
      </c>
    </row>
    <row r="2177" spans="1:7" x14ac:dyDescent="0.25">
      <c r="A2177" s="16">
        <v>9724</v>
      </c>
      <c r="B2177" s="17">
        <v>44300.599293981482</v>
      </c>
      <c r="C2177" s="16">
        <v>339158</v>
      </c>
      <c r="D2177" s="16">
        <v>471403</v>
      </c>
      <c r="E2177" s="18">
        <f>VLOOKUP(C2177, Подписчики!$A$1:$C$16000,3,0)</f>
        <v>44297.913679344732</v>
      </c>
      <c r="F2177">
        <v>1</v>
      </c>
      <c r="G2177" s="2">
        <f t="shared" si="33"/>
        <v>44300.640960648147</v>
      </c>
    </row>
    <row r="2178" spans="1:7" x14ac:dyDescent="0.25">
      <c r="A2178" s="16">
        <v>9727</v>
      </c>
      <c r="B2178" s="17">
        <v>44300.60050925926</v>
      </c>
      <c r="C2178" s="16">
        <v>141112</v>
      </c>
      <c r="D2178" s="16">
        <v>150225</v>
      </c>
      <c r="E2178" s="18">
        <f>VLOOKUP(C2178, Подписчики!$A$1:$C$16000,3,0)</f>
        <v>44299.662132336183</v>
      </c>
      <c r="F2178">
        <v>0</v>
      </c>
      <c r="G2178" s="2">
        <f t="shared" ref="G2178:G2241" si="34">B2178+F2178/24</f>
        <v>44300.60050925926</v>
      </c>
    </row>
    <row r="2179" spans="1:7" x14ac:dyDescent="0.25">
      <c r="A2179" s="16">
        <v>9730</v>
      </c>
      <c r="B2179" s="17">
        <v>44300.602662037039</v>
      </c>
      <c r="C2179" s="16">
        <v>293553</v>
      </c>
      <c r="D2179" s="16">
        <v>227775</v>
      </c>
      <c r="E2179" s="18">
        <f>VLOOKUP(C2179, Подписчики!$A$1:$C$16000,3,0)</f>
        <v>44299.419915883198</v>
      </c>
      <c r="F2179">
        <v>-4</v>
      </c>
      <c r="G2179" s="2">
        <f t="shared" si="34"/>
        <v>44300.435995370375</v>
      </c>
    </row>
    <row r="2180" spans="1:7" x14ac:dyDescent="0.25">
      <c r="A2180" s="16">
        <v>9731</v>
      </c>
      <c r="B2180" s="17">
        <v>44300.612245370372</v>
      </c>
      <c r="C2180" s="16">
        <v>156104</v>
      </c>
      <c r="D2180" s="16">
        <v>230507</v>
      </c>
      <c r="E2180" s="18">
        <f>VLOOKUP(C2180, Подписчики!$A$1:$C$16000,3,0)</f>
        <v>44295.054337001427</v>
      </c>
      <c r="F2180">
        <v>1</v>
      </c>
      <c r="G2180" s="2">
        <f t="shared" si="34"/>
        <v>44300.653912037036</v>
      </c>
    </row>
    <row r="2181" spans="1:7" x14ac:dyDescent="0.25">
      <c r="A2181" s="16">
        <v>9736</v>
      </c>
      <c r="B2181" s="17">
        <v>44300.613865740743</v>
      </c>
      <c r="C2181" s="16">
        <v>28934</v>
      </c>
      <c r="D2181" s="16">
        <v>158978</v>
      </c>
      <c r="E2181" s="18">
        <f>VLOOKUP(C2181, Подписчики!$A$1:$C$16000,3,0)</f>
        <v>44300.106127279207</v>
      </c>
      <c r="F2181">
        <v>1</v>
      </c>
      <c r="G2181" s="2">
        <f t="shared" si="34"/>
        <v>44300.655532407407</v>
      </c>
    </row>
    <row r="2182" spans="1:7" x14ac:dyDescent="0.25">
      <c r="A2182" s="16">
        <v>9740</v>
      </c>
      <c r="B2182" s="17">
        <v>44300.620335648149</v>
      </c>
      <c r="C2182" s="16">
        <v>315503</v>
      </c>
      <c r="D2182" s="16">
        <v>179296</v>
      </c>
      <c r="E2182" s="18">
        <f>VLOOKUP(C2182, Подписчики!$A$1:$C$16000,3,0)</f>
        <v>44299.605458725069</v>
      </c>
      <c r="F2182">
        <v>1</v>
      </c>
      <c r="G2182" s="2">
        <f t="shared" si="34"/>
        <v>44300.662002314813</v>
      </c>
    </row>
    <row r="2183" spans="1:7" x14ac:dyDescent="0.25">
      <c r="A2183" s="16">
        <v>9743</v>
      </c>
      <c r="B2183" s="17">
        <v>44300.625590277778</v>
      </c>
      <c r="C2183" s="16">
        <v>259116</v>
      </c>
      <c r="D2183" s="16">
        <v>230507</v>
      </c>
      <c r="E2183" s="18">
        <f>VLOOKUP(C2183, Подписчики!$A$1:$C$16000,3,0)</f>
        <v>44291.087520014247</v>
      </c>
      <c r="F2183">
        <v>2</v>
      </c>
      <c r="G2183" s="2">
        <f t="shared" si="34"/>
        <v>44300.708923611113</v>
      </c>
    </row>
    <row r="2184" spans="1:7" x14ac:dyDescent="0.25">
      <c r="A2184" s="16">
        <v>9746</v>
      </c>
      <c r="B2184" s="17">
        <v>44300.631655092591</v>
      </c>
      <c r="C2184" s="16">
        <v>97945</v>
      </c>
      <c r="D2184" s="16">
        <v>233494</v>
      </c>
      <c r="E2184" s="18">
        <f>VLOOKUP(C2184, Подписчики!$A$1:$C$16000,3,0)</f>
        <v>44299.426308938746</v>
      </c>
      <c r="F2184">
        <v>1</v>
      </c>
      <c r="G2184" s="2">
        <f t="shared" si="34"/>
        <v>44300.673321759255</v>
      </c>
    </row>
    <row r="2185" spans="1:7" x14ac:dyDescent="0.25">
      <c r="A2185" s="16">
        <v>9750</v>
      </c>
      <c r="B2185" s="17">
        <v>44300.635706018518</v>
      </c>
      <c r="C2185" s="16">
        <v>179088</v>
      </c>
      <c r="D2185" s="16">
        <v>421964</v>
      </c>
      <c r="E2185" s="18">
        <f>VLOOKUP(C2185, Подписчики!$A$1:$C$16000,3,0)</f>
        <v>44294.409720263531</v>
      </c>
      <c r="F2185">
        <v>3</v>
      </c>
      <c r="G2185" s="2">
        <f t="shared" si="34"/>
        <v>44300.760706018518</v>
      </c>
    </row>
    <row r="2186" spans="1:7" x14ac:dyDescent="0.25">
      <c r="A2186" s="16">
        <v>9755</v>
      </c>
      <c r="B2186" s="17">
        <v>44300.645416666666</v>
      </c>
      <c r="C2186" s="16">
        <v>218109</v>
      </c>
      <c r="D2186" s="16">
        <v>443457</v>
      </c>
      <c r="E2186" s="18">
        <f>VLOOKUP(C2186, Подписчики!$A$1:$C$16000,3,0)</f>
        <v>44290.182738390307</v>
      </c>
      <c r="F2186">
        <v>3</v>
      </c>
      <c r="G2186" s="2">
        <f t="shared" si="34"/>
        <v>44300.770416666666</v>
      </c>
    </row>
    <row r="2187" spans="1:7" x14ac:dyDescent="0.25">
      <c r="A2187" s="16">
        <v>9759</v>
      </c>
      <c r="B2187" s="17">
        <v>44300.645821759259</v>
      </c>
      <c r="C2187" s="16">
        <v>30291</v>
      </c>
      <c r="D2187" s="16">
        <v>411922</v>
      </c>
      <c r="E2187" s="18">
        <f>VLOOKUP(C2187, Подписчики!$A$1:$C$16000,3,0)</f>
        <v>44286.298417806269</v>
      </c>
      <c r="F2187">
        <v>4</v>
      </c>
      <c r="G2187" s="2">
        <f t="shared" si="34"/>
        <v>44300.812488425923</v>
      </c>
    </row>
    <row r="2188" spans="1:7" x14ac:dyDescent="0.25">
      <c r="A2188" s="16">
        <v>9760</v>
      </c>
      <c r="B2188" s="17">
        <v>44300.649861111109</v>
      </c>
      <c r="C2188" s="16">
        <v>180170</v>
      </c>
      <c r="D2188" s="16">
        <v>423730</v>
      </c>
      <c r="E2188" s="18">
        <f>VLOOKUP(C2188, Подписчики!$A$1:$C$16000,3,0)</f>
        <v>44293.317880519942</v>
      </c>
      <c r="F2188">
        <v>2</v>
      </c>
      <c r="G2188" s="2">
        <f t="shared" si="34"/>
        <v>44300.733194444445</v>
      </c>
    </row>
    <row r="2189" spans="1:7" x14ac:dyDescent="0.25">
      <c r="A2189" s="16">
        <v>9762</v>
      </c>
      <c r="B2189" s="17">
        <v>44300.659166666665</v>
      </c>
      <c r="C2189" s="16">
        <v>121206</v>
      </c>
      <c r="D2189" s="16">
        <v>1019</v>
      </c>
      <c r="E2189" s="18">
        <f>VLOOKUP(C2189, Подписчики!$A$1:$C$16000,3,0)</f>
        <v>44285.827603668091</v>
      </c>
      <c r="F2189">
        <v>9</v>
      </c>
      <c r="G2189" s="2">
        <f t="shared" si="34"/>
        <v>44301.034166666665</v>
      </c>
    </row>
    <row r="2190" spans="1:7" x14ac:dyDescent="0.25">
      <c r="A2190" s="16">
        <v>9764</v>
      </c>
      <c r="B2190" s="17">
        <v>44300.661192129628</v>
      </c>
      <c r="C2190" s="16">
        <v>193854</v>
      </c>
      <c r="D2190" s="16">
        <v>250679</v>
      </c>
      <c r="E2190" s="18">
        <f>VLOOKUP(C2190, Подписчики!$A$1:$C$16000,3,0)</f>
        <v>44296.243413354699</v>
      </c>
      <c r="F2190">
        <v>2</v>
      </c>
      <c r="G2190" s="2">
        <f t="shared" si="34"/>
        <v>44300.744525462964</v>
      </c>
    </row>
    <row r="2191" spans="1:7" x14ac:dyDescent="0.25">
      <c r="A2191" s="16">
        <v>9767</v>
      </c>
      <c r="B2191" s="17">
        <v>44300.662002314813</v>
      </c>
      <c r="C2191" s="16">
        <v>106875</v>
      </c>
      <c r="D2191" s="16">
        <v>347008</v>
      </c>
      <c r="E2191" s="18">
        <f>VLOOKUP(C2191, Подписчики!$A$1:$C$16000,3,0)</f>
        <v>44299.470956160971</v>
      </c>
      <c r="F2191">
        <v>0</v>
      </c>
      <c r="G2191" s="2">
        <f t="shared" si="34"/>
        <v>44300.662002314813</v>
      </c>
    </row>
    <row r="2192" spans="1:7" x14ac:dyDescent="0.25">
      <c r="A2192" s="16">
        <v>9770</v>
      </c>
      <c r="B2192" s="17">
        <v>44300.667256944442</v>
      </c>
      <c r="C2192" s="16">
        <v>340353</v>
      </c>
      <c r="D2192" s="16">
        <v>158978</v>
      </c>
      <c r="E2192" s="18">
        <f>VLOOKUP(C2192, Подписчики!$A$1:$C$16000,3,0)</f>
        <v>44285.377999002849</v>
      </c>
      <c r="F2192">
        <v>1</v>
      </c>
      <c r="G2192" s="2">
        <f t="shared" si="34"/>
        <v>44300.708923611106</v>
      </c>
    </row>
    <row r="2193" spans="1:7" x14ac:dyDescent="0.25">
      <c r="A2193" s="16">
        <v>9771</v>
      </c>
      <c r="B2193" s="17">
        <v>44300.66847222222</v>
      </c>
      <c r="C2193" s="16">
        <v>315256</v>
      </c>
      <c r="D2193" s="16">
        <v>301811</v>
      </c>
      <c r="E2193" s="18">
        <f>VLOOKUP(C2193, Подписчики!$A$1:$C$16000,3,0)</f>
        <v>44299.437926068378</v>
      </c>
      <c r="F2193">
        <v>0</v>
      </c>
      <c r="G2193" s="2">
        <f t="shared" si="34"/>
        <v>44300.66847222222</v>
      </c>
    </row>
    <row r="2194" spans="1:7" x14ac:dyDescent="0.25">
      <c r="A2194" s="16">
        <v>9772</v>
      </c>
      <c r="B2194" s="17">
        <v>44300.668877314813</v>
      </c>
      <c r="C2194" s="16">
        <v>50103</v>
      </c>
      <c r="D2194" s="16">
        <v>230507</v>
      </c>
      <c r="E2194" s="18">
        <f>VLOOKUP(C2194, Подписчики!$A$1:$C$16000,3,0)</f>
        <v>44299.645800391736</v>
      </c>
      <c r="F2194">
        <v>1</v>
      </c>
      <c r="G2194" s="2">
        <f t="shared" si="34"/>
        <v>44300.710543981477</v>
      </c>
    </row>
    <row r="2195" spans="1:7" x14ac:dyDescent="0.25">
      <c r="A2195" s="16">
        <v>9774</v>
      </c>
      <c r="B2195" s="17">
        <v>44300.668877314813</v>
      </c>
      <c r="C2195" s="16">
        <v>301936</v>
      </c>
      <c r="D2195" s="16">
        <v>304128</v>
      </c>
      <c r="E2195" s="18">
        <f>VLOOKUP(C2195, Подписчики!$A$1:$C$16000,3,0)</f>
        <v>44300.130638853276</v>
      </c>
      <c r="F2195">
        <v>1</v>
      </c>
      <c r="G2195" s="2">
        <f t="shared" si="34"/>
        <v>44300.710543981477</v>
      </c>
    </row>
    <row r="2196" spans="1:7" x14ac:dyDescent="0.25">
      <c r="A2196" s="16">
        <v>9776</v>
      </c>
      <c r="B2196" s="17">
        <v>44300.673321759263</v>
      </c>
      <c r="C2196" s="16">
        <v>46642</v>
      </c>
      <c r="D2196" s="16">
        <v>397531</v>
      </c>
      <c r="E2196" s="18">
        <f>VLOOKUP(C2196, Подписчики!$A$1:$C$16000,3,0)</f>
        <v>44299.691844836183</v>
      </c>
      <c r="F2196">
        <v>0</v>
      </c>
      <c r="G2196" s="2">
        <f t="shared" si="34"/>
        <v>44300.673321759263</v>
      </c>
    </row>
    <row r="2197" spans="1:7" x14ac:dyDescent="0.25">
      <c r="A2197" s="16">
        <v>9780</v>
      </c>
      <c r="B2197" s="17">
        <v>44300.677372685182</v>
      </c>
      <c r="C2197" s="16">
        <v>64840</v>
      </c>
      <c r="D2197" s="16">
        <v>406259</v>
      </c>
      <c r="E2197" s="18">
        <f>VLOOKUP(C2197, Подписчики!$A$1:$C$16000,3,0)</f>
        <v>44295.314792058402</v>
      </c>
      <c r="F2197">
        <v>2</v>
      </c>
      <c r="G2197" s="2">
        <f t="shared" si="34"/>
        <v>44300.760706018518</v>
      </c>
    </row>
    <row r="2198" spans="1:7" x14ac:dyDescent="0.25">
      <c r="A2198" s="16">
        <v>9781</v>
      </c>
      <c r="B2198" s="17">
        <v>44300.685868055552</v>
      </c>
      <c r="C2198" s="16">
        <v>320117</v>
      </c>
      <c r="D2198" s="16">
        <v>86587</v>
      </c>
      <c r="E2198" s="18">
        <f>VLOOKUP(C2198, Подписчики!$A$1:$C$16000,3,0)</f>
        <v>44296.418479380351</v>
      </c>
      <c r="F2198">
        <v>3</v>
      </c>
      <c r="G2198" s="2">
        <f t="shared" si="34"/>
        <v>44300.810868055552</v>
      </c>
    </row>
    <row r="2199" spans="1:7" x14ac:dyDescent="0.25">
      <c r="A2199" s="16">
        <v>9785</v>
      </c>
      <c r="B2199" s="17">
        <v>44300.691527777781</v>
      </c>
      <c r="C2199" s="16">
        <v>250383</v>
      </c>
      <c r="D2199" s="16">
        <v>347008</v>
      </c>
      <c r="E2199" s="18">
        <f>VLOOKUP(C2199, Подписчики!$A$1:$C$16000,3,0)</f>
        <v>44299.974520085474</v>
      </c>
      <c r="F2199">
        <v>1</v>
      </c>
      <c r="G2199" s="2">
        <f t="shared" si="34"/>
        <v>44300.733194444445</v>
      </c>
    </row>
    <row r="2200" spans="1:7" x14ac:dyDescent="0.25">
      <c r="A2200" s="16">
        <v>9788</v>
      </c>
      <c r="B2200" s="17">
        <v>44300.692743055559</v>
      </c>
      <c r="C2200" s="16">
        <v>94949</v>
      </c>
      <c r="D2200" s="16">
        <v>243858</v>
      </c>
      <c r="E2200" s="18">
        <f>VLOOKUP(C2200, Подписчики!$A$1:$C$16000,3,0)</f>
        <v>44297.103730484334</v>
      </c>
      <c r="F2200">
        <v>0</v>
      </c>
      <c r="G2200" s="2">
        <f t="shared" si="34"/>
        <v>44300.692743055559</v>
      </c>
    </row>
    <row r="2201" spans="1:7" x14ac:dyDescent="0.25">
      <c r="A2201" s="16">
        <v>9793</v>
      </c>
      <c r="B2201" s="17">
        <v>44300.704479166663</v>
      </c>
      <c r="C2201" s="16">
        <v>14597</v>
      </c>
      <c r="D2201" s="16">
        <v>141622</v>
      </c>
      <c r="E2201" s="18">
        <f>VLOOKUP(C2201, Подписчики!$A$1:$C$16000,3,0)</f>
        <v>44298.227063141028</v>
      </c>
      <c r="F2201">
        <v>1</v>
      </c>
      <c r="G2201" s="2">
        <f t="shared" si="34"/>
        <v>44300.746145833327</v>
      </c>
    </row>
    <row r="2202" spans="1:7" x14ac:dyDescent="0.25">
      <c r="A2202" s="16">
        <v>9797</v>
      </c>
      <c r="B2202" s="17">
        <v>44300.707708333335</v>
      </c>
      <c r="C2202" s="16">
        <v>118110</v>
      </c>
      <c r="D2202" s="16">
        <v>122982</v>
      </c>
      <c r="E2202" s="18">
        <f>VLOOKUP(C2202, Подписчики!$A$1:$C$16000,3,0)</f>
        <v>44299.319492948722</v>
      </c>
      <c r="F2202">
        <v>1</v>
      </c>
      <c r="G2202" s="2">
        <f t="shared" si="34"/>
        <v>44300.749374999999</v>
      </c>
    </row>
    <row r="2203" spans="1:7" x14ac:dyDescent="0.25">
      <c r="A2203" s="16">
        <v>9799</v>
      </c>
      <c r="B2203" s="17">
        <v>44300.717418981483</v>
      </c>
      <c r="C2203" s="16">
        <v>35313</v>
      </c>
      <c r="D2203" s="16">
        <v>217497</v>
      </c>
      <c r="E2203" s="18">
        <f>VLOOKUP(C2203, Подписчики!$A$1:$C$16000,3,0)</f>
        <v>44285.675640206551</v>
      </c>
      <c r="F2203">
        <v>1</v>
      </c>
      <c r="G2203" s="2">
        <f t="shared" si="34"/>
        <v>44300.759085648147</v>
      </c>
    </row>
    <row r="2204" spans="1:7" x14ac:dyDescent="0.25">
      <c r="A2204" s="16">
        <v>9804</v>
      </c>
      <c r="B2204" s="17">
        <v>44300.721875000003</v>
      </c>
      <c r="C2204" s="16">
        <v>10104</v>
      </c>
      <c r="D2204" s="16">
        <v>205718</v>
      </c>
      <c r="E2204" s="18">
        <f>VLOOKUP(C2204, Подписчики!$A$1:$C$16000,3,0)</f>
        <v>44300.250836538464</v>
      </c>
      <c r="F2204">
        <v>0</v>
      </c>
      <c r="G2204" s="2">
        <f t="shared" si="34"/>
        <v>44300.721875000003</v>
      </c>
    </row>
    <row r="2205" spans="1:7" x14ac:dyDescent="0.25">
      <c r="A2205" s="16">
        <v>9806</v>
      </c>
      <c r="B2205" s="17">
        <v>44300.722280092596</v>
      </c>
      <c r="C2205" s="16">
        <v>234844</v>
      </c>
      <c r="D2205" s="16">
        <v>466283</v>
      </c>
      <c r="E2205" s="18">
        <f>VLOOKUP(C2205, Подписчики!$A$1:$C$16000,3,0)</f>
        <v>44300.475810861826</v>
      </c>
      <c r="F2205">
        <v>1</v>
      </c>
      <c r="G2205" s="2">
        <f t="shared" si="34"/>
        <v>44300.76394675926</v>
      </c>
    </row>
    <row r="2206" spans="1:7" x14ac:dyDescent="0.25">
      <c r="A2206" s="16">
        <v>9809</v>
      </c>
      <c r="B2206" s="17">
        <v>44300.72550925926</v>
      </c>
      <c r="C2206" s="16">
        <v>282163</v>
      </c>
      <c r="D2206" s="16">
        <v>154256</v>
      </c>
      <c r="E2206" s="18">
        <f>VLOOKUP(C2206, Подписчики!$A$1:$C$16000,3,0)</f>
        <v>44288.403308938752</v>
      </c>
      <c r="F2206">
        <v>1</v>
      </c>
      <c r="G2206" s="2">
        <f t="shared" si="34"/>
        <v>44300.767175925925</v>
      </c>
    </row>
    <row r="2207" spans="1:7" x14ac:dyDescent="0.25">
      <c r="A2207" s="16">
        <v>9813</v>
      </c>
      <c r="B2207" s="17">
        <v>44300.730370370373</v>
      </c>
      <c r="C2207" s="16">
        <v>129649</v>
      </c>
      <c r="D2207" s="16">
        <v>411922</v>
      </c>
      <c r="E2207" s="18">
        <f>VLOOKUP(C2207, Подписчики!$A$1:$C$16000,3,0)</f>
        <v>44299.158316631052</v>
      </c>
      <c r="F2207">
        <v>1</v>
      </c>
      <c r="G2207" s="2">
        <f t="shared" si="34"/>
        <v>44300.772037037037</v>
      </c>
    </row>
    <row r="2208" spans="1:7" x14ac:dyDescent="0.25">
      <c r="A2208" s="16">
        <v>9817</v>
      </c>
      <c r="B2208" s="17">
        <v>44300.730370370373</v>
      </c>
      <c r="C2208" s="16">
        <v>295184</v>
      </c>
      <c r="D2208" s="16">
        <v>246229</v>
      </c>
      <c r="E2208" s="18">
        <f>VLOOKUP(C2208, Подписчики!$A$1:$C$16000,3,0)</f>
        <v>44294.905327243592</v>
      </c>
      <c r="F2208">
        <v>1</v>
      </c>
      <c r="G2208" s="2">
        <f t="shared" si="34"/>
        <v>44300.772037037037</v>
      </c>
    </row>
    <row r="2209" spans="1:7" x14ac:dyDescent="0.25">
      <c r="A2209" s="16">
        <v>9818</v>
      </c>
      <c r="B2209" s="17">
        <v>44300.731979166667</v>
      </c>
      <c r="C2209" s="16">
        <v>226762</v>
      </c>
      <c r="D2209" s="16">
        <v>345147</v>
      </c>
      <c r="E2209" s="18">
        <f>VLOOKUP(C2209, Подписчики!$A$1:$C$16000,3,0)</f>
        <v>44298.739090883188</v>
      </c>
      <c r="F2209">
        <v>1</v>
      </c>
      <c r="G2209" s="2">
        <f t="shared" si="34"/>
        <v>44300.773645833331</v>
      </c>
    </row>
    <row r="2210" spans="1:7" x14ac:dyDescent="0.25">
      <c r="A2210" s="16">
        <v>9819</v>
      </c>
      <c r="B2210" s="17">
        <v>44300.732662037037</v>
      </c>
      <c r="C2210" s="16">
        <v>57853</v>
      </c>
      <c r="D2210" s="16">
        <v>180863</v>
      </c>
      <c r="E2210" s="18">
        <f>VLOOKUP(C2210, Подписчики!$A$1:$C$16000,3,0)</f>
        <v>44284.877233903135</v>
      </c>
      <c r="F2210">
        <v>2</v>
      </c>
      <c r="G2210" s="2">
        <f t="shared" si="34"/>
        <v>44300.815995370373</v>
      </c>
    </row>
    <row r="2211" spans="1:7" x14ac:dyDescent="0.25">
      <c r="A2211" s="16">
        <v>9822</v>
      </c>
      <c r="B2211" s="17">
        <v>44300.733194444445</v>
      </c>
      <c r="C2211" s="16">
        <v>207838</v>
      </c>
      <c r="D2211" s="16">
        <v>271248</v>
      </c>
      <c r="E2211" s="18">
        <f>VLOOKUP(C2211, Подписчики!$A$1:$C$16000,3,0)</f>
        <v>44299.504648290604</v>
      </c>
      <c r="F2211">
        <v>0</v>
      </c>
      <c r="G2211" s="2">
        <f t="shared" si="34"/>
        <v>44300.733194444445</v>
      </c>
    </row>
    <row r="2212" spans="1:7" x14ac:dyDescent="0.25">
      <c r="A2212" s="16">
        <v>9825</v>
      </c>
      <c r="B2212" s="17">
        <v>44300.73400462963</v>
      </c>
      <c r="C2212" s="16">
        <v>149990</v>
      </c>
      <c r="D2212" s="16">
        <v>158978</v>
      </c>
      <c r="E2212" s="18">
        <f>VLOOKUP(C2212, Подписчики!$A$1:$C$16000,3,0)</f>
        <v>44294.926448504273</v>
      </c>
      <c r="F2212">
        <v>2</v>
      </c>
      <c r="G2212" s="2">
        <f t="shared" si="34"/>
        <v>44300.817337962966</v>
      </c>
    </row>
    <row r="2213" spans="1:7" x14ac:dyDescent="0.25">
      <c r="A2213" s="16">
        <v>9828</v>
      </c>
      <c r="B2213" s="17">
        <v>44300.735219907408</v>
      </c>
      <c r="C2213" s="16">
        <v>21311</v>
      </c>
      <c r="D2213" s="16">
        <v>360931</v>
      </c>
      <c r="E2213" s="18">
        <f>VLOOKUP(C2213, Подписчики!$A$1:$C$16000,3,0)</f>
        <v>44299.25100452279</v>
      </c>
      <c r="F2213">
        <v>1</v>
      </c>
      <c r="G2213" s="2">
        <f t="shared" si="34"/>
        <v>44300.776886574073</v>
      </c>
    </row>
    <row r="2214" spans="1:7" x14ac:dyDescent="0.25">
      <c r="A2214" s="16">
        <v>9833</v>
      </c>
      <c r="B2214" s="17">
        <v>44300.737997685188</v>
      </c>
      <c r="C2214" s="16">
        <v>287084</v>
      </c>
      <c r="D2214" s="16">
        <v>215130</v>
      </c>
      <c r="E2214" s="18">
        <f>VLOOKUP(C2214, Подписчики!$A$1:$C$16000,3,0)</f>
        <v>44291.789624002849</v>
      </c>
      <c r="F2214">
        <v>3</v>
      </c>
      <c r="G2214" s="2">
        <f t="shared" si="34"/>
        <v>44300.862997685188</v>
      </c>
    </row>
    <row r="2215" spans="1:7" x14ac:dyDescent="0.25">
      <c r="A2215" s="16">
        <v>9835</v>
      </c>
      <c r="B2215" s="17">
        <v>44300.73846064815</v>
      </c>
      <c r="C2215" s="16">
        <v>327887</v>
      </c>
      <c r="D2215" s="16">
        <v>405278</v>
      </c>
      <c r="E2215" s="18">
        <f>VLOOKUP(C2215, Подписчики!$A$1:$C$16000,3,0)</f>
        <v>44299.28684526353</v>
      </c>
      <c r="F2215">
        <v>1</v>
      </c>
      <c r="G2215" s="2">
        <f t="shared" si="34"/>
        <v>44300.780127314814</v>
      </c>
    </row>
    <row r="2216" spans="1:7" x14ac:dyDescent="0.25">
      <c r="A2216" s="16">
        <v>9840</v>
      </c>
      <c r="B2216" s="17">
        <v>44300.738865740743</v>
      </c>
      <c r="C2216" s="16">
        <v>176796</v>
      </c>
      <c r="D2216" s="16">
        <v>347008</v>
      </c>
      <c r="E2216" s="18">
        <f>VLOOKUP(C2216, Подписчики!$A$1:$C$16000,3,0)</f>
        <v>44300.476996509977</v>
      </c>
      <c r="F2216">
        <v>2</v>
      </c>
      <c r="G2216" s="2">
        <f t="shared" si="34"/>
        <v>44300.822199074079</v>
      </c>
    </row>
    <row r="2217" spans="1:7" x14ac:dyDescent="0.25">
      <c r="A2217" s="16">
        <v>9843</v>
      </c>
      <c r="B2217" s="17">
        <v>44300.739664351851</v>
      </c>
      <c r="C2217" s="16">
        <v>24270</v>
      </c>
      <c r="D2217" s="16">
        <v>127055</v>
      </c>
      <c r="E2217" s="18">
        <f>VLOOKUP(C2217, Подписчики!$A$1:$C$16000,3,0)</f>
        <v>44291.035879594019</v>
      </c>
      <c r="F2217">
        <v>0</v>
      </c>
      <c r="G2217" s="2">
        <f t="shared" si="34"/>
        <v>44300.739664351851</v>
      </c>
    </row>
    <row r="2218" spans="1:7" x14ac:dyDescent="0.25">
      <c r="A2218" s="16">
        <v>9848</v>
      </c>
      <c r="B2218" s="17">
        <v>44300.7425</v>
      </c>
      <c r="C2218" s="16">
        <v>37766</v>
      </c>
      <c r="D2218" s="16">
        <v>158978</v>
      </c>
      <c r="E2218" s="18">
        <f>VLOOKUP(C2218, Подписчики!$A$1:$C$16000,3,0)</f>
        <v>44300.199461538461</v>
      </c>
      <c r="F2218">
        <v>3</v>
      </c>
      <c r="G2218" s="2">
        <f t="shared" si="34"/>
        <v>44300.8675</v>
      </c>
    </row>
    <row r="2219" spans="1:7" x14ac:dyDescent="0.25">
      <c r="A2219" s="16">
        <v>9851</v>
      </c>
      <c r="B2219" s="17">
        <v>44300.742905092593</v>
      </c>
      <c r="C2219" s="16">
        <v>102220</v>
      </c>
      <c r="D2219" s="16">
        <v>367972</v>
      </c>
      <c r="E2219" s="18">
        <f>VLOOKUP(C2219, Подписчики!$A$1:$C$16000,3,0)</f>
        <v>44299.258789707979</v>
      </c>
      <c r="F2219">
        <v>0</v>
      </c>
      <c r="G2219" s="2">
        <f t="shared" si="34"/>
        <v>44300.742905092593</v>
      </c>
    </row>
    <row r="2220" spans="1:7" x14ac:dyDescent="0.25">
      <c r="A2220" s="16">
        <v>9852</v>
      </c>
      <c r="B2220" s="17">
        <v>44300.743715277778</v>
      </c>
      <c r="C2220" s="16">
        <v>91375</v>
      </c>
      <c r="D2220" s="16">
        <v>244574</v>
      </c>
      <c r="E2220" s="18">
        <f>VLOOKUP(C2220, Подписчики!$A$1:$C$16000,3,0)</f>
        <v>44285.883481659548</v>
      </c>
      <c r="F2220">
        <v>2</v>
      </c>
      <c r="G2220" s="2">
        <f t="shared" si="34"/>
        <v>44300.827048611114</v>
      </c>
    </row>
    <row r="2221" spans="1:7" x14ac:dyDescent="0.25">
      <c r="A2221" s="16">
        <v>9856</v>
      </c>
      <c r="B2221" s="17">
        <v>44300.744120370371</v>
      </c>
      <c r="C2221" s="16">
        <v>18533</v>
      </c>
      <c r="D2221" s="16">
        <v>227775</v>
      </c>
      <c r="E2221" s="18">
        <f>VLOOKUP(C2221, Подписчики!$A$1:$C$16000,3,0)</f>
        <v>44285.894179594012</v>
      </c>
      <c r="F2221">
        <v>3</v>
      </c>
      <c r="G2221" s="2">
        <f t="shared" si="34"/>
        <v>44300.869120370371</v>
      </c>
    </row>
    <row r="2222" spans="1:7" x14ac:dyDescent="0.25">
      <c r="A2222" s="16">
        <v>9858</v>
      </c>
      <c r="B2222" s="17">
        <v>44300.745671296296</v>
      </c>
      <c r="C2222" s="16">
        <v>322045</v>
      </c>
      <c r="D2222" s="16">
        <v>21760</v>
      </c>
      <c r="E2222" s="18">
        <f>VLOOKUP(C2222, Подписчики!$A$1:$C$16000,3,0)</f>
        <v>44293.95918742878</v>
      </c>
      <c r="F2222">
        <v>2</v>
      </c>
      <c r="G2222" s="2">
        <f t="shared" si="34"/>
        <v>44300.829004629632</v>
      </c>
    </row>
    <row r="2223" spans="1:7" x14ac:dyDescent="0.25">
      <c r="A2223" s="16">
        <v>9863</v>
      </c>
      <c r="B2223" s="17">
        <v>44300.745740740742</v>
      </c>
      <c r="C2223" s="16">
        <v>47715</v>
      </c>
      <c r="D2223" s="16">
        <v>472712</v>
      </c>
      <c r="E2223" s="18">
        <f>VLOOKUP(C2223, Подписчики!$A$1:$C$16000,3,0)</f>
        <v>44300.189202279202</v>
      </c>
      <c r="F2223">
        <v>3</v>
      </c>
      <c r="G2223" s="2">
        <f t="shared" si="34"/>
        <v>44300.870740740742</v>
      </c>
    </row>
    <row r="2224" spans="1:7" x14ac:dyDescent="0.25">
      <c r="A2224" s="16">
        <v>9867</v>
      </c>
      <c r="B2224" s="17">
        <v>44300.746145833335</v>
      </c>
      <c r="C2224" s="16">
        <v>45632</v>
      </c>
      <c r="D2224" s="16">
        <v>230507</v>
      </c>
      <c r="E2224" s="18">
        <f>VLOOKUP(C2224, Подписчики!$A$1:$C$16000,3,0)</f>
        <v>44299.071961217953</v>
      </c>
      <c r="F2224">
        <v>0</v>
      </c>
      <c r="G2224" s="2">
        <f t="shared" si="34"/>
        <v>44300.746145833335</v>
      </c>
    </row>
    <row r="2225" spans="1:7" x14ac:dyDescent="0.25">
      <c r="A2225" s="16">
        <v>9871</v>
      </c>
      <c r="B2225" s="17">
        <v>44300.746145833335</v>
      </c>
      <c r="C2225" s="16">
        <v>53385</v>
      </c>
      <c r="D2225" s="16">
        <v>411922</v>
      </c>
      <c r="E2225" s="18">
        <f>VLOOKUP(C2225, Подписчики!$A$1:$C$16000,3,0)</f>
        <v>44293.77283076923</v>
      </c>
      <c r="F2225">
        <v>0</v>
      </c>
      <c r="G2225" s="2">
        <f t="shared" si="34"/>
        <v>44300.746145833335</v>
      </c>
    </row>
    <row r="2226" spans="1:7" x14ac:dyDescent="0.25">
      <c r="A2226" s="16">
        <v>9875</v>
      </c>
      <c r="B2226" s="17">
        <v>44300.746145833335</v>
      </c>
      <c r="C2226" s="16">
        <v>75392</v>
      </c>
      <c r="D2226" s="16">
        <v>347008</v>
      </c>
      <c r="E2226" s="18">
        <f>VLOOKUP(C2226, Подписчики!$A$1:$C$16000,3,0)</f>
        <v>44287.675984650996</v>
      </c>
      <c r="F2226">
        <v>0</v>
      </c>
      <c r="G2226" s="2">
        <f t="shared" si="34"/>
        <v>44300.746145833335</v>
      </c>
    </row>
    <row r="2227" spans="1:7" x14ac:dyDescent="0.25">
      <c r="A2227" s="16">
        <v>9876</v>
      </c>
      <c r="B2227" s="17">
        <v>44300.746145833335</v>
      </c>
      <c r="C2227" s="16">
        <v>253931</v>
      </c>
      <c r="D2227" s="16">
        <v>472712</v>
      </c>
      <c r="E2227" s="18">
        <f>VLOOKUP(C2227, Подписчики!$A$1:$C$16000,3,0)</f>
        <v>44284.298261680917</v>
      </c>
      <c r="F2227">
        <v>0</v>
      </c>
      <c r="G2227" s="2">
        <f t="shared" si="34"/>
        <v>44300.746145833335</v>
      </c>
    </row>
    <row r="2228" spans="1:7" x14ac:dyDescent="0.25">
      <c r="A2228" s="16">
        <v>9877</v>
      </c>
      <c r="B2228" s="17">
        <v>44300.746550925927</v>
      </c>
      <c r="C2228" s="16">
        <v>204271</v>
      </c>
      <c r="D2228" s="16">
        <v>129092</v>
      </c>
      <c r="E2228" s="18">
        <f>VLOOKUP(C2228, Подписчики!$A$1:$C$16000,3,0)</f>
        <v>44293.755034188034</v>
      </c>
      <c r="F2228">
        <v>1</v>
      </c>
      <c r="G2228" s="2">
        <f t="shared" si="34"/>
        <v>44300.788217592592</v>
      </c>
    </row>
    <row r="2229" spans="1:7" x14ac:dyDescent="0.25">
      <c r="A2229" s="16">
        <v>9879</v>
      </c>
      <c r="B2229" s="17">
        <v>44300.74695601852</v>
      </c>
      <c r="C2229" s="16">
        <v>281939</v>
      </c>
      <c r="D2229" s="16">
        <v>347393</v>
      </c>
      <c r="E2229" s="18">
        <f>VLOOKUP(C2229, Подписчики!$A$1:$C$16000,3,0)</f>
        <v>44297.289619123934</v>
      </c>
      <c r="F2229">
        <v>2</v>
      </c>
      <c r="G2229" s="2">
        <f t="shared" si="34"/>
        <v>44300.830289351856</v>
      </c>
    </row>
    <row r="2230" spans="1:7" x14ac:dyDescent="0.25">
      <c r="A2230" s="16">
        <v>9880</v>
      </c>
      <c r="B2230" s="17">
        <v>44300.748159722221</v>
      </c>
      <c r="C2230" s="16">
        <v>20657</v>
      </c>
      <c r="D2230" s="16">
        <v>158978</v>
      </c>
      <c r="E2230" s="18">
        <f>VLOOKUP(C2230, Подписчики!$A$1:$C$16000,3,0)</f>
        <v>44299.782482799143</v>
      </c>
      <c r="F2230">
        <v>1</v>
      </c>
      <c r="G2230" s="2">
        <f t="shared" si="34"/>
        <v>44300.789826388886</v>
      </c>
    </row>
    <row r="2231" spans="1:7" x14ac:dyDescent="0.25">
      <c r="A2231" s="16">
        <v>9884</v>
      </c>
      <c r="B2231" s="17">
        <v>44300.748969907407</v>
      </c>
      <c r="C2231" s="16">
        <v>256051</v>
      </c>
      <c r="D2231" s="16">
        <v>78646</v>
      </c>
      <c r="E2231" s="18">
        <f>VLOOKUP(C2231, Подписчики!$A$1:$C$16000,3,0)</f>
        <v>44295.023809152415</v>
      </c>
      <c r="F2231">
        <v>3</v>
      </c>
      <c r="G2231" s="2">
        <f t="shared" si="34"/>
        <v>44300.873969907407</v>
      </c>
    </row>
    <row r="2232" spans="1:7" x14ac:dyDescent="0.25">
      <c r="A2232" s="16">
        <v>9885</v>
      </c>
      <c r="B2232" s="17">
        <v>44300.749780092592</v>
      </c>
      <c r="C2232" s="16">
        <v>86204</v>
      </c>
      <c r="D2232" s="16">
        <v>70345</v>
      </c>
      <c r="E2232" s="18">
        <f>VLOOKUP(C2232, Подписчики!$A$1:$C$16000,3,0)</f>
        <v>44299.969472400284</v>
      </c>
      <c r="F2232">
        <v>1</v>
      </c>
      <c r="G2232" s="2">
        <f t="shared" si="34"/>
        <v>44300.791446759256</v>
      </c>
    </row>
    <row r="2233" spans="1:7" x14ac:dyDescent="0.25">
      <c r="A2233" s="16">
        <v>9886</v>
      </c>
      <c r="B2233" s="17">
        <v>44300.751400462963</v>
      </c>
      <c r="C2233" s="16">
        <v>221126</v>
      </c>
      <c r="D2233" s="16">
        <v>347393</v>
      </c>
      <c r="E2233" s="18">
        <f>VLOOKUP(C2233, Подписчики!$A$1:$C$16000,3,0)</f>
        <v>44297.64401032764</v>
      </c>
      <c r="F2233">
        <v>1</v>
      </c>
      <c r="G2233" s="2">
        <f t="shared" si="34"/>
        <v>44300.793067129627</v>
      </c>
    </row>
    <row r="2234" spans="1:7" x14ac:dyDescent="0.25">
      <c r="A2234" s="16">
        <v>9891</v>
      </c>
      <c r="B2234" s="17">
        <v>44300.751666666663</v>
      </c>
      <c r="C2234" s="16">
        <v>133994</v>
      </c>
      <c r="D2234" s="16">
        <v>16599</v>
      </c>
      <c r="E2234" s="18">
        <f>VLOOKUP(C2234, Подписчики!$A$1:$C$16000,3,0)</f>
        <v>44292.508517806273</v>
      </c>
      <c r="F2234">
        <v>2</v>
      </c>
      <c r="G2234" s="2">
        <f t="shared" si="34"/>
        <v>44300.834999999999</v>
      </c>
    </row>
    <row r="2235" spans="1:7" x14ac:dyDescent="0.25">
      <c r="A2235" s="16">
        <v>9896</v>
      </c>
      <c r="B2235" s="17">
        <v>44300.756249999999</v>
      </c>
      <c r="C2235" s="16">
        <v>332422</v>
      </c>
      <c r="D2235" s="16">
        <v>104958</v>
      </c>
      <c r="E2235" s="18">
        <f>VLOOKUP(C2235, Подписчики!$A$1:$C$16000,3,0)</f>
        <v>44294.795626246443</v>
      </c>
      <c r="F2235">
        <v>1</v>
      </c>
      <c r="G2235" s="2">
        <f t="shared" si="34"/>
        <v>44300.797916666663</v>
      </c>
    </row>
    <row r="2236" spans="1:7" x14ac:dyDescent="0.25">
      <c r="A2236" s="16">
        <v>9898</v>
      </c>
      <c r="B2236" s="17">
        <v>44300.762731481482</v>
      </c>
      <c r="C2236" s="16">
        <v>7981</v>
      </c>
      <c r="D2236" s="16">
        <v>139440</v>
      </c>
      <c r="E2236" s="18">
        <f>VLOOKUP(C2236, Подписчики!$A$1:$C$16000,3,0)</f>
        <v>44289.153120334762</v>
      </c>
      <c r="F2236">
        <v>1</v>
      </c>
      <c r="G2236" s="2">
        <f t="shared" si="34"/>
        <v>44300.804398148146</v>
      </c>
    </row>
    <row r="2237" spans="1:7" x14ac:dyDescent="0.25">
      <c r="A2237" s="16">
        <v>9903</v>
      </c>
      <c r="B2237" s="17">
        <v>44300.764351851853</v>
      </c>
      <c r="C2237" s="16">
        <v>176571</v>
      </c>
      <c r="D2237" s="16">
        <v>285445</v>
      </c>
      <c r="E2237" s="18">
        <f>VLOOKUP(C2237, Подписчики!$A$1:$C$16000,3,0)</f>
        <v>44294.670548504277</v>
      </c>
      <c r="F2237">
        <v>1</v>
      </c>
      <c r="G2237" s="2">
        <f t="shared" si="34"/>
        <v>44300.806018518517</v>
      </c>
    </row>
    <row r="2238" spans="1:7" x14ac:dyDescent="0.25">
      <c r="A2238" s="16">
        <v>9906</v>
      </c>
      <c r="B2238" s="17">
        <v>44300.767581018517</v>
      </c>
      <c r="C2238" s="16">
        <v>187488</v>
      </c>
      <c r="D2238" s="16">
        <v>236548</v>
      </c>
      <c r="E2238" s="18">
        <f>VLOOKUP(C2238, Подписчики!$A$1:$C$16000,3,0)</f>
        <v>44294.015713319088</v>
      </c>
      <c r="F2238">
        <v>1</v>
      </c>
      <c r="G2238" s="2">
        <f t="shared" si="34"/>
        <v>44300.809247685182</v>
      </c>
    </row>
    <row r="2239" spans="1:7" x14ac:dyDescent="0.25">
      <c r="A2239" s="16">
        <v>9909</v>
      </c>
      <c r="B2239" s="17">
        <v>44300.768391203703</v>
      </c>
      <c r="C2239" s="16">
        <v>49640</v>
      </c>
      <c r="D2239" s="16">
        <v>146737</v>
      </c>
      <c r="E2239" s="18">
        <f>VLOOKUP(C2239, Подписчики!$A$1:$C$16000,3,0)</f>
        <v>44299.298575819084</v>
      </c>
      <c r="F2239">
        <v>3</v>
      </c>
      <c r="G2239" s="2">
        <f t="shared" si="34"/>
        <v>44300.893391203703</v>
      </c>
    </row>
    <row r="2240" spans="1:7" x14ac:dyDescent="0.25">
      <c r="A2240" s="16">
        <v>9910</v>
      </c>
      <c r="B2240" s="17">
        <v>44300.770011574074</v>
      </c>
      <c r="C2240" s="16">
        <v>246528</v>
      </c>
      <c r="D2240" s="16">
        <v>158978</v>
      </c>
      <c r="E2240" s="18">
        <f>VLOOKUP(C2240, Подписчики!$A$1:$C$16000,3,0)</f>
        <v>44291.715023717945</v>
      </c>
      <c r="F2240">
        <v>3</v>
      </c>
      <c r="G2240" s="2">
        <f t="shared" si="34"/>
        <v>44300.895011574074</v>
      </c>
    </row>
    <row r="2241" spans="1:7" x14ac:dyDescent="0.25">
      <c r="A2241" s="16">
        <v>9915</v>
      </c>
      <c r="B2241" s="17">
        <v>44300.770821759259</v>
      </c>
      <c r="C2241" s="16">
        <v>23657</v>
      </c>
      <c r="D2241" s="16">
        <v>116201</v>
      </c>
      <c r="E2241" s="18">
        <f>VLOOKUP(C2241, Подписчики!$A$1:$C$16000,3,0)</f>
        <v>44299.334506374638</v>
      </c>
      <c r="F2241">
        <v>1</v>
      </c>
      <c r="G2241" s="2">
        <f t="shared" si="34"/>
        <v>44300.812488425923</v>
      </c>
    </row>
    <row r="2242" spans="1:7" x14ac:dyDescent="0.25">
      <c r="A2242" s="16">
        <v>9916</v>
      </c>
      <c r="B2242" s="17">
        <v>44300.770821759259</v>
      </c>
      <c r="C2242" s="16">
        <v>347184</v>
      </c>
      <c r="D2242" s="16">
        <v>208723</v>
      </c>
      <c r="E2242" s="18">
        <f>VLOOKUP(C2242, Подписчики!$A$1:$C$16000,3,0)</f>
        <v>44298.177008974366</v>
      </c>
      <c r="F2242">
        <v>1</v>
      </c>
      <c r="G2242" s="2">
        <f t="shared" ref="G2242:G2305" si="35">B2242+F2242/24</f>
        <v>44300.812488425923</v>
      </c>
    </row>
    <row r="2243" spans="1:7" x14ac:dyDescent="0.25">
      <c r="A2243" s="16">
        <v>9920</v>
      </c>
      <c r="B2243" s="17">
        <v>44300.77244212963</v>
      </c>
      <c r="C2243" s="16">
        <v>186891</v>
      </c>
      <c r="D2243" s="16">
        <v>156268</v>
      </c>
      <c r="E2243" s="18">
        <f>VLOOKUP(C2243, Подписчики!$A$1:$C$16000,3,0)</f>
        <v>44297.738103169511</v>
      </c>
      <c r="F2243">
        <v>1</v>
      </c>
      <c r="G2243" s="2">
        <f t="shared" si="35"/>
        <v>44300.814108796294</v>
      </c>
    </row>
    <row r="2244" spans="1:7" x14ac:dyDescent="0.25">
      <c r="A2244" s="16">
        <v>9923</v>
      </c>
      <c r="B2244" s="17">
        <v>44300.77244212963</v>
      </c>
      <c r="C2244" s="16">
        <v>260063</v>
      </c>
      <c r="D2244" s="16">
        <v>182191</v>
      </c>
      <c r="E2244" s="18">
        <f>VLOOKUP(C2244, Подписчики!$A$1:$C$16000,3,0)</f>
        <v>44284.819082727918</v>
      </c>
      <c r="F2244">
        <v>1</v>
      </c>
      <c r="G2244" s="2">
        <f t="shared" si="35"/>
        <v>44300.814108796294</v>
      </c>
    </row>
    <row r="2245" spans="1:7" x14ac:dyDescent="0.25">
      <c r="A2245" s="16">
        <v>9924</v>
      </c>
      <c r="B2245" s="17">
        <v>44300.774861111109</v>
      </c>
      <c r="C2245" s="16">
        <v>91805</v>
      </c>
      <c r="D2245" s="16">
        <v>7084</v>
      </c>
      <c r="E2245" s="18">
        <f>VLOOKUP(C2245, Подписчики!$A$1:$C$16000,3,0)</f>
        <v>44298.903507264957</v>
      </c>
      <c r="F2245">
        <v>3</v>
      </c>
      <c r="G2245" s="2">
        <f t="shared" si="35"/>
        <v>44300.899861111109</v>
      </c>
    </row>
    <row r="2246" spans="1:7" x14ac:dyDescent="0.25">
      <c r="A2246" s="16">
        <v>9925</v>
      </c>
      <c r="B2246" s="17">
        <v>44300.776886574073</v>
      </c>
      <c r="C2246" s="16">
        <v>211753</v>
      </c>
      <c r="D2246" s="16">
        <v>351192</v>
      </c>
      <c r="E2246" s="18">
        <f>VLOOKUP(C2246, Подписчики!$A$1:$C$16000,3,0)</f>
        <v>44300.243648112533</v>
      </c>
      <c r="F2246">
        <v>0</v>
      </c>
      <c r="G2246" s="2">
        <f t="shared" si="35"/>
        <v>44300.776886574073</v>
      </c>
    </row>
    <row r="2247" spans="1:7" x14ac:dyDescent="0.25">
      <c r="A2247" s="16">
        <v>9928</v>
      </c>
      <c r="B2247" s="17">
        <v>44300.777696759258</v>
      </c>
      <c r="C2247" s="16">
        <v>298809</v>
      </c>
      <c r="D2247" s="16">
        <v>411922</v>
      </c>
      <c r="E2247" s="18">
        <f>VLOOKUP(C2247, Подписчики!$A$1:$C$16000,3,0)</f>
        <v>44300.740696759261</v>
      </c>
      <c r="F2247">
        <v>2</v>
      </c>
      <c r="G2247" s="2">
        <f t="shared" si="35"/>
        <v>44300.861030092594</v>
      </c>
    </row>
    <row r="2248" spans="1:7" x14ac:dyDescent="0.25">
      <c r="A2248" s="16">
        <v>9931</v>
      </c>
      <c r="B2248" s="17">
        <v>44300.779317129629</v>
      </c>
      <c r="C2248" s="16">
        <v>4114</v>
      </c>
      <c r="D2248" s="16">
        <v>105352</v>
      </c>
      <c r="E2248" s="18">
        <f>VLOOKUP(C2248, Подписчики!$A$1:$C$16000,3,0)</f>
        <v>44299.121132514243</v>
      </c>
      <c r="F2248">
        <v>2</v>
      </c>
      <c r="G2248" s="2">
        <f t="shared" si="35"/>
        <v>44300.862650462965</v>
      </c>
    </row>
    <row r="2249" spans="1:7" x14ac:dyDescent="0.25">
      <c r="A2249" s="16">
        <v>9934</v>
      </c>
      <c r="B2249" s="17">
        <v>44300.779317129629</v>
      </c>
      <c r="C2249" s="16">
        <v>207871</v>
      </c>
      <c r="D2249" s="16">
        <v>217497</v>
      </c>
      <c r="E2249" s="18">
        <f>VLOOKUP(C2249, Подписчики!$A$1:$C$16000,3,0)</f>
        <v>44299.355101745015</v>
      </c>
      <c r="F2249">
        <v>2</v>
      </c>
      <c r="G2249" s="2">
        <f t="shared" si="35"/>
        <v>44300.862650462965</v>
      </c>
    </row>
    <row r="2250" spans="1:7" x14ac:dyDescent="0.25">
      <c r="A2250" s="16">
        <v>9937</v>
      </c>
      <c r="B2250" s="17">
        <v>44300.780127314814</v>
      </c>
      <c r="C2250" s="16">
        <v>337602</v>
      </c>
      <c r="D2250" s="16">
        <v>105200</v>
      </c>
      <c r="E2250" s="18">
        <f>VLOOKUP(C2250, Подписчики!$A$1:$C$16000,3,0)</f>
        <v>44300.279588853278</v>
      </c>
      <c r="F2250">
        <v>4</v>
      </c>
      <c r="G2250" s="2">
        <f t="shared" si="35"/>
        <v>44300.946793981479</v>
      </c>
    </row>
    <row r="2251" spans="1:7" x14ac:dyDescent="0.25">
      <c r="A2251" s="16">
        <v>9940</v>
      </c>
      <c r="B2251" s="17">
        <v>44300.7809375</v>
      </c>
      <c r="C2251" s="16">
        <v>154037</v>
      </c>
      <c r="D2251" s="16">
        <v>268462</v>
      </c>
      <c r="E2251" s="18">
        <f>VLOOKUP(C2251, Подписчики!$A$1:$C$16000,3,0)</f>
        <v>44299.018446474365</v>
      </c>
      <c r="F2251">
        <v>2</v>
      </c>
      <c r="G2251" s="2">
        <f t="shared" si="35"/>
        <v>44300.864270833335</v>
      </c>
    </row>
    <row r="2252" spans="1:7" x14ac:dyDescent="0.25">
      <c r="A2252" s="16">
        <v>9943</v>
      </c>
      <c r="B2252" s="17">
        <v>44300.783356481479</v>
      </c>
      <c r="C2252" s="16">
        <v>43684</v>
      </c>
      <c r="D2252" s="16">
        <v>230507</v>
      </c>
      <c r="E2252" s="18">
        <f>VLOOKUP(C2252, Подписчики!$A$1:$C$16000,3,0)</f>
        <v>44291.643094622515</v>
      </c>
      <c r="F2252">
        <v>0</v>
      </c>
      <c r="G2252" s="2">
        <f t="shared" si="35"/>
        <v>44300.783356481479</v>
      </c>
    </row>
    <row r="2253" spans="1:7" x14ac:dyDescent="0.25">
      <c r="A2253" s="16">
        <v>9947</v>
      </c>
      <c r="B2253" s="17">
        <v>44300.787002314813</v>
      </c>
      <c r="C2253" s="16">
        <v>295977</v>
      </c>
      <c r="D2253" s="16">
        <v>250679</v>
      </c>
      <c r="E2253" s="18">
        <f>VLOOKUP(C2253, Подписчики!$A$1:$C$16000,3,0)</f>
        <v>44292.616632549863</v>
      </c>
      <c r="F2253">
        <v>0</v>
      </c>
      <c r="G2253" s="2">
        <f t="shared" si="35"/>
        <v>44300.787002314813</v>
      </c>
    </row>
    <row r="2254" spans="1:7" x14ac:dyDescent="0.25">
      <c r="A2254" s="16">
        <v>9950</v>
      </c>
      <c r="B2254" s="17">
        <v>44300.791851851849</v>
      </c>
      <c r="C2254" s="16">
        <v>161799</v>
      </c>
      <c r="D2254" s="16">
        <v>158978</v>
      </c>
      <c r="E2254" s="18">
        <f>VLOOKUP(C2254, Подписчики!$A$1:$C$16000,3,0)</f>
        <v>44299.385336467232</v>
      </c>
      <c r="F2254">
        <v>1</v>
      </c>
      <c r="G2254" s="2">
        <f t="shared" si="35"/>
        <v>44300.833518518513</v>
      </c>
    </row>
    <row r="2255" spans="1:7" x14ac:dyDescent="0.25">
      <c r="A2255" s="16">
        <v>9953</v>
      </c>
      <c r="B2255" s="17">
        <v>44300.791851851849</v>
      </c>
      <c r="C2255" s="16">
        <v>189897</v>
      </c>
      <c r="D2255" s="16">
        <v>347393</v>
      </c>
      <c r="E2255" s="18">
        <f>VLOOKUP(C2255, Подписчики!$A$1:$C$16000,3,0)</f>
        <v>44299.396436467236</v>
      </c>
      <c r="F2255">
        <v>1</v>
      </c>
      <c r="G2255" s="2">
        <f t="shared" si="35"/>
        <v>44300.833518518513</v>
      </c>
    </row>
    <row r="2256" spans="1:7" x14ac:dyDescent="0.25">
      <c r="A2256" s="16">
        <v>9958</v>
      </c>
      <c r="B2256" s="17">
        <v>44300.79347222222</v>
      </c>
      <c r="C2256" s="16">
        <v>135269</v>
      </c>
      <c r="D2256" s="16">
        <v>227775</v>
      </c>
      <c r="E2256" s="18">
        <f>VLOOKUP(C2256, Подписчики!$A$1:$C$16000,3,0)</f>
        <v>44289.172497400286</v>
      </c>
      <c r="F2256">
        <v>1</v>
      </c>
      <c r="G2256" s="2">
        <f t="shared" si="35"/>
        <v>44300.835138888884</v>
      </c>
    </row>
    <row r="2257" spans="1:7" x14ac:dyDescent="0.25">
      <c r="A2257" s="16">
        <v>9961</v>
      </c>
      <c r="B2257" s="17">
        <v>44300.795092592591</v>
      </c>
      <c r="C2257" s="16">
        <v>159215</v>
      </c>
      <c r="D2257" s="16">
        <v>325852</v>
      </c>
      <c r="E2257" s="18">
        <f>VLOOKUP(C2257, Подписчики!$A$1:$C$16000,3,0)</f>
        <v>44288.283402742163</v>
      </c>
      <c r="F2257">
        <v>1</v>
      </c>
      <c r="G2257" s="2">
        <f t="shared" si="35"/>
        <v>44300.836759259255</v>
      </c>
    </row>
    <row r="2258" spans="1:7" x14ac:dyDescent="0.25">
      <c r="A2258" s="16">
        <v>9966</v>
      </c>
      <c r="B2258" s="17">
        <v>44300.796712962961</v>
      </c>
      <c r="C2258" s="16">
        <v>299262</v>
      </c>
      <c r="D2258" s="16">
        <v>261469</v>
      </c>
      <c r="E2258" s="18">
        <f>VLOOKUP(C2258, Подписчики!$A$1:$C$16000,3,0)</f>
        <v>44299.637366809118</v>
      </c>
      <c r="F2258">
        <v>1</v>
      </c>
      <c r="G2258" s="2">
        <f t="shared" si="35"/>
        <v>44300.838379629626</v>
      </c>
    </row>
    <row r="2259" spans="1:7" x14ac:dyDescent="0.25">
      <c r="A2259" s="16">
        <v>9970</v>
      </c>
      <c r="B2259" s="17">
        <v>44300.802777777775</v>
      </c>
      <c r="C2259" s="16">
        <v>220229</v>
      </c>
      <c r="D2259" s="16">
        <v>313721</v>
      </c>
      <c r="E2259" s="18">
        <f>VLOOKUP(C2259, Подписчики!$A$1:$C$16000,3,0)</f>
        <v>44293.991126566958</v>
      </c>
      <c r="F2259">
        <v>0</v>
      </c>
      <c r="G2259" s="2">
        <f t="shared" si="35"/>
        <v>44300.802777777775</v>
      </c>
    </row>
    <row r="2260" spans="1:7" x14ac:dyDescent="0.25">
      <c r="A2260" s="16">
        <v>9972</v>
      </c>
      <c r="B2260" s="17">
        <v>44300.804398148146</v>
      </c>
      <c r="C2260" s="16">
        <v>325678</v>
      </c>
      <c r="D2260" s="16">
        <v>370651</v>
      </c>
      <c r="E2260" s="18">
        <f>VLOOKUP(C2260, Подписчики!$A$1:$C$16000,3,0)</f>
        <v>44299.875921225066</v>
      </c>
      <c r="F2260">
        <v>0</v>
      </c>
      <c r="G2260" s="2">
        <f t="shared" si="35"/>
        <v>44300.804398148146</v>
      </c>
    </row>
    <row r="2261" spans="1:7" x14ac:dyDescent="0.25">
      <c r="A2261" s="16">
        <v>9975</v>
      </c>
      <c r="B2261" s="17">
        <v>44300.80641203704</v>
      </c>
      <c r="C2261" s="16">
        <v>232254</v>
      </c>
      <c r="D2261" s="16">
        <v>4199</v>
      </c>
      <c r="E2261" s="18">
        <f>VLOOKUP(C2261, Подписчики!$A$1:$C$16000,3,0)</f>
        <v>44295.533345299147</v>
      </c>
      <c r="F2261">
        <v>1</v>
      </c>
      <c r="G2261" s="2">
        <f t="shared" si="35"/>
        <v>44300.848078703704</v>
      </c>
    </row>
    <row r="2262" spans="1:7" x14ac:dyDescent="0.25">
      <c r="A2262" s="16">
        <v>9977</v>
      </c>
      <c r="B2262" s="17">
        <v>44300.807997685188</v>
      </c>
      <c r="C2262" s="16">
        <v>109264</v>
      </c>
      <c r="D2262" s="16">
        <v>153893</v>
      </c>
      <c r="E2262" s="18">
        <f>VLOOKUP(C2262, Подписчики!$A$1:$C$16000,3,0)</f>
        <v>44300.257759223648</v>
      </c>
      <c r="F2262">
        <v>3</v>
      </c>
      <c r="G2262" s="2">
        <f t="shared" si="35"/>
        <v>44300.932997685188</v>
      </c>
    </row>
    <row r="2263" spans="1:7" x14ac:dyDescent="0.25">
      <c r="A2263" s="16">
        <v>9981</v>
      </c>
      <c r="B2263" s="17">
        <v>44300.808032407411</v>
      </c>
      <c r="C2263" s="16">
        <v>2485</v>
      </c>
      <c r="D2263" s="16">
        <v>180863</v>
      </c>
      <c r="E2263" s="18">
        <f>VLOOKUP(C2263, Подписчики!$A$1:$C$16000,3,0)</f>
        <v>44300.319693945872</v>
      </c>
      <c r="F2263">
        <v>1</v>
      </c>
      <c r="G2263" s="2">
        <f t="shared" si="35"/>
        <v>44300.849699074075</v>
      </c>
    </row>
    <row r="2264" spans="1:7" x14ac:dyDescent="0.25">
      <c r="A2264" s="16">
        <v>9983</v>
      </c>
      <c r="B2264" s="17">
        <v>44300.813298611109</v>
      </c>
      <c r="C2264" s="16">
        <v>40131</v>
      </c>
      <c r="D2264" s="16">
        <v>129210</v>
      </c>
      <c r="E2264" s="18">
        <f>VLOOKUP(C2264, Подписчики!$A$1:$C$16000,3,0)</f>
        <v>44300.024890918801</v>
      </c>
      <c r="F2264">
        <v>2</v>
      </c>
      <c r="G2264" s="2">
        <f t="shared" si="35"/>
        <v>44300.896631944444</v>
      </c>
    </row>
    <row r="2265" spans="1:7" x14ac:dyDescent="0.25">
      <c r="A2265" s="16">
        <v>9985</v>
      </c>
      <c r="B2265" s="17">
        <v>44300.814502314817</v>
      </c>
      <c r="C2265" s="16">
        <v>343247</v>
      </c>
      <c r="D2265" s="16">
        <v>158978</v>
      </c>
      <c r="E2265" s="18">
        <f>VLOOKUP(C2265, Подписчики!$A$1:$C$16000,3,0)</f>
        <v>44293.444330448714</v>
      </c>
      <c r="F2265">
        <v>1</v>
      </c>
      <c r="G2265" s="2">
        <f t="shared" si="35"/>
        <v>44300.856168981481</v>
      </c>
    </row>
    <row r="2266" spans="1:7" x14ac:dyDescent="0.25">
      <c r="A2266" s="16">
        <v>9987</v>
      </c>
      <c r="B2266" s="17">
        <v>44300.816527777781</v>
      </c>
      <c r="C2266" s="16">
        <v>327398</v>
      </c>
      <c r="D2266" s="16">
        <v>379466</v>
      </c>
      <c r="E2266" s="18">
        <f>VLOOKUP(C2266, Подписчики!$A$1:$C$16000,3,0)</f>
        <v>44287.079027955842</v>
      </c>
      <c r="F2266">
        <v>2</v>
      </c>
      <c r="G2266" s="2">
        <f t="shared" si="35"/>
        <v>44300.899861111116</v>
      </c>
    </row>
    <row r="2267" spans="1:7" x14ac:dyDescent="0.25">
      <c r="A2267" s="16">
        <v>9989</v>
      </c>
      <c r="B2267" s="17">
        <v>44300.818148148152</v>
      </c>
      <c r="C2267" s="16">
        <v>27149</v>
      </c>
      <c r="D2267" s="16">
        <v>217307</v>
      </c>
      <c r="E2267" s="18">
        <f>VLOOKUP(C2267, Подписчики!$A$1:$C$16000,3,0)</f>
        <v>44292.184864458693</v>
      </c>
      <c r="F2267">
        <v>2</v>
      </c>
      <c r="G2267" s="2">
        <f t="shared" si="35"/>
        <v>44300.901481481487</v>
      </c>
    </row>
    <row r="2268" spans="1:7" x14ac:dyDescent="0.25">
      <c r="A2268" s="16">
        <v>9994</v>
      </c>
      <c r="B2268" s="17">
        <v>44300.8205787037</v>
      </c>
      <c r="C2268" s="16">
        <v>323821</v>
      </c>
      <c r="D2268" s="16">
        <v>208672</v>
      </c>
      <c r="E2268" s="18">
        <f>VLOOKUP(C2268, Подписчики!$A$1:$C$16000,3,0)</f>
        <v>44289.631481410259</v>
      </c>
      <c r="F2268">
        <v>0</v>
      </c>
      <c r="G2268" s="2">
        <f t="shared" si="35"/>
        <v>44300.8205787037</v>
      </c>
    </row>
    <row r="2269" spans="1:7" x14ac:dyDescent="0.25">
      <c r="A2269" s="16">
        <v>9995</v>
      </c>
      <c r="B2269" s="17">
        <v>44300.821388888886</v>
      </c>
      <c r="C2269" s="16">
        <v>269341</v>
      </c>
      <c r="D2269" s="16">
        <v>455840</v>
      </c>
      <c r="E2269" s="18">
        <f>VLOOKUP(C2269, Подписчики!$A$1:$C$16000,3,0)</f>
        <v>44300.722588888886</v>
      </c>
      <c r="F2269">
        <v>2</v>
      </c>
      <c r="G2269" s="2">
        <f t="shared" si="35"/>
        <v>44300.904722222222</v>
      </c>
    </row>
    <row r="2270" spans="1:7" x14ac:dyDescent="0.25">
      <c r="A2270" s="16">
        <v>10000</v>
      </c>
      <c r="B2270" s="17">
        <v>44300.822604166664</v>
      </c>
      <c r="C2270" s="16">
        <v>319201</v>
      </c>
      <c r="D2270" s="16">
        <v>388561</v>
      </c>
      <c r="E2270" s="18">
        <f>VLOOKUP(C2270, Подписчики!$A$1:$C$16000,3,0)</f>
        <v>44297.142738283474</v>
      </c>
      <c r="F2270">
        <v>1</v>
      </c>
      <c r="G2270" s="2">
        <f t="shared" si="35"/>
        <v>44300.864270833328</v>
      </c>
    </row>
    <row r="2271" spans="1:7" x14ac:dyDescent="0.25">
      <c r="A2271" s="16">
        <v>10002</v>
      </c>
      <c r="B2271" s="17">
        <v>44300.822997685187</v>
      </c>
      <c r="C2271" s="16">
        <v>6804</v>
      </c>
      <c r="D2271" s="16">
        <v>369557</v>
      </c>
      <c r="E2271" s="18">
        <f>VLOOKUP(C2271, Подписчики!$A$1:$C$16000,3,0)</f>
        <v>44298.747628418801</v>
      </c>
      <c r="F2271">
        <v>2</v>
      </c>
      <c r="G2271" s="2">
        <f t="shared" si="35"/>
        <v>44300.906331018523</v>
      </c>
    </row>
    <row r="2272" spans="1:7" x14ac:dyDescent="0.25">
      <c r="A2272" s="16">
        <v>10005</v>
      </c>
      <c r="B2272" s="17">
        <v>44300.824212962965</v>
      </c>
      <c r="C2272" s="16">
        <v>289896</v>
      </c>
      <c r="D2272" s="16">
        <v>251243</v>
      </c>
      <c r="E2272" s="18">
        <f>VLOOKUP(C2272, Подписчики!$A$1:$C$16000,3,0)</f>
        <v>44300.530243732203</v>
      </c>
      <c r="F2272">
        <v>1</v>
      </c>
      <c r="G2272" s="2">
        <f t="shared" si="35"/>
        <v>44300.865879629629</v>
      </c>
    </row>
    <row r="2273" spans="1:7" x14ac:dyDescent="0.25">
      <c r="A2273" s="16">
        <v>10008</v>
      </c>
      <c r="B2273" s="17">
        <v>44300.824618055558</v>
      </c>
      <c r="C2273" s="16">
        <v>115556</v>
      </c>
      <c r="D2273" s="16">
        <v>392434</v>
      </c>
      <c r="E2273" s="18">
        <f>VLOOKUP(C2273, Подписчики!$A$1:$C$16000,3,0)</f>
        <v>44299.437102670941</v>
      </c>
      <c r="F2273">
        <v>-6</v>
      </c>
      <c r="G2273" s="2">
        <f t="shared" si="35"/>
        <v>44300.574618055558</v>
      </c>
    </row>
    <row r="2274" spans="1:7" x14ac:dyDescent="0.25">
      <c r="A2274" s="16">
        <v>10013</v>
      </c>
      <c r="B2274" s="17">
        <v>44300.827048611114</v>
      </c>
      <c r="C2274" s="16">
        <v>134584</v>
      </c>
      <c r="D2274" s="16">
        <v>308796</v>
      </c>
      <c r="E2274" s="18">
        <f>VLOOKUP(C2274, Подписчики!$A$1:$C$16000,3,0)</f>
        <v>44299.365033226495</v>
      </c>
      <c r="F2274">
        <v>0</v>
      </c>
      <c r="G2274" s="2">
        <f t="shared" si="35"/>
        <v>44300.827048611114</v>
      </c>
    </row>
    <row r="2275" spans="1:7" x14ac:dyDescent="0.25">
      <c r="A2275" s="16">
        <v>10015</v>
      </c>
      <c r="B2275" s="17">
        <v>44300.827048611114</v>
      </c>
      <c r="C2275" s="16">
        <v>304392</v>
      </c>
      <c r="D2275" s="16">
        <v>411922</v>
      </c>
      <c r="E2275" s="18">
        <f>VLOOKUP(C2275, Подписчики!$A$1:$C$16000,3,0)</f>
        <v>44290.631644195157</v>
      </c>
      <c r="F2275">
        <v>0</v>
      </c>
      <c r="G2275" s="2">
        <f t="shared" si="35"/>
        <v>44300.827048611114</v>
      </c>
    </row>
    <row r="2276" spans="1:7" x14ac:dyDescent="0.25">
      <c r="A2276" s="16">
        <v>10020</v>
      </c>
      <c r="B2276" s="17">
        <v>44300.828668981485</v>
      </c>
      <c r="C2276" s="16">
        <v>30200</v>
      </c>
      <c r="D2276" s="16">
        <v>118549</v>
      </c>
      <c r="E2276" s="18">
        <f>VLOOKUP(C2276, Подписчики!$A$1:$C$16000,3,0)</f>
        <v>44287.610191880347</v>
      </c>
      <c r="F2276">
        <v>0</v>
      </c>
      <c r="G2276" s="2">
        <f t="shared" si="35"/>
        <v>44300.828668981485</v>
      </c>
    </row>
    <row r="2277" spans="1:7" x14ac:dyDescent="0.25">
      <c r="A2277" s="16">
        <v>10021</v>
      </c>
      <c r="B2277" s="17">
        <v>44300.829074074078</v>
      </c>
      <c r="C2277" s="16">
        <v>169473</v>
      </c>
      <c r="D2277" s="16">
        <v>347008</v>
      </c>
      <c r="E2277" s="18">
        <f>VLOOKUP(C2277, Подписчики!$A$1:$C$16000,3,0)</f>
        <v>44285.613325641032</v>
      </c>
      <c r="F2277">
        <v>1</v>
      </c>
      <c r="G2277" s="2">
        <f t="shared" si="35"/>
        <v>44300.870740740742</v>
      </c>
    </row>
    <row r="2278" spans="1:7" x14ac:dyDescent="0.25">
      <c r="A2278" s="16">
        <v>10024</v>
      </c>
      <c r="B2278" s="17">
        <v>44300.829479166663</v>
      </c>
      <c r="C2278" s="16">
        <v>273982</v>
      </c>
      <c r="D2278" s="16">
        <v>250679</v>
      </c>
      <c r="E2278" s="18">
        <f>VLOOKUP(C2278, Подписчики!$A$1:$C$16000,3,0)</f>
        <v>44299.591933012816</v>
      </c>
      <c r="F2278">
        <v>2</v>
      </c>
      <c r="G2278" s="2">
        <f t="shared" si="35"/>
        <v>44300.912812499999</v>
      </c>
    </row>
    <row r="2279" spans="1:7" x14ac:dyDescent="0.25">
      <c r="A2279" s="16">
        <v>10027</v>
      </c>
      <c r="B2279" s="17">
        <v>44300.829884259256</v>
      </c>
      <c r="C2279" s="16">
        <v>263728</v>
      </c>
      <c r="D2279" s="16">
        <v>100368</v>
      </c>
      <c r="E2279" s="18">
        <f>VLOOKUP(C2279, Подписчики!$A$1:$C$16000,3,0)</f>
        <v>44286.389517556978</v>
      </c>
      <c r="F2279">
        <v>3</v>
      </c>
      <c r="G2279" s="2">
        <f t="shared" si="35"/>
        <v>44300.954884259256</v>
      </c>
    </row>
    <row r="2280" spans="1:7" x14ac:dyDescent="0.25">
      <c r="A2280" s="16">
        <v>10032</v>
      </c>
      <c r="B2280" s="17">
        <v>44300.830289351848</v>
      </c>
      <c r="C2280" s="16">
        <v>1868</v>
      </c>
      <c r="D2280" s="16">
        <v>118549</v>
      </c>
      <c r="E2280" s="18">
        <f>VLOOKUP(C2280, Подписчики!$A$1:$C$16000,3,0)</f>
        <v>44285.17115498575</v>
      </c>
      <c r="F2280">
        <v>0</v>
      </c>
      <c r="G2280" s="2">
        <f t="shared" si="35"/>
        <v>44300.830289351848</v>
      </c>
    </row>
    <row r="2281" spans="1:7" x14ac:dyDescent="0.25">
      <c r="A2281" s="16">
        <v>10037</v>
      </c>
      <c r="B2281" s="17">
        <v>44300.833923611113</v>
      </c>
      <c r="C2281" s="16">
        <v>50329</v>
      </c>
      <c r="D2281" s="16">
        <v>191893</v>
      </c>
      <c r="E2281" s="18">
        <f>VLOOKUP(C2281, Подписчики!$A$1:$C$16000,3,0)</f>
        <v>44296.731100605415</v>
      </c>
      <c r="F2281">
        <v>1</v>
      </c>
      <c r="G2281" s="2">
        <f t="shared" si="35"/>
        <v>44300.875590277778</v>
      </c>
    </row>
    <row r="2282" spans="1:7" x14ac:dyDescent="0.25">
      <c r="A2282" s="16">
        <v>10038</v>
      </c>
      <c r="B2282" s="17">
        <v>44300.835138888891</v>
      </c>
      <c r="C2282" s="16">
        <v>231116</v>
      </c>
      <c r="D2282" s="16">
        <v>158978</v>
      </c>
      <c r="E2282" s="18">
        <f>VLOOKUP(C2282, Подписчики!$A$1:$C$16000,3,0)</f>
        <v>44299.284728881765</v>
      </c>
      <c r="F2282">
        <v>0</v>
      </c>
      <c r="G2282" s="2">
        <f t="shared" si="35"/>
        <v>44300.835138888891</v>
      </c>
    </row>
    <row r="2283" spans="1:7" x14ac:dyDescent="0.25">
      <c r="A2283" s="16">
        <v>10041</v>
      </c>
      <c r="B2283" s="17">
        <v>44300.836759259262</v>
      </c>
      <c r="C2283" s="16">
        <v>192756</v>
      </c>
      <c r="D2283" s="16">
        <v>351192</v>
      </c>
      <c r="E2283" s="18">
        <f>VLOOKUP(C2283, Подписчики!$A$1:$C$16000,3,0)</f>
        <v>44294.110512464387</v>
      </c>
      <c r="F2283">
        <v>0</v>
      </c>
      <c r="G2283" s="2">
        <f t="shared" si="35"/>
        <v>44300.836759259262</v>
      </c>
    </row>
    <row r="2284" spans="1:7" x14ac:dyDescent="0.25">
      <c r="A2284" s="16">
        <v>10045</v>
      </c>
      <c r="B2284" s="17">
        <v>44300.839189814818</v>
      </c>
      <c r="C2284" s="16">
        <v>25354</v>
      </c>
      <c r="D2284" s="16">
        <v>89837</v>
      </c>
      <c r="E2284" s="18">
        <f>VLOOKUP(C2284, Подписчики!$A$1:$C$16000,3,0)</f>
        <v>44299.620421225074</v>
      </c>
      <c r="F2284">
        <v>2</v>
      </c>
      <c r="G2284" s="2">
        <f t="shared" si="35"/>
        <v>44300.922523148154</v>
      </c>
    </row>
    <row r="2285" spans="1:7" x14ac:dyDescent="0.25">
      <c r="A2285" s="16">
        <v>10050</v>
      </c>
      <c r="B2285" s="17">
        <v>44300.839988425927</v>
      </c>
      <c r="C2285" s="16">
        <v>312699</v>
      </c>
      <c r="D2285" s="16">
        <v>158978</v>
      </c>
      <c r="E2285" s="18">
        <f>VLOOKUP(C2285, Подписчики!$A$1:$C$16000,3,0)</f>
        <v>44299.913511502848</v>
      </c>
      <c r="F2285">
        <v>0</v>
      </c>
      <c r="G2285" s="2">
        <f t="shared" si="35"/>
        <v>44300.839988425927</v>
      </c>
    </row>
    <row r="2286" spans="1:7" x14ac:dyDescent="0.25">
      <c r="A2286" s="16">
        <v>10054</v>
      </c>
      <c r="B2286" s="17">
        <v>44300.842013888891</v>
      </c>
      <c r="C2286" s="16">
        <v>150867</v>
      </c>
      <c r="D2286" s="16">
        <v>351192</v>
      </c>
      <c r="E2286" s="18">
        <f>VLOOKUP(C2286, Подписчики!$A$1:$C$16000,3,0)</f>
        <v>44300.29817542735</v>
      </c>
      <c r="F2286">
        <v>1</v>
      </c>
      <c r="G2286" s="2">
        <f t="shared" si="35"/>
        <v>44300.883680555555</v>
      </c>
    </row>
    <row r="2287" spans="1:7" x14ac:dyDescent="0.25">
      <c r="A2287" s="16">
        <v>10059</v>
      </c>
      <c r="B2287" s="17">
        <v>44300.843634259261</v>
      </c>
      <c r="C2287" s="16">
        <v>86233</v>
      </c>
      <c r="D2287" s="16">
        <v>338248</v>
      </c>
      <c r="E2287" s="18">
        <f>VLOOKUP(C2287, Подписчики!$A$1:$C$16000,3,0)</f>
        <v>44299.222549643877</v>
      </c>
      <c r="F2287">
        <v>1</v>
      </c>
      <c r="G2287" s="2">
        <f t="shared" si="35"/>
        <v>44300.885300925926</v>
      </c>
    </row>
    <row r="2288" spans="1:7" x14ac:dyDescent="0.25">
      <c r="A2288" s="16">
        <v>10060</v>
      </c>
      <c r="B2288" s="17">
        <v>44300.848483796297</v>
      </c>
      <c r="C2288" s="16">
        <v>343295</v>
      </c>
      <c r="D2288" s="16">
        <v>227775</v>
      </c>
      <c r="E2288" s="18">
        <f>VLOOKUP(C2288, Подписчики!$A$1:$C$16000,3,0)</f>
        <v>44295.221370797721</v>
      </c>
      <c r="F2288">
        <v>1</v>
      </c>
      <c r="G2288" s="2">
        <f t="shared" si="35"/>
        <v>44300.890150462961</v>
      </c>
    </row>
    <row r="2289" spans="1:7" x14ac:dyDescent="0.25">
      <c r="A2289" s="16">
        <v>10063</v>
      </c>
      <c r="B2289" s="17">
        <v>44300.849699074075</v>
      </c>
      <c r="C2289" s="16">
        <v>30469</v>
      </c>
      <c r="D2289" s="16">
        <v>249086</v>
      </c>
      <c r="E2289" s="18">
        <f>VLOOKUP(C2289, Подписчики!$A$1:$C$16000,3,0)</f>
        <v>44292.997787678069</v>
      </c>
      <c r="F2289">
        <v>0</v>
      </c>
      <c r="G2289" s="2">
        <f t="shared" si="35"/>
        <v>44300.849699074075</v>
      </c>
    </row>
    <row r="2290" spans="1:7" x14ac:dyDescent="0.25">
      <c r="A2290" s="16">
        <v>10068</v>
      </c>
      <c r="B2290" s="17">
        <v>44300.85050925926</v>
      </c>
      <c r="C2290" s="16">
        <v>168250</v>
      </c>
      <c r="D2290" s="16">
        <v>36375</v>
      </c>
      <c r="E2290" s="18">
        <f>VLOOKUP(C2290, Подписчики!$A$1:$C$16000,3,0)</f>
        <v>44300.147901566954</v>
      </c>
      <c r="F2290">
        <v>2</v>
      </c>
      <c r="G2290" s="2">
        <f t="shared" si="35"/>
        <v>44300.933842592596</v>
      </c>
    </row>
    <row r="2291" spans="1:7" x14ac:dyDescent="0.25">
      <c r="A2291" s="16">
        <v>10070</v>
      </c>
      <c r="B2291" s="17">
        <v>44300.851319444446</v>
      </c>
      <c r="C2291" s="16">
        <v>75392</v>
      </c>
      <c r="D2291" s="16">
        <v>299439</v>
      </c>
      <c r="E2291" s="18">
        <f>VLOOKUP(C2291, Подписчики!$A$1:$C$16000,3,0)</f>
        <v>44287.675984650996</v>
      </c>
      <c r="F2291">
        <v>0</v>
      </c>
      <c r="G2291" s="2">
        <f t="shared" si="35"/>
        <v>44300.851319444446</v>
      </c>
    </row>
    <row r="2292" spans="1:7" x14ac:dyDescent="0.25">
      <c r="A2292" s="16">
        <v>10072</v>
      </c>
      <c r="B2292" s="17">
        <v>44300.852939814817</v>
      </c>
      <c r="C2292" s="16">
        <v>157690</v>
      </c>
      <c r="D2292" s="16">
        <v>43623</v>
      </c>
      <c r="E2292" s="18">
        <f>VLOOKUP(C2292, Подписчики!$A$1:$C$16000,3,0)</f>
        <v>44299.62289366097</v>
      </c>
      <c r="F2292">
        <v>0</v>
      </c>
      <c r="G2292" s="2">
        <f t="shared" si="35"/>
        <v>44300.852939814817</v>
      </c>
    </row>
    <row r="2293" spans="1:7" x14ac:dyDescent="0.25">
      <c r="A2293" s="16">
        <v>10074</v>
      </c>
      <c r="B2293" s="17">
        <v>44300.853344907409</v>
      </c>
      <c r="C2293" s="16">
        <v>346225</v>
      </c>
      <c r="D2293" s="16">
        <v>230507</v>
      </c>
      <c r="E2293" s="18">
        <f>VLOOKUP(C2293, Подписчики!$A$1:$C$16000,3,0)</f>
        <v>44293.447669408837</v>
      </c>
      <c r="F2293">
        <v>1</v>
      </c>
      <c r="G2293" s="2">
        <f t="shared" si="35"/>
        <v>44300.895011574074</v>
      </c>
    </row>
    <row r="2294" spans="1:7" x14ac:dyDescent="0.25">
      <c r="A2294" s="16">
        <v>10075</v>
      </c>
      <c r="B2294" s="17">
        <v>44300.85496527778</v>
      </c>
      <c r="C2294" s="16">
        <v>25105</v>
      </c>
      <c r="D2294" s="16">
        <v>119655</v>
      </c>
      <c r="E2294" s="18">
        <f>VLOOKUP(C2294, Подписчики!$A$1:$C$16000,3,0)</f>
        <v>44294.924565170935</v>
      </c>
      <c r="F2294">
        <v>1</v>
      </c>
      <c r="G2294" s="2">
        <f t="shared" si="35"/>
        <v>44300.896631944444</v>
      </c>
    </row>
    <row r="2295" spans="1:7" x14ac:dyDescent="0.25">
      <c r="A2295" s="16">
        <v>10076</v>
      </c>
      <c r="B2295" s="17">
        <v>44300.856979166667</v>
      </c>
      <c r="C2295" s="16">
        <v>211949</v>
      </c>
      <c r="D2295" s="16">
        <v>250679</v>
      </c>
      <c r="E2295" s="18">
        <f>VLOOKUP(C2295, Подписчики!$A$1:$C$16000,3,0)</f>
        <v>44300.39074070513</v>
      </c>
      <c r="F2295">
        <v>2</v>
      </c>
      <c r="G2295" s="2">
        <f t="shared" si="35"/>
        <v>44300.940312500003</v>
      </c>
    </row>
    <row r="2296" spans="1:7" x14ac:dyDescent="0.25">
      <c r="A2296" s="16">
        <v>10081</v>
      </c>
      <c r="B2296" s="17">
        <v>44300.86346064815</v>
      </c>
      <c r="C2296" s="16">
        <v>157030</v>
      </c>
      <c r="D2296" s="16">
        <v>411922</v>
      </c>
      <c r="E2296" s="18">
        <f>VLOOKUP(C2296, Подписчики!$A$1:$C$16000,3,0)</f>
        <v>44298.488968340454</v>
      </c>
      <c r="F2296">
        <v>2</v>
      </c>
      <c r="G2296" s="2">
        <f t="shared" si="35"/>
        <v>44300.946793981486</v>
      </c>
    </row>
    <row r="2297" spans="1:7" x14ac:dyDescent="0.25">
      <c r="A2297" s="16">
        <v>10083</v>
      </c>
      <c r="B2297" s="17">
        <v>44300.863865740743</v>
      </c>
      <c r="C2297" s="16">
        <v>283470</v>
      </c>
      <c r="D2297" s="16">
        <v>305103</v>
      </c>
      <c r="E2297" s="18">
        <f>VLOOKUP(C2297, Подписчики!$A$1:$C$16000,3,0)</f>
        <v>44299.341256160966</v>
      </c>
      <c r="F2297">
        <v>3</v>
      </c>
      <c r="G2297" s="2">
        <f t="shared" si="35"/>
        <v>44300.988865740743</v>
      </c>
    </row>
    <row r="2298" spans="1:7" x14ac:dyDescent="0.25">
      <c r="A2298" s="16">
        <v>10088</v>
      </c>
      <c r="B2298" s="17">
        <v>44300.8675</v>
      </c>
      <c r="C2298" s="16">
        <v>335369</v>
      </c>
      <c r="D2298" s="16">
        <v>250679</v>
      </c>
      <c r="E2298" s="18">
        <f>VLOOKUP(C2298, Подписчики!$A$1:$C$16000,3,0)</f>
        <v>44288.947335363257</v>
      </c>
      <c r="F2298">
        <v>0</v>
      </c>
      <c r="G2298" s="2">
        <f t="shared" si="35"/>
        <v>44300.8675</v>
      </c>
    </row>
    <row r="2299" spans="1:7" x14ac:dyDescent="0.25">
      <c r="A2299" s="16">
        <v>10089</v>
      </c>
      <c r="B2299" s="17">
        <v>44300.867905092593</v>
      </c>
      <c r="C2299" s="16">
        <v>69368</v>
      </c>
      <c r="D2299" s="16">
        <v>137327</v>
      </c>
      <c r="E2299" s="18">
        <f>VLOOKUP(C2299, Подписчики!$A$1:$C$16000,3,0)</f>
        <v>44299.404489707973</v>
      </c>
      <c r="F2299">
        <v>1</v>
      </c>
      <c r="G2299" s="2">
        <f t="shared" si="35"/>
        <v>44300.909571759257</v>
      </c>
    </row>
    <row r="2300" spans="1:7" x14ac:dyDescent="0.25">
      <c r="A2300" s="16">
        <v>10092</v>
      </c>
      <c r="B2300" s="17">
        <v>44300.871145833335</v>
      </c>
      <c r="C2300" s="16">
        <v>24574</v>
      </c>
      <c r="D2300" s="16">
        <v>158978</v>
      </c>
      <c r="E2300" s="18">
        <f>VLOOKUP(C2300, Подписчики!$A$1:$C$16000,3,0)</f>
        <v>44297.955021937327</v>
      </c>
      <c r="F2300">
        <v>1</v>
      </c>
      <c r="G2300" s="2">
        <f t="shared" si="35"/>
        <v>44300.912812499999</v>
      </c>
    </row>
    <row r="2301" spans="1:7" x14ac:dyDescent="0.25">
      <c r="A2301" s="16">
        <v>10093</v>
      </c>
      <c r="B2301" s="17">
        <v>44300.872766203705</v>
      </c>
      <c r="C2301" s="16">
        <v>127913</v>
      </c>
      <c r="D2301" s="16">
        <v>231864</v>
      </c>
      <c r="E2301" s="18">
        <f>VLOOKUP(C2301, Подписчики!$A$1:$C$16000,3,0)</f>
        <v>44300.162158511397</v>
      </c>
      <c r="F2301">
        <v>1</v>
      </c>
      <c r="G2301" s="2">
        <f t="shared" si="35"/>
        <v>44300.91443287037</v>
      </c>
    </row>
    <row r="2302" spans="1:7" x14ac:dyDescent="0.25">
      <c r="A2302" s="16">
        <v>10096</v>
      </c>
      <c r="B2302" s="17">
        <v>44300.873564814814</v>
      </c>
      <c r="C2302" s="16">
        <v>278165</v>
      </c>
      <c r="D2302" s="16">
        <v>396686</v>
      </c>
      <c r="E2302" s="18">
        <f>VLOOKUP(C2302, Подписчики!$A$1:$C$16000,3,0)</f>
        <v>44296.601074074075</v>
      </c>
      <c r="F2302">
        <v>3</v>
      </c>
      <c r="G2302" s="2">
        <f t="shared" si="35"/>
        <v>44300.998564814814</v>
      </c>
    </row>
    <row r="2303" spans="1:7" x14ac:dyDescent="0.25">
      <c r="A2303" s="16">
        <v>10097</v>
      </c>
      <c r="B2303" s="17">
        <v>44300.882060185184</v>
      </c>
      <c r="C2303" s="16">
        <v>146209</v>
      </c>
      <c r="D2303" s="16">
        <v>437047</v>
      </c>
      <c r="E2303" s="18">
        <f>VLOOKUP(C2303, Подписчики!$A$1:$C$16000,3,0)</f>
        <v>44295.403794622507</v>
      </c>
      <c r="F2303">
        <v>0</v>
      </c>
      <c r="G2303" s="2">
        <f t="shared" si="35"/>
        <v>44300.882060185184</v>
      </c>
    </row>
    <row r="2304" spans="1:7" x14ac:dyDescent="0.25">
      <c r="A2304" s="16">
        <v>10099</v>
      </c>
      <c r="B2304" s="17">
        <v>44300.883680555555</v>
      </c>
      <c r="C2304" s="16">
        <v>274384</v>
      </c>
      <c r="D2304" s="16">
        <v>158978</v>
      </c>
      <c r="E2304" s="18">
        <f>VLOOKUP(C2304, Подписчики!$A$1:$C$16000,3,0)</f>
        <v>44299.009929344735</v>
      </c>
      <c r="F2304">
        <v>0</v>
      </c>
      <c r="G2304" s="2">
        <f t="shared" si="35"/>
        <v>44300.883680555555</v>
      </c>
    </row>
    <row r="2305" spans="1:7" x14ac:dyDescent="0.25">
      <c r="A2305" s="16">
        <v>10103</v>
      </c>
      <c r="B2305" s="17">
        <v>44300.886516203704</v>
      </c>
      <c r="C2305" s="16">
        <v>145942</v>
      </c>
      <c r="D2305" s="16">
        <v>250679</v>
      </c>
      <c r="E2305" s="18">
        <f>VLOOKUP(C2305, Подписчики!$A$1:$C$16000,3,0)</f>
        <v>44286.154128881768</v>
      </c>
      <c r="F2305">
        <v>3</v>
      </c>
      <c r="G2305" s="2">
        <f t="shared" si="35"/>
        <v>44301.011516203704</v>
      </c>
    </row>
    <row r="2306" spans="1:7" x14ac:dyDescent="0.25">
      <c r="A2306" s="16">
        <v>10104</v>
      </c>
      <c r="B2306" s="17">
        <v>44300.890555555554</v>
      </c>
      <c r="C2306" s="16">
        <v>232503</v>
      </c>
      <c r="D2306" s="16">
        <v>214179</v>
      </c>
      <c r="E2306" s="18">
        <f>VLOOKUP(C2306, Подписчики!$A$1:$C$16000,3,0)</f>
        <v>44298.079705270662</v>
      </c>
      <c r="F2306">
        <v>1</v>
      </c>
      <c r="G2306" s="2">
        <f t="shared" ref="G2306:G2369" si="36">B2306+F2306/24</f>
        <v>44300.932222222218</v>
      </c>
    </row>
    <row r="2307" spans="1:7" x14ac:dyDescent="0.25">
      <c r="A2307" s="16">
        <v>10105</v>
      </c>
      <c r="B2307" s="17">
        <v>44300.895011574074</v>
      </c>
      <c r="C2307" s="16">
        <v>311858</v>
      </c>
      <c r="D2307" s="16">
        <v>250679</v>
      </c>
      <c r="E2307" s="18">
        <f>VLOOKUP(C2307, Подписчики!$A$1:$C$16000,3,0)</f>
        <v>44297.43035438034</v>
      </c>
      <c r="F2307">
        <v>0</v>
      </c>
      <c r="G2307" s="2">
        <f t="shared" si="36"/>
        <v>44300.895011574074</v>
      </c>
    </row>
    <row r="2308" spans="1:7" x14ac:dyDescent="0.25">
      <c r="A2308" s="16">
        <v>10109</v>
      </c>
      <c r="B2308" s="17">
        <v>44300.897835648146</v>
      </c>
      <c r="C2308" s="16">
        <v>271126</v>
      </c>
      <c r="D2308" s="16">
        <v>42705</v>
      </c>
      <c r="E2308" s="18">
        <f>VLOOKUP(C2308, Подписчики!$A$1:$C$16000,3,0)</f>
        <v>44293.677060113958</v>
      </c>
      <c r="F2308">
        <v>3</v>
      </c>
      <c r="G2308" s="2">
        <f t="shared" si="36"/>
        <v>44301.022835648146</v>
      </c>
    </row>
    <row r="2309" spans="1:7" x14ac:dyDescent="0.25">
      <c r="A2309" s="16">
        <v>10110</v>
      </c>
      <c r="B2309" s="17">
        <v>44300.899861111109</v>
      </c>
      <c r="C2309" s="16">
        <v>183684</v>
      </c>
      <c r="D2309" s="16">
        <v>308317</v>
      </c>
      <c r="E2309" s="18">
        <f>VLOOKUP(C2309, Подписчики!$A$1:$C$16000,3,0)</f>
        <v>44299.010307264951</v>
      </c>
      <c r="F2309">
        <v>0</v>
      </c>
      <c r="G2309" s="2">
        <f t="shared" si="36"/>
        <v>44300.899861111109</v>
      </c>
    </row>
    <row r="2310" spans="1:7" x14ac:dyDescent="0.25">
      <c r="A2310" s="16">
        <v>10113</v>
      </c>
      <c r="B2310" s="17">
        <v>44300.900671296295</v>
      </c>
      <c r="C2310" s="16">
        <v>346398</v>
      </c>
      <c r="D2310" s="16">
        <v>329902</v>
      </c>
      <c r="E2310" s="18">
        <f>VLOOKUP(C2310, Подписчики!$A$1:$C$16000,3,0)</f>
        <v>44291.922995085471</v>
      </c>
      <c r="F2310">
        <v>2</v>
      </c>
      <c r="G2310" s="2">
        <f t="shared" si="36"/>
        <v>44300.98400462963</v>
      </c>
    </row>
    <row r="2311" spans="1:7" x14ac:dyDescent="0.25">
      <c r="A2311" s="16">
        <v>10114</v>
      </c>
      <c r="B2311" s="17">
        <v>44300.903506944444</v>
      </c>
      <c r="C2311" s="16">
        <v>187906</v>
      </c>
      <c r="D2311" s="16">
        <v>312954</v>
      </c>
      <c r="E2311" s="18">
        <f>VLOOKUP(C2311, Подписчики!$A$1:$C$16000,3,0)</f>
        <v>44295.312355769238</v>
      </c>
      <c r="F2311">
        <v>1</v>
      </c>
      <c r="G2311" s="2">
        <f t="shared" si="36"/>
        <v>44300.945173611108</v>
      </c>
    </row>
    <row r="2312" spans="1:7" x14ac:dyDescent="0.25">
      <c r="A2312" s="16">
        <v>10118</v>
      </c>
      <c r="B2312" s="17">
        <v>44300.904722222222</v>
      </c>
      <c r="C2312" s="16">
        <v>50637</v>
      </c>
      <c r="D2312" s="16">
        <v>42705</v>
      </c>
      <c r="E2312" s="18">
        <f>VLOOKUP(C2312, Подписчики!$A$1:$C$16000,3,0)</f>
        <v>44299.941645299143</v>
      </c>
      <c r="F2312">
        <v>0</v>
      </c>
      <c r="G2312" s="2">
        <f t="shared" si="36"/>
        <v>44300.904722222222</v>
      </c>
    </row>
    <row r="2313" spans="1:7" x14ac:dyDescent="0.25">
      <c r="A2313" s="16">
        <v>10119</v>
      </c>
      <c r="B2313" s="17">
        <v>44300.905532407407</v>
      </c>
      <c r="C2313" s="16">
        <v>151660</v>
      </c>
      <c r="D2313" s="16">
        <v>182984</v>
      </c>
      <c r="E2313" s="18">
        <f>VLOOKUP(C2313, Подписчики!$A$1:$C$16000,3,0)</f>
        <v>44299.905555484329</v>
      </c>
      <c r="F2313">
        <v>2</v>
      </c>
      <c r="G2313" s="2">
        <f t="shared" si="36"/>
        <v>44300.988865740743</v>
      </c>
    </row>
    <row r="2314" spans="1:7" x14ac:dyDescent="0.25">
      <c r="A2314" s="16">
        <v>10122</v>
      </c>
      <c r="B2314" s="17">
        <v>44300.908356481479</v>
      </c>
      <c r="C2314" s="16">
        <v>336018</v>
      </c>
      <c r="D2314" s="16">
        <v>241927</v>
      </c>
      <c r="E2314" s="18">
        <f>VLOOKUP(C2314, Подписчики!$A$1:$C$16000,3,0)</f>
        <v>44299.716810327634</v>
      </c>
      <c r="F2314">
        <v>1</v>
      </c>
      <c r="G2314" s="2">
        <f t="shared" si="36"/>
        <v>44300.950023148143</v>
      </c>
    </row>
    <row r="2315" spans="1:7" x14ac:dyDescent="0.25">
      <c r="A2315" s="16">
        <v>10127</v>
      </c>
      <c r="B2315" s="17">
        <v>44300.908761574072</v>
      </c>
      <c r="C2315" s="16">
        <v>232983</v>
      </c>
      <c r="D2315" s="16">
        <v>118549</v>
      </c>
      <c r="E2315" s="18">
        <f>VLOOKUP(C2315, Подписчики!$A$1:$C$16000,3,0)</f>
        <v>44295.540917521364</v>
      </c>
      <c r="F2315">
        <v>2</v>
      </c>
      <c r="G2315" s="2">
        <f t="shared" si="36"/>
        <v>44300.992094907408</v>
      </c>
    </row>
    <row r="2316" spans="1:7" x14ac:dyDescent="0.25">
      <c r="A2316" s="16">
        <v>10132</v>
      </c>
      <c r="B2316" s="17">
        <v>44300.913217592592</v>
      </c>
      <c r="C2316" s="16">
        <v>217391</v>
      </c>
      <c r="D2316" s="16">
        <v>153893</v>
      </c>
      <c r="E2316" s="18">
        <f>VLOOKUP(C2316, Подписчики!$A$1:$C$16000,3,0)</f>
        <v>44298.474860327638</v>
      </c>
      <c r="F2316">
        <v>1</v>
      </c>
      <c r="G2316" s="2">
        <f t="shared" si="36"/>
        <v>44300.954884259256</v>
      </c>
    </row>
    <row r="2317" spans="1:7" x14ac:dyDescent="0.25">
      <c r="A2317" s="16">
        <v>10137</v>
      </c>
      <c r="B2317" s="17">
        <v>44300.913622685184</v>
      </c>
      <c r="C2317" s="16">
        <v>245392</v>
      </c>
      <c r="D2317" s="16">
        <v>330333</v>
      </c>
      <c r="E2317" s="18">
        <f>VLOOKUP(C2317, Подписчики!$A$1:$C$16000,3,0)</f>
        <v>44292.880093447297</v>
      </c>
      <c r="F2317">
        <v>2</v>
      </c>
      <c r="G2317" s="2">
        <f t="shared" si="36"/>
        <v>44300.99695601852</v>
      </c>
    </row>
    <row r="2318" spans="1:7" x14ac:dyDescent="0.25">
      <c r="A2318" s="16">
        <v>10141</v>
      </c>
      <c r="B2318" s="17">
        <v>44300.915231481478</v>
      </c>
      <c r="C2318" s="16">
        <v>57932</v>
      </c>
      <c r="D2318" s="16">
        <v>182984</v>
      </c>
      <c r="E2318" s="18">
        <f>VLOOKUP(C2318, Подписчики!$A$1:$C$16000,3,0)</f>
        <v>44299.690185327636</v>
      </c>
      <c r="F2318">
        <v>2</v>
      </c>
      <c r="G2318" s="2">
        <f t="shared" si="36"/>
        <v>44300.998564814814</v>
      </c>
    </row>
    <row r="2319" spans="1:7" x14ac:dyDescent="0.25">
      <c r="A2319" s="16">
        <v>10144</v>
      </c>
      <c r="B2319" s="17">
        <v>44300.915231481478</v>
      </c>
      <c r="C2319" s="16">
        <v>333895</v>
      </c>
      <c r="D2319" s="16">
        <v>293657</v>
      </c>
      <c r="E2319" s="18">
        <f>VLOOKUP(C2319, Подписчики!$A$1:$C$16000,3,0)</f>
        <v>44299.710185327633</v>
      </c>
      <c r="F2319">
        <v>2</v>
      </c>
      <c r="G2319" s="2">
        <f t="shared" si="36"/>
        <v>44300.998564814814</v>
      </c>
    </row>
    <row r="2320" spans="1:7" x14ac:dyDescent="0.25">
      <c r="A2320" s="16">
        <v>10147</v>
      </c>
      <c r="B2320" s="17">
        <v>44300.916041666664</v>
      </c>
      <c r="C2320" s="16">
        <v>68718</v>
      </c>
      <c r="D2320" s="16">
        <v>250679</v>
      </c>
      <c r="E2320" s="18">
        <f>VLOOKUP(C2320, Подписчики!$A$1:$C$16000,3,0)</f>
        <v>44299.913664743588</v>
      </c>
      <c r="F2320">
        <v>0</v>
      </c>
      <c r="G2320" s="2">
        <f t="shared" si="36"/>
        <v>44300.916041666664</v>
      </c>
    </row>
    <row r="2321" spans="1:7" x14ac:dyDescent="0.25">
      <c r="A2321" s="16">
        <v>10150</v>
      </c>
      <c r="B2321" s="17">
        <v>44300.916331018518</v>
      </c>
      <c r="C2321" s="16">
        <v>209420</v>
      </c>
      <c r="D2321" s="16">
        <v>150172</v>
      </c>
      <c r="E2321" s="18">
        <f>VLOOKUP(C2321, Подписчики!$A$1:$C$16000,3,0)</f>
        <v>44296.287566096864</v>
      </c>
      <c r="F2321">
        <v>1</v>
      </c>
      <c r="G2321" s="2">
        <f t="shared" si="36"/>
        <v>44300.957997685182</v>
      </c>
    </row>
    <row r="2322" spans="1:7" x14ac:dyDescent="0.25">
      <c r="A2322" s="16">
        <v>10152</v>
      </c>
      <c r="B2322" s="17">
        <v>44300.920092592591</v>
      </c>
      <c r="C2322" s="16">
        <v>14710</v>
      </c>
      <c r="D2322" s="16">
        <v>347393</v>
      </c>
      <c r="E2322" s="18">
        <f>VLOOKUP(C2322, Подписчики!$A$1:$C$16000,3,0)</f>
        <v>44285.744495762105</v>
      </c>
      <c r="F2322">
        <v>2</v>
      </c>
      <c r="G2322" s="2">
        <f t="shared" si="36"/>
        <v>44301.003425925926</v>
      </c>
    </row>
    <row r="2323" spans="1:7" x14ac:dyDescent="0.25">
      <c r="A2323" s="16">
        <v>10157</v>
      </c>
      <c r="B2323" s="17">
        <v>44300.924537037034</v>
      </c>
      <c r="C2323" s="16">
        <v>232311</v>
      </c>
      <c r="D2323" s="16">
        <v>88863</v>
      </c>
      <c r="E2323" s="18">
        <f>VLOOKUP(C2323, Подписчики!$A$1:$C$16000,3,0)</f>
        <v>44295.933600890312</v>
      </c>
      <c r="F2323">
        <v>1</v>
      </c>
      <c r="G2323" s="2">
        <f t="shared" si="36"/>
        <v>44300.966203703698</v>
      </c>
    </row>
    <row r="2324" spans="1:7" x14ac:dyDescent="0.25">
      <c r="A2324" s="16">
        <v>10160</v>
      </c>
      <c r="B2324" s="17">
        <v>44300.927372685182</v>
      </c>
      <c r="C2324" s="16">
        <v>184716</v>
      </c>
      <c r="D2324" s="16">
        <v>397531</v>
      </c>
      <c r="E2324" s="18">
        <f>VLOOKUP(C2324, Подписчики!$A$1:$C$16000,3,0)</f>
        <v>44291.705535327637</v>
      </c>
      <c r="F2324">
        <v>0</v>
      </c>
      <c r="G2324" s="2">
        <f t="shared" si="36"/>
        <v>44300.927372685182</v>
      </c>
    </row>
    <row r="2325" spans="1:7" x14ac:dyDescent="0.25">
      <c r="A2325" s="16">
        <v>10162</v>
      </c>
      <c r="B2325" s="17">
        <v>44300.928182870368</v>
      </c>
      <c r="C2325" s="16">
        <v>276887</v>
      </c>
      <c r="D2325" s="16">
        <v>25985</v>
      </c>
      <c r="E2325" s="18">
        <f>VLOOKUP(C2325, Подписчики!$A$1:$C$16000,3,0)</f>
        <v>44299.919705947286</v>
      </c>
      <c r="F2325">
        <v>2</v>
      </c>
      <c r="G2325" s="2">
        <f t="shared" si="36"/>
        <v>44301.011516203704</v>
      </c>
    </row>
    <row r="2326" spans="1:7" x14ac:dyDescent="0.25">
      <c r="A2326" s="16">
        <v>10163</v>
      </c>
      <c r="B2326" s="17">
        <v>44300.930613425924</v>
      </c>
      <c r="C2326" s="16">
        <v>270577</v>
      </c>
      <c r="D2326" s="16">
        <v>280674</v>
      </c>
      <c r="E2326" s="18">
        <f>VLOOKUP(C2326, Подписчики!$A$1:$C$16000,3,0)</f>
        <v>44299.708067272077</v>
      </c>
      <c r="F2326">
        <v>0</v>
      </c>
      <c r="G2326" s="2">
        <f t="shared" si="36"/>
        <v>44300.930613425924</v>
      </c>
    </row>
    <row r="2327" spans="1:7" x14ac:dyDescent="0.25">
      <c r="A2327" s="16">
        <v>10164</v>
      </c>
      <c r="B2327" s="17">
        <v>44300.934247685182</v>
      </c>
      <c r="C2327" s="16">
        <v>349026</v>
      </c>
      <c r="D2327" s="16">
        <v>158978</v>
      </c>
      <c r="E2327" s="18">
        <f>VLOOKUP(C2327, Подписчики!$A$1:$C$16000,3,0)</f>
        <v>44299.991170762107</v>
      </c>
      <c r="F2327">
        <v>1</v>
      </c>
      <c r="G2327" s="2">
        <f t="shared" si="36"/>
        <v>44300.975914351846</v>
      </c>
    </row>
    <row r="2328" spans="1:7" x14ac:dyDescent="0.25">
      <c r="A2328" s="16">
        <v>10168</v>
      </c>
      <c r="B2328" s="17">
        <v>44300.93546296296</v>
      </c>
      <c r="C2328" s="16">
        <v>89861</v>
      </c>
      <c r="D2328" s="16">
        <v>347393</v>
      </c>
      <c r="E2328" s="18">
        <f>VLOOKUP(C2328, Подписчики!$A$1:$C$16000,3,0)</f>
        <v>44295.217199893159</v>
      </c>
      <c r="F2328">
        <v>0</v>
      </c>
      <c r="G2328" s="2">
        <f t="shared" si="36"/>
        <v>44300.93546296296</v>
      </c>
    </row>
    <row r="2329" spans="1:7" x14ac:dyDescent="0.25">
      <c r="A2329" s="16">
        <v>10172</v>
      </c>
      <c r="B2329" s="17">
        <v>44300.940312500003</v>
      </c>
      <c r="C2329" s="16">
        <v>93864</v>
      </c>
      <c r="D2329" s="16">
        <v>394819</v>
      </c>
      <c r="E2329" s="18">
        <f>VLOOKUP(C2329, Подписчики!$A$1:$C$16000,3,0)</f>
        <v>44289.059949643881</v>
      </c>
      <c r="F2329">
        <v>4</v>
      </c>
      <c r="G2329" s="2">
        <f t="shared" si="36"/>
        <v>44301.106979166667</v>
      </c>
    </row>
    <row r="2330" spans="1:7" x14ac:dyDescent="0.25">
      <c r="A2330" s="16">
        <v>10177</v>
      </c>
      <c r="B2330" s="17">
        <v>44300.943958333337</v>
      </c>
      <c r="C2330" s="16">
        <v>48422</v>
      </c>
      <c r="D2330" s="16">
        <v>88863</v>
      </c>
      <c r="E2330" s="18">
        <f>VLOOKUP(C2330, Подписчики!$A$1:$C$16000,3,0)</f>
        <v>44286.552473967233</v>
      </c>
      <c r="F2330">
        <v>1</v>
      </c>
      <c r="G2330" s="2">
        <f t="shared" si="36"/>
        <v>44300.985625000001</v>
      </c>
    </row>
    <row r="2331" spans="1:7" x14ac:dyDescent="0.25">
      <c r="A2331" s="16">
        <v>10182</v>
      </c>
      <c r="B2331" s="17">
        <v>44300.9455787037</v>
      </c>
      <c r="C2331" s="16">
        <v>249512</v>
      </c>
      <c r="D2331" s="16">
        <v>250679</v>
      </c>
      <c r="E2331" s="18">
        <f>VLOOKUP(C2331, Подписчики!$A$1:$C$16000,3,0)</f>
        <v>44300.406940242159</v>
      </c>
      <c r="F2331">
        <v>1</v>
      </c>
      <c r="G2331" s="2">
        <f t="shared" si="36"/>
        <v>44300.987245370365</v>
      </c>
    </row>
    <row r="2332" spans="1:7" x14ac:dyDescent="0.25">
      <c r="A2332" s="16">
        <v>10187</v>
      </c>
      <c r="B2332" s="17">
        <v>44300.952453703707</v>
      </c>
      <c r="C2332" s="16">
        <v>170587</v>
      </c>
      <c r="D2332" s="16">
        <v>170498</v>
      </c>
      <c r="E2332" s="18">
        <f>VLOOKUP(C2332, Подписчики!$A$1:$C$16000,3,0)</f>
        <v>44299.931276780626</v>
      </c>
      <c r="F2332">
        <v>2</v>
      </c>
      <c r="G2332" s="2">
        <f t="shared" si="36"/>
        <v>44301.035787037043</v>
      </c>
    </row>
    <row r="2333" spans="1:7" x14ac:dyDescent="0.25">
      <c r="A2333" s="16">
        <v>10191</v>
      </c>
      <c r="B2333" s="17">
        <v>44300.959733796299</v>
      </c>
      <c r="C2333" s="16">
        <v>60217</v>
      </c>
      <c r="D2333" s="16">
        <v>326368</v>
      </c>
      <c r="E2333" s="18">
        <f>VLOOKUP(C2333, Подписчики!$A$1:$C$16000,3,0)</f>
        <v>44298.598942272081</v>
      </c>
      <c r="F2333">
        <v>0</v>
      </c>
      <c r="G2333" s="2">
        <f t="shared" si="36"/>
        <v>44300.959733796299</v>
      </c>
    </row>
    <row r="2334" spans="1:7" x14ac:dyDescent="0.25">
      <c r="A2334" s="16">
        <v>10196</v>
      </c>
      <c r="B2334" s="17">
        <v>44300.968229166669</v>
      </c>
      <c r="C2334" s="16">
        <v>314191</v>
      </c>
      <c r="D2334" s="16">
        <v>120750</v>
      </c>
      <c r="E2334" s="18">
        <f>VLOOKUP(C2334, Подписчики!$A$1:$C$16000,3,0)</f>
        <v>44290.601588817663</v>
      </c>
      <c r="F2334">
        <v>1</v>
      </c>
      <c r="G2334" s="2">
        <f t="shared" si="36"/>
        <v>44301.009895833333</v>
      </c>
    </row>
    <row r="2335" spans="1:7" x14ac:dyDescent="0.25">
      <c r="A2335" s="16">
        <v>10200</v>
      </c>
      <c r="B2335" s="17">
        <v>44300.973668981482</v>
      </c>
      <c r="C2335" s="16">
        <v>339598</v>
      </c>
      <c r="D2335" s="16">
        <v>472712</v>
      </c>
      <c r="E2335" s="18">
        <f>VLOOKUP(C2335, Подписчики!$A$1:$C$16000,3,0)</f>
        <v>44286.000887001428</v>
      </c>
      <c r="F2335">
        <v>2</v>
      </c>
      <c r="G2335" s="2">
        <f t="shared" si="36"/>
        <v>44301.057002314818</v>
      </c>
    </row>
    <row r="2336" spans="1:7" x14ac:dyDescent="0.25">
      <c r="A2336" s="16">
        <v>10202</v>
      </c>
      <c r="B2336" s="17">
        <v>44300.975104166668</v>
      </c>
      <c r="C2336" s="16">
        <v>112162</v>
      </c>
      <c r="D2336" s="16">
        <v>158978</v>
      </c>
      <c r="E2336" s="18">
        <f>VLOOKUP(C2336, Подписчики!$A$1:$C$16000,3,0)</f>
        <v>44283.855601175208</v>
      </c>
      <c r="F2336">
        <v>2</v>
      </c>
      <c r="G2336" s="2">
        <f t="shared" si="36"/>
        <v>44301.058437500003</v>
      </c>
    </row>
    <row r="2337" spans="1:7" x14ac:dyDescent="0.25">
      <c r="A2337" s="16">
        <v>10205</v>
      </c>
      <c r="B2337" s="17">
        <v>44300.976319444446</v>
      </c>
      <c r="C2337" s="16">
        <v>101011</v>
      </c>
      <c r="D2337" s="16">
        <v>258219</v>
      </c>
      <c r="E2337" s="18">
        <f>VLOOKUP(C2337, Подписчики!$A$1:$C$16000,3,0)</f>
        <v>44298.183431623933</v>
      </c>
      <c r="F2337">
        <v>1</v>
      </c>
      <c r="G2337" s="2">
        <f t="shared" si="36"/>
        <v>44301.01798611111</v>
      </c>
    </row>
    <row r="2338" spans="1:7" x14ac:dyDescent="0.25">
      <c r="A2338" s="16">
        <v>10210</v>
      </c>
      <c r="B2338" s="17">
        <v>44300.976319444446</v>
      </c>
      <c r="C2338" s="16">
        <v>221730</v>
      </c>
      <c r="D2338" s="16">
        <v>433508</v>
      </c>
      <c r="E2338" s="18">
        <f>VLOOKUP(C2338, Подписчики!$A$1:$C$16000,3,0)</f>
        <v>44285.454200142449</v>
      </c>
      <c r="F2338">
        <v>1</v>
      </c>
      <c r="G2338" s="2">
        <f t="shared" si="36"/>
        <v>44301.01798611111</v>
      </c>
    </row>
    <row r="2339" spans="1:7" x14ac:dyDescent="0.25">
      <c r="A2339" s="16">
        <v>10215</v>
      </c>
      <c r="B2339" s="17">
        <v>44300.988055555557</v>
      </c>
      <c r="C2339" s="16">
        <v>60933</v>
      </c>
      <c r="D2339" s="16">
        <v>244574</v>
      </c>
      <c r="E2339" s="18">
        <f>VLOOKUP(C2339, Подписчики!$A$1:$C$16000,3,0)</f>
        <v>44295.695153383196</v>
      </c>
      <c r="F2339">
        <v>2</v>
      </c>
      <c r="G2339" s="2">
        <f t="shared" si="36"/>
        <v>44301.071388888893</v>
      </c>
    </row>
    <row r="2340" spans="1:7" x14ac:dyDescent="0.25">
      <c r="A2340" s="16">
        <v>10220</v>
      </c>
      <c r="B2340" s="17">
        <v>44300.992997685185</v>
      </c>
      <c r="C2340" s="16">
        <v>204226</v>
      </c>
      <c r="D2340" s="16">
        <v>439981</v>
      </c>
      <c r="E2340" s="18">
        <f>VLOOKUP(C2340, Подписчики!$A$1:$C$16000,3,0)</f>
        <v>44286.151448967234</v>
      </c>
      <c r="F2340">
        <v>3</v>
      </c>
      <c r="G2340" s="2">
        <f t="shared" si="36"/>
        <v>44301.117997685185</v>
      </c>
    </row>
    <row r="2341" spans="1:7" x14ac:dyDescent="0.25">
      <c r="A2341" s="16">
        <v>10221</v>
      </c>
      <c r="B2341" s="17">
        <v>44300.993333333332</v>
      </c>
      <c r="C2341" s="16">
        <v>82152</v>
      </c>
      <c r="D2341" s="16">
        <v>76405</v>
      </c>
      <c r="E2341" s="18">
        <f>VLOOKUP(C2341, Подписчики!$A$1:$C$16000,3,0)</f>
        <v>44293.625386324791</v>
      </c>
      <c r="F2341">
        <v>1</v>
      </c>
      <c r="G2341" s="2">
        <f t="shared" si="36"/>
        <v>44301.034999999996</v>
      </c>
    </row>
    <row r="2342" spans="1:7" x14ac:dyDescent="0.25">
      <c r="A2342" s="16">
        <v>10223</v>
      </c>
      <c r="B2342" s="17">
        <v>44300.993668981479</v>
      </c>
      <c r="C2342" s="16">
        <v>63162</v>
      </c>
      <c r="D2342" s="16">
        <v>351192</v>
      </c>
      <c r="E2342" s="18">
        <f>VLOOKUP(C2342, Подписчики!$A$1:$C$16000,3,0)</f>
        <v>44284.738608190877</v>
      </c>
      <c r="F2342">
        <v>2</v>
      </c>
      <c r="G2342" s="2">
        <f t="shared" si="36"/>
        <v>44301.077002314814</v>
      </c>
    </row>
    <row r="2343" spans="1:7" x14ac:dyDescent="0.25">
      <c r="A2343" s="16">
        <v>10227</v>
      </c>
      <c r="B2343" s="17">
        <v>44300.998564814814</v>
      </c>
      <c r="C2343" s="16">
        <v>220180</v>
      </c>
      <c r="D2343" s="16">
        <v>230507</v>
      </c>
      <c r="E2343" s="18">
        <f>VLOOKUP(C2343, Подписчики!$A$1:$C$16000,3,0)</f>
        <v>44300.525326353272</v>
      </c>
      <c r="F2343">
        <v>-4</v>
      </c>
      <c r="G2343" s="2">
        <f t="shared" si="36"/>
        <v>44300.83189814815</v>
      </c>
    </row>
    <row r="2344" spans="1:7" x14ac:dyDescent="0.25">
      <c r="A2344" s="16">
        <v>10232</v>
      </c>
      <c r="B2344" s="17">
        <v>44300.998969907407</v>
      </c>
      <c r="C2344" s="16">
        <v>325464</v>
      </c>
      <c r="D2344" s="16">
        <v>347393</v>
      </c>
      <c r="E2344" s="18">
        <f>VLOOKUP(C2344, Подписчики!$A$1:$C$16000,3,0)</f>
        <v>44290.154850854698</v>
      </c>
      <c r="F2344">
        <v>-7</v>
      </c>
      <c r="G2344" s="2">
        <f t="shared" si="36"/>
        <v>44300.707303240742</v>
      </c>
    </row>
    <row r="2345" spans="1:7" x14ac:dyDescent="0.25">
      <c r="A2345" s="16">
        <v>10233</v>
      </c>
      <c r="B2345" s="17">
        <v>44300.998969907407</v>
      </c>
      <c r="C2345" s="16">
        <v>340353</v>
      </c>
      <c r="D2345" s="16">
        <v>351192</v>
      </c>
      <c r="E2345" s="18">
        <f>VLOOKUP(C2345, Подписчики!$A$1:$C$16000,3,0)</f>
        <v>44285.377999002849</v>
      </c>
      <c r="F2345">
        <v>1</v>
      </c>
      <c r="G2345" s="2">
        <f t="shared" si="36"/>
        <v>44301.040636574071</v>
      </c>
    </row>
    <row r="2346" spans="1:7" x14ac:dyDescent="0.25">
      <c r="A2346" s="16">
        <v>10234</v>
      </c>
      <c r="B2346" s="17">
        <v>44301.000185185185</v>
      </c>
      <c r="C2346" s="16">
        <v>20599</v>
      </c>
      <c r="D2346" s="16">
        <v>318588</v>
      </c>
      <c r="E2346" s="18">
        <f>VLOOKUP(C2346, Подписчики!$A$1:$C$16000,3,0)</f>
        <v>44295.80011264245</v>
      </c>
      <c r="F2346">
        <v>-4</v>
      </c>
      <c r="G2346" s="2">
        <f t="shared" si="36"/>
        <v>44300.833518518521</v>
      </c>
    </row>
    <row r="2347" spans="1:7" x14ac:dyDescent="0.25">
      <c r="A2347" s="16">
        <v>10238</v>
      </c>
      <c r="B2347" s="17">
        <v>44301.003020833334</v>
      </c>
      <c r="C2347" s="16">
        <v>133667</v>
      </c>
      <c r="D2347" s="16">
        <v>411922</v>
      </c>
      <c r="E2347" s="18">
        <f>VLOOKUP(C2347, Подписчики!$A$1:$C$16000,3,0)</f>
        <v>44286.103678632477</v>
      </c>
      <c r="F2347">
        <v>-5</v>
      </c>
      <c r="G2347" s="2">
        <f t="shared" si="36"/>
        <v>44300.794687499998</v>
      </c>
    </row>
    <row r="2348" spans="1:7" x14ac:dyDescent="0.25">
      <c r="A2348" s="16">
        <v>10239</v>
      </c>
      <c r="B2348" s="17">
        <v>44301.003425925926</v>
      </c>
      <c r="C2348" s="16">
        <v>66809</v>
      </c>
      <c r="D2348" s="16">
        <v>180863</v>
      </c>
      <c r="E2348" s="18">
        <f>VLOOKUP(C2348, Подписчики!$A$1:$C$16000,3,0)</f>
        <v>44293.417196937327</v>
      </c>
      <c r="F2348">
        <v>0</v>
      </c>
      <c r="G2348" s="2">
        <f t="shared" si="36"/>
        <v>44301.003425925926</v>
      </c>
    </row>
    <row r="2349" spans="1:7" x14ac:dyDescent="0.25">
      <c r="A2349" s="16">
        <v>10243</v>
      </c>
      <c r="B2349" s="17">
        <v>44301.003831018519</v>
      </c>
      <c r="C2349" s="16">
        <v>64045</v>
      </c>
      <c r="D2349" s="16">
        <v>388677</v>
      </c>
      <c r="E2349" s="18">
        <f>VLOOKUP(C2349, Подписчики!$A$1:$C$16000,3,0)</f>
        <v>44285.558435576924</v>
      </c>
      <c r="F2349">
        <v>1</v>
      </c>
      <c r="G2349" s="2">
        <f t="shared" si="36"/>
        <v>44301.045497685183</v>
      </c>
    </row>
    <row r="2350" spans="1:7" x14ac:dyDescent="0.25">
      <c r="A2350" s="16">
        <v>10244</v>
      </c>
      <c r="B2350" s="17">
        <v>44301.012326388889</v>
      </c>
      <c r="C2350" s="16">
        <v>233579</v>
      </c>
      <c r="D2350" s="16">
        <v>411922</v>
      </c>
      <c r="E2350" s="18">
        <f>VLOOKUP(C2350, Подписчики!$A$1:$C$16000,3,0)</f>
        <v>44299.821780235048</v>
      </c>
      <c r="F2350">
        <v>2</v>
      </c>
      <c r="G2350" s="2">
        <f t="shared" si="36"/>
        <v>44301.095659722225</v>
      </c>
    </row>
    <row r="2351" spans="1:7" x14ac:dyDescent="0.25">
      <c r="A2351" s="16">
        <v>10249</v>
      </c>
      <c r="B2351" s="17">
        <v>44301.013136574074</v>
      </c>
      <c r="C2351" s="16">
        <v>260478</v>
      </c>
      <c r="D2351" s="16">
        <v>411922</v>
      </c>
      <c r="E2351" s="18">
        <f>VLOOKUP(C2351, Подписчики!$A$1:$C$16000,3,0)</f>
        <v>44300.228728881768</v>
      </c>
      <c r="F2351">
        <v>0</v>
      </c>
      <c r="G2351" s="2">
        <f t="shared" si="36"/>
        <v>44301.013136574074</v>
      </c>
    </row>
    <row r="2352" spans="1:7" x14ac:dyDescent="0.25">
      <c r="A2352" s="16">
        <v>10250</v>
      </c>
      <c r="B2352" s="17">
        <v>44301.024861111109</v>
      </c>
      <c r="C2352" s="16">
        <v>149540</v>
      </c>
      <c r="D2352" s="16">
        <v>86587</v>
      </c>
      <c r="E2352" s="18">
        <f>VLOOKUP(C2352, Подписчики!$A$1:$C$16000,3,0)</f>
        <v>44294.023762678065</v>
      </c>
      <c r="F2352">
        <v>1</v>
      </c>
      <c r="G2352" s="2">
        <f t="shared" si="36"/>
        <v>44301.066527777773</v>
      </c>
    </row>
    <row r="2353" spans="1:7" x14ac:dyDescent="0.25">
      <c r="A2353" s="16">
        <v>10255</v>
      </c>
      <c r="B2353" s="17">
        <v>44301.025671296295</v>
      </c>
      <c r="C2353" s="16">
        <v>72115</v>
      </c>
      <c r="D2353" s="16">
        <v>122902</v>
      </c>
      <c r="E2353" s="18">
        <f>VLOOKUP(C2353, Подписчики!$A$1:$C$16000,3,0)</f>
        <v>44298.754236502849</v>
      </c>
      <c r="F2353">
        <v>2</v>
      </c>
      <c r="G2353" s="2">
        <f t="shared" si="36"/>
        <v>44301.10900462963</v>
      </c>
    </row>
    <row r="2354" spans="1:7" x14ac:dyDescent="0.25">
      <c r="A2354" s="16">
        <v>10256</v>
      </c>
      <c r="B2354" s="17">
        <v>44301.032141203701</v>
      </c>
      <c r="C2354" s="16">
        <v>346488</v>
      </c>
      <c r="D2354" s="16">
        <v>111153</v>
      </c>
      <c r="E2354" s="18">
        <f>VLOOKUP(C2354, Подписчики!$A$1:$C$16000,3,0)</f>
        <v>44293.80927717236</v>
      </c>
      <c r="F2354">
        <v>-5</v>
      </c>
      <c r="G2354" s="2">
        <f t="shared" si="36"/>
        <v>44300.823807870365</v>
      </c>
    </row>
    <row r="2355" spans="1:7" x14ac:dyDescent="0.25">
      <c r="A2355" s="16">
        <v>10261</v>
      </c>
      <c r="B2355" s="17">
        <v>44301.037407407406</v>
      </c>
      <c r="C2355" s="16">
        <v>157836</v>
      </c>
      <c r="D2355" s="16">
        <v>347008</v>
      </c>
      <c r="E2355" s="18">
        <f>VLOOKUP(C2355, Подписчики!$A$1:$C$16000,3,0)</f>
        <v>44300.556668945865</v>
      </c>
      <c r="F2355">
        <v>-8</v>
      </c>
      <c r="G2355" s="2">
        <f t="shared" si="36"/>
        <v>44300.70407407407</v>
      </c>
    </row>
    <row r="2356" spans="1:7" x14ac:dyDescent="0.25">
      <c r="A2356" s="16">
        <v>10263</v>
      </c>
      <c r="B2356" s="17">
        <v>44301.065671296295</v>
      </c>
      <c r="C2356" s="16">
        <v>106945</v>
      </c>
      <c r="D2356" s="16">
        <v>233494</v>
      </c>
      <c r="E2356" s="18">
        <f>VLOOKUP(C2356, Подписчики!$A$1:$C$16000,3,0)</f>
        <v>44297.964474928776</v>
      </c>
      <c r="F2356">
        <v>2</v>
      </c>
      <c r="G2356" s="2">
        <f t="shared" si="36"/>
        <v>44301.149004629631</v>
      </c>
    </row>
    <row r="2357" spans="1:7" x14ac:dyDescent="0.25">
      <c r="A2357" s="16">
        <v>10266</v>
      </c>
      <c r="B2357" s="17">
        <v>44301.065717592595</v>
      </c>
      <c r="C2357" s="16">
        <v>216815</v>
      </c>
      <c r="D2357" s="16">
        <v>470762</v>
      </c>
      <c r="E2357" s="18">
        <f>VLOOKUP(C2357, Подписчики!$A$1:$C$16000,3,0)</f>
        <v>44295.725847435904</v>
      </c>
      <c r="F2357">
        <v>-6</v>
      </c>
      <c r="G2357" s="2">
        <f t="shared" si="36"/>
        <v>44300.815717592595</v>
      </c>
    </row>
    <row r="2358" spans="1:7" x14ac:dyDescent="0.25">
      <c r="A2358" s="16">
        <v>10270</v>
      </c>
      <c r="B2358" s="17">
        <v>44301.091666666667</v>
      </c>
      <c r="C2358" s="16">
        <v>5110</v>
      </c>
      <c r="D2358" s="16">
        <v>12149</v>
      </c>
      <c r="E2358" s="18">
        <f>VLOOKUP(C2358, Подписчики!$A$1:$C$16000,3,0)</f>
        <v>44300.354458974361</v>
      </c>
      <c r="F2358">
        <v>2</v>
      </c>
      <c r="G2358" s="2">
        <f t="shared" si="36"/>
        <v>44301.175000000003</v>
      </c>
    </row>
    <row r="2359" spans="1:7" x14ac:dyDescent="0.25">
      <c r="A2359" s="16">
        <v>10272</v>
      </c>
      <c r="B2359" s="17">
        <v>44301.102939814817</v>
      </c>
      <c r="C2359" s="16">
        <v>300956</v>
      </c>
      <c r="D2359" s="16">
        <v>411922</v>
      </c>
      <c r="E2359" s="18">
        <f>VLOOKUP(C2359, Подписчики!$A$1:$C$16000,3,0)</f>
        <v>44296.671335078347</v>
      </c>
      <c r="F2359">
        <v>-6</v>
      </c>
      <c r="G2359" s="2">
        <f t="shared" si="36"/>
        <v>44300.852939814817</v>
      </c>
    </row>
    <row r="2360" spans="1:7" x14ac:dyDescent="0.25">
      <c r="A2360" s="16">
        <v>10276</v>
      </c>
      <c r="B2360" s="17">
        <v>44301.108599537038</v>
      </c>
      <c r="C2360" s="16">
        <v>185728</v>
      </c>
      <c r="D2360" s="16">
        <v>351192</v>
      </c>
      <c r="E2360" s="18">
        <f>VLOOKUP(C2360, Подписчики!$A$1:$C$16000,3,0)</f>
        <v>44300.167222613956</v>
      </c>
      <c r="F2360">
        <v>-8</v>
      </c>
      <c r="G2360" s="2">
        <f t="shared" si="36"/>
        <v>44300.775266203702</v>
      </c>
    </row>
    <row r="2361" spans="1:7" x14ac:dyDescent="0.25">
      <c r="A2361" s="16">
        <v>10278</v>
      </c>
      <c r="B2361" s="17">
        <v>44301.128020833334</v>
      </c>
      <c r="C2361" s="16">
        <v>60550</v>
      </c>
      <c r="D2361" s="16">
        <v>347393</v>
      </c>
      <c r="E2361" s="18">
        <f>VLOOKUP(C2361, Подписчики!$A$1:$C$16000,3,0)</f>
        <v>44299.497436217949</v>
      </c>
      <c r="F2361">
        <v>-4</v>
      </c>
      <c r="G2361" s="2">
        <f t="shared" si="36"/>
        <v>44300.961354166669</v>
      </c>
    </row>
    <row r="2362" spans="1:7" x14ac:dyDescent="0.25">
      <c r="A2362" s="16">
        <v>10281</v>
      </c>
      <c r="B2362" s="17">
        <v>44301.136516203704</v>
      </c>
      <c r="C2362" s="16">
        <v>127290</v>
      </c>
      <c r="D2362" s="16">
        <v>367087</v>
      </c>
      <c r="E2362" s="18">
        <f>VLOOKUP(C2362, Подписчики!$A$1:$C$16000,3,0)</f>
        <v>44300.377408511398</v>
      </c>
      <c r="F2362">
        <v>-7</v>
      </c>
      <c r="G2362" s="2">
        <f t="shared" si="36"/>
        <v>44300.844849537039</v>
      </c>
    </row>
    <row r="2363" spans="1:7" x14ac:dyDescent="0.25">
      <c r="A2363" s="16">
        <v>10284</v>
      </c>
      <c r="B2363" s="17">
        <v>44301.171666666669</v>
      </c>
      <c r="C2363" s="16">
        <v>181397</v>
      </c>
      <c r="D2363" s="16">
        <v>307093</v>
      </c>
      <c r="E2363" s="18">
        <f>VLOOKUP(C2363, Подписчики!$A$1:$C$16000,3,0)</f>
        <v>44297.791130519938</v>
      </c>
      <c r="F2363">
        <v>2</v>
      </c>
      <c r="G2363" s="2">
        <f t="shared" si="36"/>
        <v>44301.255000000005</v>
      </c>
    </row>
    <row r="2364" spans="1:7" x14ac:dyDescent="0.25">
      <c r="A2364" s="16">
        <v>10285</v>
      </c>
      <c r="B2364" s="17">
        <v>44301.173668981479</v>
      </c>
      <c r="C2364" s="16">
        <v>261393</v>
      </c>
      <c r="D2364" s="16">
        <v>118549</v>
      </c>
      <c r="E2364" s="18">
        <f>VLOOKUP(C2364, Подписчики!$A$1:$C$16000,3,0)</f>
        <v>44300.399061289172</v>
      </c>
      <c r="F2364">
        <v>-4</v>
      </c>
      <c r="G2364" s="2">
        <f t="shared" si="36"/>
        <v>44301.007002314815</v>
      </c>
    </row>
    <row r="2365" spans="1:7" x14ac:dyDescent="0.25">
      <c r="A2365" s="16">
        <v>10286</v>
      </c>
      <c r="B2365" s="17">
        <v>44301.189328703702</v>
      </c>
      <c r="C2365" s="16">
        <v>75421</v>
      </c>
      <c r="D2365" s="16">
        <v>251574</v>
      </c>
      <c r="E2365" s="18">
        <f>VLOOKUP(C2365, Подписчики!$A$1:$C$16000,3,0)</f>
        <v>44300.457021011396</v>
      </c>
      <c r="F2365">
        <v>1</v>
      </c>
      <c r="G2365" s="2">
        <f t="shared" si="36"/>
        <v>44301.230995370366</v>
      </c>
    </row>
    <row r="2366" spans="1:7" x14ac:dyDescent="0.25">
      <c r="A2366" s="16">
        <v>10291</v>
      </c>
      <c r="B2366" s="17">
        <v>44301.217013888891</v>
      </c>
      <c r="C2366" s="16">
        <v>225717</v>
      </c>
      <c r="D2366" s="16">
        <v>158978</v>
      </c>
      <c r="E2366" s="18">
        <f>VLOOKUP(C2366, Подписчики!$A$1:$C$16000,3,0)</f>
        <v>44300.238036965813</v>
      </c>
      <c r="F2366">
        <v>-4</v>
      </c>
      <c r="G2366" s="2">
        <f t="shared" si="36"/>
        <v>44301.050347222226</v>
      </c>
    </row>
    <row r="2367" spans="1:7" x14ac:dyDescent="0.25">
      <c r="A2367" s="16">
        <v>10295</v>
      </c>
      <c r="B2367" s="17">
        <v>44301.237650462965</v>
      </c>
      <c r="C2367" s="16">
        <v>225078</v>
      </c>
      <c r="D2367" s="16">
        <v>284325</v>
      </c>
      <c r="E2367" s="18">
        <f>VLOOKUP(C2367, Подписчики!$A$1:$C$16000,3,0)</f>
        <v>44287.208540170941</v>
      </c>
      <c r="F2367">
        <v>7</v>
      </c>
      <c r="G2367" s="2">
        <f t="shared" si="36"/>
        <v>44301.529317129629</v>
      </c>
    </row>
    <row r="2368" spans="1:7" x14ac:dyDescent="0.25">
      <c r="A2368" s="16">
        <v>10297</v>
      </c>
      <c r="B2368" s="17">
        <v>44301.247766203705</v>
      </c>
      <c r="C2368" s="16">
        <v>256160</v>
      </c>
      <c r="D2368" s="16">
        <v>315199</v>
      </c>
      <c r="E2368" s="18">
        <f>VLOOKUP(C2368, Подписчики!$A$1:$C$16000,3,0)</f>
        <v>44292.218574928775</v>
      </c>
      <c r="F2368">
        <v>-8</v>
      </c>
      <c r="G2368" s="2">
        <f t="shared" si="36"/>
        <v>44300.91443287037</v>
      </c>
    </row>
    <row r="2369" spans="1:7" x14ac:dyDescent="0.25">
      <c r="A2369" s="16">
        <v>10300</v>
      </c>
      <c r="B2369" s="17">
        <v>44301.317337962966</v>
      </c>
      <c r="C2369" s="16">
        <v>287006</v>
      </c>
      <c r="D2369" s="16">
        <v>405278</v>
      </c>
      <c r="E2369" s="18">
        <f>VLOOKUP(C2369, Подписчики!$A$1:$C$16000,3,0)</f>
        <v>44289.776400427356</v>
      </c>
      <c r="F2369">
        <v>-8</v>
      </c>
      <c r="G2369" s="2">
        <f t="shared" si="36"/>
        <v>44300.98400462963</v>
      </c>
    </row>
    <row r="2370" spans="1:7" x14ac:dyDescent="0.25">
      <c r="A2370" s="16">
        <v>10304</v>
      </c>
      <c r="B2370" s="17">
        <v>44301.334733796299</v>
      </c>
      <c r="C2370" s="16">
        <v>40633</v>
      </c>
      <c r="D2370" s="16">
        <v>400794</v>
      </c>
      <c r="E2370" s="18">
        <f>VLOOKUP(C2370, Подписчики!$A$1:$C$16000,3,0)</f>
        <v>44290.219641168092</v>
      </c>
      <c r="F2370">
        <v>3</v>
      </c>
      <c r="G2370" s="2">
        <f t="shared" ref="G2370:G2433" si="37">B2370+F2370/24</f>
        <v>44301.459733796299</v>
      </c>
    </row>
    <row r="2371" spans="1:7" x14ac:dyDescent="0.25">
      <c r="A2371" s="16">
        <v>10309</v>
      </c>
      <c r="B2371" s="17">
        <v>44301.348078703704</v>
      </c>
      <c r="C2371" s="16">
        <v>297593</v>
      </c>
      <c r="D2371" s="16">
        <v>411922</v>
      </c>
      <c r="E2371" s="18">
        <f>VLOOKUP(C2371, Подписчики!$A$1:$C$16000,3,0)</f>
        <v>44295.521498326212</v>
      </c>
      <c r="F2371">
        <v>-8</v>
      </c>
      <c r="G2371" s="2">
        <f t="shared" si="37"/>
        <v>44301.014745370368</v>
      </c>
    </row>
    <row r="2372" spans="1:7" x14ac:dyDescent="0.25">
      <c r="A2372" s="16">
        <v>10312</v>
      </c>
      <c r="B2372" s="17">
        <v>44301.364270833335</v>
      </c>
      <c r="C2372" s="16">
        <v>281672</v>
      </c>
      <c r="D2372" s="16">
        <v>351192</v>
      </c>
      <c r="E2372" s="18">
        <f>VLOOKUP(C2372, Подписчики!$A$1:$C$16000,3,0)</f>
        <v>44287.690393019941</v>
      </c>
      <c r="F2372">
        <v>12</v>
      </c>
      <c r="G2372" s="2">
        <f t="shared" si="37"/>
        <v>44301.864270833335</v>
      </c>
    </row>
    <row r="2373" spans="1:7" x14ac:dyDescent="0.25">
      <c r="A2373" s="16">
        <v>10313</v>
      </c>
      <c r="B2373" s="17">
        <v>44301.376400462963</v>
      </c>
      <c r="C2373" s="16">
        <v>16061</v>
      </c>
      <c r="D2373" s="16">
        <v>230507</v>
      </c>
      <c r="E2373" s="18">
        <f>VLOOKUP(C2373, Подписчики!$A$1:$C$16000,3,0)</f>
        <v>44300.825862001424</v>
      </c>
      <c r="F2373">
        <v>2</v>
      </c>
      <c r="G2373" s="2">
        <f t="shared" si="37"/>
        <v>44301.459733796299</v>
      </c>
    </row>
    <row r="2374" spans="1:7" x14ac:dyDescent="0.25">
      <c r="A2374" s="16">
        <v>10316</v>
      </c>
      <c r="B2374" s="17">
        <v>44301.412002314813</v>
      </c>
      <c r="C2374" s="16">
        <v>97218</v>
      </c>
      <c r="D2374" s="16">
        <v>18748</v>
      </c>
      <c r="E2374" s="18">
        <f>VLOOKUP(C2374, Подписчики!$A$1:$C$16000,3,0)</f>
        <v>44300.664994622508</v>
      </c>
      <c r="F2374">
        <v>6</v>
      </c>
      <c r="G2374" s="2">
        <f t="shared" si="37"/>
        <v>44301.662002314813</v>
      </c>
    </row>
    <row r="2375" spans="1:7" x14ac:dyDescent="0.25">
      <c r="A2375" s="16">
        <v>10318</v>
      </c>
      <c r="B2375" s="17">
        <v>44301.416041666664</v>
      </c>
      <c r="C2375" s="16">
        <v>123784</v>
      </c>
      <c r="D2375" s="16">
        <v>230507</v>
      </c>
      <c r="E2375" s="18">
        <f>VLOOKUP(C2375, Подписчики!$A$1:$C$16000,3,0)</f>
        <v>44301.319041666662</v>
      </c>
      <c r="F2375">
        <v>12</v>
      </c>
      <c r="G2375" s="2">
        <f t="shared" si="37"/>
        <v>44301.916041666664</v>
      </c>
    </row>
    <row r="2376" spans="1:7" x14ac:dyDescent="0.25">
      <c r="A2376" s="16">
        <v>10321</v>
      </c>
      <c r="B2376" s="17">
        <v>44301.424942129626</v>
      </c>
      <c r="C2376" s="16">
        <v>53695</v>
      </c>
      <c r="D2376" s="16">
        <v>258251</v>
      </c>
      <c r="E2376" s="18">
        <f>VLOOKUP(C2376, Подписчики!$A$1:$C$16000,3,0)</f>
        <v>44299.983326745009</v>
      </c>
      <c r="F2376">
        <v>6</v>
      </c>
      <c r="G2376" s="2">
        <f t="shared" si="37"/>
        <v>44301.674942129626</v>
      </c>
    </row>
    <row r="2377" spans="1:7" x14ac:dyDescent="0.25">
      <c r="A2377" s="16">
        <v>10323</v>
      </c>
      <c r="B2377" s="17">
        <v>44301.443553240744</v>
      </c>
      <c r="C2377" s="16">
        <v>155942</v>
      </c>
      <c r="D2377" s="16">
        <v>378749</v>
      </c>
      <c r="E2377" s="18">
        <f>VLOOKUP(C2377, Подписчики!$A$1:$C$16000,3,0)</f>
        <v>44285.343390206552</v>
      </c>
      <c r="F2377">
        <v>8</v>
      </c>
      <c r="G2377" s="2">
        <f t="shared" si="37"/>
        <v>44301.77688657408</v>
      </c>
    </row>
    <row r="2378" spans="1:7" x14ac:dyDescent="0.25">
      <c r="A2378" s="16">
        <v>10326</v>
      </c>
      <c r="B2378" s="17">
        <v>44301.453263888892</v>
      </c>
      <c r="C2378" s="16">
        <v>17766</v>
      </c>
      <c r="D2378" s="16">
        <v>457511</v>
      </c>
      <c r="E2378" s="18">
        <f>VLOOKUP(C2378, Подписчики!$A$1:$C$16000,3,0)</f>
        <v>44300.436486965817</v>
      </c>
      <c r="F2378">
        <v>4</v>
      </c>
      <c r="G2378" s="2">
        <f t="shared" si="37"/>
        <v>44301.619930555556</v>
      </c>
    </row>
    <row r="2379" spans="1:7" x14ac:dyDescent="0.25">
      <c r="A2379" s="16">
        <v>10328</v>
      </c>
      <c r="B2379" s="17">
        <v>44301.462164351855</v>
      </c>
      <c r="C2379" s="16">
        <v>106253</v>
      </c>
      <c r="D2379" s="16">
        <v>420674</v>
      </c>
      <c r="E2379" s="18">
        <f>VLOOKUP(C2379, Подписчики!$A$1:$C$16000,3,0)</f>
        <v>44299.772679736474</v>
      </c>
      <c r="F2379">
        <v>2</v>
      </c>
      <c r="G2379" s="2">
        <f t="shared" si="37"/>
        <v>44301.545497685191</v>
      </c>
    </row>
    <row r="2380" spans="1:7" x14ac:dyDescent="0.25">
      <c r="A2380" s="16">
        <v>10329</v>
      </c>
      <c r="B2380" s="17">
        <v>44301.463784722226</v>
      </c>
      <c r="C2380" s="16">
        <v>24410</v>
      </c>
      <c r="D2380" s="16">
        <v>411922</v>
      </c>
      <c r="E2380" s="18">
        <f>VLOOKUP(C2380, Подписчики!$A$1:$C$16000,3,0)</f>
        <v>44300.481407799147</v>
      </c>
      <c r="F2380">
        <v>2</v>
      </c>
      <c r="G2380" s="2">
        <f t="shared" si="37"/>
        <v>44301.547118055561</v>
      </c>
    </row>
    <row r="2381" spans="1:7" x14ac:dyDescent="0.25">
      <c r="A2381" s="16">
        <v>10334</v>
      </c>
      <c r="B2381" s="17">
        <v>44301.481979166667</v>
      </c>
      <c r="C2381" s="16">
        <v>1054</v>
      </c>
      <c r="D2381" s="16">
        <v>250679</v>
      </c>
      <c r="E2381" s="18">
        <f>VLOOKUP(C2381, Подписчики!$A$1:$C$16000,3,0)</f>
        <v>44300.547102243589</v>
      </c>
      <c r="F2381">
        <v>3</v>
      </c>
      <c r="G2381" s="2">
        <f t="shared" si="37"/>
        <v>44301.606979166667</v>
      </c>
    </row>
    <row r="2382" spans="1:7" x14ac:dyDescent="0.25">
      <c r="A2382" s="16">
        <v>10337</v>
      </c>
      <c r="B2382" s="17">
        <v>44301.483194444445</v>
      </c>
      <c r="C2382" s="16">
        <v>191450</v>
      </c>
      <c r="D2382" s="16">
        <v>439981</v>
      </c>
      <c r="E2382" s="18">
        <f>VLOOKUP(C2382, Подписчики!$A$1:$C$16000,3,0)</f>
        <v>44295.226064957271</v>
      </c>
      <c r="F2382">
        <v>2</v>
      </c>
      <c r="G2382" s="2">
        <f t="shared" si="37"/>
        <v>44301.566527777781</v>
      </c>
    </row>
    <row r="2383" spans="1:7" x14ac:dyDescent="0.25">
      <c r="A2383" s="16">
        <v>10342</v>
      </c>
      <c r="B2383" s="17">
        <v>44301.497766203705</v>
      </c>
      <c r="C2383" s="16">
        <v>336913</v>
      </c>
      <c r="D2383" s="16">
        <v>387595</v>
      </c>
      <c r="E2383" s="18">
        <f>VLOOKUP(C2383, Подписчики!$A$1:$C$16000,3,0)</f>
        <v>44295.041478418803</v>
      </c>
      <c r="F2383">
        <v>2</v>
      </c>
      <c r="G2383" s="2">
        <f t="shared" si="37"/>
        <v>44301.581099537041</v>
      </c>
    </row>
    <row r="2384" spans="1:7" x14ac:dyDescent="0.25">
      <c r="A2384" s="16">
        <v>10344</v>
      </c>
      <c r="B2384" s="17">
        <v>44301.501400462963</v>
      </c>
      <c r="C2384" s="16">
        <v>168238</v>
      </c>
      <c r="D2384" s="16">
        <v>298988</v>
      </c>
      <c r="E2384" s="18">
        <f>VLOOKUP(C2384, Подписчики!$A$1:$C$16000,3,0)</f>
        <v>44300.743892770661</v>
      </c>
      <c r="F2384">
        <v>7</v>
      </c>
      <c r="G2384" s="2">
        <f t="shared" si="37"/>
        <v>44301.793067129627</v>
      </c>
    </row>
    <row r="2385" spans="1:7" x14ac:dyDescent="0.25">
      <c r="A2385" s="16">
        <v>10347</v>
      </c>
      <c r="B2385" s="17">
        <v>44301.506249999999</v>
      </c>
      <c r="C2385" s="16">
        <v>176475</v>
      </c>
      <c r="D2385" s="16">
        <v>339123</v>
      </c>
      <c r="E2385" s="18">
        <f>VLOOKUP(C2385, Подписчики!$A$1:$C$16000,3,0)</f>
        <v>44300.491573076921</v>
      </c>
      <c r="F2385">
        <v>3</v>
      </c>
      <c r="G2385" s="2">
        <f t="shared" si="37"/>
        <v>44301.631249999999</v>
      </c>
    </row>
    <row r="2386" spans="1:7" x14ac:dyDescent="0.25">
      <c r="A2386" s="16">
        <v>10352</v>
      </c>
      <c r="B2386" s="17">
        <v>44301.506249999999</v>
      </c>
      <c r="C2386" s="16">
        <v>312903</v>
      </c>
      <c r="D2386" s="16">
        <v>274147</v>
      </c>
      <c r="E2386" s="18">
        <f>VLOOKUP(C2386, Подписчики!$A$1:$C$16000,3,0)</f>
        <v>44301.45145</v>
      </c>
      <c r="F2386">
        <v>7</v>
      </c>
      <c r="G2386" s="2">
        <f t="shared" si="37"/>
        <v>44301.797916666663</v>
      </c>
    </row>
    <row r="2387" spans="1:7" x14ac:dyDescent="0.25">
      <c r="A2387" s="16">
        <v>10356</v>
      </c>
      <c r="B2387" s="17">
        <v>44301.511516203704</v>
      </c>
      <c r="C2387" s="16">
        <v>291769</v>
      </c>
      <c r="D2387" s="16">
        <v>230507</v>
      </c>
      <c r="E2387" s="18">
        <f>VLOOKUP(C2387, Подписчики!$A$1:$C$16000,3,0)</f>
        <v>44293.598292307695</v>
      </c>
      <c r="F2387">
        <v>12</v>
      </c>
      <c r="G2387" s="2">
        <f t="shared" si="37"/>
        <v>44302.011516203704</v>
      </c>
    </row>
    <row r="2388" spans="1:7" x14ac:dyDescent="0.25">
      <c r="A2388" s="16">
        <v>10357</v>
      </c>
      <c r="B2388" s="17">
        <v>44301.515555555554</v>
      </c>
      <c r="C2388" s="16">
        <v>13486</v>
      </c>
      <c r="D2388" s="16">
        <v>298455</v>
      </c>
      <c r="E2388" s="18">
        <f>VLOOKUP(C2388, Подписчики!$A$1:$C$16000,3,0)</f>
        <v>44298.594870975787</v>
      </c>
      <c r="F2388">
        <v>2</v>
      </c>
      <c r="G2388" s="2">
        <f t="shared" si="37"/>
        <v>44301.59888888889</v>
      </c>
    </row>
    <row r="2389" spans="1:7" x14ac:dyDescent="0.25">
      <c r="A2389" s="16">
        <v>10360</v>
      </c>
      <c r="B2389" s="17">
        <v>44301.516770833332</v>
      </c>
      <c r="C2389" s="16">
        <v>121206</v>
      </c>
      <c r="D2389" s="16">
        <v>251574</v>
      </c>
      <c r="E2389" s="18">
        <f>VLOOKUP(C2389, Подписчики!$A$1:$C$16000,3,0)</f>
        <v>44285.827603668091</v>
      </c>
      <c r="F2389">
        <v>9</v>
      </c>
      <c r="G2389" s="2">
        <f t="shared" si="37"/>
        <v>44301.891770833332</v>
      </c>
    </row>
    <row r="2390" spans="1:7" x14ac:dyDescent="0.25">
      <c r="A2390" s="16">
        <v>10362</v>
      </c>
      <c r="B2390" s="17">
        <v>44301.520416666666</v>
      </c>
      <c r="C2390" s="16">
        <v>336623</v>
      </c>
      <c r="D2390" s="16">
        <v>304128</v>
      </c>
      <c r="E2390" s="18">
        <f>VLOOKUP(C2390, Подписчики!$A$1:$C$16000,3,0)</f>
        <v>44296.959005733625</v>
      </c>
      <c r="F2390">
        <v>6</v>
      </c>
      <c r="G2390" s="2">
        <f t="shared" si="37"/>
        <v>44301.770416666666</v>
      </c>
    </row>
    <row r="2391" spans="1:7" x14ac:dyDescent="0.25">
      <c r="A2391" s="16">
        <v>10365</v>
      </c>
      <c r="B2391" s="17">
        <v>44301.524050925924</v>
      </c>
      <c r="C2391" s="16">
        <v>149568</v>
      </c>
      <c r="D2391" s="16">
        <v>330333</v>
      </c>
      <c r="E2391" s="18">
        <f>VLOOKUP(C2391, Подписчики!$A$1:$C$16000,3,0)</f>
        <v>44300.526474002843</v>
      </c>
      <c r="F2391">
        <v>3</v>
      </c>
      <c r="G2391" s="2">
        <f t="shared" si="37"/>
        <v>44301.649050925924</v>
      </c>
    </row>
    <row r="2392" spans="1:7" x14ac:dyDescent="0.25">
      <c r="A2392" s="16">
        <v>10369</v>
      </c>
      <c r="B2392" s="17">
        <v>44301.525671296295</v>
      </c>
      <c r="C2392" s="16">
        <v>52601</v>
      </c>
      <c r="D2392" s="16">
        <v>462548</v>
      </c>
      <c r="E2392" s="18">
        <f>VLOOKUP(C2392, Подписчики!$A$1:$C$16000,3,0)</f>
        <v>44300.307025142451</v>
      </c>
      <c r="F2392">
        <v>3</v>
      </c>
      <c r="G2392" s="2">
        <f t="shared" si="37"/>
        <v>44301.650671296295</v>
      </c>
    </row>
    <row r="2393" spans="1:7" x14ac:dyDescent="0.25">
      <c r="A2393" s="16">
        <v>10370</v>
      </c>
      <c r="B2393" s="17">
        <v>44301.531331018516</v>
      </c>
      <c r="C2393" s="16">
        <v>23657</v>
      </c>
      <c r="D2393" s="16">
        <v>74742</v>
      </c>
      <c r="E2393" s="18">
        <f>VLOOKUP(C2393, Подписчики!$A$1:$C$16000,3,0)</f>
        <v>44299.334506374638</v>
      </c>
      <c r="F2393">
        <v>1</v>
      </c>
      <c r="G2393" s="2">
        <f t="shared" si="37"/>
        <v>44301.57299768518</v>
      </c>
    </row>
    <row r="2394" spans="1:7" x14ac:dyDescent="0.25">
      <c r="A2394" s="16">
        <v>10372</v>
      </c>
      <c r="B2394" s="17">
        <v>44301.533761574072</v>
      </c>
      <c r="C2394" s="16">
        <v>62644</v>
      </c>
      <c r="D2394" s="16">
        <v>415952</v>
      </c>
      <c r="E2394" s="18">
        <f>VLOOKUP(C2394, Подписчики!$A$1:$C$16000,3,0)</f>
        <v>44298.203550890306</v>
      </c>
      <c r="F2394">
        <v>3</v>
      </c>
      <c r="G2394" s="2">
        <f t="shared" si="37"/>
        <v>44301.658761574072</v>
      </c>
    </row>
    <row r="2395" spans="1:7" x14ac:dyDescent="0.25">
      <c r="A2395" s="16">
        <v>10376</v>
      </c>
      <c r="B2395" s="17">
        <v>44301.546307870369</v>
      </c>
      <c r="C2395" s="16">
        <v>188164</v>
      </c>
      <c r="D2395" s="16">
        <v>470762</v>
      </c>
      <c r="E2395" s="18">
        <f>VLOOKUP(C2395, Подписчики!$A$1:$C$16000,3,0)</f>
        <v>44289.173544871795</v>
      </c>
      <c r="F2395">
        <v>2</v>
      </c>
      <c r="G2395" s="2">
        <f t="shared" si="37"/>
        <v>44301.629641203705</v>
      </c>
    </row>
    <row r="2396" spans="1:7" x14ac:dyDescent="0.25">
      <c r="A2396" s="16">
        <v>10377</v>
      </c>
      <c r="B2396" s="17">
        <v>44301.547523148147</v>
      </c>
      <c r="C2396" s="16">
        <v>246013</v>
      </c>
      <c r="D2396" s="16">
        <v>158978</v>
      </c>
      <c r="E2396" s="18">
        <f>VLOOKUP(C2396, Подписчики!$A$1:$C$16000,3,0)</f>
        <v>44300.118207763531</v>
      </c>
      <c r="F2396">
        <v>1</v>
      </c>
      <c r="G2396" s="2">
        <f t="shared" si="37"/>
        <v>44301.589189814811</v>
      </c>
    </row>
    <row r="2397" spans="1:7" x14ac:dyDescent="0.25">
      <c r="A2397" s="16">
        <v>10381</v>
      </c>
      <c r="B2397" s="17">
        <v>44301.554398148146</v>
      </c>
      <c r="C2397" s="16">
        <v>302574</v>
      </c>
      <c r="D2397" s="16">
        <v>227775</v>
      </c>
      <c r="E2397" s="18">
        <f>VLOOKUP(C2397, Подписчики!$A$1:$C$16000,3,0)</f>
        <v>44299.849313532766</v>
      </c>
      <c r="F2397">
        <v>2</v>
      </c>
      <c r="G2397" s="2">
        <f t="shared" si="37"/>
        <v>44301.637731481482</v>
      </c>
    </row>
    <row r="2398" spans="1:7" x14ac:dyDescent="0.25">
      <c r="A2398" s="16">
        <v>10384</v>
      </c>
      <c r="B2398" s="17">
        <v>44301.560868055552</v>
      </c>
      <c r="C2398" s="16">
        <v>227961</v>
      </c>
      <c r="D2398" s="16">
        <v>347393</v>
      </c>
      <c r="E2398" s="18">
        <f>VLOOKUP(C2398, Подписчики!$A$1:$C$16000,3,0)</f>
        <v>44285.684875605417</v>
      </c>
      <c r="F2398">
        <v>2</v>
      </c>
      <c r="G2398" s="2">
        <f t="shared" si="37"/>
        <v>44301.644201388888</v>
      </c>
    </row>
    <row r="2399" spans="1:7" x14ac:dyDescent="0.25">
      <c r="A2399" s="16">
        <v>10389</v>
      </c>
      <c r="B2399" s="17">
        <v>44301.562083333331</v>
      </c>
      <c r="C2399" s="16">
        <v>3917</v>
      </c>
      <c r="D2399" s="16">
        <v>12149</v>
      </c>
      <c r="E2399" s="18">
        <f>VLOOKUP(C2399, Подписчики!$A$1:$C$16000,3,0)</f>
        <v>44300.375937179488</v>
      </c>
      <c r="F2399">
        <v>9</v>
      </c>
      <c r="G2399" s="2">
        <f t="shared" si="37"/>
        <v>44301.937083333331</v>
      </c>
    </row>
    <row r="2400" spans="1:7" x14ac:dyDescent="0.25">
      <c r="A2400" s="16">
        <v>10391</v>
      </c>
      <c r="B2400" s="17">
        <v>44301.576643518521</v>
      </c>
      <c r="C2400" s="16">
        <v>24028</v>
      </c>
      <c r="D2400" s="16">
        <v>336616</v>
      </c>
      <c r="E2400" s="18">
        <f>VLOOKUP(C2400, Подписчики!$A$1:$C$16000,3,0)</f>
        <v>44295.801490954414</v>
      </c>
      <c r="F2400">
        <v>1</v>
      </c>
      <c r="G2400" s="2">
        <f t="shared" si="37"/>
        <v>44301.618310185186</v>
      </c>
    </row>
    <row r="2401" spans="1:7" x14ac:dyDescent="0.25">
      <c r="A2401" s="16">
        <v>10393</v>
      </c>
      <c r="B2401" s="17">
        <v>44301.582303240742</v>
      </c>
      <c r="C2401" s="16">
        <v>344565</v>
      </c>
      <c r="D2401" s="16">
        <v>419144</v>
      </c>
      <c r="E2401" s="18">
        <f>VLOOKUP(C2401, Подписчики!$A$1:$C$16000,3,0)</f>
        <v>44289.556536467229</v>
      </c>
      <c r="F2401">
        <v>3</v>
      </c>
      <c r="G2401" s="2">
        <f t="shared" si="37"/>
        <v>44301.707303240742</v>
      </c>
    </row>
    <row r="2402" spans="1:7" x14ac:dyDescent="0.25">
      <c r="A2402" s="16">
        <v>10398</v>
      </c>
      <c r="B2402" s="17">
        <v>44301.584733796299</v>
      </c>
      <c r="C2402" s="16">
        <v>287121</v>
      </c>
      <c r="D2402" s="16">
        <v>250679</v>
      </c>
      <c r="E2402" s="18">
        <f>VLOOKUP(C2402, Подписчики!$A$1:$C$16000,3,0)</f>
        <v>44296.147887713676</v>
      </c>
      <c r="F2402">
        <v>1</v>
      </c>
      <c r="G2402" s="2">
        <f t="shared" si="37"/>
        <v>44301.626400462963</v>
      </c>
    </row>
    <row r="2403" spans="1:7" x14ac:dyDescent="0.25">
      <c r="A2403" s="16">
        <v>10401</v>
      </c>
      <c r="B2403" s="17">
        <v>44301.587002314816</v>
      </c>
      <c r="C2403" s="16">
        <v>20256</v>
      </c>
      <c r="D2403" s="16">
        <v>214389</v>
      </c>
      <c r="E2403" s="18">
        <f>VLOOKUP(C2403, Подписчики!$A$1:$C$16000,3,0)</f>
        <v>44295.217196901714</v>
      </c>
      <c r="F2403">
        <v>9</v>
      </c>
      <c r="G2403" s="2">
        <f t="shared" si="37"/>
        <v>44301.962002314816</v>
      </c>
    </row>
    <row r="2404" spans="1:7" x14ac:dyDescent="0.25">
      <c r="A2404" s="16">
        <v>10403</v>
      </c>
      <c r="B2404" s="17">
        <v>44301.58797453704</v>
      </c>
      <c r="C2404" s="16">
        <v>325277</v>
      </c>
      <c r="D2404" s="16">
        <v>411922</v>
      </c>
      <c r="E2404" s="18">
        <f>VLOOKUP(C2404, Подписчики!$A$1:$C$16000,3,0)</f>
        <v>44291.133468162392</v>
      </c>
      <c r="F2404">
        <v>1</v>
      </c>
      <c r="G2404" s="2">
        <f t="shared" si="37"/>
        <v>44301.629641203705</v>
      </c>
    </row>
    <row r="2405" spans="1:7" x14ac:dyDescent="0.25">
      <c r="A2405" s="16">
        <v>10406</v>
      </c>
      <c r="B2405" s="17">
        <v>44301.589583333334</v>
      </c>
      <c r="C2405" s="16">
        <v>265352</v>
      </c>
      <c r="D2405" s="16">
        <v>414043</v>
      </c>
      <c r="E2405" s="18">
        <f>VLOOKUP(C2405, Подписчики!$A$1:$C$16000,3,0)</f>
        <v>44295.739491809123</v>
      </c>
      <c r="F2405">
        <v>1</v>
      </c>
      <c r="G2405" s="2">
        <f t="shared" si="37"/>
        <v>44301.631249999999</v>
      </c>
    </row>
    <row r="2406" spans="1:7" x14ac:dyDescent="0.25">
      <c r="A2406" s="16">
        <v>10411</v>
      </c>
      <c r="B2406" s="17">
        <v>44301.592013888891</v>
      </c>
      <c r="C2406" s="16">
        <v>172662</v>
      </c>
      <c r="D2406" s="16">
        <v>411922</v>
      </c>
      <c r="E2406" s="18">
        <f>VLOOKUP(C2406, Подписчики!$A$1:$C$16000,3,0)</f>
        <v>44294.366216346156</v>
      </c>
      <c r="F2406">
        <v>3</v>
      </c>
      <c r="G2406" s="2">
        <f t="shared" si="37"/>
        <v>44301.717013888891</v>
      </c>
    </row>
    <row r="2407" spans="1:7" x14ac:dyDescent="0.25">
      <c r="A2407" s="16">
        <v>10416</v>
      </c>
      <c r="B2407" s="17">
        <v>44301.594039351854</v>
      </c>
      <c r="C2407" s="16">
        <v>68928</v>
      </c>
      <c r="D2407" s="16">
        <v>351192</v>
      </c>
      <c r="E2407" s="18">
        <f>VLOOKUP(C2407, Подписчики!$A$1:$C$16000,3,0)</f>
        <v>44287.232255591167</v>
      </c>
      <c r="F2407">
        <v>4</v>
      </c>
      <c r="G2407" s="2">
        <f t="shared" si="37"/>
        <v>44301.760706018518</v>
      </c>
    </row>
    <row r="2408" spans="1:7" x14ac:dyDescent="0.25">
      <c r="A2408" s="16">
        <v>10420</v>
      </c>
      <c r="B2408" s="17">
        <v>44301.601319444446</v>
      </c>
      <c r="C2408" s="16">
        <v>97218</v>
      </c>
      <c r="D2408" s="16">
        <v>447858</v>
      </c>
      <c r="E2408" s="18">
        <f>VLOOKUP(C2408, Подписчики!$A$1:$C$16000,3,0)</f>
        <v>44300.664994622508</v>
      </c>
      <c r="F2408">
        <v>6</v>
      </c>
      <c r="G2408" s="2">
        <f t="shared" si="37"/>
        <v>44301.851319444446</v>
      </c>
    </row>
    <row r="2409" spans="1:7" x14ac:dyDescent="0.25">
      <c r="A2409" s="16">
        <v>10424</v>
      </c>
      <c r="B2409" s="17">
        <v>44301.604155092595</v>
      </c>
      <c r="C2409" s="16">
        <v>189897</v>
      </c>
      <c r="D2409" s="16">
        <v>324893</v>
      </c>
      <c r="E2409" s="18">
        <f>VLOOKUP(C2409, Подписчики!$A$1:$C$16000,3,0)</f>
        <v>44299.396436467236</v>
      </c>
      <c r="F2409">
        <v>1</v>
      </c>
      <c r="G2409" s="2">
        <f t="shared" si="37"/>
        <v>44301.645821759259</v>
      </c>
    </row>
    <row r="2410" spans="1:7" x14ac:dyDescent="0.25">
      <c r="A2410" s="16">
        <v>10428</v>
      </c>
      <c r="B2410" s="17">
        <v>44301.606168981481</v>
      </c>
      <c r="C2410" s="16">
        <v>169427</v>
      </c>
      <c r="D2410" s="16">
        <v>146115</v>
      </c>
      <c r="E2410" s="18">
        <f>VLOOKUP(C2410, Подписчики!$A$1:$C$16000,3,0)</f>
        <v>44298.219517485755</v>
      </c>
      <c r="F2410">
        <v>2</v>
      </c>
      <c r="G2410" s="2">
        <f t="shared" si="37"/>
        <v>44301.689502314817</v>
      </c>
    </row>
    <row r="2411" spans="1:7" x14ac:dyDescent="0.25">
      <c r="A2411" s="16">
        <v>10429</v>
      </c>
      <c r="B2411" s="17">
        <v>44301.606574074074</v>
      </c>
      <c r="C2411" s="16">
        <v>284644</v>
      </c>
      <c r="D2411" s="16">
        <v>394819</v>
      </c>
      <c r="E2411" s="18">
        <f>VLOOKUP(C2411, Подписчики!$A$1:$C$16000,3,0)</f>
        <v>44300.640197150999</v>
      </c>
      <c r="F2411">
        <v>3</v>
      </c>
      <c r="G2411" s="2">
        <f t="shared" si="37"/>
        <v>44301.731574074074</v>
      </c>
    </row>
    <row r="2412" spans="1:7" x14ac:dyDescent="0.25">
      <c r="A2412" s="16">
        <v>10432</v>
      </c>
      <c r="B2412" s="17">
        <v>44301.606574074074</v>
      </c>
      <c r="C2412" s="16">
        <v>329647</v>
      </c>
      <c r="D2412" s="16">
        <v>382118</v>
      </c>
      <c r="E2412" s="18">
        <f>VLOOKUP(C2412, Подписчики!$A$1:$C$16000,3,0)</f>
        <v>44300.379327920229</v>
      </c>
      <c r="F2412">
        <v>3</v>
      </c>
      <c r="G2412" s="2">
        <f t="shared" si="37"/>
        <v>44301.731574074074</v>
      </c>
    </row>
    <row r="2413" spans="1:7" x14ac:dyDescent="0.25">
      <c r="A2413" s="16">
        <v>10435</v>
      </c>
      <c r="B2413" s="17">
        <v>44301.606979166667</v>
      </c>
      <c r="C2413" s="16">
        <v>15263</v>
      </c>
      <c r="D2413" s="16">
        <v>13764</v>
      </c>
      <c r="E2413" s="18">
        <f>VLOOKUP(C2413, Подписчики!$A$1:$C$16000,3,0)</f>
        <v>44293.1637820869</v>
      </c>
      <c r="F2413">
        <v>8</v>
      </c>
      <c r="G2413" s="2">
        <f t="shared" si="37"/>
        <v>44301.940312500003</v>
      </c>
    </row>
    <row r="2414" spans="1:7" x14ac:dyDescent="0.25">
      <c r="A2414" s="16">
        <v>10437</v>
      </c>
      <c r="B2414" s="17">
        <v>44301.609409722223</v>
      </c>
      <c r="C2414" s="16">
        <v>40385</v>
      </c>
      <c r="D2414" s="16">
        <v>154228</v>
      </c>
      <c r="E2414" s="18">
        <f>VLOOKUP(C2414, Подписчики!$A$1:$C$16000,3,0)</f>
        <v>44300.395263568382</v>
      </c>
      <c r="F2414">
        <v>2</v>
      </c>
      <c r="G2414" s="2">
        <f t="shared" si="37"/>
        <v>44301.692743055559</v>
      </c>
    </row>
    <row r="2415" spans="1:7" x14ac:dyDescent="0.25">
      <c r="A2415" s="16">
        <v>10442</v>
      </c>
      <c r="B2415" s="17">
        <v>44301.609409722223</v>
      </c>
      <c r="C2415" s="16">
        <v>187355</v>
      </c>
      <c r="D2415" s="16">
        <v>43842</v>
      </c>
      <c r="E2415" s="18">
        <f>VLOOKUP(C2415, Подписчики!$A$1:$C$16000,3,0)</f>
        <v>44301.563009722224</v>
      </c>
      <c r="F2415">
        <v>2</v>
      </c>
      <c r="G2415" s="2">
        <f t="shared" si="37"/>
        <v>44301.692743055559</v>
      </c>
    </row>
    <row r="2416" spans="1:7" x14ac:dyDescent="0.25">
      <c r="A2416" s="16">
        <v>10447</v>
      </c>
      <c r="B2416" s="17">
        <v>44301.612650462965</v>
      </c>
      <c r="C2416" s="16">
        <v>233579</v>
      </c>
      <c r="D2416" s="16">
        <v>157871</v>
      </c>
      <c r="E2416" s="18">
        <f>VLOOKUP(C2416, Подписчики!$A$1:$C$16000,3,0)</f>
        <v>44299.821780235048</v>
      </c>
      <c r="F2416">
        <v>2</v>
      </c>
      <c r="G2416" s="2">
        <f t="shared" si="37"/>
        <v>44301.6959837963</v>
      </c>
    </row>
    <row r="2417" spans="1:7" x14ac:dyDescent="0.25">
      <c r="A2417" s="16">
        <v>10449</v>
      </c>
      <c r="B2417" s="17">
        <v>44301.613055555557</v>
      </c>
      <c r="C2417" s="16">
        <v>193736</v>
      </c>
      <c r="D2417" s="16">
        <v>250679</v>
      </c>
      <c r="E2417" s="18">
        <f>VLOOKUP(C2417, Подписчики!$A$1:$C$16000,3,0)</f>
        <v>44295.474821901706</v>
      </c>
      <c r="F2417">
        <v>3</v>
      </c>
      <c r="G2417" s="2">
        <f t="shared" si="37"/>
        <v>44301.738055555557</v>
      </c>
    </row>
    <row r="2418" spans="1:7" x14ac:dyDescent="0.25">
      <c r="A2418" s="16">
        <v>10453</v>
      </c>
      <c r="B2418" s="17">
        <v>44301.616689814815</v>
      </c>
      <c r="C2418" s="16">
        <v>1947</v>
      </c>
      <c r="D2418" s="16">
        <v>154256</v>
      </c>
      <c r="E2418" s="18">
        <f>VLOOKUP(C2418, Подписчики!$A$1:$C$16000,3,0)</f>
        <v>44301.152351353274</v>
      </c>
      <c r="F2418">
        <v>0</v>
      </c>
      <c r="G2418" s="2">
        <f t="shared" si="37"/>
        <v>44301.616689814815</v>
      </c>
    </row>
    <row r="2419" spans="1:7" x14ac:dyDescent="0.25">
      <c r="A2419" s="16">
        <v>10456</v>
      </c>
      <c r="B2419" s="17">
        <v>44301.617094907408</v>
      </c>
      <c r="C2419" s="16">
        <v>7912</v>
      </c>
      <c r="D2419" s="16">
        <v>182984</v>
      </c>
      <c r="E2419" s="18">
        <f>VLOOKUP(C2419, Подписчики!$A$1:$C$16000,3,0)</f>
        <v>44294.510183689461</v>
      </c>
      <c r="F2419">
        <v>1</v>
      </c>
      <c r="G2419" s="2">
        <f t="shared" si="37"/>
        <v>44301.658761574072</v>
      </c>
    </row>
    <row r="2420" spans="1:7" x14ac:dyDescent="0.25">
      <c r="A2420" s="16">
        <v>10458</v>
      </c>
      <c r="B2420" s="17">
        <v>44301.6175</v>
      </c>
      <c r="C2420" s="16">
        <v>174776</v>
      </c>
      <c r="D2420" s="16">
        <v>340447</v>
      </c>
      <c r="E2420" s="18">
        <f>VLOOKUP(C2420, Подписчики!$A$1:$C$16000,3,0)</f>
        <v>44301.131461538462</v>
      </c>
      <c r="F2420">
        <v>2</v>
      </c>
      <c r="G2420" s="2">
        <f t="shared" si="37"/>
        <v>44301.700833333336</v>
      </c>
    </row>
    <row r="2421" spans="1:7" x14ac:dyDescent="0.25">
      <c r="A2421" s="16">
        <v>10462</v>
      </c>
      <c r="B2421" s="17">
        <v>44301.618715277778</v>
      </c>
      <c r="C2421" s="16">
        <v>328429</v>
      </c>
      <c r="D2421" s="16">
        <v>470762</v>
      </c>
      <c r="E2421" s="18">
        <f>VLOOKUP(C2421, Подписчики!$A$1:$C$16000,3,0)</f>
        <v>44301.319746047011</v>
      </c>
      <c r="F2421">
        <v>5</v>
      </c>
      <c r="G2421" s="2">
        <f t="shared" si="37"/>
        <v>44301.827048611114</v>
      </c>
    </row>
    <row r="2422" spans="1:7" x14ac:dyDescent="0.25">
      <c r="A2422" s="16">
        <v>10467</v>
      </c>
      <c r="B2422" s="17">
        <v>44301.619120370371</v>
      </c>
      <c r="C2422" s="16">
        <v>300633</v>
      </c>
      <c r="D2422" s="16">
        <v>4199</v>
      </c>
      <c r="E2422" s="18">
        <f>VLOOKUP(C2422, Подписчики!$A$1:$C$16000,3,0)</f>
        <v>44299.78807795584</v>
      </c>
      <c r="F2422">
        <v>2</v>
      </c>
      <c r="G2422" s="2">
        <f t="shared" si="37"/>
        <v>44301.702453703707</v>
      </c>
    </row>
    <row r="2423" spans="1:7" x14ac:dyDescent="0.25">
      <c r="A2423" s="16">
        <v>10472</v>
      </c>
      <c r="B2423" s="17">
        <v>44301.620335648149</v>
      </c>
      <c r="C2423" s="16">
        <v>335070</v>
      </c>
      <c r="D2423" s="16">
        <v>208822</v>
      </c>
      <c r="E2423" s="18">
        <f>VLOOKUP(C2423, Подписчики!$A$1:$C$16000,3,0)</f>
        <v>44296.337877172358</v>
      </c>
      <c r="F2423">
        <v>1</v>
      </c>
      <c r="G2423" s="2">
        <f t="shared" si="37"/>
        <v>44301.662002314813</v>
      </c>
    </row>
    <row r="2424" spans="1:7" x14ac:dyDescent="0.25">
      <c r="A2424" s="16">
        <v>10474</v>
      </c>
      <c r="B2424" s="17">
        <v>44301.622361111113</v>
      </c>
      <c r="C2424" s="16">
        <v>39276</v>
      </c>
      <c r="D2424" s="16">
        <v>422504</v>
      </c>
      <c r="E2424" s="18">
        <f>VLOOKUP(C2424, Подписчики!$A$1:$C$16000,3,0)</f>
        <v>44300.617184188035</v>
      </c>
      <c r="F2424">
        <v>2</v>
      </c>
      <c r="G2424" s="2">
        <f t="shared" si="37"/>
        <v>44301.705694444448</v>
      </c>
    </row>
    <row r="2425" spans="1:7" x14ac:dyDescent="0.25">
      <c r="A2425" s="16">
        <v>10476</v>
      </c>
      <c r="B2425" s="17">
        <v>44301.622766203705</v>
      </c>
      <c r="C2425" s="16">
        <v>219529</v>
      </c>
      <c r="D2425" s="16">
        <v>113137</v>
      </c>
      <c r="E2425" s="18">
        <f>VLOOKUP(C2425, Подписчики!$A$1:$C$16000,3,0)</f>
        <v>44300.192350819088</v>
      </c>
      <c r="F2425">
        <v>3</v>
      </c>
      <c r="G2425" s="2">
        <f t="shared" si="37"/>
        <v>44301.747766203705</v>
      </c>
    </row>
    <row r="2426" spans="1:7" x14ac:dyDescent="0.25">
      <c r="A2426" s="16">
        <v>10478</v>
      </c>
      <c r="B2426" s="17">
        <v>44301.625</v>
      </c>
      <c r="C2426" s="16">
        <v>247917</v>
      </c>
      <c r="D2426" s="16">
        <v>169991</v>
      </c>
      <c r="E2426" s="18">
        <f>VLOOKUP(C2426, Подписчики!$A$1:$C$16000,3,0)</f>
        <v>44294.911377172357</v>
      </c>
      <c r="F2426">
        <v>3</v>
      </c>
      <c r="G2426" s="2">
        <f t="shared" si="37"/>
        <v>44301.75</v>
      </c>
    </row>
    <row r="2427" spans="1:7" x14ac:dyDescent="0.25">
      <c r="A2427" s="16">
        <v>10479</v>
      </c>
      <c r="B2427" s="17">
        <v>44301.625185185185</v>
      </c>
      <c r="C2427" s="16">
        <v>234844</v>
      </c>
      <c r="D2427" s="16">
        <v>365747</v>
      </c>
      <c r="E2427" s="18">
        <f>VLOOKUP(C2427, Подписчики!$A$1:$C$16000,3,0)</f>
        <v>44300.475810861826</v>
      </c>
      <c r="F2427">
        <v>1</v>
      </c>
      <c r="G2427" s="2">
        <f t="shared" si="37"/>
        <v>44301.666851851849</v>
      </c>
    </row>
    <row r="2428" spans="1:7" x14ac:dyDescent="0.25">
      <c r="A2428" s="16">
        <v>10480</v>
      </c>
      <c r="B2428" s="17">
        <v>44301.62599537037</v>
      </c>
      <c r="C2428" s="16">
        <v>160573</v>
      </c>
      <c r="D2428" s="16">
        <v>42035</v>
      </c>
      <c r="E2428" s="18">
        <f>VLOOKUP(C2428, Подписчики!$A$1:$C$16000,3,0)</f>
        <v>44297.892626566958</v>
      </c>
      <c r="F2428">
        <v>3</v>
      </c>
      <c r="G2428" s="2">
        <f t="shared" si="37"/>
        <v>44301.75099537037</v>
      </c>
    </row>
    <row r="2429" spans="1:7" x14ac:dyDescent="0.25">
      <c r="A2429" s="16">
        <v>10482</v>
      </c>
      <c r="B2429" s="17">
        <v>44301.627615740741</v>
      </c>
      <c r="C2429" s="16">
        <v>206350</v>
      </c>
      <c r="D2429" s="16">
        <v>40892</v>
      </c>
      <c r="E2429" s="18">
        <f>VLOOKUP(C2429, Подписчики!$A$1:$C$16000,3,0)</f>
        <v>44300.854508048433</v>
      </c>
      <c r="F2429">
        <v>3</v>
      </c>
      <c r="G2429" s="2">
        <f t="shared" si="37"/>
        <v>44301.752615740741</v>
      </c>
    </row>
    <row r="2430" spans="1:7" x14ac:dyDescent="0.25">
      <c r="A2430" s="16">
        <v>10487</v>
      </c>
      <c r="B2430" s="17">
        <v>44301.627615740741</v>
      </c>
      <c r="C2430" s="16">
        <v>218109</v>
      </c>
      <c r="D2430" s="16">
        <v>58674</v>
      </c>
      <c r="E2430" s="18">
        <f>VLOOKUP(C2430, Подписчики!$A$1:$C$16000,3,0)</f>
        <v>44290.182738390307</v>
      </c>
      <c r="F2430">
        <v>3</v>
      </c>
      <c r="G2430" s="2">
        <f t="shared" si="37"/>
        <v>44301.752615740741</v>
      </c>
    </row>
    <row r="2431" spans="1:7" x14ac:dyDescent="0.25">
      <c r="A2431" s="16">
        <v>10491</v>
      </c>
      <c r="B2431" s="17">
        <v>44301.630856481483</v>
      </c>
      <c r="C2431" s="16">
        <v>216225</v>
      </c>
      <c r="D2431" s="16">
        <v>133619</v>
      </c>
      <c r="E2431" s="18">
        <f>VLOOKUP(C2431, Подписчики!$A$1:$C$16000,3,0)</f>
        <v>44293.741541381773</v>
      </c>
      <c r="F2431">
        <v>7</v>
      </c>
      <c r="G2431" s="2">
        <f t="shared" si="37"/>
        <v>44301.922523148147</v>
      </c>
    </row>
    <row r="2432" spans="1:7" x14ac:dyDescent="0.25">
      <c r="A2432" s="16">
        <v>10493</v>
      </c>
      <c r="B2432" s="17">
        <v>44301.632870370369</v>
      </c>
      <c r="C2432" s="16">
        <v>322571</v>
      </c>
      <c r="D2432" s="16">
        <v>371515</v>
      </c>
      <c r="E2432" s="18">
        <f>VLOOKUP(C2432, Подписчики!$A$1:$C$16000,3,0)</f>
        <v>44300.471124216529</v>
      </c>
      <c r="F2432">
        <v>0</v>
      </c>
      <c r="G2432" s="2">
        <f t="shared" si="37"/>
        <v>44301.632870370369</v>
      </c>
    </row>
    <row r="2433" spans="1:7" x14ac:dyDescent="0.25">
      <c r="A2433" s="16">
        <v>10495</v>
      </c>
      <c r="B2433" s="17">
        <v>44301.640555555554</v>
      </c>
      <c r="C2433" s="16">
        <v>215910</v>
      </c>
      <c r="D2433" s="16">
        <v>308537</v>
      </c>
      <c r="E2433" s="18">
        <f>VLOOKUP(C2433, Подписчики!$A$1:$C$16000,3,0)</f>
        <v>44300.423509401713</v>
      </c>
      <c r="F2433">
        <v>3</v>
      </c>
      <c r="G2433" s="2">
        <f t="shared" si="37"/>
        <v>44301.765555555554</v>
      </c>
    </row>
    <row r="2434" spans="1:7" x14ac:dyDescent="0.25">
      <c r="A2434" s="16">
        <v>10498</v>
      </c>
      <c r="B2434" s="17">
        <v>44301.642337962963</v>
      </c>
      <c r="C2434" s="16">
        <v>80538</v>
      </c>
      <c r="D2434" s="16">
        <v>411922</v>
      </c>
      <c r="E2434" s="18">
        <f>VLOOKUP(C2434, Подписчики!$A$1:$C$16000,3,0)</f>
        <v>44285.731539529916</v>
      </c>
      <c r="F2434">
        <v>7</v>
      </c>
      <c r="G2434" s="2">
        <f t="shared" ref="G2434:G2497" si="38">B2434+F2434/24</f>
        <v>44301.934004629627</v>
      </c>
    </row>
    <row r="2435" spans="1:7" x14ac:dyDescent="0.25">
      <c r="A2435" s="16">
        <v>10499</v>
      </c>
      <c r="B2435" s="17">
        <v>44301.645416666666</v>
      </c>
      <c r="C2435" s="16">
        <v>16897</v>
      </c>
      <c r="D2435" s="16">
        <v>411922</v>
      </c>
      <c r="E2435" s="18">
        <f>VLOOKUP(C2435, Подписчики!$A$1:$C$16000,3,0)</f>
        <v>44301.393747435897</v>
      </c>
      <c r="F2435">
        <v>3</v>
      </c>
      <c r="G2435" s="2">
        <f t="shared" si="38"/>
        <v>44301.770416666666</v>
      </c>
    </row>
    <row r="2436" spans="1:7" x14ac:dyDescent="0.25">
      <c r="A2436" s="16">
        <v>10500</v>
      </c>
      <c r="B2436" s="17">
        <v>44301.645821759259</v>
      </c>
      <c r="C2436" s="16">
        <v>52228</v>
      </c>
      <c r="D2436" s="16">
        <v>111368</v>
      </c>
      <c r="E2436" s="18">
        <f>VLOOKUP(C2436, Подписчики!$A$1:$C$16000,3,0)</f>
        <v>44296.952115918808</v>
      </c>
      <c r="F2436">
        <v>4</v>
      </c>
      <c r="G2436" s="2">
        <f t="shared" si="38"/>
        <v>44301.812488425923</v>
      </c>
    </row>
    <row r="2437" spans="1:7" x14ac:dyDescent="0.25">
      <c r="A2437" s="16">
        <v>10505</v>
      </c>
      <c r="B2437" s="17">
        <v>44301.646226851852</v>
      </c>
      <c r="C2437" s="16">
        <v>295785</v>
      </c>
      <c r="D2437" s="16">
        <v>411922</v>
      </c>
      <c r="E2437" s="18">
        <f>VLOOKUP(C2437, Подписчики!$A$1:$C$16000,3,0)</f>
        <v>44285.949599501422</v>
      </c>
      <c r="F2437">
        <v>1</v>
      </c>
      <c r="G2437" s="2">
        <f t="shared" si="38"/>
        <v>44301.687893518516</v>
      </c>
    </row>
    <row r="2438" spans="1:7" x14ac:dyDescent="0.25">
      <c r="A2438" s="16">
        <v>10508</v>
      </c>
      <c r="B2438" s="17">
        <v>44301.64744212963</v>
      </c>
      <c r="C2438" s="16">
        <v>151137</v>
      </c>
      <c r="D2438" s="16">
        <v>411922</v>
      </c>
      <c r="E2438" s="18">
        <f>VLOOKUP(C2438, Подписчики!$A$1:$C$16000,3,0)</f>
        <v>44301.132503668094</v>
      </c>
      <c r="F2438">
        <v>0</v>
      </c>
      <c r="G2438" s="2">
        <f t="shared" si="38"/>
        <v>44301.64744212963</v>
      </c>
    </row>
    <row r="2439" spans="1:7" x14ac:dyDescent="0.25">
      <c r="A2439" s="16">
        <v>10513</v>
      </c>
      <c r="B2439" s="17">
        <v>44301.649456018517</v>
      </c>
      <c r="C2439" s="16">
        <v>63136</v>
      </c>
      <c r="D2439" s="16">
        <v>155428</v>
      </c>
      <c r="E2439" s="18">
        <f>VLOOKUP(C2439, Подписчики!$A$1:$C$16000,3,0)</f>
        <v>44300.47440986467</v>
      </c>
      <c r="F2439">
        <v>1</v>
      </c>
      <c r="G2439" s="2">
        <f t="shared" si="38"/>
        <v>44301.691122685181</v>
      </c>
    </row>
    <row r="2440" spans="1:7" x14ac:dyDescent="0.25">
      <c r="A2440" s="16">
        <v>10514</v>
      </c>
      <c r="B2440" s="17">
        <v>44301.649861111109</v>
      </c>
      <c r="C2440" s="16">
        <v>64840</v>
      </c>
      <c r="D2440" s="16">
        <v>202865</v>
      </c>
      <c r="E2440" s="18">
        <f>VLOOKUP(C2440, Подписчики!$A$1:$C$16000,3,0)</f>
        <v>44295.314792058402</v>
      </c>
      <c r="F2440">
        <v>2</v>
      </c>
      <c r="G2440" s="2">
        <f t="shared" si="38"/>
        <v>44301.733194444445</v>
      </c>
    </row>
    <row r="2441" spans="1:7" x14ac:dyDescent="0.25">
      <c r="A2441" s="16">
        <v>10516</v>
      </c>
      <c r="B2441" s="17">
        <v>44301.652696759258</v>
      </c>
      <c r="C2441" s="16">
        <v>14161</v>
      </c>
      <c r="D2441" s="16">
        <v>380039</v>
      </c>
      <c r="E2441" s="18">
        <f>VLOOKUP(C2441, Подписчики!$A$1:$C$16000,3,0)</f>
        <v>44297.03623372507</v>
      </c>
      <c r="F2441">
        <v>1</v>
      </c>
      <c r="G2441" s="2">
        <f t="shared" si="38"/>
        <v>44301.694363425922</v>
      </c>
    </row>
    <row r="2442" spans="1:7" x14ac:dyDescent="0.25">
      <c r="A2442" s="16">
        <v>10517</v>
      </c>
      <c r="B2442" s="17">
        <v>44301.652997685182</v>
      </c>
      <c r="C2442" s="16">
        <v>229481</v>
      </c>
      <c r="D2442" s="16">
        <v>411922</v>
      </c>
      <c r="E2442" s="18">
        <f>VLOOKUP(C2442, Подписчики!$A$1:$C$16000,3,0)</f>
        <v>44301.564297685181</v>
      </c>
      <c r="F2442">
        <v>0</v>
      </c>
      <c r="G2442" s="2">
        <f t="shared" si="38"/>
        <v>44301.652997685182</v>
      </c>
    </row>
    <row r="2443" spans="1:7" x14ac:dyDescent="0.25">
      <c r="A2443" s="16">
        <v>10520</v>
      </c>
      <c r="B2443" s="17">
        <v>44301.6559375</v>
      </c>
      <c r="C2443" s="16">
        <v>35911</v>
      </c>
      <c r="D2443" s="16">
        <v>411922</v>
      </c>
      <c r="E2443" s="18">
        <f>VLOOKUP(C2443, Подписчики!$A$1:$C$16000,3,0)</f>
        <v>44300.402091346157</v>
      </c>
      <c r="F2443">
        <v>1</v>
      </c>
      <c r="G2443" s="2">
        <f t="shared" si="38"/>
        <v>44301.697604166664</v>
      </c>
    </row>
    <row r="2444" spans="1:7" x14ac:dyDescent="0.25">
      <c r="A2444" s="16">
        <v>10521</v>
      </c>
      <c r="B2444" s="17">
        <v>44301.6559375</v>
      </c>
      <c r="C2444" s="16">
        <v>321537</v>
      </c>
      <c r="D2444" s="16">
        <v>439981</v>
      </c>
      <c r="E2444" s="18">
        <f>VLOOKUP(C2444, Подписчики!$A$1:$C$16000,3,0)</f>
        <v>44300.671060576919</v>
      </c>
      <c r="F2444">
        <v>1</v>
      </c>
      <c r="G2444" s="2">
        <f t="shared" si="38"/>
        <v>44301.697604166664</v>
      </c>
    </row>
    <row r="2445" spans="1:7" x14ac:dyDescent="0.25">
      <c r="A2445" s="16">
        <v>10526</v>
      </c>
      <c r="B2445" s="17">
        <v>44301.656331018516</v>
      </c>
      <c r="C2445" s="16">
        <v>163220</v>
      </c>
      <c r="D2445" s="16">
        <v>154256</v>
      </c>
      <c r="E2445" s="18">
        <f>VLOOKUP(C2445, Подписчики!$A$1:$C$16000,3,0)</f>
        <v>44298.357233760682</v>
      </c>
      <c r="F2445">
        <v>2</v>
      </c>
      <c r="G2445" s="2">
        <f t="shared" si="38"/>
        <v>44301.739664351851</v>
      </c>
    </row>
    <row r="2446" spans="1:7" x14ac:dyDescent="0.25">
      <c r="A2446" s="16">
        <v>10531</v>
      </c>
      <c r="B2446" s="17">
        <v>44301.656736111108</v>
      </c>
      <c r="C2446" s="16">
        <v>240777</v>
      </c>
      <c r="D2446" s="16">
        <v>388561</v>
      </c>
      <c r="E2446" s="18">
        <f>VLOOKUP(C2446, Подписчики!$A$1:$C$16000,3,0)</f>
        <v>44300.454489957265</v>
      </c>
      <c r="F2446">
        <v>3</v>
      </c>
      <c r="G2446" s="2">
        <f t="shared" si="38"/>
        <v>44301.781736111108</v>
      </c>
    </row>
    <row r="2447" spans="1:7" x14ac:dyDescent="0.25">
      <c r="A2447" s="16">
        <v>10534</v>
      </c>
      <c r="B2447" s="17">
        <v>44301.657337962963</v>
      </c>
      <c r="C2447" s="16">
        <v>73277</v>
      </c>
      <c r="D2447" s="16">
        <v>68095</v>
      </c>
      <c r="E2447" s="18">
        <f>VLOOKUP(C2447, Подписчики!$A$1:$C$16000,3,0)</f>
        <v>44300.898530270657</v>
      </c>
      <c r="F2447">
        <v>1</v>
      </c>
      <c r="G2447" s="2">
        <f t="shared" si="38"/>
        <v>44301.699004629627</v>
      </c>
    </row>
    <row r="2448" spans="1:7" x14ac:dyDescent="0.25">
      <c r="A2448" s="16">
        <v>10536</v>
      </c>
      <c r="B2448" s="17">
        <v>44301.659571759257</v>
      </c>
      <c r="C2448" s="16">
        <v>31825</v>
      </c>
      <c r="D2448" s="16">
        <v>396686</v>
      </c>
      <c r="E2448" s="18">
        <f>VLOOKUP(C2448, Подписчики!$A$1:$C$16000,3,0)</f>
        <v>44296.277823575496</v>
      </c>
      <c r="F2448">
        <v>2</v>
      </c>
      <c r="G2448" s="2">
        <f t="shared" si="38"/>
        <v>44301.742905092593</v>
      </c>
    </row>
    <row r="2449" spans="1:7" x14ac:dyDescent="0.25">
      <c r="A2449" s="16">
        <v>10539</v>
      </c>
      <c r="B2449" s="17">
        <v>44301.661597222221</v>
      </c>
      <c r="C2449" s="16">
        <v>70941</v>
      </c>
      <c r="D2449" s="16">
        <v>249345</v>
      </c>
      <c r="E2449" s="18">
        <f>VLOOKUP(C2449, Подписчики!$A$1:$C$16000,3,0)</f>
        <v>44300.673420299143</v>
      </c>
      <c r="F2449">
        <v>3</v>
      </c>
      <c r="G2449" s="2">
        <f t="shared" si="38"/>
        <v>44301.786597222221</v>
      </c>
    </row>
    <row r="2450" spans="1:7" x14ac:dyDescent="0.25">
      <c r="A2450" s="16">
        <v>10540</v>
      </c>
      <c r="B2450" s="17">
        <v>44301.662407407406</v>
      </c>
      <c r="C2450" s="16">
        <v>322947</v>
      </c>
      <c r="D2450" s="16">
        <v>411922</v>
      </c>
      <c r="E2450" s="18">
        <f>VLOOKUP(C2450, Подписчики!$A$1:$C$16000,3,0)</f>
        <v>44286.095896260682</v>
      </c>
      <c r="F2450">
        <v>1</v>
      </c>
      <c r="G2450" s="2">
        <f t="shared" si="38"/>
        <v>44301.70407407407</v>
      </c>
    </row>
    <row r="2451" spans="1:7" x14ac:dyDescent="0.25">
      <c r="A2451" s="16">
        <v>10541</v>
      </c>
      <c r="B2451" s="17">
        <v>44301.663217592592</v>
      </c>
      <c r="C2451" s="16">
        <v>343273</v>
      </c>
      <c r="D2451" s="16">
        <v>180017</v>
      </c>
      <c r="E2451" s="18">
        <f>VLOOKUP(C2451, Подписчики!$A$1:$C$16000,3,0)</f>
        <v>44294.92323254986</v>
      </c>
      <c r="F2451">
        <v>3</v>
      </c>
      <c r="G2451" s="2">
        <f t="shared" si="38"/>
        <v>44301.788217592592</v>
      </c>
    </row>
    <row r="2452" spans="1:7" x14ac:dyDescent="0.25">
      <c r="A2452" s="16">
        <v>10542</v>
      </c>
      <c r="B2452" s="17">
        <v>44301.664027777777</v>
      </c>
      <c r="C2452" s="16">
        <v>208866</v>
      </c>
      <c r="D2452" s="16">
        <v>182191</v>
      </c>
      <c r="E2452" s="18">
        <f>VLOOKUP(C2452, Подписчики!$A$1:$C$16000,3,0)</f>
        <v>44295.575026068378</v>
      </c>
      <c r="F2452">
        <v>1</v>
      </c>
      <c r="G2452" s="2">
        <f t="shared" si="38"/>
        <v>44301.705694444441</v>
      </c>
    </row>
    <row r="2453" spans="1:7" x14ac:dyDescent="0.25">
      <c r="A2453" s="16">
        <v>10547</v>
      </c>
      <c r="B2453" s="17">
        <v>44301.666041666664</v>
      </c>
      <c r="C2453" s="16">
        <v>100880</v>
      </c>
      <c r="D2453" s="16">
        <v>123584</v>
      </c>
      <c r="E2453" s="18">
        <f>VLOOKUP(C2453, Подписчики!$A$1:$C$16000,3,0)</f>
        <v>44285.685375391731</v>
      </c>
      <c r="F2453">
        <v>2</v>
      </c>
      <c r="G2453" s="2">
        <f t="shared" si="38"/>
        <v>44301.749374999999</v>
      </c>
    </row>
    <row r="2454" spans="1:7" x14ac:dyDescent="0.25">
      <c r="A2454" s="16">
        <v>10549</v>
      </c>
      <c r="B2454" s="17">
        <v>44301.667256944442</v>
      </c>
      <c r="C2454" s="16">
        <v>263768</v>
      </c>
      <c r="D2454" s="16">
        <v>341333</v>
      </c>
      <c r="E2454" s="18">
        <f>VLOOKUP(C2454, Подписчики!$A$1:$C$16000,3,0)</f>
        <v>44291.371817022795</v>
      </c>
      <c r="F2454">
        <v>1</v>
      </c>
      <c r="G2454" s="2">
        <f t="shared" si="38"/>
        <v>44301.708923611106</v>
      </c>
    </row>
    <row r="2455" spans="1:7" x14ac:dyDescent="0.25">
      <c r="A2455" s="16">
        <v>10551</v>
      </c>
      <c r="B2455" s="17">
        <v>44301.668877314813</v>
      </c>
      <c r="C2455" s="16">
        <v>310696</v>
      </c>
      <c r="D2455" s="16">
        <v>224856</v>
      </c>
      <c r="E2455" s="18">
        <f>VLOOKUP(C2455, Подписчики!$A$1:$C$16000,3,0)</f>
        <v>44296.296114102566</v>
      </c>
      <c r="F2455">
        <v>5</v>
      </c>
      <c r="G2455" s="2">
        <f t="shared" si="38"/>
        <v>44301.877210648148</v>
      </c>
    </row>
    <row r="2456" spans="1:7" x14ac:dyDescent="0.25">
      <c r="A2456" s="16">
        <v>10552</v>
      </c>
      <c r="B2456" s="17">
        <v>44301.670902777776</v>
      </c>
      <c r="C2456" s="16">
        <v>85371</v>
      </c>
      <c r="D2456" s="16">
        <v>43842</v>
      </c>
      <c r="E2456" s="18">
        <f>VLOOKUP(C2456, Подписчики!$A$1:$C$16000,3,0)</f>
        <v>44300.975795085469</v>
      </c>
      <c r="F2456">
        <v>2</v>
      </c>
      <c r="G2456" s="2">
        <f t="shared" si="38"/>
        <v>44301.754236111112</v>
      </c>
    </row>
    <row r="2457" spans="1:7" x14ac:dyDescent="0.25">
      <c r="A2457" s="16">
        <v>10556</v>
      </c>
      <c r="B2457" s="17">
        <v>44301.671307870369</v>
      </c>
      <c r="C2457" s="16">
        <v>22298</v>
      </c>
      <c r="D2457" s="16">
        <v>224760</v>
      </c>
      <c r="E2457" s="18">
        <f>VLOOKUP(C2457, Подписчики!$A$1:$C$16000,3,0)</f>
        <v>44300.932800178067</v>
      </c>
      <c r="F2457">
        <v>3</v>
      </c>
      <c r="G2457" s="2">
        <f t="shared" si="38"/>
        <v>44301.796307870369</v>
      </c>
    </row>
    <row r="2458" spans="1:7" x14ac:dyDescent="0.25">
      <c r="A2458" s="16">
        <v>10559</v>
      </c>
      <c r="B2458" s="17">
        <v>44301.673726851855</v>
      </c>
      <c r="C2458" s="16">
        <v>232254</v>
      </c>
      <c r="D2458" s="16">
        <v>258219</v>
      </c>
      <c r="E2458" s="18">
        <f>VLOOKUP(C2458, Подписчики!$A$1:$C$16000,3,0)</f>
        <v>44295.533345299147</v>
      </c>
      <c r="F2458">
        <v>1</v>
      </c>
      <c r="G2458" s="2">
        <f t="shared" si="38"/>
        <v>44301.71539351852</v>
      </c>
    </row>
    <row r="2459" spans="1:7" x14ac:dyDescent="0.25">
      <c r="A2459" s="16">
        <v>10562</v>
      </c>
      <c r="B2459" s="17">
        <v>44301.674537037034</v>
      </c>
      <c r="C2459" s="16">
        <v>109601</v>
      </c>
      <c r="D2459" s="16">
        <v>389877</v>
      </c>
      <c r="E2459" s="18">
        <f>VLOOKUP(C2459, Подписчики!$A$1:$C$16000,3,0)</f>
        <v>44294.757092058404</v>
      </c>
      <c r="F2459">
        <v>3</v>
      </c>
      <c r="G2459" s="2">
        <f t="shared" si="38"/>
        <v>44301.799537037034</v>
      </c>
    </row>
    <row r="2460" spans="1:7" x14ac:dyDescent="0.25">
      <c r="A2460" s="16">
        <v>10563</v>
      </c>
      <c r="B2460" s="17">
        <v>44301.674537037034</v>
      </c>
      <c r="C2460" s="16">
        <v>320117</v>
      </c>
      <c r="D2460" s="16">
        <v>200862</v>
      </c>
      <c r="E2460" s="18">
        <f>VLOOKUP(C2460, Подписчики!$A$1:$C$16000,3,0)</f>
        <v>44296.418479380351</v>
      </c>
      <c r="F2460">
        <v>3</v>
      </c>
      <c r="G2460" s="2">
        <f t="shared" si="38"/>
        <v>44301.799537037034</v>
      </c>
    </row>
    <row r="2461" spans="1:7" x14ac:dyDescent="0.25">
      <c r="A2461" s="16">
        <v>10568</v>
      </c>
      <c r="B2461" s="17">
        <v>44301.674942129626</v>
      </c>
      <c r="C2461" s="16">
        <v>270227</v>
      </c>
      <c r="D2461" s="16">
        <v>410720</v>
      </c>
      <c r="E2461" s="18">
        <f>VLOOKUP(C2461, Подписчики!$A$1:$C$16000,3,0)</f>
        <v>44295.1094417735</v>
      </c>
      <c r="F2461">
        <v>0</v>
      </c>
      <c r="G2461" s="2">
        <f t="shared" si="38"/>
        <v>44301.674942129626</v>
      </c>
    </row>
    <row r="2462" spans="1:7" x14ac:dyDescent="0.25">
      <c r="A2462" s="16">
        <v>10572</v>
      </c>
      <c r="B2462" s="17">
        <v>44301.675347222219</v>
      </c>
      <c r="C2462" s="16">
        <v>232503</v>
      </c>
      <c r="D2462" s="16">
        <v>410635</v>
      </c>
      <c r="E2462" s="18">
        <f>VLOOKUP(C2462, Подписчики!$A$1:$C$16000,3,0)</f>
        <v>44298.079705270662</v>
      </c>
      <c r="F2462">
        <v>1</v>
      </c>
      <c r="G2462" s="2">
        <f t="shared" si="38"/>
        <v>44301.717013888883</v>
      </c>
    </row>
    <row r="2463" spans="1:7" x14ac:dyDescent="0.25">
      <c r="A2463" s="16">
        <v>10575</v>
      </c>
      <c r="B2463" s="17">
        <v>44301.679803240739</v>
      </c>
      <c r="C2463" s="16">
        <v>266436</v>
      </c>
      <c r="D2463" s="16">
        <v>401945</v>
      </c>
      <c r="E2463" s="18">
        <f>VLOOKUP(C2463, Подписчики!$A$1:$C$16000,3,0)</f>
        <v>44298.641351994309</v>
      </c>
      <c r="F2463">
        <v>0</v>
      </c>
      <c r="G2463" s="2">
        <f t="shared" si="38"/>
        <v>44301.679803240739</v>
      </c>
    </row>
    <row r="2464" spans="1:7" x14ac:dyDescent="0.25">
      <c r="A2464" s="16">
        <v>10580</v>
      </c>
      <c r="B2464" s="17">
        <v>44301.680613425924</v>
      </c>
      <c r="C2464" s="16">
        <v>29864</v>
      </c>
      <c r="D2464" s="16">
        <v>291290</v>
      </c>
      <c r="E2464" s="18">
        <f>VLOOKUP(C2464, Подписчики!$A$1:$C$16000,3,0)</f>
        <v>44299.808259579768</v>
      </c>
      <c r="F2464">
        <v>2</v>
      </c>
      <c r="G2464" s="2">
        <f t="shared" si="38"/>
        <v>44301.76394675926</v>
      </c>
    </row>
    <row r="2465" spans="1:7" x14ac:dyDescent="0.25">
      <c r="A2465" s="16">
        <v>10583</v>
      </c>
      <c r="B2465" s="17">
        <v>44301.681817129633</v>
      </c>
      <c r="C2465" s="16">
        <v>336684</v>
      </c>
      <c r="D2465" s="16">
        <v>133619</v>
      </c>
      <c r="E2465" s="18">
        <f>VLOOKUP(C2465, Подписчики!$A$1:$C$16000,3,0)</f>
        <v>44287.988640455849</v>
      </c>
      <c r="F2465">
        <v>1</v>
      </c>
      <c r="G2465" s="2">
        <f t="shared" si="38"/>
        <v>44301.723483796297</v>
      </c>
    </row>
    <row r="2466" spans="1:7" x14ac:dyDescent="0.25">
      <c r="A2466" s="16">
        <v>10584</v>
      </c>
      <c r="B2466" s="17">
        <v>44301.683437500003</v>
      </c>
      <c r="C2466" s="16">
        <v>228003</v>
      </c>
      <c r="D2466" s="16">
        <v>74456</v>
      </c>
      <c r="E2466" s="18">
        <f>VLOOKUP(C2466, Подписчики!$A$1:$C$16000,3,0)</f>
        <v>44300.058652884618</v>
      </c>
      <c r="F2466">
        <v>1</v>
      </c>
      <c r="G2466" s="2">
        <f t="shared" si="38"/>
        <v>44301.725104166668</v>
      </c>
    </row>
    <row r="2467" spans="1:7" x14ac:dyDescent="0.25">
      <c r="A2467" s="16">
        <v>10589</v>
      </c>
      <c r="B2467" s="17">
        <v>44301.684247685182</v>
      </c>
      <c r="C2467" s="16">
        <v>64944</v>
      </c>
      <c r="D2467" s="16">
        <v>122902</v>
      </c>
      <c r="E2467" s="18">
        <f>VLOOKUP(C2467, Подписчики!$A$1:$C$16000,3,0)</f>
        <v>44298.456809401716</v>
      </c>
      <c r="F2467">
        <v>3</v>
      </c>
      <c r="G2467" s="2">
        <f t="shared" si="38"/>
        <v>44301.809247685182</v>
      </c>
    </row>
    <row r="2468" spans="1:7" x14ac:dyDescent="0.25">
      <c r="A2468" s="16">
        <v>10592</v>
      </c>
      <c r="B2468" s="17">
        <v>44301.68546296296</v>
      </c>
      <c r="C2468" s="16">
        <v>42461</v>
      </c>
      <c r="D2468" s="16">
        <v>204394</v>
      </c>
      <c r="E2468" s="18">
        <f>VLOOKUP(C2468, Подписчики!$A$1:$C$16000,3,0)</f>
        <v>44299.416261289174</v>
      </c>
      <c r="F2468">
        <v>2</v>
      </c>
      <c r="G2468" s="2">
        <f t="shared" si="38"/>
        <v>44301.768796296295</v>
      </c>
    </row>
    <row r="2469" spans="1:7" x14ac:dyDescent="0.25">
      <c r="A2469" s="16">
        <v>10593</v>
      </c>
      <c r="B2469" s="17">
        <v>44301.687488425923</v>
      </c>
      <c r="C2469" s="16">
        <v>300663</v>
      </c>
      <c r="D2469" s="16">
        <v>108812</v>
      </c>
      <c r="E2469" s="18">
        <f>VLOOKUP(C2469, Подписчики!$A$1:$C$16000,3,0)</f>
        <v>44300.763311502844</v>
      </c>
      <c r="F2469">
        <v>3</v>
      </c>
      <c r="G2469" s="2">
        <f t="shared" si="38"/>
        <v>44301.812488425923</v>
      </c>
    </row>
    <row r="2470" spans="1:7" x14ac:dyDescent="0.25">
      <c r="A2470" s="16">
        <v>10596</v>
      </c>
      <c r="B2470" s="17">
        <v>44301.688703703701</v>
      </c>
      <c r="C2470" s="16">
        <v>154875</v>
      </c>
      <c r="D2470" s="16">
        <v>130322</v>
      </c>
      <c r="E2470" s="18">
        <f>VLOOKUP(C2470, Подписчики!$A$1:$C$16000,3,0)</f>
        <v>44300.028819088315</v>
      </c>
      <c r="F2470">
        <v>2</v>
      </c>
      <c r="G2470" s="2">
        <f t="shared" si="38"/>
        <v>44301.772037037037</v>
      </c>
    </row>
    <row r="2471" spans="1:7" x14ac:dyDescent="0.25">
      <c r="A2471" s="16">
        <v>10601</v>
      </c>
      <c r="B2471" s="17">
        <v>44301.691527777781</v>
      </c>
      <c r="C2471" s="16">
        <v>83457</v>
      </c>
      <c r="D2471" s="16">
        <v>179296</v>
      </c>
      <c r="E2471" s="18">
        <f>VLOOKUP(C2471, Подписчики!$A$1:$C$16000,3,0)</f>
        <v>44300.293912393165</v>
      </c>
      <c r="F2471">
        <v>1</v>
      </c>
      <c r="G2471" s="2">
        <f t="shared" si="38"/>
        <v>44301.733194444445</v>
      </c>
    </row>
    <row r="2472" spans="1:7" x14ac:dyDescent="0.25">
      <c r="A2472" s="16">
        <v>10602</v>
      </c>
      <c r="B2472" s="17">
        <v>44301.691932870373</v>
      </c>
      <c r="C2472" s="16">
        <v>30974</v>
      </c>
      <c r="D2472" s="16">
        <v>262099</v>
      </c>
      <c r="E2472" s="18">
        <f>VLOOKUP(C2472, Подписчики!$A$1:$C$16000,3,0)</f>
        <v>44301.201894408834</v>
      </c>
      <c r="F2472">
        <v>2</v>
      </c>
      <c r="G2472" s="2">
        <f t="shared" si="38"/>
        <v>44301.775266203709</v>
      </c>
    </row>
    <row r="2473" spans="1:7" x14ac:dyDescent="0.25">
      <c r="A2473" s="16">
        <v>10603</v>
      </c>
      <c r="B2473" s="17">
        <v>44301.693333333336</v>
      </c>
      <c r="C2473" s="16">
        <v>299262</v>
      </c>
      <c r="D2473" s="16">
        <v>8501</v>
      </c>
      <c r="E2473" s="18">
        <f>VLOOKUP(C2473, Подписчики!$A$1:$C$16000,3,0)</f>
        <v>44299.637366809118</v>
      </c>
      <c r="F2473">
        <v>1</v>
      </c>
      <c r="G2473" s="2">
        <f t="shared" si="38"/>
        <v>44301.735000000001</v>
      </c>
    </row>
    <row r="2474" spans="1:7" x14ac:dyDescent="0.25">
      <c r="A2474" s="16">
        <v>10605</v>
      </c>
      <c r="B2474" s="17">
        <v>44301.693958333337</v>
      </c>
      <c r="C2474" s="16">
        <v>229342</v>
      </c>
      <c r="D2474" s="16">
        <v>21760</v>
      </c>
      <c r="E2474" s="18">
        <f>VLOOKUP(C2474, Подписчики!$A$1:$C$16000,3,0)</f>
        <v>44290.815274252134</v>
      </c>
      <c r="F2474">
        <v>3</v>
      </c>
      <c r="G2474" s="2">
        <f t="shared" si="38"/>
        <v>44301.818958333337</v>
      </c>
    </row>
    <row r="2475" spans="1:7" x14ac:dyDescent="0.25">
      <c r="A2475" s="16">
        <v>10606</v>
      </c>
      <c r="B2475" s="17">
        <v>44301.699618055558</v>
      </c>
      <c r="C2475" s="16">
        <v>116098</v>
      </c>
      <c r="D2475" s="16">
        <v>42035</v>
      </c>
      <c r="E2475" s="18">
        <f>VLOOKUP(C2475, Подписчики!$A$1:$C$16000,3,0)</f>
        <v>44295.664858938748</v>
      </c>
      <c r="F2475">
        <v>1</v>
      </c>
      <c r="G2475" s="2">
        <f t="shared" si="38"/>
        <v>44301.741284722222</v>
      </c>
    </row>
    <row r="2476" spans="1:7" x14ac:dyDescent="0.25">
      <c r="A2476" s="16">
        <v>10609</v>
      </c>
      <c r="B2476" s="17">
        <v>44301.700023148151</v>
      </c>
      <c r="C2476" s="16">
        <v>337729</v>
      </c>
      <c r="D2476" s="16">
        <v>70072</v>
      </c>
      <c r="E2476" s="18">
        <f>VLOOKUP(C2476, Подписчики!$A$1:$C$16000,3,0)</f>
        <v>44293.288430911678</v>
      </c>
      <c r="F2476">
        <v>2</v>
      </c>
      <c r="G2476" s="2">
        <f t="shared" si="38"/>
        <v>44301.783356481486</v>
      </c>
    </row>
    <row r="2477" spans="1:7" x14ac:dyDescent="0.25">
      <c r="A2477" s="16">
        <v>10613</v>
      </c>
      <c r="B2477" s="17">
        <v>44301.701643518521</v>
      </c>
      <c r="C2477" s="16">
        <v>177318</v>
      </c>
      <c r="D2477" s="16">
        <v>36482</v>
      </c>
      <c r="E2477" s="18">
        <f>VLOOKUP(C2477, Подписчики!$A$1:$C$16000,3,0)</f>
        <v>44300.956835826219</v>
      </c>
      <c r="F2477">
        <v>2</v>
      </c>
      <c r="G2477" s="2">
        <f t="shared" si="38"/>
        <v>44301.784976851857</v>
      </c>
    </row>
    <row r="2478" spans="1:7" x14ac:dyDescent="0.25">
      <c r="A2478" s="16">
        <v>10616</v>
      </c>
      <c r="B2478" s="17">
        <v>44301.702048611114</v>
      </c>
      <c r="C2478" s="16">
        <v>338870</v>
      </c>
      <c r="D2478" s="16">
        <v>294042</v>
      </c>
      <c r="E2478" s="18">
        <f>VLOOKUP(C2478, Подписчики!$A$1:$C$16000,3,0)</f>
        <v>44301.423079380351</v>
      </c>
      <c r="F2478">
        <v>3</v>
      </c>
      <c r="G2478" s="2">
        <f t="shared" si="38"/>
        <v>44301.827048611114</v>
      </c>
    </row>
    <row r="2479" spans="1:7" x14ac:dyDescent="0.25">
      <c r="A2479" s="16">
        <v>10618</v>
      </c>
      <c r="B2479" s="17">
        <v>44301.7028587963</v>
      </c>
      <c r="C2479" s="16">
        <v>67649</v>
      </c>
      <c r="D2479" s="16">
        <v>230507</v>
      </c>
      <c r="E2479" s="18">
        <f>VLOOKUP(C2479, Подписчики!$A$1:$C$16000,3,0)</f>
        <v>44297.732000391734</v>
      </c>
      <c r="F2479">
        <v>1</v>
      </c>
      <c r="G2479" s="2">
        <f t="shared" si="38"/>
        <v>44301.744525462964</v>
      </c>
    </row>
    <row r="2480" spans="1:7" x14ac:dyDescent="0.25">
      <c r="A2480" s="16">
        <v>10623</v>
      </c>
      <c r="B2480" s="17">
        <v>44301.704479166663</v>
      </c>
      <c r="C2480" s="16">
        <v>60369</v>
      </c>
      <c r="D2480" s="16">
        <v>237461</v>
      </c>
      <c r="E2480" s="18">
        <f>VLOOKUP(C2480, Подписчики!$A$1:$C$16000,3,0)</f>
        <v>44300.460533012818</v>
      </c>
      <c r="F2480">
        <v>1</v>
      </c>
      <c r="G2480" s="2">
        <f t="shared" si="38"/>
        <v>44301.746145833327</v>
      </c>
    </row>
    <row r="2481" spans="1:7" x14ac:dyDescent="0.25">
      <c r="A2481" s="16">
        <v>10627</v>
      </c>
      <c r="B2481" s="17">
        <v>44301.704884259256</v>
      </c>
      <c r="C2481" s="16">
        <v>207871</v>
      </c>
      <c r="D2481" s="16">
        <v>305174</v>
      </c>
      <c r="E2481" s="18">
        <f>VLOOKUP(C2481, Подписчики!$A$1:$C$16000,3,0)</f>
        <v>44299.355101745015</v>
      </c>
      <c r="F2481">
        <v>2</v>
      </c>
      <c r="G2481" s="2">
        <f t="shared" si="38"/>
        <v>44301.788217592592</v>
      </c>
    </row>
    <row r="2482" spans="1:7" x14ac:dyDescent="0.25">
      <c r="A2482" s="16">
        <v>10631</v>
      </c>
      <c r="B2482" s="17">
        <v>44301.705289351848</v>
      </c>
      <c r="C2482" s="16">
        <v>251166</v>
      </c>
      <c r="D2482" s="16">
        <v>130031</v>
      </c>
      <c r="E2482" s="18">
        <f>VLOOKUP(C2482, Подписчики!$A$1:$C$16000,3,0)</f>
        <v>44296.59946542023</v>
      </c>
      <c r="F2482">
        <v>3</v>
      </c>
      <c r="G2482" s="2">
        <f t="shared" si="38"/>
        <v>44301.830289351848</v>
      </c>
    </row>
    <row r="2483" spans="1:7" x14ac:dyDescent="0.25">
      <c r="A2483" s="16">
        <v>10636</v>
      </c>
      <c r="B2483" s="17">
        <v>44301.710138888891</v>
      </c>
      <c r="C2483" s="16">
        <v>306386</v>
      </c>
      <c r="D2483" s="16">
        <v>38593</v>
      </c>
      <c r="E2483" s="18">
        <f>VLOOKUP(C2483, Подписчики!$A$1:$C$16000,3,0)</f>
        <v>44300.066154273511</v>
      </c>
      <c r="F2483">
        <v>7</v>
      </c>
      <c r="G2483" s="2">
        <f t="shared" si="38"/>
        <v>44302.001805555556</v>
      </c>
    </row>
    <row r="2484" spans="1:7" x14ac:dyDescent="0.25">
      <c r="A2484" s="16">
        <v>10637</v>
      </c>
      <c r="B2484" s="17">
        <v>44301.710949074077</v>
      </c>
      <c r="C2484" s="16">
        <v>262998</v>
      </c>
      <c r="D2484" s="16">
        <v>158978</v>
      </c>
      <c r="E2484" s="18">
        <f>VLOOKUP(C2484, Подписчики!$A$1:$C$16000,3,0)</f>
        <v>44297.067694871796</v>
      </c>
      <c r="F2484">
        <v>1</v>
      </c>
      <c r="G2484" s="2">
        <f t="shared" si="38"/>
        <v>44301.752615740741</v>
      </c>
    </row>
    <row r="2485" spans="1:7" x14ac:dyDescent="0.25">
      <c r="A2485" s="16">
        <v>10641</v>
      </c>
      <c r="B2485" s="17">
        <v>44301.711354166669</v>
      </c>
      <c r="C2485" s="16">
        <v>264613</v>
      </c>
      <c r="D2485" s="16">
        <v>374994</v>
      </c>
      <c r="E2485" s="18">
        <f>VLOOKUP(C2485, Подписчики!$A$1:$C$16000,3,0)</f>
        <v>44295.138261538465</v>
      </c>
      <c r="F2485">
        <v>2</v>
      </c>
      <c r="G2485" s="2">
        <f t="shared" si="38"/>
        <v>44301.794687500005</v>
      </c>
    </row>
    <row r="2486" spans="1:7" x14ac:dyDescent="0.25">
      <c r="A2486" s="16">
        <v>10642</v>
      </c>
      <c r="B2486" s="17">
        <v>44301.712569444448</v>
      </c>
      <c r="C2486" s="16">
        <v>198742</v>
      </c>
      <c r="D2486" s="16">
        <v>432277</v>
      </c>
      <c r="E2486" s="18">
        <f>VLOOKUP(C2486, Подписчики!$A$1:$C$16000,3,0)</f>
        <v>44284.765722578341</v>
      </c>
      <c r="F2486">
        <v>1</v>
      </c>
      <c r="G2486" s="2">
        <f t="shared" si="38"/>
        <v>44301.754236111112</v>
      </c>
    </row>
    <row r="2487" spans="1:7" x14ac:dyDescent="0.25">
      <c r="A2487" s="16">
        <v>10647</v>
      </c>
      <c r="B2487" s="17">
        <v>44301.71297453704</v>
      </c>
      <c r="C2487" s="16">
        <v>109090</v>
      </c>
      <c r="D2487" s="16">
        <v>351192</v>
      </c>
      <c r="E2487" s="18">
        <f>VLOOKUP(C2487, Подписчики!$A$1:$C$16000,3,0)</f>
        <v>44296.591792058403</v>
      </c>
      <c r="F2487">
        <v>2</v>
      </c>
      <c r="G2487" s="2">
        <f t="shared" si="38"/>
        <v>44301.796307870376</v>
      </c>
    </row>
    <row r="2488" spans="1:7" x14ac:dyDescent="0.25">
      <c r="A2488" s="16">
        <v>10650</v>
      </c>
      <c r="B2488" s="17">
        <v>44301.713379629633</v>
      </c>
      <c r="C2488" s="16">
        <v>145198</v>
      </c>
      <c r="D2488" s="16">
        <v>230507</v>
      </c>
      <c r="E2488" s="18">
        <f>VLOOKUP(C2488, Подписчики!$A$1:$C$16000,3,0)</f>
        <v>44285.5880545584</v>
      </c>
      <c r="F2488">
        <v>3</v>
      </c>
      <c r="G2488" s="2">
        <f t="shared" si="38"/>
        <v>44301.838379629633</v>
      </c>
    </row>
    <row r="2489" spans="1:7" x14ac:dyDescent="0.25">
      <c r="A2489" s="16">
        <v>10652</v>
      </c>
      <c r="B2489" s="17">
        <v>44301.714189814818</v>
      </c>
      <c r="C2489" s="16">
        <v>123956</v>
      </c>
      <c r="D2489" s="16">
        <v>411922</v>
      </c>
      <c r="E2489" s="18">
        <f>VLOOKUP(C2489, Подписчики!$A$1:$C$16000,3,0)</f>
        <v>44299.541766737893</v>
      </c>
      <c r="F2489">
        <v>1</v>
      </c>
      <c r="G2489" s="2">
        <f t="shared" si="38"/>
        <v>44301.755856481483</v>
      </c>
    </row>
    <row r="2490" spans="1:7" x14ac:dyDescent="0.25">
      <c r="A2490" s="16">
        <v>10657</v>
      </c>
      <c r="B2490" s="17">
        <v>44301.714583333334</v>
      </c>
      <c r="C2490" s="16">
        <v>249097</v>
      </c>
      <c r="D2490" s="16">
        <v>411922</v>
      </c>
      <c r="E2490" s="18">
        <f>VLOOKUP(C2490, Подписчики!$A$1:$C$16000,3,0)</f>
        <v>44300.000498717949</v>
      </c>
      <c r="F2490">
        <v>2</v>
      </c>
      <c r="G2490" s="2">
        <f t="shared" si="38"/>
        <v>44301.79791666667</v>
      </c>
    </row>
    <row r="2491" spans="1:7" x14ac:dyDescent="0.25">
      <c r="A2491" s="16">
        <v>10660</v>
      </c>
      <c r="B2491" s="17">
        <v>44301.716203703705</v>
      </c>
      <c r="C2491" s="16">
        <v>76546</v>
      </c>
      <c r="D2491" s="16">
        <v>227775</v>
      </c>
      <c r="E2491" s="18">
        <f>VLOOKUP(C2491, Подписчики!$A$1:$C$16000,3,0)</f>
        <v>44296.038417378921</v>
      </c>
      <c r="F2491">
        <v>2</v>
      </c>
      <c r="G2491" s="2">
        <f t="shared" si="38"/>
        <v>44301.799537037041</v>
      </c>
    </row>
    <row r="2492" spans="1:7" x14ac:dyDescent="0.25">
      <c r="A2492" s="16">
        <v>10663</v>
      </c>
      <c r="B2492" s="17">
        <v>44301.717013888891</v>
      </c>
      <c r="C2492" s="16">
        <v>189845</v>
      </c>
      <c r="D2492" s="16">
        <v>411922</v>
      </c>
      <c r="E2492" s="18">
        <f>VLOOKUP(C2492, Подписчики!$A$1:$C$16000,3,0)</f>
        <v>44300.090329273509</v>
      </c>
      <c r="F2492">
        <v>0</v>
      </c>
      <c r="G2492" s="2">
        <f t="shared" si="38"/>
        <v>44301.717013888891</v>
      </c>
    </row>
    <row r="2493" spans="1:7" x14ac:dyDescent="0.25">
      <c r="A2493" s="16">
        <v>10664</v>
      </c>
      <c r="B2493" s="17">
        <v>44301.717013888891</v>
      </c>
      <c r="C2493" s="16">
        <v>259705</v>
      </c>
      <c r="D2493" s="16">
        <v>411922</v>
      </c>
      <c r="E2493" s="18">
        <f>VLOOKUP(C2493, Подписчики!$A$1:$C$16000,3,0)</f>
        <v>44300.483467735045</v>
      </c>
      <c r="F2493">
        <v>0</v>
      </c>
      <c r="G2493" s="2">
        <f t="shared" si="38"/>
        <v>44301.717013888891</v>
      </c>
    </row>
    <row r="2494" spans="1:7" x14ac:dyDescent="0.25">
      <c r="A2494" s="16">
        <v>10668</v>
      </c>
      <c r="B2494" s="17">
        <v>44301.718229166669</v>
      </c>
      <c r="C2494" s="16">
        <v>303244</v>
      </c>
      <c r="D2494" s="16">
        <v>266342</v>
      </c>
      <c r="E2494" s="18">
        <f>VLOOKUP(C2494, Подписчики!$A$1:$C$16000,3,0)</f>
        <v>44299.308434009974</v>
      </c>
      <c r="F2494">
        <v>3</v>
      </c>
      <c r="G2494" s="2">
        <f t="shared" si="38"/>
        <v>44301.843229166669</v>
      </c>
    </row>
    <row r="2495" spans="1:7" x14ac:dyDescent="0.25">
      <c r="A2495" s="16">
        <v>10670</v>
      </c>
      <c r="B2495" s="17">
        <v>44301.719444444447</v>
      </c>
      <c r="C2495" s="16">
        <v>81124</v>
      </c>
      <c r="D2495" s="16">
        <v>250679</v>
      </c>
      <c r="E2495" s="18">
        <f>VLOOKUP(C2495, Подписчики!$A$1:$C$16000,3,0)</f>
        <v>44300.31262905983</v>
      </c>
      <c r="F2495">
        <v>2</v>
      </c>
      <c r="G2495" s="2">
        <f t="shared" si="38"/>
        <v>44301.802777777782</v>
      </c>
    </row>
    <row r="2496" spans="1:7" x14ac:dyDescent="0.25">
      <c r="A2496" s="16">
        <v>10671</v>
      </c>
      <c r="B2496" s="17">
        <v>44301.722280092596</v>
      </c>
      <c r="C2496" s="16">
        <v>294709</v>
      </c>
      <c r="D2496" s="16">
        <v>347434</v>
      </c>
      <c r="E2496" s="18">
        <f>VLOOKUP(C2496, Подписчики!$A$1:$C$16000,3,0)</f>
        <v>44285.388282549866</v>
      </c>
      <c r="F2496">
        <v>1</v>
      </c>
      <c r="G2496" s="2">
        <f t="shared" si="38"/>
        <v>44301.76394675926</v>
      </c>
    </row>
    <row r="2497" spans="1:7" x14ac:dyDescent="0.25">
      <c r="A2497" s="16">
        <v>10673</v>
      </c>
      <c r="B2497" s="17">
        <v>44301.723483796297</v>
      </c>
      <c r="C2497" s="16">
        <v>39361</v>
      </c>
      <c r="D2497" s="16">
        <v>261685</v>
      </c>
      <c r="E2497" s="18">
        <f>VLOOKUP(C2497, Подписчики!$A$1:$C$16000,3,0)</f>
        <v>44300.971376103989</v>
      </c>
      <c r="F2497">
        <v>0</v>
      </c>
      <c r="G2497" s="2">
        <f t="shared" si="38"/>
        <v>44301.723483796297</v>
      </c>
    </row>
    <row r="2498" spans="1:7" x14ac:dyDescent="0.25">
      <c r="A2498" s="16">
        <v>10675</v>
      </c>
      <c r="B2498" s="17">
        <v>44301.724293981482</v>
      </c>
      <c r="C2498" s="16">
        <v>289245</v>
      </c>
      <c r="D2498" s="16">
        <v>78646</v>
      </c>
      <c r="E2498" s="18">
        <f>VLOOKUP(C2498, Подписчики!$A$1:$C$16000,3,0)</f>
        <v>44300.0533093661</v>
      </c>
      <c r="F2498">
        <v>2</v>
      </c>
      <c r="G2498" s="2">
        <f t="shared" ref="G2498:G2561" si="39">B2498+F2498/24</f>
        <v>44301.807627314818</v>
      </c>
    </row>
    <row r="2499" spans="1:7" x14ac:dyDescent="0.25">
      <c r="A2499" s="16">
        <v>10678</v>
      </c>
      <c r="B2499" s="17">
        <v>44301.724699074075</v>
      </c>
      <c r="C2499" s="16">
        <v>153598</v>
      </c>
      <c r="D2499" s="16">
        <v>31749</v>
      </c>
      <c r="E2499" s="18">
        <f>VLOOKUP(C2499, Подписчики!$A$1:$C$16000,3,0)</f>
        <v>44286.31140669516</v>
      </c>
      <c r="F2499">
        <v>3</v>
      </c>
      <c r="G2499" s="2">
        <f t="shared" si="39"/>
        <v>44301.849699074075</v>
      </c>
    </row>
    <row r="2500" spans="1:7" x14ac:dyDescent="0.25">
      <c r="A2500" s="16">
        <v>10681</v>
      </c>
      <c r="B2500" s="17">
        <v>44301.725914351853</v>
      </c>
      <c r="C2500" s="16">
        <v>188950</v>
      </c>
      <c r="D2500" s="16">
        <v>84636</v>
      </c>
      <c r="E2500" s="18">
        <f>VLOOKUP(C2500, Подписчики!$A$1:$C$16000,3,0)</f>
        <v>44296.768767521367</v>
      </c>
      <c r="F2500">
        <v>2</v>
      </c>
      <c r="G2500" s="2">
        <f t="shared" si="39"/>
        <v>44301.809247685189</v>
      </c>
    </row>
    <row r="2501" spans="1:7" x14ac:dyDescent="0.25">
      <c r="A2501" s="16">
        <v>10686</v>
      </c>
      <c r="B2501" s="17">
        <v>44301.727129629631</v>
      </c>
      <c r="C2501" s="16">
        <v>145365</v>
      </c>
      <c r="D2501" s="16">
        <v>117745</v>
      </c>
      <c r="E2501" s="18">
        <f>VLOOKUP(C2501, Подписчики!$A$1:$C$16000,3,0)</f>
        <v>44301.01452193733</v>
      </c>
      <c r="F2501">
        <v>1</v>
      </c>
      <c r="G2501" s="2">
        <f t="shared" si="39"/>
        <v>44301.768796296295</v>
      </c>
    </row>
    <row r="2502" spans="1:7" x14ac:dyDescent="0.25">
      <c r="A2502" s="16">
        <v>10691</v>
      </c>
      <c r="B2502" s="17">
        <v>44301.727939814817</v>
      </c>
      <c r="C2502" s="16">
        <v>191656</v>
      </c>
      <c r="D2502" s="16">
        <v>158978</v>
      </c>
      <c r="E2502" s="18">
        <f>VLOOKUP(C2502, Подписчики!$A$1:$C$16000,3,0)</f>
        <v>44300.542193660971</v>
      </c>
      <c r="F2502">
        <v>3</v>
      </c>
      <c r="G2502" s="2">
        <f t="shared" si="39"/>
        <v>44301.852939814817</v>
      </c>
    </row>
    <row r="2503" spans="1:7" x14ac:dyDescent="0.25">
      <c r="A2503" s="16">
        <v>10694</v>
      </c>
      <c r="B2503" s="17">
        <v>44301.729560185187</v>
      </c>
      <c r="C2503" s="16">
        <v>13380</v>
      </c>
      <c r="D2503" s="16">
        <v>230507</v>
      </c>
      <c r="E2503" s="18">
        <f>VLOOKUP(C2503, Подписчики!$A$1:$C$16000,3,0)</f>
        <v>44292.90417816952</v>
      </c>
      <c r="F2503">
        <v>3</v>
      </c>
      <c r="G2503" s="2">
        <f t="shared" si="39"/>
        <v>44301.854560185187</v>
      </c>
    </row>
    <row r="2504" spans="1:7" x14ac:dyDescent="0.25">
      <c r="A2504" s="16">
        <v>10695</v>
      </c>
      <c r="B2504" s="17">
        <v>44301.730370370373</v>
      </c>
      <c r="C2504" s="16">
        <v>244902</v>
      </c>
      <c r="D2504" s="16">
        <v>82901</v>
      </c>
      <c r="E2504" s="18">
        <f>VLOOKUP(C2504, Подписчики!$A$1:$C$16000,3,0)</f>
        <v>44289.303006445873</v>
      </c>
      <c r="F2504">
        <v>1</v>
      </c>
      <c r="G2504" s="2">
        <f t="shared" si="39"/>
        <v>44301.772037037037</v>
      </c>
    </row>
    <row r="2505" spans="1:7" x14ac:dyDescent="0.25">
      <c r="A2505" s="16">
        <v>10699</v>
      </c>
      <c r="B2505" s="17">
        <v>44301.733599537038</v>
      </c>
      <c r="C2505" s="16">
        <v>273388</v>
      </c>
      <c r="D2505" s="16">
        <v>82901</v>
      </c>
      <c r="E2505" s="18">
        <f>VLOOKUP(C2505, Подписчики!$A$1:$C$16000,3,0)</f>
        <v>44286.773364209395</v>
      </c>
      <c r="F2505">
        <v>1</v>
      </c>
      <c r="G2505" s="2">
        <f t="shared" si="39"/>
        <v>44301.775266203702</v>
      </c>
    </row>
    <row r="2506" spans="1:7" x14ac:dyDescent="0.25">
      <c r="A2506" s="16">
        <v>10703</v>
      </c>
      <c r="B2506" s="17">
        <v>44301.73400462963</v>
      </c>
      <c r="C2506" s="16">
        <v>234474</v>
      </c>
      <c r="D2506" s="16">
        <v>154256</v>
      </c>
      <c r="E2506" s="18">
        <f>VLOOKUP(C2506, Подписчики!$A$1:$C$16000,3,0)</f>
        <v>44300.75772770655</v>
      </c>
      <c r="F2506">
        <v>2</v>
      </c>
      <c r="G2506" s="2">
        <f t="shared" si="39"/>
        <v>44301.817337962966</v>
      </c>
    </row>
    <row r="2507" spans="1:7" x14ac:dyDescent="0.25">
      <c r="A2507" s="16">
        <v>10706</v>
      </c>
      <c r="B2507" s="17">
        <v>44301.737650462965</v>
      </c>
      <c r="C2507" s="16">
        <v>16493</v>
      </c>
      <c r="D2507" s="16">
        <v>411922</v>
      </c>
      <c r="E2507" s="18">
        <f>VLOOKUP(C2507, Подписчики!$A$1:$C$16000,3,0)</f>
        <v>44300.946642770657</v>
      </c>
      <c r="F2507">
        <v>3</v>
      </c>
      <c r="G2507" s="2">
        <f t="shared" si="39"/>
        <v>44301.862650462965</v>
      </c>
    </row>
    <row r="2508" spans="1:7" x14ac:dyDescent="0.25">
      <c r="A2508" s="16">
        <v>10708</v>
      </c>
      <c r="B2508" s="17">
        <v>44301.739004629628</v>
      </c>
      <c r="C2508" s="16">
        <v>83200</v>
      </c>
      <c r="D2508" s="16">
        <v>351192</v>
      </c>
      <c r="E2508" s="18">
        <f>VLOOKUP(C2508, Подписчики!$A$1:$C$16000,3,0)</f>
        <v>44290.178471438747</v>
      </c>
      <c r="F2508">
        <v>9</v>
      </c>
      <c r="G2508" s="2">
        <f t="shared" si="39"/>
        <v>44302.114004629628</v>
      </c>
    </row>
    <row r="2509" spans="1:7" x14ac:dyDescent="0.25">
      <c r="A2509" s="16">
        <v>10711</v>
      </c>
      <c r="B2509" s="17">
        <v>44301.739270833335</v>
      </c>
      <c r="C2509" s="16">
        <v>163208</v>
      </c>
      <c r="D2509" s="16">
        <v>473323</v>
      </c>
      <c r="E2509" s="18">
        <f>VLOOKUP(C2509, Подписчики!$A$1:$C$16000,3,0)</f>
        <v>44285.891998967236</v>
      </c>
      <c r="F2509">
        <v>7</v>
      </c>
      <c r="G2509" s="2">
        <f t="shared" si="39"/>
        <v>44302.0309375</v>
      </c>
    </row>
    <row r="2510" spans="1:7" x14ac:dyDescent="0.25">
      <c r="A2510" s="16">
        <v>10716</v>
      </c>
      <c r="B2510" s="17">
        <v>44301.740879629629</v>
      </c>
      <c r="C2510" s="16">
        <v>165500</v>
      </c>
      <c r="D2510" s="16">
        <v>394819</v>
      </c>
      <c r="E2510" s="18">
        <f>VLOOKUP(C2510, Подписчики!$A$1:$C$16000,3,0)</f>
        <v>44300.323064245014</v>
      </c>
      <c r="F2510">
        <v>3</v>
      </c>
      <c r="G2510" s="2">
        <f t="shared" si="39"/>
        <v>44301.865879629629</v>
      </c>
    </row>
    <row r="2511" spans="1:7" x14ac:dyDescent="0.25">
      <c r="A2511" s="16">
        <v>10717</v>
      </c>
      <c r="B2511" s="17">
        <v>44301.743310185186</v>
      </c>
      <c r="C2511" s="16">
        <v>347006</v>
      </c>
      <c r="D2511" s="16">
        <v>439981</v>
      </c>
      <c r="E2511" s="18">
        <f>VLOOKUP(C2511, Подписчики!$A$1:$C$16000,3,0)</f>
        <v>44300.076125569802</v>
      </c>
      <c r="F2511">
        <v>1</v>
      </c>
      <c r="G2511" s="2">
        <f t="shared" si="39"/>
        <v>44301.78497685185</v>
      </c>
    </row>
    <row r="2512" spans="1:7" x14ac:dyDescent="0.25">
      <c r="A2512" s="16">
        <v>10722</v>
      </c>
      <c r="B2512" s="17">
        <v>44301.748564814814</v>
      </c>
      <c r="C2512" s="16">
        <v>107511</v>
      </c>
      <c r="D2512" s="16">
        <v>295484</v>
      </c>
      <c r="E2512" s="18">
        <f>VLOOKUP(C2512, Подписчики!$A$1:$C$16000,3,0)</f>
        <v>44300.108880199434</v>
      </c>
      <c r="F2512">
        <v>2</v>
      </c>
      <c r="G2512" s="2">
        <f t="shared" si="39"/>
        <v>44301.83189814815</v>
      </c>
    </row>
    <row r="2513" spans="1:7" x14ac:dyDescent="0.25">
      <c r="A2513" s="16">
        <v>10726</v>
      </c>
      <c r="B2513" s="17">
        <v>44301.749780092592</v>
      </c>
      <c r="C2513" s="16">
        <v>1536</v>
      </c>
      <c r="D2513" s="16">
        <v>411922</v>
      </c>
      <c r="E2513" s="18">
        <f>VLOOKUP(C2513, Подписчики!$A$1:$C$16000,3,0)</f>
        <v>44301.27194163105</v>
      </c>
      <c r="F2513">
        <v>1</v>
      </c>
      <c r="G2513" s="2">
        <f t="shared" si="39"/>
        <v>44301.791446759256</v>
      </c>
    </row>
    <row r="2514" spans="1:7" x14ac:dyDescent="0.25">
      <c r="A2514" s="16">
        <v>10730</v>
      </c>
      <c r="B2514" s="17">
        <v>44301.750185185185</v>
      </c>
      <c r="C2514" s="16">
        <v>322045</v>
      </c>
      <c r="D2514" s="16">
        <v>204394</v>
      </c>
      <c r="E2514" s="18">
        <f>VLOOKUP(C2514, Подписчики!$A$1:$C$16000,3,0)</f>
        <v>44293.95918742878</v>
      </c>
      <c r="F2514">
        <v>2</v>
      </c>
      <c r="G2514" s="2">
        <f t="shared" si="39"/>
        <v>44301.833518518521</v>
      </c>
    </row>
    <row r="2515" spans="1:7" x14ac:dyDescent="0.25">
      <c r="A2515" s="16">
        <v>10732</v>
      </c>
      <c r="B2515" s="17">
        <v>44301.750590277778</v>
      </c>
      <c r="C2515" s="16">
        <v>288379</v>
      </c>
      <c r="D2515" s="16">
        <v>470762</v>
      </c>
      <c r="E2515" s="18">
        <f>VLOOKUP(C2515, Подписчики!$A$1:$C$16000,3,0)</f>
        <v>44299.632767200856</v>
      </c>
      <c r="F2515">
        <v>3</v>
      </c>
      <c r="G2515" s="2">
        <f t="shared" si="39"/>
        <v>44301.875590277778</v>
      </c>
    </row>
    <row r="2516" spans="1:7" x14ac:dyDescent="0.25">
      <c r="A2516" s="16">
        <v>10737</v>
      </c>
      <c r="B2516" s="17">
        <v>44301.755046296297</v>
      </c>
      <c r="C2516" s="16">
        <v>266896</v>
      </c>
      <c r="D2516" s="16">
        <v>411922</v>
      </c>
      <c r="E2516" s="18">
        <f>VLOOKUP(C2516, Подписчики!$A$1:$C$16000,3,0)</f>
        <v>44296.336212179493</v>
      </c>
      <c r="F2516">
        <v>2</v>
      </c>
      <c r="G2516" s="2">
        <f t="shared" si="39"/>
        <v>44301.838379629633</v>
      </c>
    </row>
    <row r="2517" spans="1:7" x14ac:dyDescent="0.25">
      <c r="A2517" s="16">
        <v>10742</v>
      </c>
      <c r="B2517" s="17">
        <v>44301.75545138889</v>
      </c>
      <c r="C2517" s="16">
        <v>241532</v>
      </c>
      <c r="D2517" s="16">
        <v>351192</v>
      </c>
      <c r="E2517" s="18">
        <f>VLOOKUP(C2517, Подписчики!$A$1:$C$16000,3,0)</f>
        <v>44300.369736004272</v>
      </c>
      <c r="F2517">
        <v>3</v>
      </c>
      <c r="G2517" s="2">
        <f t="shared" si="39"/>
        <v>44301.88045138889</v>
      </c>
    </row>
    <row r="2518" spans="1:7" x14ac:dyDescent="0.25">
      <c r="A2518" s="16">
        <v>10746</v>
      </c>
      <c r="B2518" s="17">
        <v>44301.756249999999</v>
      </c>
      <c r="C2518" s="16">
        <v>141604</v>
      </c>
      <c r="D2518" s="16">
        <v>447736</v>
      </c>
      <c r="E2518" s="18">
        <f>VLOOKUP(C2518, Подписчики!$A$1:$C$16000,3,0)</f>
        <v>44299.827096153844</v>
      </c>
      <c r="F2518">
        <v>1</v>
      </c>
      <c r="G2518" s="2">
        <f t="shared" si="39"/>
        <v>44301.797916666663</v>
      </c>
    </row>
    <row r="2519" spans="1:7" x14ac:dyDescent="0.25">
      <c r="A2519" s="16">
        <v>10747</v>
      </c>
      <c r="B2519" s="17">
        <v>44301.756655092591</v>
      </c>
      <c r="C2519" s="16">
        <v>134401</v>
      </c>
      <c r="D2519" s="16">
        <v>250679</v>
      </c>
      <c r="E2519" s="18">
        <f>VLOOKUP(C2519, Подписчики!$A$1:$C$16000,3,0)</f>
        <v>44300.830478169511</v>
      </c>
      <c r="F2519">
        <v>2</v>
      </c>
      <c r="G2519" s="2">
        <f t="shared" si="39"/>
        <v>44301.839988425927</v>
      </c>
    </row>
    <row r="2520" spans="1:7" x14ac:dyDescent="0.25">
      <c r="A2520" s="16">
        <v>10750</v>
      </c>
      <c r="B2520" s="17">
        <v>44301.757870370369</v>
      </c>
      <c r="C2520" s="16">
        <v>148490</v>
      </c>
      <c r="D2520" s="16">
        <v>12149</v>
      </c>
      <c r="E2520" s="18">
        <f>VLOOKUP(C2520, Подписчики!$A$1:$C$16000,3,0)</f>
        <v>44296.390108048436</v>
      </c>
      <c r="F2520">
        <v>1</v>
      </c>
      <c r="G2520" s="2">
        <f t="shared" si="39"/>
        <v>44301.799537037034</v>
      </c>
    </row>
    <row r="2521" spans="1:7" x14ac:dyDescent="0.25">
      <c r="A2521" s="16">
        <v>10751</v>
      </c>
      <c r="B2521" s="17">
        <v>44301.759895833333</v>
      </c>
      <c r="C2521" s="16">
        <v>70437</v>
      </c>
      <c r="D2521" s="16">
        <v>381626</v>
      </c>
      <c r="E2521" s="18">
        <f>VLOOKUP(C2521, Подписчики!$A$1:$C$16000,3,0)</f>
        <v>44286.368233547008</v>
      </c>
      <c r="F2521">
        <v>2</v>
      </c>
      <c r="G2521" s="2">
        <f t="shared" si="39"/>
        <v>44301.843229166669</v>
      </c>
    </row>
    <row r="2522" spans="1:7" x14ac:dyDescent="0.25">
      <c r="A2522" s="16">
        <v>10752</v>
      </c>
      <c r="B2522" s="17">
        <v>44301.759895833333</v>
      </c>
      <c r="C2522" s="16">
        <v>245392</v>
      </c>
      <c r="D2522" s="16">
        <v>351192</v>
      </c>
      <c r="E2522" s="18">
        <f>VLOOKUP(C2522, Подписчики!$A$1:$C$16000,3,0)</f>
        <v>44292.880093447297</v>
      </c>
      <c r="F2522">
        <v>2</v>
      </c>
      <c r="G2522" s="2">
        <f t="shared" si="39"/>
        <v>44301.843229166669</v>
      </c>
    </row>
    <row r="2523" spans="1:7" x14ac:dyDescent="0.25">
      <c r="A2523" s="16">
        <v>10753</v>
      </c>
      <c r="B2523" s="17">
        <v>44301.760706018518</v>
      </c>
      <c r="C2523" s="16">
        <v>258375</v>
      </c>
      <c r="D2523" s="16">
        <v>208450</v>
      </c>
      <c r="E2523" s="18">
        <f>VLOOKUP(C2523, Подписчики!$A$1:$C$16000,3,0)</f>
        <v>44299.827752172365</v>
      </c>
      <c r="F2523">
        <v>0</v>
      </c>
      <c r="G2523" s="2">
        <f t="shared" si="39"/>
        <v>44301.760706018518</v>
      </c>
    </row>
    <row r="2524" spans="1:7" x14ac:dyDescent="0.25">
      <c r="A2524" s="16">
        <v>10756</v>
      </c>
      <c r="B2524" s="17">
        <v>44301.761111111111</v>
      </c>
      <c r="C2524" s="16">
        <v>309978</v>
      </c>
      <c r="D2524" s="16">
        <v>470762</v>
      </c>
      <c r="E2524" s="18">
        <f>VLOOKUP(C2524, Подписчики!$A$1:$C$16000,3,0)</f>
        <v>44294.057084864675</v>
      </c>
      <c r="F2524">
        <v>1</v>
      </c>
      <c r="G2524" s="2">
        <f t="shared" si="39"/>
        <v>44301.802777777775</v>
      </c>
    </row>
    <row r="2525" spans="1:7" x14ac:dyDescent="0.25">
      <c r="A2525" s="16">
        <v>10760</v>
      </c>
      <c r="B2525" s="17">
        <v>44301.761921296296</v>
      </c>
      <c r="C2525" s="16">
        <v>51665</v>
      </c>
      <c r="D2525" s="16">
        <v>394819</v>
      </c>
      <c r="E2525" s="18">
        <f>VLOOKUP(C2525, Подписчики!$A$1:$C$16000,3,0)</f>
        <v>44295.556754344732</v>
      </c>
      <c r="F2525">
        <v>3</v>
      </c>
      <c r="G2525" s="2">
        <f t="shared" si="39"/>
        <v>44301.886921296296</v>
      </c>
    </row>
    <row r="2526" spans="1:7" x14ac:dyDescent="0.25">
      <c r="A2526" s="16">
        <v>10762</v>
      </c>
      <c r="B2526" s="17">
        <v>44301.762326388889</v>
      </c>
      <c r="C2526" s="16">
        <v>212762</v>
      </c>
      <c r="D2526" s="16">
        <v>150985</v>
      </c>
      <c r="E2526" s="18">
        <f>VLOOKUP(C2526, Подписчики!$A$1:$C$16000,3,0)</f>
        <v>44296.774839031343</v>
      </c>
      <c r="F2526">
        <v>-4</v>
      </c>
      <c r="G2526" s="2">
        <f t="shared" si="39"/>
        <v>44301.595659722225</v>
      </c>
    </row>
    <row r="2527" spans="1:7" x14ac:dyDescent="0.25">
      <c r="A2527" s="16">
        <v>10763</v>
      </c>
      <c r="B2527" s="17">
        <v>44301.765555555554</v>
      </c>
      <c r="C2527" s="16">
        <v>199922</v>
      </c>
      <c r="D2527" s="16">
        <v>436600</v>
      </c>
      <c r="E2527" s="18">
        <f>VLOOKUP(C2527, Подписчики!$A$1:$C$16000,3,0)</f>
        <v>44301.06944786325</v>
      </c>
      <c r="F2527">
        <v>0</v>
      </c>
      <c r="G2527" s="2">
        <f t="shared" si="39"/>
        <v>44301.765555555554</v>
      </c>
    </row>
    <row r="2528" spans="1:7" x14ac:dyDescent="0.25">
      <c r="A2528" s="16">
        <v>10765</v>
      </c>
      <c r="B2528" s="17">
        <v>44301.765555555554</v>
      </c>
      <c r="C2528" s="16">
        <v>330643</v>
      </c>
      <c r="D2528" s="16">
        <v>311201</v>
      </c>
      <c r="E2528" s="18">
        <f>VLOOKUP(C2528, Подписчики!$A$1:$C$16000,3,0)</f>
        <v>44300.572309401708</v>
      </c>
      <c r="F2528">
        <v>0</v>
      </c>
      <c r="G2528" s="2">
        <f t="shared" si="39"/>
        <v>44301.765555555554</v>
      </c>
    </row>
    <row r="2529" spans="1:7" x14ac:dyDescent="0.25">
      <c r="A2529" s="16">
        <v>10768</v>
      </c>
      <c r="B2529" s="17">
        <v>44301.767002314817</v>
      </c>
      <c r="C2529" s="16">
        <v>46881</v>
      </c>
      <c r="D2529" s="16">
        <v>430472</v>
      </c>
      <c r="E2529" s="18">
        <f>VLOOKUP(C2529, Подписчики!$A$1:$C$16000,3,0)</f>
        <v>44300.102317699435</v>
      </c>
      <c r="F2529">
        <v>3</v>
      </c>
      <c r="G2529" s="2">
        <f t="shared" si="39"/>
        <v>44301.892002314817</v>
      </c>
    </row>
    <row r="2530" spans="1:7" x14ac:dyDescent="0.25">
      <c r="A2530" s="16">
        <v>10772</v>
      </c>
      <c r="B2530" s="17">
        <v>44301.767337962963</v>
      </c>
      <c r="C2530" s="16">
        <v>272959</v>
      </c>
      <c r="D2530" s="16">
        <v>19124</v>
      </c>
      <c r="E2530" s="18">
        <f>VLOOKUP(C2530, Подписчики!$A$1:$C$16000,3,0)</f>
        <v>44296.500437143877</v>
      </c>
      <c r="F2530">
        <v>-8</v>
      </c>
      <c r="G2530" s="2">
        <f t="shared" si="39"/>
        <v>44301.434004629627</v>
      </c>
    </row>
    <row r="2531" spans="1:7" x14ac:dyDescent="0.25">
      <c r="A2531" s="16">
        <v>10774</v>
      </c>
      <c r="B2531" s="17">
        <v>44301.768796296295</v>
      </c>
      <c r="C2531" s="16">
        <v>347176</v>
      </c>
      <c r="D2531" s="16">
        <v>81226</v>
      </c>
      <c r="E2531" s="18">
        <f>VLOOKUP(C2531, Подписчики!$A$1:$C$16000,3,0)</f>
        <v>44301.001188603994</v>
      </c>
      <c r="F2531">
        <v>0</v>
      </c>
      <c r="G2531" s="2">
        <f t="shared" si="39"/>
        <v>44301.768796296295</v>
      </c>
    </row>
    <row r="2532" spans="1:7" x14ac:dyDescent="0.25">
      <c r="A2532" s="16">
        <v>10779</v>
      </c>
      <c r="B2532" s="17">
        <v>44301.770416666666</v>
      </c>
      <c r="C2532" s="16">
        <v>166582</v>
      </c>
      <c r="D2532" s="16">
        <v>351192</v>
      </c>
      <c r="E2532" s="18">
        <f>VLOOKUP(C2532, Подписчики!$A$1:$C$16000,3,0)</f>
        <v>44293.468536502849</v>
      </c>
      <c r="F2532">
        <v>0</v>
      </c>
      <c r="G2532" s="2">
        <f t="shared" si="39"/>
        <v>44301.770416666666</v>
      </c>
    </row>
    <row r="2533" spans="1:7" x14ac:dyDescent="0.25">
      <c r="A2533" s="16">
        <v>10781</v>
      </c>
      <c r="B2533" s="17">
        <v>44301.771226851852</v>
      </c>
      <c r="C2533" s="16">
        <v>28152</v>
      </c>
      <c r="D2533" s="16">
        <v>347393</v>
      </c>
      <c r="E2533" s="18">
        <f>VLOOKUP(C2533, Подписчики!$A$1:$C$16000,3,0)</f>
        <v>44300.349011467231</v>
      </c>
      <c r="F2533">
        <v>2</v>
      </c>
      <c r="G2533" s="2">
        <f t="shared" si="39"/>
        <v>44301.854560185187</v>
      </c>
    </row>
    <row r="2534" spans="1:7" x14ac:dyDescent="0.25">
      <c r="A2534" s="16">
        <v>10785</v>
      </c>
      <c r="B2534" s="17">
        <v>44301.779722222222</v>
      </c>
      <c r="C2534" s="16">
        <v>195631</v>
      </c>
      <c r="D2534" s="16">
        <v>294433</v>
      </c>
      <c r="E2534" s="18">
        <f>VLOOKUP(C2534, Подписчики!$A$1:$C$16000,3,0)</f>
        <v>44298.943929344736</v>
      </c>
      <c r="F2534">
        <v>3</v>
      </c>
      <c r="G2534" s="2">
        <f t="shared" si="39"/>
        <v>44301.904722222222</v>
      </c>
    </row>
    <row r="2535" spans="1:7" x14ac:dyDescent="0.25">
      <c r="A2535" s="16">
        <v>10788</v>
      </c>
      <c r="B2535" s="17">
        <v>44301.782546296294</v>
      </c>
      <c r="C2535" s="16">
        <v>27547</v>
      </c>
      <c r="D2535" s="16">
        <v>311430</v>
      </c>
      <c r="E2535" s="18">
        <f>VLOOKUP(C2535, Подписчики!$A$1:$C$16000,3,0)</f>
        <v>44300.12226168091</v>
      </c>
      <c r="F2535">
        <v>2</v>
      </c>
      <c r="G2535" s="2">
        <f t="shared" si="39"/>
        <v>44301.865879629629</v>
      </c>
    </row>
    <row r="2536" spans="1:7" x14ac:dyDescent="0.25">
      <c r="A2536" s="16">
        <v>10793</v>
      </c>
      <c r="B2536" s="17">
        <v>44301.785381944443</v>
      </c>
      <c r="C2536" s="16">
        <v>133016</v>
      </c>
      <c r="D2536" s="16">
        <v>324743</v>
      </c>
      <c r="E2536" s="18">
        <f>VLOOKUP(C2536, Подписчики!$A$1:$C$16000,3,0)</f>
        <v>44294.178641631057</v>
      </c>
      <c r="F2536">
        <v>1</v>
      </c>
      <c r="G2536" s="2">
        <f t="shared" si="39"/>
        <v>44301.827048611107</v>
      </c>
    </row>
    <row r="2537" spans="1:7" x14ac:dyDescent="0.25">
      <c r="A2537" s="16">
        <v>10796</v>
      </c>
      <c r="B2537" s="17">
        <v>44301.787407407406</v>
      </c>
      <c r="C2537" s="16">
        <v>214839</v>
      </c>
      <c r="D2537" s="16">
        <v>359166</v>
      </c>
      <c r="E2537" s="18">
        <f>VLOOKUP(C2537, Подписчики!$A$1:$C$16000,3,0)</f>
        <v>44300.327792022792</v>
      </c>
      <c r="F2537">
        <v>2</v>
      </c>
      <c r="G2537" s="2">
        <f t="shared" si="39"/>
        <v>44301.870740740742</v>
      </c>
    </row>
    <row r="2538" spans="1:7" x14ac:dyDescent="0.25">
      <c r="A2538" s="16">
        <v>10799</v>
      </c>
      <c r="B2538" s="17">
        <v>44301.788622685184</v>
      </c>
      <c r="C2538" s="16">
        <v>64753</v>
      </c>
      <c r="D2538" s="16">
        <v>411922</v>
      </c>
      <c r="E2538" s="18">
        <f>VLOOKUP(C2538, Подписчики!$A$1:$C$16000,3,0)</f>
        <v>44298.571433938749</v>
      </c>
      <c r="F2538">
        <v>1</v>
      </c>
      <c r="G2538" s="2">
        <f t="shared" si="39"/>
        <v>44301.830289351848</v>
      </c>
    </row>
    <row r="2539" spans="1:7" x14ac:dyDescent="0.25">
      <c r="A2539" s="16">
        <v>10802</v>
      </c>
      <c r="B2539" s="17">
        <v>44301.788622685184</v>
      </c>
      <c r="C2539" s="16">
        <v>297384</v>
      </c>
      <c r="D2539" s="16">
        <v>155428</v>
      </c>
      <c r="E2539" s="18">
        <f>VLOOKUP(C2539, Подписчики!$A$1:$C$16000,3,0)</f>
        <v>44300.132838069803</v>
      </c>
      <c r="F2539">
        <v>1</v>
      </c>
      <c r="G2539" s="2">
        <f t="shared" si="39"/>
        <v>44301.830289351848</v>
      </c>
    </row>
    <row r="2540" spans="1:7" x14ac:dyDescent="0.25">
      <c r="A2540" s="16">
        <v>10804</v>
      </c>
      <c r="B2540" s="17">
        <v>44301.789027777777</v>
      </c>
      <c r="C2540" s="16">
        <v>291560</v>
      </c>
      <c r="D2540" s="16">
        <v>201832</v>
      </c>
      <c r="E2540" s="18">
        <f>VLOOKUP(C2540, Подписчики!$A$1:$C$16000,3,0)</f>
        <v>44301.001820085476</v>
      </c>
      <c r="F2540">
        <v>2</v>
      </c>
      <c r="G2540" s="2">
        <f t="shared" si="39"/>
        <v>44301.872361111113</v>
      </c>
    </row>
    <row r="2541" spans="1:7" x14ac:dyDescent="0.25">
      <c r="A2541" s="16">
        <v>10808</v>
      </c>
      <c r="B2541" s="17">
        <v>44301.789826388886</v>
      </c>
      <c r="C2541" s="16">
        <v>162137</v>
      </c>
      <c r="D2541" s="16">
        <v>163078</v>
      </c>
      <c r="E2541" s="18">
        <f>VLOOKUP(C2541, Подписчики!$A$1:$C$16000,3,0)</f>
        <v>44300.145941773502</v>
      </c>
      <c r="F2541">
        <v>0</v>
      </c>
      <c r="G2541" s="2">
        <f t="shared" si="39"/>
        <v>44301.789826388886</v>
      </c>
    </row>
    <row r="2542" spans="1:7" x14ac:dyDescent="0.25">
      <c r="A2542" s="16">
        <v>10809</v>
      </c>
      <c r="B2542" s="17">
        <v>44301.792256944442</v>
      </c>
      <c r="C2542" s="16">
        <v>129700</v>
      </c>
      <c r="D2542" s="16">
        <v>394819</v>
      </c>
      <c r="E2542" s="18">
        <f>VLOOKUP(C2542, Подписчики!$A$1:$C$16000,3,0)</f>
        <v>44296.564858262107</v>
      </c>
      <c r="F2542">
        <v>2</v>
      </c>
      <c r="G2542" s="2">
        <f t="shared" si="39"/>
        <v>44301.875590277778</v>
      </c>
    </row>
    <row r="2543" spans="1:7" x14ac:dyDescent="0.25">
      <c r="A2543" s="16">
        <v>10810</v>
      </c>
      <c r="B2543" s="17">
        <v>44301.794687499998</v>
      </c>
      <c r="C2543" s="16">
        <v>52025</v>
      </c>
      <c r="D2543" s="16">
        <v>123413</v>
      </c>
      <c r="E2543" s="18">
        <f>VLOOKUP(C2543, Подписчики!$A$1:$C$16000,3,0)</f>
        <v>44295.626345548437</v>
      </c>
      <c r="F2543">
        <v>0</v>
      </c>
      <c r="G2543" s="2">
        <f t="shared" si="39"/>
        <v>44301.794687499998</v>
      </c>
    </row>
    <row r="2544" spans="1:7" x14ac:dyDescent="0.25">
      <c r="A2544" s="16">
        <v>10814</v>
      </c>
      <c r="B2544" s="17">
        <v>44301.795995370368</v>
      </c>
      <c r="C2544" s="16">
        <v>204226</v>
      </c>
      <c r="D2544" s="16">
        <v>80850</v>
      </c>
      <c r="E2544" s="18">
        <f>VLOOKUP(C2544, Подписчики!$A$1:$C$16000,3,0)</f>
        <v>44286.151448967234</v>
      </c>
      <c r="F2544">
        <v>3</v>
      </c>
      <c r="G2544" s="2">
        <f t="shared" si="39"/>
        <v>44301.920995370368</v>
      </c>
    </row>
    <row r="2545" spans="1:7" x14ac:dyDescent="0.25">
      <c r="A2545" s="16">
        <v>10815</v>
      </c>
      <c r="B2545" s="17">
        <v>44301.796307870369</v>
      </c>
      <c r="C2545" s="16">
        <v>118694</v>
      </c>
      <c r="D2545" s="16">
        <v>411922</v>
      </c>
      <c r="E2545" s="18">
        <f>VLOOKUP(C2545, Подписчики!$A$1:$C$16000,3,0)</f>
        <v>44301.290569408833</v>
      </c>
      <c r="F2545">
        <v>0</v>
      </c>
      <c r="G2545" s="2">
        <f t="shared" si="39"/>
        <v>44301.796307870369</v>
      </c>
    </row>
    <row r="2546" spans="1:7" x14ac:dyDescent="0.25">
      <c r="A2546" s="16">
        <v>10817</v>
      </c>
      <c r="B2546" s="17">
        <v>44301.797118055554</v>
      </c>
      <c r="C2546" s="16">
        <v>16266</v>
      </c>
      <c r="D2546" s="16">
        <v>68991</v>
      </c>
      <c r="E2546" s="18">
        <f>VLOOKUP(C2546, Подписчики!$A$1:$C$16000,3,0)</f>
        <v>44286.061518945862</v>
      </c>
      <c r="F2546">
        <v>2</v>
      </c>
      <c r="G2546" s="2">
        <f t="shared" si="39"/>
        <v>44301.88045138889</v>
      </c>
    </row>
    <row r="2547" spans="1:7" x14ac:dyDescent="0.25">
      <c r="A2547" s="16">
        <v>10818</v>
      </c>
      <c r="B2547" s="17">
        <v>44301.797523148147</v>
      </c>
      <c r="C2547" s="16">
        <v>229115</v>
      </c>
      <c r="D2547" s="16">
        <v>182984</v>
      </c>
      <c r="E2547" s="18">
        <f>VLOOKUP(C2547, Подписчики!$A$1:$C$16000,3,0)</f>
        <v>44289.151587927343</v>
      </c>
      <c r="F2547">
        <v>3</v>
      </c>
      <c r="G2547" s="2">
        <f t="shared" si="39"/>
        <v>44301.922523148147</v>
      </c>
    </row>
    <row r="2548" spans="1:7" x14ac:dyDescent="0.25">
      <c r="A2548" s="16">
        <v>10821</v>
      </c>
      <c r="B2548" s="17">
        <v>44301.797523148147</v>
      </c>
      <c r="C2548" s="16">
        <v>247917</v>
      </c>
      <c r="D2548" s="16">
        <v>417229</v>
      </c>
      <c r="E2548" s="18">
        <f>VLOOKUP(C2548, Подписчики!$A$1:$C$16000,3,0)</f>
        <v>44294.911377172357</v>
      </c>
      <c r="F2548">
        <v>3</v>
      </c>
      <c r="G2548" s="2">
        <f t="shared" si="39"/>
        <v>44301.922523148147</v>
      </c>
    </row>
    <row r="2549" spans="1:7" x14ac:dyDescent="0.25">
      <c r="A2549" s="16">
        <v>10822</v>
      </c>
      <c r="B2549" s="17">
        <v>44301.79791666667</v>
      </c>
      <c r="C2549" s="16">
        <v>253636</v>
      </c>
      <c r="D2549" s="16">
        <v>251574</v>
      </c>
      <c r="E2549" s="18">
        <f>VLOOKUP(C2549, Подписчики!$A$1:$C$16000,3,0)</f>
        <v>44287.691676068374</v>
      </c>
      <c r="F2549">
        <v>0</v>
      </c>
      <c r="G2549" s="2">
        <f t="shared" si="39"/>
        <v>44301.79791666667</v>
      </c>
    </row>
    <row r="2550" spans="1:7" x14ac:dyDescent="0.25">
      <c r="A2550" s="16">
        <v>10826</v>
      </c>
      <c r="B2550" s="17">
        <v>44301.799004629633</v>
      </c>
      <c r="C2550" s="16">
        <v>278165</v>
      </c>
      <c r="D2550" s="16">
        <v>133619</v>
      </c>
      <c r="E2550" s="18">
        <f>VLOOKUP(C2550, Подписчики!$A$1:$C$16000,3,0)</f>
        <v>44296.601074074075</v>
      </c>
      <c r="F2550">
        <v>3</v>
      </c>
      <c r="G2550" s="2">
        <f t="shared" si="39"/>
        <v>44301.924004629633</v>
      </c>
    </row>
    <row r="2551" spans="1:7" x14ac:dyDescent="0.25">
      <c r="A2551" s="16">
        <v>10827</v>
      </c>
      <c r="B2551" s="17">
        <v>44301.800347222219</v>
      </c>
      <c r="C2551" s="16">
        <v>146053</v>
      </c>
      <c r="D2551" s="16">
        <v>148630</v>
      </c>
      <c r="E2551" s="18">
        <f>VLOOKUP(C2551, Подписчики!$A$1:$C$16000,3,0)</f>
        <v>44295.011586680914</v>
      </c>
      <c r="F2551">
        <v>2</v>
      </c>
      <c r="G2551" s="2">
        <f t="shared" si="39"/>
        <v>44301.883680555555</v>
      </c>
    </row>
    <row r="2552" spans="1:7" x14ac:dyDescent="0.25">
      <c r="A2552" s="16">
        <v>10832</v>
      </c>
      <c r="B2552" s="17">
        <v>44301.800347222219</v>
      </c>
      <c r="C2552" s="16">
        <v>280487</v>
      </c>
      <c r="D2552" s="16">
        <v>118549</v>
      </c>
      <c r="E2552" s="18">
        <f>VLOOKUP(C2552, Подписчики!$A$1:$C$16000,3,0)</f>
        <v>44300.633801068376</v>
      </c>
      <c r="F2552">
        <v>2</v>
      </c>
      <c r="G2552" s="2">
        <f t="shared" si="39"/>
        <v>44301.883680555555</v>
      </c>
    </row>
    <row r="2553" spans="1:7" x14ac:dyDescent="0.25">
      <c r="A2553" s="16">
        <v>10833</v>
      </c>
      <c r="B2553" s="17">
        <v>44301.805613425924</v>
      </c>
      <c r="C2553" s="16">
        <v>31406</v>
      </c>
      <c r="D2553" s="16">
        <v>328888</v>
      </c>
      <c r="E2553" s="18">
        <f>VLOOKUP(C2553, Подписчики!$A$1:$C$16000,3,0)</f>
        <v>44294.091985292027</v>
      </c>
      <c r="F2553">
        <v>3</v>
      </c>
      <c r="G2553" s="2">
        <f t="shared" si="39"/>
        <v>44301.930613425924</v>
      </c>
    </row>
    <row r="2554" spans="1:7" x14ac:dyDescent="0.25">
      <c r="A2554" s="16">
        <v>10837</v>
      </c>
      <c r="B2554" s="17">
        <v>44301.807627314818</v>
      </c>
      <c r="C2554" s="16">
        <v>262785</v>
      </c>
      <c r="D2554" s="16">
        <v>189009</v>
      </c>
      <c r="E2554" s="18">
        <f>VLOOKUP(C2554, Подписчики!$A$1:$C$16000,3,0)</f>
        <v>44285.688154558404</v>
      </c>
      <c r="F2554">
        <v>0</v>
      </c>
      <c r="G2554" s="2">
        <f t="shared" si="39"/>
        <v>44301.807627314818</v>
      </c>
    </row>
    <row r="2555" spans="1:7" x14ac:dyDescent="0.25">
      <c r="A2555" s="16">
        <v>10838</v>
      </c>
      <c r="B2555" s="17">
        <v>44301.809247685182</v>
      </c>
      <c r="C2555" s="16">
        <v>231116</v>
      </c>
      <c r="D2555" s="16">
        <v>250679</v>
      </c>
      <c r="E2555" s="18">
        <f>VLOOKUP(C2555, Подписчики!$A$1:$C$16000,3,0)</f>
        <v>44299.284728881765</v>
      </c>
      <c r="F2555">
        <v>0</v>
      </c>
      <c r="G2555" s="2">
        <f t="shared" si="39"/>
        <v>44301.809247685182</v>
      </c>
    </row>
    <row r="2556" spans="1:7" x14ac:dyDescent="0.25">
      <c r="A2556" s="16">
        <v>10839</v>
      </c>
      <c r="B2556" s="17">
        <v>44301.810868055552</v>
      </c>
      <c r="C2556" s="16">
        <v>112687</v>
      </c>
      <c r="D2556" s="16">
        <v>271613</v>
      </c>
      <c r="E2556" s="18">
        <f>VLOOKUP(C2556, Подписчики!$A$1:$C$16000,3,0)</f>
        <v>44291.875863817666</v>
      </c>
      <c r="F2556">
        <v>0</v>
      </c>
      <c r="G2556" s="2">
        <f t="shared" si="39"/>
        <v>44301.810868055552</v>
      </c>
    </row>
    <row r="2557" spans="1:7" x14ac:dyDescent="0.25">
      <c r="A2557" s="16">
        <v>10840</v>
      </c>
      <c r="B2557" s="17">
        <v>44301.811678240738</v>
      </c>
      <c r="C2557" s="16">
        <v>134372</v>
      </c>
      <c r="D2557" s="16">
        <v>37644</v>
      </c>
      <c r="E2557" s="18">
        <f>VLOOKUP(C2557, Подписчики!$A$1:$C$16000,3,0)</f>
        <v>44286.498665349005</v>
      </c>
      <c r="F2557">
        <v>2</v>
      </c>
      <c r="G2557" s="2">
        <f t="shared" si="39"/>
        <v>44301.895011574074</v>
      </c>
    </row>
    <row r="2558" spans="1:7" x14ac:dyDescent="0.25">
      <c r="A2558" s="16">
        <v>10845</v>
      </c>
      <c r="B2558" s="17">
        <v>44301.812488425923</v>
      </c>
      <c r="C2558" s="16">
        <v>184911</v>
      </c>
      <c r="D2558" s="16">
        <v>347393</v>
      </c>
      <c r="E2558" s="18">
        <f>VLOOKUP(C2558, Подписчики!$A$1:$C$16000,3,0)</f>
        <v>44300.813611502846</v>
      </c>
      <c r="F2558">
        <v>0</v>
      </c>
      <c r="G2558" s="2">
        <f t="shared" si="39"/>
        <v>44301.812488425923</v>
      </c>
    </row>
    <row r="2559" spans="1:7" x14ac:dyDescent="0.25">
      <c r="A2559" s="16">
        <v>10850</v>
      </c>
      <c r="B2559" s="17">
        <v>44301.812893518516</v>
      </c>
      <c r="C2559" s="16">
        <v>196644</v>
      </c>
      <c r="D2559" s="16">
        <v>292894</v>
      </c>
      <c r="E2559" s="18">
        <f>VLOOKUP(C2559, Подписчики!$A$1:$C$16000,3,0)</f>
        <v>44292.441740883194</v>
      </c>
      <c r="F2559">
        <v>1</v>
      </c>
      <c r="G2559" s="2">
        <f t="shared" si="39"/>
        <v>44301.85456018518</v>
      </c>
    </row>
    <row r="2560" spans="1:7" x14ac:dyDescent="0.25">
      <c r="A2560" s="16">
        <v>10852</v>
      </c>
      <c r="B2560" s="17">
        <v>44301.812893518516</v>
      </c>
      <c r="C2560" s="16">
        <v>217110</v>
      </c>
      <c r="D2560" s="16">
        <v>279337</v>
      </c>
      <c r="E2560" s="18">
        <f>VLOOKUP(C2560, Подписчики!$A$1:$C$16000,3,0)</f>
        <v>44293.64598486467</v>
      </c>
      <c r="F2560">
        <v>1</v>
      </c>
      <c r="G2560" s="2">
        <f t="shared" si="39"/>
        <v>44301.85456018518</v>
      </c>
    </row>
    <row r="2561" spans="1:7" x14ac:dyDescent="0.25">
      <c r="A2561" s="16">
        <v>10854</v>
      </c>
      <c r="B2561" s="17">
        <v>44301.81490740741</v>
      </c>
      <c r="C2561" s="16">
        <v>84280</v>
      </c>
      <c r="D2561" s="16">
        <v>347008</v>
      </c>
      <c r="E2561" s="18">
        <f>VLOOKUP(C2561, Подписчики!$A$1:$C$16000,3,0)</f>
        <v>44297.617283262109</v>
      </c>
      <c r="F2561">
        <v>2</v>
      </c>
      <c r="G2561" s="2">
        <f t="shared" si="39"/>
        <v>44301.898240740746</v>
      </c>
    </row>
    <row r="2562" spans="1:7" x14ac:dyDescent="0.25">
      <c r="A2562" s="16">
        <v>10856</v>
      </c>
      <c r="B2562" s="17">
        <v>44301.817743055559</v>
      </c>
      <c r="C2562" s="16">
        <v>207693</v>
      </c>
      <c r="D2562" s="16">
        <v>21760</v>
      </c>
      <c r="E2562" s="18">
        <f>VLOOKUP(C2562, Подписчики!$A$1:$C$16000,3,0)</f>
        <v>44298.126867094019</v>
      </c>
      <c r="F2562">
        <v>1</v>
      </c>
      <c r="G2562" s="2">
        <f t="shared" ref="G2562:G2625" si="40">B2562+F2562/24</f>
        <v>44301.859409722223</v>
      </c>
    </row>
    <row r="2563" spans="1:7" x14ac:dyDescent="0.25">
      <c r="A2563" s="16">
        <v>10859</v>
      </c>
      <c r="B2563" s="17">
        <v>44301.819363425922</v>
      </c>
      <c r="C2563" s="16">
        <v>58126</v>
      </c>
      <c r="D2563" s="16">
        <v>347393</v>
      </c>
      <c r="E2563" s="18">
        <f>VLOOKUP(C2563, Подписчики!$A$1:$C$16000,3,0)</f>
        <v>44301.559294195155</v>
      </c>
      <c r="F2563">
        <v>1</v>
      </c>
      <c r="G2563" s="2">
        <f t="shared" si="40"/>
        <v>44301.861030092587</v>
      </c>
    </row>
    <row r="2564" spans="1:7" x14ac:dyDescent="0.25">
      <c r="A2564" s="16">
        <v>10862</v>
      </c>
      <c r="B2564" s="17">
        <v>44301.821331018517</v>
      </c>
      <c r="C2564" s="16">
        <v>185728</v>
      </c>
      <c r="D2564" s="16">
        <v>363811</v>
      </c>
      <c r="E2564" s="18">
        <f>VLOOKUP(C2564, Подписчики!$A$1:$C$16000,3,0)</f>
        <v>44300.167222613956</v>
      </c>
      <c r="F2564">
        <v>-8</v>
      </c>
      <c r="G2564" s="2">
        <f t="shared" si="40"/>
        <v>44301.487997685181</v>
      </c>
    </row>
    <row r="2565" spans="1:7" x14ac:dyDescent="0.25">
      <c r="A2565" s="16">
        <v>10866</v>
      </c>
      <c r="B2565" s="17">
        <v>44301.822604166664</v>
      </c>
      <c r="C2565" s="16">
        <v>70301</v>
      </c>
      <c r="D2565" s="16">
        <v>396686</v>
      </c>
      <c r="E2565" s="18">
        <f>VLOOKUP(C2565, Подписчики!$A$1:$C$16000,3,0)</f>
        <v>44286.559231018517</v>
      </c>
      <c r="F2565">
        <v>1</v>
      </c>
      <c r="G2565" s="2">
        <f t="shared" si="40"/>
        <v>44301.864270833328</v>
      </c>
    </row>
    <row r="2566" spans="1:7" x14ac:dyDescent="0.25">
      <c r="A2566" s="16">
        <v>10870</v>
      </c>
      <c r="B2566" s="17">
        <v>44301.824212962965</v>
      </c>
      <c r="C2566" s="16">
        <v>202336</v>
      </c>
      <c r="D2566" s="16">
        <v>89660</v>
      </c>
      <c r="E2566" s="18">
        <f>VLOOKUP(C2566, Подписчики!$A$1:$C$16000,3,0)</f>
        <v>44285.647149928773</v>
      </c>
      <c r="F2566">
        <v>1</v>
      </c>
      <c r="G2566" s="2">
        <f t="shared" si="40"/>
        <v>44301.865879629629</v>
      </c>
    </row>
    <row r="2567" spans="1:7" x14ac:dyDescent="0.25">
      <c r="A2567" s="16">
        <v>10872</v>
      </c>
      <c r="B2567" s="17">
        <v>44301.825428240743</v>
      </c>
      <c r="C2567" s="16">
        <v>225717</v>
      </c>
      <c r="D2567" s="16">
        <v>127055</v>
      </c>
      <c r="E2567" s="18">
        <f>VLOOKUP(C2567, Подписчики!$A$1:$C$16000,3,0)</f>
        <v>44300.238036965813</v>
      </c>
      <c r="F2567">
        <v>-4</v>
      </c>
      <c r="G2567" s="2">
        <f t="shared" si="40"/>
        <v>44301.658761574079</v>
      </c>
    </row>
    <row r="2568" spans="1:7" x14ac:dyDescent="0.25">
      <c r="A2568" s="16">
        <v>10873</v>
      </c>
      <c r="B2568" s="17">
        <v>44301.826238425929</v>
      </c>
      <c r="C2568" s="16">
        <v>3251</v>
      </c>
      <c r="D2568" s="16">
        <v>411922</v>
      </c>
      <c r="E2568" s="18">
        <f>VLOOKUP(C2568, Подписчики!$A$1:$C$16000,3,0)</f>
        <v>44300.903061502853</v>
      </c>
      <c r="F2568">
        <v>2</v>
      </c>
      <c r="G2568" s="2">
        <f t="shared" si="40"/>
        <v>44301.909571759265</v>
      </c>
    </row>
    <row r="2569" spans="1:7" x14ac:dyDescent="0.25">
      <c r="A2569" s="16">
        <v>10878</v>
      </c>
      <c r="B2569" s="17">
        <v>44301.829074074078</v>
      </c>
      <c r="C2569" s="16">
        <v>177347</v>
      </c>
      <c r="D2569" s="16">
        <v>351192</v>
      </c>
      <c r="E2569" s="18">
        <f>VLOOKUP(C2569, Подписчики!$A$1:$C$16000,3,0)</f>
        <v>44286.333894658128</v>
      </c>
      <c r="F2569">
        <v>1</v>
      </c>
      <c r="G2569" s="2">
        <f t="shared" si="40"/>
        <v>44301.870740740742</v>
      </c>
    </row>
    <row r="2570" spans="1:7" x14ac:dyDescent="0.25">
      <c r="A2570" s="16">
        <v>10883</v>
      </c>
      <c r="B2570" s="17">
        <v>44301.830694444441</v>
      </c>
      <c r="C2570" s="16">
        <v>97945</v>
      </c>
      <c r="D2570" s="16">
        <v>411922</v>
      </c>
      <c r="E2570" s="18">
        <f>VLOOKUP(C2570, Подписчики!$A$1:$C$16000,3,0)</f>
        <v>44299.426308938746</v>
      </c>
      <c r="F2570">
        <v>1</v>
      </c>
      <c r="G2570" s="2">
        <f t="shared" si="40"/>
        <v>44301.872361111105</v>
      </c>
    </row>
    <row r="2571" spans="1:7" x14ac:dyDescent="0.25">
      <c r="A2571" s="16">
        <v>10886</v>
      </c>
      <c r="B2571" s="17">
        <v>44301.833113425928</v>
      </c>
      <c r="C2571" s="16">
        <v>309187</v>
      </c>
      <c r="D2571" s="16">
        <v>397390</v>
      </c>
      <c r="E2571" s="18">
        <f>VLOOKUP(C2571, Подписчики!$A$1:$C$16000,3,0)</f>
        <v>44301.121505733623</v>
      </c>
      <c r="F2571">
        <v>3</v>
      </c>
      <c r="G2571" s="2">
        <f t="shared" si="40"/>
        <v>44301.958113425928</v>
      </c>
    </row>
    <row r="2572" spans="1:7" x14ac:dyDescent="0.25">
      <c r="A2572" s="16">
        <v>10889</v>
      </c>
      <c r="B2572" s="17">
        <v>44301.833923611113</v>
      </c>
      <c r="C2572" s="16">
        <v>299262</v>
      </c>
      <c r="D2572" s="16">
        <v>249086</v>
      </c>
      <c r="E2572" s="18">
        <f>VLOOKUP(C2572, Подписчики!$A$1:$C$16000,3,0)</f>
        <v>44299.637366809118</v>
      </c>
      <c r="F2572">
        <v>1</v>
      </c>
      <c r="G2572" s="2">
        <f t="shared" si="40"/>
        <v>44301.875590277778</v>
      </c>
    </row>
    <row r="2573" spans="1:7" x14ac:dyDescent="0.25">
      <c r="A2573" s="16">
        <v>10891</v>
      </c>
      <c r="B2573" s="17">
        <v>44301.835138888891</v>
      </c>
      <c r="C2573" s="16">
        <v>83968</v>
      </c>
      <c r="D2573" s="16">
        <v>4199</v>
      </c>
      <c r="E2573" s="18">
        <f>VLOOKUP(C2573, Подписчики!$A$1:$C$16000,3,0)</f>
        <v>44295.418812001422</v>
      </c>
      <c r="F2573">
        <v>0</v>
      </c>
      <c r="G2573" s="2">
        <f t="shared" si="40"/>
        <v>44301.835138888891</v>
      </c>
    </row>
    <row r="2574" spans="1:7" x14ac:dyDescent="0.25">
      <c r="A2574" s="16">
        <v>10894</v>
      </c>
      <c r="B2574" s="17">
        <v>44301.835138888891</v>
      </c>
      <c r="C2574" s="16">
        <v>100561</v>
      </c>
      <c r="D2574" s="16">
        <v>351192</v>
      </c>
      <c r="E2574" s="18">
        <f>VLOOKUP(C2574, Подписчики!$A$1:$C$16000,3,0)</f>
        <v>44301.108631196585</v>
      </c>
      <c r="F2574">
        <v>0</v>
      </c>
      <c r="G2574" s="2">
        <f t="shared" si="40"/>
        <v>44301.835138888891</v>
      </c>
    </row>
    <row r="2575" spans="1:7" x14ac:dyDescent="0.25">
      <c r="A2575" s="16">
        <v>10898</v>
      </c>
      <c r="B2575" s="17">
        <v>44301.836354166669</v>
      </c>
      <c r="C2575" s="16">
        <v>246525</v>
      </c>
      <c r="D2575" s="16">
        <v>230507</v>
      </c>
      <c r="E2575" s="18">
        <f>VLOOKUP(C2575, Подписчики!$A$1:$C$16000,3,0)</f>
        <v>44294.490189245014</v>
      </c>
      <c r="F2575">
        <v>3</v>
      </c>
      <c r="G2575" s="2">
        <f t="shared" si="40"/>
        <v>44301.961354166669</v>
      </c>
    </row>
    <row r="2576" spans="1:7" x14ac:dyDescent="0.25">
      <c r="A2576" s="16">
        <v>10900</v>
      </c>
      <c r="B2576" s="17">
        <v>44301.836759259262</v>
      </c>
      <c r="C2576" s="16">
        <v>287866</v>
      </c>
      <c r="D2576" s="16">
        <v>460633</v>
      </c>
      <c r="E2576" s="18">
        <f>VLOOKUP(C2576, Подписчики!$A$1:$C$16000,3,0)</f>
        <v>44292.15662496438</v>
      </c>
      <c r="F2576">
        <v>0</v>
      </c>
      <c r="G2576" s="2">
        <f t="shared" si="40"/>
        <v>44301.836759259262</v>
      </c>
    </row>
    <row r="2577" spans="1:7" x14ac:dyDescent="0.25">
      <c r="A2577" s="16">
        <v>10901</v>
      </c>
      <c r="B2577" s="17">
        <v>44301.837002314816</v>
      </c>
      <c r="C2577" s="16">
        <v>229868</v>
      </c>
      <c r="D2577" s="16">
        <v>391162</v>
      </c>
      <c r="E2577" s="18">
        <f>VLOOKUP(C2577, Подписчики!$A$1:$C$16000,3,0)</f>
        <v>44300.908225391737</v>
      </c>
      <c r="F2577">
        <v>0</v>
      </c>
      <c r="G2577" s="2">
        <f t="shared" si="40"/>
        <v>44301.837002314816</v>
      </c>
    </row>
    <row r="2578" spans="1:7" x14ac:dyDescent="0.25">
      <c r="A2578" s="16">
        <v>10903</v>
      </c>
      <c r="B2578" s="17">
        <v>44301.839988425927</v>
      </c>
      <c r="C2578" s="16">
        <v>106249</v>
      </c>
      <c r="D2578" s="16">
        <v>226626</v>
      </c>
      <c r="E2578" s="18">
        <f>VLOOKUP(C2578, Подписчики!$A$1:$C$16000,3,0)</f>
        <v>44292.13302496438</v>
      </c>
      <c r="F2578">
        <v>0</v>
      </c>
      <c r="G2578" s="2">
        <f t="shared" si="40"/>
        <v>44301.839988425927</v>
      </c>
    </row>
    <row r="2579" spans="1:7" x14ac:dyDescent="0.25">
      <c r="A2579" s="16">
        <v>10905</v>
      </c>
      <c r="B2579" s="17">
        <v>44301.84039351852</v>
      </c>
      <c r="C2579" s="16">
        <v>266635</v>
      </c>
      <c r="D2579" s="16">
        <v>411922</v>
      </c>
      <c r="E2579" s="18">
        <f>VLOOKUP(C2579, Подписчики!$A$1:$C$16000,3,0)</f>
        <v>44298.991121723651</v>
      </c>
      <c r="F2579">
        <v>1</v>
      </c>
      <c r="G2579" s="2">
        <f t="shared" si="40"/>
        <v>44301.882060185184</v>
      </c>
    </row>
    <row r="2580" spans="1:7" x14ac:dyDescent="0.25">
      <c r="A2580" s="16">
        <v>10908</v>
      </c>
      <c r="B2580" s="17">
        <v>44301.841203703705</v>
      </c>
      <c r="C2580" s="16">
        <v>248886</v>
      </c>
      <c r="D2580" s="16">
        <v>411922</v>
      </c>
      <c r="E2580" s="18">
        <f>VLOOKUP(C2580, Подписчики!$A$1:$C$16000,3,0)</f>
        <v>44293.389060576919</v>
      </c>
      <c r="F2580">
        <v>3</v>
      </c>
      <c r="G2580" s="2">
        <f t="shared" si="40"/>
        <v>44301.966203703705</v>
      </c>
    </row>
    <row r="2581" spans="1:7" x14ac:dyDescent="0.25">
      <c r="A2581" s="16">
        <v>10912</v>
      </c>
      <c r="B2581" s="17">
        <v>44301.842418981483</v>
      </c>
      <c r="C2581" s="16">
        <v>308455</v>
      </c>
      <c r="D2581" s="16">
        <v>347393</v>
      </c>
      <c r="E2581" s="18">
        <f>VLOOKUP(C2581, Подписчики!$A$1:$C$16000,3,0)</f>
        <v>44287.679232799142</v>
      </c>
      <c r="F2581">
        <v>2</v>
      </c>
      <c r="G2581" s="2">
        <f t="shared" si="40"/>
        <v>44301.925752314819</v>
      </c>
    </row>
    <row r="2582" spans="1:7" x14ac:dyDescent="0.25">
      <c r="A2582" s="16">
        <v>10915</v>
      </c>
      <c r="B2582" s="17">
        <v>44301.843634259261</v>
      </c>
      <c r="C2582" s="16">
        <v>89634</v>
      </c>
      <c r="D2582" s="16">
        <v>405774</v>
      </c>
      <c r="E2582" s="18">
        <f>VLOOKUP(C2582, Подписчики!$A$1:$C$16000,3,0)</f>
        <v>44291.1055468661</v>
      </c>
      <c r="F2582">
        <v>1</v>
      </c>
      <c r="G2582" s="2">
        <f t="shared" si="40"/>
        <v>44301.885300925926</v>
      </c>
    </row>
    <row r="2583" spans="1:7" x14ac:dyDescent="0.25">
      <c r="A2583" s="16">
        <v>10920</v>
      </c>
      <c r="B2583" s="17">
        <v>44301.848483796297</v>
      </c>
      <c r="C2583" s="16">
        <v>36645</v>
      </c>
      <c r="D2583" s="16">
        <v>153893</v>
      </c>
      <c r="E2583" s="18">
        <f>VLOOKUP(C2583, Подписчики!$A$1:$C$16000,3,0)</f>
        <v>44294.900720014244</v>
      </c>
      <c r="F2583">
        <v>1</v>
      </c>
      <c r="G2583" s="2">
        <f t="shared" si="40"/>
        <v>44301.890150462961</v>
      </c>
    </row>
    <row r="2584" spans="1:7" x14ac:dyDescent="0.25">
      <c r="A2584" s="16">
        <v>10924</v>
      </c>
      <c r="B2584" s="17">
        <v>44301.848483796297</v>
      </c>
      <c r="C2584" s="16">
        <v>91111</v>
      </c>
      <c r="D2584" s="16">
        <v>37644</v>
      </c>
      <c r="E2584" s="18">
        <f>VLOOKUP(C2584, Подписчики!$A$1:$C$16000,3,0)</f>
        <v>44301.359145334754</v>
      </c>
      <c r="F2584">
        <v>1</v>
      </c>
      <c r="G2584" s="2">
        <f t="shared" si="40"/>
        <v>44301.890150462961</v>
      </c>
    </row>
    <row r="2585" spans="1:7" x14ac:dyDescent="0.25">
      <c r="A2585" s="16">
        <v>10927</v>
      </c>
      <c r="B2585" s="17">
        <v>44301.851319444446</v>
      </c>
      <c r="C2585" s="16">
        <v>274140</v>
      </c>
      <c r="D2585" s="16">
        <v>58674</v>
      </c>
      <c r="E2585" s="18">
        <f>VLOOKUP(C2585, Подписчики!$A$1:$C$16000,3,0)</f>
        <v>44299.700296367526</v>
      </c>
      <c r="F2585">
        <v>0</v>
      </c>
      <c r="G2585" s="2">
        <f t="shared" si="40"/>
        <v>44301.851319444446</v>
      </c>
    </row>
    <row r="2586" spans="1:7" x14ac:dyDescent="0.25">
      <c r="A2586" s="16">
        <v>10928</v>
      </c>
      <c r="B2586" s="17">
        <v>44301.851724537039</v>
      </c>
      <c r="C2586" s="16">
        <v>1536</v>
      </c>
      <c r="D2586" s="16">
        <v>357547</v>
      </c>
      <c r="E2586" s="18">
        <f>VLOOKUP(C2586, Подписчики!$A$1:$C$16000,3,0)</f>
        <v>44301.27194163105</v>
      </c>
      <c r="F2586">
        <v>1</v>
      </c>
      <c r="G2586" s="2">
        <f t="shared" si="40"/>
        <v>44301.893391203703</v>
      </c>
    </row>
    <row r="2587" spans="1:7" x14ac:dyDescent="0.25">
      <c r="A2587" s="16">
        <v>10930</v>
      </c>
      <c r="B2587" s="17">
        <v>44301.853344907409</v>
      </c>
      <c r="C2587" s="16">
        <v>135269</v>
      </c>
      <c r="D2587" s="16">
        <v>88863</v>
      </c>
      <c r="E2587" s="18">
        <f>VLOOKUP(C2587, Подписчики!$A$1:$C$16000,3,0)</f>
        <v>44289.172497400286</v>
      </c>
      <c r="F2587">
        <v>1</v>
      </c>
      <c r="G2587" s="2">
        <f t="shared" si="40"/>
        <v>44301.895011574074</v>
      </c>
    </row>
    <row r="2588" spans="1:7" x14ac:dyDescent="0.25">
      <c r="A2588" s="16">
        <v>10933</v>
      </c>
      <c r="B2588" s="17">
        <v>44301.853344907409</v>
      </c>
      <c r="C2588" s="16">
        <v>334857</v>
      </c>
      <c r="D2588" s="16">
        <v>339713</v>
      </c>
      <c r="E2588" s="18">
        <f>VLOOKUP(C2588, Подписчики!$A$1:$C$16000,3,0)</f>
        <v>44291.754533475789</v>
      </c>
      <c r="F2588">
        <v>1</v>
      </c>
      <c r="G2588" s="2">
        <f t="shared" si="40"/>
        <v>44301.895011574074</v>
      </c>
    </row>
    <row r="2589" spans="1:7" x14ac:dyDescent="0.25">
      <c r="A2589" s="16">
        <v>10938</v>
      </c>
      <c r="B2589" s="17">
        <v>44301.856168981481</v>
      </c>
      <c r="C2589" s="16">
        <v>281590</v>
      </c>
      <c r="D2589" s="16">
        <v>471403</v>
      </c>
      <c r="E2589" s="18">
        <f>VLOOKUP(C2589, Подписчики!$A$1:$C$16000,3,0)</f>
        <v>44301.119361289173</v>
      </c>
      <c r="F2589">
        <v>0</v>
      </c>
      <c r="G2589" s="2">
        <f t="shared" si="40"/>
        <v>44301.856168981481</v>
      </c>
    </row>
    <row r="2590" spans="1:7" x14ac:dyDescent="0.25">
      <c r="A2590" s="16">
        <v>10941</v>
      </c>
      <c r="B2590" s="17">
        <v>44301.856574074074</v>
      </c>
      <c r="C2590" s="16">
        <v>33019</v>
      </c>
      <c r="D2590" s="16">
        <v>421145</v>
      </c>
      <c r="E2590" s="18">
        <f>VLOOKUP(C2590, Подписчики!$A$1:$C$16000,3,0)</f>
        <v>44301.572904843306</v>
      </c>
      <c r="F2590">
        <v>1</v>
      </c>
      <c r="G2590" s="2">
        <f t="shared" si="40"/>
        <v>44301.898240740738</v>
      </c>
    </row>
    <row r="2591" spans="1:7" x14ac:dyDescent="0.25">
      <c r="A2591" s="16">
        <v>10944</v>
      </c>
      <c r="B2591" s="17">
        <v>44301.859409722223</v>
      </c>
      <c r="C2591" s="16">
        <v>327850</v>
      </c>
      <c r="D2591" s="16">
        <v>189009</v>
      </c>
      <c r="E2591" s="18">
        <f>VLOOKUP(C2591, Подписчики!$A$1:$C$16000,3,0)</f>
        <v>44298.010876317669</v>
      </c>
      <c r="F2591">
        <v>0</v>
      </c>
      <c r="G2591" s="2">
        <f t="shared" si="40"/>
        <v>44301.859409722223</v>
      </c>
    </row>
    <row r="2592" spans="1:7" x14ac:dyDescent="0.25">
      <c r="A2592" s="16">
        <v>10946</v>
      </c>
      <c r="B2592" s="17">
        <v>44301.861030092594</v>
      </c>
      <c r="C2592" s="16">
        <v>202139</v>
      </c>
      <c r="D2592" s="16">
        <v>201884</v>
      </c>
      <c r="E2592" s="18">
        <f>VLOOKUP(C2592, Подписчики!$A$1:$C$16000,3,0)</f>
        <v>44297.624742272084</v>
      </c>
      <c r="F2592">
        <v>0</v>
      </c>
      <c r="G2592" s="2">
        <f t="shared" si="40"/>
        <v>44301.861030092594</v>
      </c>
    </row>
    <row r="2593" spans="1:7" x14ac:dyDescent="0.25">
      <c r="A2593" s="16">
        <v>10949</v>
      </c>
      <c r="B2593" s="17">
        <v>44301.861435185187</v>
      </c>
      <c r="C2593" s="16">
        <v>200177</v>
      </c>
      <c r="D2593" s="16">
        <v>358481</v>
      </c>
      <c r="E2593" s="18">
        <f>VLOOKUP(C2593, Подписчики!$A$1:$C$16000,3,0)</f>
        <v>44300.161750569801</v>
      </c>
      <c r="F2593">
        <v>1</v>
      </c>
      <c r="G2593" s="2">
        <f t="shared" si="40"/>
        <v>44301.903101851851</v>
      </c>
    </row>
    <row r="2594" spans="1:7" x14ac:dyDescent="0.25">
      <c r="A2594" s="16">
        <v>10953</v>
      </c>
      <c r="B2594" s="17">
        <v>44301.863055555557</v>
      </c>
      <c r="C2594" s="16">
        <v>87702</v>
      </c>
      <c r="D2594" s="16">
        <v>286745</v>
      </c>
      <c r="E2594" s="18">
        <f>VLOOKUP(C2594, Подписчики!$A$1:$C$16000,3,0)</f>
        <v>44284.646246403136</v>
      </c>
      <c r="F2594">
        <v>1</v>
      </c>
      <c r="G2594" s="2">
        <f t="shared" si="40"/>
        <v>44301.904722222222</v>
      </c>
    </row>
    <row r="2595" spans="1:7" x14ac:dyDescent="0.25">
      <c r="A2595" s="16">
        <v>10955</v>
      </c>
      <c r="B2595" s="17">
        <v>44301.865069444444</v>
      </c>
      <c r="C2595" s="16">
        <v>12468</v>
      </c>
      <c r="D2595" s="16">
        <v>345147</v>
      </c>
      <c r="E2595" s="18">
        <f>VLOOKUP(C2595, Подписчики!$A$1:$C$16000,3,0)</f>
        <v>44300.867292521369</v>
      </c>
      <c r="F2595">
        <v>2</v>
      </c>
      <c r="G2595" s="2">
        <f t="shared" si="40"/>
        <v>44301.94840277778</v>
      </c>
    </row>
    <row r="2596" spans="1:7" x14ac:dyDescent="0.25">
      <c r="A2596" s="16">
        <v>10956</v>
      </c>
      <c r="B2596" s="17">
        <v>44301.866689814815</v>
      </c>
      <c r="C2596" s="16">
        <v>99544</v>
      </c>
      <c r="D2596" s="16">
        <v>21760</v>
      </c>
      <c r="E2596" s="18">
        <f>VLOOKUP(C2596, Подписчики!$A$1:$C$16000,3,0)</f>
        <v>44293.342032763532</v>
      </c>
      <c r="F2596">
        <v>2</v>
      </c>
      <c r="G2596" s="2">
        <f t="shared" si="40"/>
        <v>44301.950023148151</v>
      </c>
    </row>
    <row r="2597" spans="1:7" x14ac:dyDescent="0.25">
      <c r="A2597" s="16">
        <v>10957</v>
      </c>
      <c r="B2597" s="17">
        <v>44301.868310185186</v>
      </c>
      <c r="C2597" s="16">
        <v>275052</v>
      </c>
      <c r="D2597" s="16">
        <v>169042</v>
      </c>
      <c r="E2597" s="18">
        <f>VLOOKUP(C2597, Подписчики!$A$1:$C$16000,3,0)</f>
        <v>44300.458494800572</v>
      </c>
      <c r="F2597">
        <v>2</v>
      </c>
      <c r="G2597" s="2">
        <f t="shared" si="40"/>
        <v>44301.951643518521</v>
      </c>
    </row>
    <row r="2598" spans="1:7" x14ac:dyDescent="0.25">
      <c r="A2598" s="16">
        <v>10958</v>
      </c>
      <c r="B2598" s="17">
        <v>44301.870740740742</v>
      </c>
      <c r="C2598" s="16">
        <v>57529</v>
      </c>
      <c r="D2598" s="16">
        <v>401945</v>
      </c>
      <c r="E2598" s="18">
        <f>VLOOKUP(C2598, Подписчики!$A$1:$C$16000,3,0)</f>
        <v>44297.218559223649</v>
      </c>
      <c r="F2598">
        <v>0</v>
      </c>
      <c r="G2598" s="2">
        <f t="shared" si="40"/>
        <v>44301.870740740742</v>
      </c>
    </row>
    <row r="2599" spans="1:7" x14ac:dyDescent="0.25">
      <c r="A2599" s="16">
        <v>10963</v>
      </c>
      <c r="B2599" s="17">
        <v>44301.870740740742</v>
      </c>
      <c r="C2599" s="16">
        <v>147968</v>
      </c>
      <c r="D2599" s="16">
        <v>431288</v>
      </c>
      <c r="E2599" s="18">
        <f>VLOOKUP(C2599, Подписчики!$A$1:$C$16000,3,0)</f>
        <v>44296.935246652421</v>
      </c>
      <c r="F2599">
        <v>-4</v>
      </c>
      <c r="G2599" s="2">
        <f t="shared" si="40"/>
        <v>44301.704074074078</v>
      </c>
    </row>
    <row r="2600" spans="1:7" x14ac:dyDescent="0.25">
      <c r="A2600" s="16">
        <v>10964</v>
      </c>
      <c r="B2600" s="17">
        <v>44301.882060185184</v>
      </c>
      <c r="C2600" s="16">
        <v>6439</v>
      </c>
      <c r="D2600" s="16">
        <v>155428</v>
      </c>
      <c r="E2600" s="18">
        <f>VLOOKUP(C2600, Подписчики!$A$1:$C$16000,3,0)</f>
        <v>44300.882683262105</v>
      </c>
      <c r="F2600">
        <v>0</v>
      </c>
      <c r="G2600" s="2">
        <f t="shared" si="40"/>
        <v>44301.882060185184</v>
      </c>
    </row>
    <row r="2601" spans="1:7" x14ac:dyDescent="0.25">
      <c r="A2601" s="16">
        <v>10965</v>
      </c>
      <c r="B2601" s="17">
        <v>44301.884085648147</v>
      </c>
      <c r="C2601" s="16">
        <v>315095</v>
      </c>
      <c r="D2601" s="16">
        <v>324893</v>
      </c>
      <c r="E2601" s="18">
        <f>VLOOKUP(C2601, Подписчики!$A$1:$C$16000,3,0)</f>
        <v>44285.513020263526</v>
      </c>
      <c r="F2601">
        <v>1</v>
      </c>
      <c r="G2601" s="2">
        <f t="shared" si="40"/>
        <v>44301.925752314812</v>
      </c>
    </row>
    <row r="2602" spans="1:7" x14ac:dyDescent="0.25">
      <c r="A2602" s="16">
        <v>10967</v>
      </c>
      <c r="B2602" s="17">
        <v>44301.886111111111</v>
      </c>
      <c r="C2602" s="16">
        <v>268435</v>
      </c>
      <c r="D2602" s="16">
        <v>81861</v>
      </c>
      <c r="E2602" s="18">
        <f>VLOOKUP(C2602, Подписчики!$A$1:$C$16000,3,0)</f>
        <v>44291.657835719379</v>
      </c>
      <c r="F2602">
        <v>2</v>
      </c>
      <c r="G2602" s="2">
        <f t="shared" si="40"/>
        <v>44301.969444444447</v>
      </c>
    </row>
    <row r="2603" spans="1:7" x14ac:dyDescent="0.25">
      <c r="A2603" s="16">
        <v>10970</v>
      </c>
      <c r="B2603" s="17">
        <v>44301.891770833332</v>
      </c>
      <c r="C2603" s="16">
        <v>99451</v>
      </c>
      <c r="D2603" s="16">
        <v>397531</v>
      </c>
      <c r="E2603" s="18">
        <f>VLOOKUP(C2603, Подписчики!$A$1:$C$16000,3,0)</f>
        <v>44298.003069373219</v>
      </c>
      <c r="F2603">
        <v>-8</v>
      </c>
      <c r="G2603" s="2">
        <f t="shared" si="40"/>
        <v>44301.558437499996</v>
      </c>
    </row>
    <row r="2604" spans="1:7" x14ac:dyDescent="0.25">
      <c r="A2604" s="16">
        <v>10974</v>
      </c>
      <c r="B2604" s="17">
        <v>44301.893796296295</v>
      </c>
      <c r="C2604" s="16">
        <v>123700</v>
      </c>
      <c r="D2604" s="16">
        <v>4199</v>
      </c>
      <c r="E2604" s="18">
        <f>VLOOKUP(C2604, Подписчики!$A$1:$C$16000,3,0)</f>
        <v>44300.661050142451</v>
      </c>
      <c r="F2604">
        <v>1</v>
      </c>
      <c r="G2604" s="2">
        <f t="shared" si="40"/>
        <v>44301.93546296296</v>
      </c>
    </row>
    <row r="2605" spans="1:7" x14ac:dyDescent="0.25">
      <c r="A2605" s="16">
        <v>10975</v>
      </c>
      <c r="B2605" s="17">
        <v>44301.893796296295</v>
      </c>
      <c r="C2605" s="16">
        <v>244050</v>
      </c>
      <c r="D2605" s="16">
        <v>439981</v>
      </c>
      <c r="E2605" s="18">
        <f>VLOOKUP(C2605, Подписчики!$A$1:$C$16000,3,0)</f>
        <v>44301.603427065529</v>
      </c>
      <c r="F2605">
        <v>1</v>
      </c>
      <c r="G2605" s="2">
        <f t="shared" si="40"/>
        <v>44301.93546296296</v>
      </c>
    </row>
    <row r="2606" spans="1:7" x14ac:dyDescent="0.25">
      <c r="A2606" s="16">
        <v>10977</v>
      </c>
      <c r="B2606" s="17">
        <v>44301.895011574074</v>
      </c>
      <c r="C2606" s="16">
        <v>174943</v>
      </c>
      <c r="D2606" s="16">
        <v>12149</v>
      </c>
      <c r="E2606" s="18">
        <f>VLOOKUP(C2606, Подписчики!$A$1:$C$16000,3,0)</f>
        <v>44300.734865420229</v>
      </c>
      <c r="F2606">
        <v>0</v>
      </c>
      <c r="G2606" s="2">
        <f t="shared" si="40"/>
        <v>44301.895011574074</v>
      </c>
    </row>
    <row r="2607" spans="1:7" x14ac:dyDescent="0.25">
      <c r="A2607" s="16">
        <v>10978</v>
      </c>
      <c r="B2607" s="17">
        <v>44301.895416666666</v>
      </c>
      <c r="C2607" s="16">
        <v>349393</v>
      </c>
      <c r="D2607" s="16">
        <v>470762</v>
      </c>
      <c r="E2607" s="18">
        <f>VLOOKUP(C2607, Подписчики!$A$1:$C$16000,3,0)</f>
        <v>44297.066443447293</v>
      </c>
      <c r="F2607">
        <v>-3</v>
      </c>
      <c r="G2607" s="2">
        <f t="shared" si="40"/>
        <v>44301.770416666666</v>
      </c>
    </row>
    <row r="2608" spans="1:7" x14ac:dyDescent="0.25">
      <c r="A2608" s="16">
        <v>10981</v>
      </c>
      <c r="B2608" s="17">
        <v>44301.899050925924</v>
      </c>
      <c r="C2608" s="16">
        <v>149990</v>
      </c>
      <c r="D2608" s="16">
        <v>4199</v>
      </c>
      <c r="E2608" s="18">
        <f>VLOOKUP(C2608, Подписчики!$A$1:$C$16000,3,0)</f>
        <v>44294.926448504273</v>
      </c>
      <c r="F2608">
        <v>2</v>
      </c>
      <c r="G2608" s="2">
        <f t="shared" si="40"/>
        <v>44301.98238425926</v>
      </c>
    </row>
    <row r="2609" spans="1:7" x14ac:dyDescent="0.25">
      <c r="A2609" s="16">
        <v>10985</v>
      </c>
      <c r="B2609" s="17">
        <v>44301.899861111109</v>
      </c>
      <c r="C2609" s="16">
        <v>8424</v>
      </c>
      <c r="D2609" s="16">
        <v>43842</v>
      </c>
      <c r="E2609" s="18">
        <f>VLOOKUP(C2609, Подписчики!$A$1:$C$16000,3,0)</f>
        <v>44301.408322649571</v>
      </c>
      <c r="F2609">
        <v>0</v>
      </c>
      <c r="G2609" s="2">
        <f t="shared" si="40"/>
        <v>44301.899861111109</v>
      </c>
    </row>
    <row r="2610" spans="1:7" x14ac:dyDescent="0.25">
      <c r="A2610" s="16">
        <v>10988</v>
      </c>
      <c r="B2610" s="17">
        <v>44301.901331018518</v>
      </c>
      <c r="C2610" s="16">
        <v>43488</v>
      </c>
      <c r="D2610" s="16">
        <v>250711</v>
      </c>
      <c r="E2610" s="18">
        <f>VLOOKUP(C2610, Подписчики!$A$1:$C$16000,3,0)</f>
        <v>44300.500715633898</v>
      </c>
      <c r="F2610">
        <v>-5</v>
      </c>
      <c r="G2610" s="2">
        <f t="shared" si="40"/>
        <v>44301.692997685182</v>
      </c>
    </row>
    <row r="2611" spans="1:7" x14ac:dyDescent="0.25">
      <c r="A2611" s="16">
        <v>10993</v>
      </c>
      <c r="B2611" s="17">
        <v>44301.902291666665</v>
      </c>
      <c r="C2611" s="16">
        <v>130384</v>
      </c>
      <c r="D2611" s="16">
        <v>327633</v>
      </c>
      <c r="E2611" s="18">
        <f>VLOOKUP(C2611, Подписчики!$A$1:$C$16000,3,0)</f>
        <v>44295.602792058402</v>
      </c>
      <c r="F2611">
        <v>2</v>
      </c>
      <c r="G2611" s="2">
        <f t="shared" si="40"/>
        <v>44301.985625000001</v>
      </c>
    </row>
    <row r="2612" spans="1:7" x14ac:dyDescent="0.25">
      <c r="A2612" s="16">
        <v>10997</v>
      </c>
      <c r="B2612" s="17">
        <v>44301.909571759257</v>
      </c>
      <c r="C2612" s="16">
        <v>168387</v>
      </c>
      <c r="D2612" s="16">
        <v>230507</v>
      </c>
      <c r="E2612" s="18">
        <f>VLOOKUP(C2612, Подписчики!$A$1:$C$16000,3,0)</f>
        <v>44295.375692307694</v>
      </c>
      <c r="F2612">
        <v>0</v>
      </c>
      <c r="G2612" s="2">
        <f t="shared" si="40"/>
        <v>44301.909571759257</v>
      </c>
    </row>
    <row r="2613" spans="1:7" x14ac:dyDescent="0.25">
      <c r="A2613" s="16">
        <v>11000</v>
      </c>
      <c r="B2613" s="17">
        <v>44301.91133101852</v>
      </c>
      <c r="C2613" s="16">
        <v>263434</v>
      </c>
      <c r="D2613" s="16">
        <v>439981</v>
      </c>
      <c r="E2613" s="18">
        <f>VLOOKUP(C2613, Подписчики!$A$1:$C$16000,3,0)</f>
        <v>44299.428647863249</v>
      </c>
      <c r="F2613">
        <v>-5</v>
      </c>
      <c r="G2613" s="2">
        <f t="shared" si="40"/>
        <v>44301.702997685185</v>
      </c>
    </row>
    <row r="2614" spans="1:7" x14ac:dyDescent="0.25">
      <c r="A2614" s="16">
        <v>11005</v>
      </c>
      <c r="B2614" s="17">
        <v>44301.913217592592</v>
      </c>
      <c r="C2614" s="16">
        <v>70674</v>
      </c>
      <c r="D2614" s="16">
        <v>411922</v>
      </c>
      <c r="E2614" s="18">
        <f>VLOOKUP(C2614, Подписчики!$A$1:$C$16000,3,0)</f>
        <v>44300.055163746438</v>
      </c>
      <c r="F2614">
        <v>1</v>
      </c>
      <c r="G2614" s="2">
        <f t="shared" si="40"/>
        <v>44301.954884259256</v>
      </c>
    </row>
    <row r="2615" spans="1:7" x14ac:dyDescent="0.25">
      <c r="A2615" s="16">
        <v>11009</v>
      </c>
      <c r="B2615" s="17">
        <v>44301.916446759256</v>
      </c>
      <c r="C2615" s="16">
        <v>339158</v>
      </c>
      <c r="D2615" s="16">
        <v>473327</v>
      </c>
      <c r="E2615" s="18">
        <f>VLOOKUP(C2615, Подписчики!$A$1:$C$16000,3,0)</f>
        <v>44297.913679344732</v>
      </c>
      <c r="F2615">
        <v>1</v>
      </c>
      <c r="G2615" s="2">
        <f t="shared" si="40"/>
        <v>44301.958113425921</v>
      </c>
    </row>
    <row r="2616" spans="1:7" x14ac:dyDescent="0.25">
      <c r="A2616" s="16">
        <v>11012</v>
      </c>
      <c r="B2616" s="17">
        <v>44301.917256944442</v>
      </c>
      <c r="C2616" s="16">
        <v>81826</v>
      </c>
      <c r="D2616" s="16">
        <v>468310</v>
      </c>
      <c r="E2616" s="18">
        <f>VLOOKUP(C2616, Подписчики!$A$1:$C$16000,3,0)</f>
        <v>44288.117787678064</v>
      </c>
      <c r="F2616">
        <v>3</v>
      </c>
      <c r="G2616" s="2">
        <f t="shared" si="40"/>
        <v>44302.042256944442</v>
      </c>
    </row>
    <row r="2617" spans="1:7" x14ac:dyDescent="0.25">
      <c r="A2617" s="16">
        <v>11017</v>
      </c>
      <c r="B2617" s="17">
        <v>44301.920902777776</v>
      </c>
      <c r="C2617" s="16">
        <v>269069</v>
      </c>
      <c r="D2617" s="16">
        <v>419144</v>
      </c>
      <c r="E2617" s="18">
        <f>VLOOKUP(C2617, Подписчики!$A$1:$C$16000,3,0)</f>
        <v>44300.754156623931</v>
      </c>
      <c r="F2617">
        <v>-4</v>
      </c>
      <c r="G2617" s="2">
        <f t="shared" si="40"/>
        <v>44301.754236111112</v>
      </c>
    </row>
    <row r="2618" spans="1:7" x14ac:dyDescent="0.25">
      <c r="A2618" s="16">
        <v>11018</v>
      </c>
      <c r="B2618" s="17">
        <v>44301.922523148147</v>
      </c>
      <c r="C2618" s="16">
        <v>326649</v>
      </c>
      <c r="D2618" s="16">
        <v>74456</v>
      </c>
      <c r="E2618" s="18">
        <f>VLOOKUP(C2618, Подписчики!$A$1:$C$16000,3,0)</f>
        <v>44293.690366346156</v>
      </c>
      <c r="F2618">
        <v>-4</v>
      </c>
      <c r="G2618" s="2">
        <f t="shared" si="40"/>
        <v>44301.755856481483</v>
      </c>
    </row>
    <row r="2619" spans="1:7" x14ac:dyDescent="0.25">
      <c r="A2619" s="16">
        <v>11019</v>
      </c>
      <c r="B2619" s="17">
        <v>44301.926562499997</v>
      </c>
      <c r="C2619" s="16">
        <v>6345</v>
      </c>
      <c r="D2619" s="16">
        <v>169991</v>
      </c>
      <c r="E2619" s="18">
        <f>VLOOKUP(C2619, Подписчики!$A$1:$C$16000,3,0)</f>
        <v>44298.72955502136</v>
      </c>
      <c r="F2619">
        <v>2</v>
      </c>
      <c r="G2619" s="2">
        <f t="shared" si="40"/>
        <v>44302.009895833333</v>
      </c>
    </row>
    <row r="2620" spans="1:7" x14ac:dyDescent="0.25">
      <c r="A2620" s="16">
        <v>11020</v>
      </c>
      <c r="B2620" s="17">
        <v>44301.928182870368</v>
      </c>
      <c r="C2620" s="16">
        <v>155583</v>
      </c>
      <c r="D2620" s="16">
        <v>153893</v>
      </c>
      <c r="E2620" s="18">
        <f>VLOOKUP(C2620, Подписчики!$A$1:$C$16000,3,0)</f>
        <v>44301.003205947287</v>
      </c>
      <c r="F2620">
        <v>2</v>
      </c>
      <c r="G2620" s="2">
        <f t="shared" si="40"/>
        <v>44302.011516203704</v>
      </c>
    </row>
    <row r="2621" spans="1:7" x14ac:dyDescent="0.25">
      <c r="A2621" s="16">
        <v>11021</v>
      </c>
      <c r="B2621" s="17">
        <v>44301.928993055553</v>
      </c>
      <c r="C2621" s="16">
        <v>134700</v>
      </c>
      <c r="D2621" s="16">
        <v>179296</v>
      </c>
      <c r="E2621" s="18">
        <f>VLOOKUP(C2621, Подписчики!$A$1:$C$16000,3,0)</f>
        <v>44300.982116132473</v>
      </c>
      <c r="F2621">
        <v>4</v>
      </c>
      <c r="G2621" s="2">
        <f t="shared" si="40"/>
        <v>44302.095659722218</v>
      </c>
    </row>
    <row r="2622" spans="1:7" x14ac:dyDescent="0.25">
      <c r="A2622" s="16">
        <v>11026</v>
      </c>
      <c r="B2622" s="17">
        <v>44301.930335648147</v>
      </c>
      <c r="C2622" s="16">
        <v>226924</v>
      </c>
      <c r="D2622" s="16">
        <v>127233</v>
      </c>
      <c r="E2622" s="18">
        <f>VLOOKUP(C2622, Подписчики!$A$1:$C$16000,3,0)</f>
        <v>44298.403569515671</v>
      </c>
      <c r="F2622">
        <v>7</v>
      </c>
      <c r="G2622" s="2">
        <f t="shared" si="40"/>
        <v>44302.222002314811</v>
      </c>
    </row>
    <row r="2623" spans="1:7" x14ac:dyDescent="0.25">
      <c r="A2623" s="16">
        <v>11029</v>
      </c>
      <c r="B2623" s="17">
        <v>44301.932627314818</v>
      </c>
      <c r="C2623" s="16">
        <v>149639</v>
      </c>
      <c r="D2623" s="16">
        <v>158978</v>
      </c>
      <c r="E2623" s="18">
        <f>VLOOKUP(C2623, Подписчики!$A$1:$C$16000,3,0)</f>
        <v>44295.455670975789</v>
      </c>
      <c r="F2623">
        <v>1</v>
      </c>
      <c r="G2623" s="2">
        <f t="shared" si="40"/>
        <v>44301.974293981482</v>
      </c>
    </row>
    <row r="2624" spans="1:7" x14ac:dyDescent="0.25">
      <c r="A2624" s="16">
        <v>11033</v>
      </c>
      <c r="B2624" s="17">
        <v>44301.933032407411</v>
      </c>
      <c r="C2624" s="16">
        <v>30974</v>
      </c>
      <c r="D2624" s="16">
        <v>189009</v>
      </c>
      <c r="E2624" s="18">
        <f>VLOOKUP(C2624, Подписчики!$A$1:$C$16000,3,0)</f>
        <v>44301.201894408834</v>
      </c>
      <c r="F2624">
        <v>2</v>
      </c>
      <c r="G2624" s="2">
        <f t="shared" si="40"/>
        <v>44302.016365740747</v>
      </c>
    </row>
    <row r="2625" spans="1:7" x14ac:dyDescent="0.25">
      <c r="A2625" s="16">
        <v>11034</v>
      </c>
      <c r="B2625" s="17">
        <v>44301.934247685182</v>
      </c>
      <c r="C2625" s="16">
        <v>290866</v>
      </c>
      <c r="D2625" s="16">
        <v>108961</v>
      </c>
      <c r="E2625" s="18">
        <f>VLOOKUP(C2625, Подписчики!$A$1:$C$16000,3,0)</f>
        <v>44294.652897898864</v>
      </c>
      <c r="F2625">
        <v>1</v>
      </c>
      <c r="G2625" s="2">
        <f t="shared" si="40"/>
        <v>44301.975914351846</v>
      </c>
    </row>
    <row r="2626" spans="1:7" x14ac:dyDescent="0.25">
      <c r="A2626" s="16">
        <v>11039</v>
      </c>
      <c r="B2626" s="17">
        <v>44301.938298611109</v>
      </c>
      <c r="C2626" s="16">
        <v>279151</v>
      </c>
      <c r="D2626" s="16">
        <v>97867</v>
      </c>
      <c r="E2626" s="18">
        <f>VLOOKUP(C2626, Подписчики!$A$1:$C$16000,3,0)</f>
        <v>44285.678821225069</v>
      </c>
      <c r="F2626">
        <v>3</v>
      </c>
      <c r="G2626" s="2">
        <f t="shared" ref="G2626:G2689" si="41">B2626+F2626/24</f>
        <v>44302.063298611109</v>
      </c>
    </row>
    <row r="2627" spans="1:7" x14ac:dyDescent="0.25">
      <c r="A2627" s="16">
        <v>11042</v>
      </c>
      <c r="B2627" s="17">
        <v>44301.940717592595</v>
      </c>
      <c r="C2627" s="16">
        <v>194412</v>
      </c>
      <c r="D2627" s="16">
        <v>351192</v>
      </c>
      <c r="E2627" s="18">
        <f>VLOOKUP(C2627, Подписчики!$A$1:$C$16000,3,0)</f>
        <v>44300.921240669515</v>
      </c>
      <c r="F2627">
        <v>1</v>
      </c>
      <c r="G2627" s="2">
        <f t="shared" si="41"/>
        <v>44301.98238425926</v>
      </c>
    </row>
    <row r="2628" spans="1:7" x14ac:dyDescent="0.25">
      <c r="A2628" s="16">
        <v>11046</v>
      </c>
      <c r="B2628" s="17">
        <v>44301.941932870373</v>
      </c>
      <c r="C2628" s="16">
        <v>345260</v>
      </c>
      <c r="D2628" s="16">
        <v>472908</v>
      </c>
      <c r="E2628" s="18">
        <f>VLOOKUP(C2628, Подписчики!$A$1:$C$16000,3,0)</f>
        <v>44299.580740562677</v>
      </c>
      <c r="F2628">
        <v>0</v>
      </c>
      <c r="G2628" s="2">
        <f t="shared" si="41"/>
        <v>44301.941932870373</v>
      </c>
    </row>
    <row r="2629" spans="1:7" x14ac:dyDescent="0.25">
      <c r="A2629" s="16">
        <v>11051</v>
      </c>
      <c r="B2629" s="17">
        <v>44301.946793981479</v>
      </c>
      <c r="C2629" s="16">
        <v>309859</v>
      </c>
      <c r="D2629" s="16">
        <v>265724</v>
      </c>
      <c r="E2629" s="18">
        <f>VLOOKUP(C2629, Подписчики!$A$1:$C$16000,3,0)</f>
        <v>44301.251286289174</v>
      </c>
      <c r="F2629">
        <v>-4</v>
      </c>
      <c r="G2629" s="2">
        <f t="shared" si="41"/>
        <v>44301.780127314814</v>
      </c>
    </row>
    <row r="2630" spans="1:7" x14ac:dyDescent="0.25">
      <c r="A2630" s="16">
        <v>11055</v>
      </c>
      <c r="B2630" s="17">
        <v>44301.94840277778</v>
      </c>
      <c r="C2630" s="16">
        <v>265535</v>
      </c>
      <c r="D2630" s="16">
        <v>250679</v>
      </c>
      <c r="E2630" s="18">
        <f>VLOOKUP(C2630, Подписчики!$A$1:$C$16000,3,0)</f>
        <v>44298.687844195163</v>
      </c>
      <c r="F2630">
        <v>-4</v>
      </c>
      <c r="G2630" s="2">
        <f t="shared" si="41"/>
        <v>44301.781736111116</v>
      </c>
    </row>
    <row r="2631" spans="1:7" x14ac:dyDescent="0.25">
      <c r="A2631" s="16">
        <v>11060</v>
      </c>
      <c r="B2631" s="17">
        <v>44301.954074074078</v>
      </c>
      <c r="C2631" s="16">
        <v>243760</v>
      </c>
      <c r="D2631" s="16">
        <v>372986</v>
      </c>
      <c r="E2631" s="18">
        <f>VLOOKUP(C2631, Подписчики!$A$1:$C$16000,3,0)</f>
        <v>44295.753226709399</v>
      </c>
      <c r="F2631">
        <v>2</v>
      </c>
      <c r="G2631" s="2">
        <f t="shared" si="41"/>
        <v>44302.037407407413</v>
      </c>
    </row>
    <row r="2632" spans="1:7" x14ac:dyDescent="0.25">
      <c r="A2632" s="16">
        <v>11065</v>
      </c>
      <c r="B2632" s="17">
        <v>44301.954074074078</v>
      </c>
      <c r="C2632" s="16">
        <v>252879</v>
      </c>
      <c r="D2632" s="16">
        <v>470762</v>
      </c>
      <c r="E2632" s="18">
        <f>VLOOKUP(C2632, Подписчики!$A$1:$C$16000,3,0)</f>
        <v>44298.528506944444</v>
      </c>
      <c r="F2632">
        <v>2</v>
      </c>
      <c r="G2632" s="2">
        <f t="shared" si="41"/>
        <v>44302.037407407413</v>
      </c>
    </row>
    <row r="2633" spans="1:7" x14ac:dyDescent="0.25">
      <c r="A2633" s="16">
        <v>11068</v>
      </c>
      <c r="B2633" s="17">
        <v>44301.958518518521</v>
      </c>
      <c r="C2633" s="16">
        <v>87171</v>
      </c>
      <c r="D2633" s="16">
        <v>411922</v>
      </c>
      <c r="E2633" s="18">
        <f>VLOOKUP(C2633, Подписчики!$A$1:$C$16000,3,0)</f>
        <v>44295.403194123937</v>
      </c>
      <c r="F2633">
        <v>-3</v>
      </c>
      <c r="G2633" s="2">
        <f t="shared" si="41"/>
        <v>44301.833518518521</v>
      </c>
    </row>
    <row r="2634" spans="1:7" x14ac:dyDescent="0.25">
      <c r="A2634" s="16">
        <v>11073</v>
      </c>
      <c r="B2634" s="17">
        <v>44301.958923611113</v>
      </c>
      <c r="C2634" s="16">
        <v>289245</v>
      </c>
      <c r="D2634" s="16">
        <v>153893</v>
      </c>
      <c r="E2634" s="18">
        <f>VLOOKUP(C2634, Подписчики!$A$1:$C$16000,3,0)</f>
        <v>44300.0533093661</v>
      </c>
      <c r="F2634">
        <v>2</v>
      </c>
      <c r="G2634" s="2">
        <f t="shared" si="41"/>
        <v>44302.042256944449</v>
      </c>
    </row>
    <row r="2635" spans="1:7" x14ac:dyDescent="0.25">
      <c r="A2635" s="16">
        <v>11076</v>
      </c>
      <c r="B2635" s="17">
        <v>44301.959733796299</v>
      </c>
      <c r="C2635" s="16">
        <v>106475</v>
      </c>
      <c r="D2635" s="16">
        <v>205227</v>
      </c>
      <c r="E2635" s="18">
        <f>VLOOKUP(C2635, Подписчики!$A$1:$C$16000,3,0)</f>
        <v>44300.937656873219</v>
      </c>
      <c r="F2635">
        <v>0</v>
      </c>
      <c r="G2635" s="2">
        <f t="shared" si="41"/>
        <v>44301.959733796299</v>
      </c>
    </row>
    <row r="2636" spans="1:7" x14ac:dyDescent="0.25">
      <c r="A2636" s="16">
        <v>11080</v>
      </c>
      <c r="B2636" s="17">
        <v>44301.964004629626</v>
      </c>
      <c r="C2636" s="16">
        <v>246614</v>
      </c>
      <c r="D2636" s="16">
        <v>351192</v>
      </c>
      <c r="E2636" s="18">
        <f>VLOOKUP(C2636, Подписчики!$A$1:$C$16000,3,0)</f>
        <v>44285.957714992881</v>
      </c>
      <c r="F2636">
        <v>0</v>
      </c>
      <c r="G2636" s="2">
        <f t="shared" si="41"/>
        <v>44301.964004629626</v>
      </c>
    </row>
    <row r="2637" spans="1:7" x14ac:dyDescent="0.25">
      <c r="A2637" s="16">
        <v>11082</v>
      </c>
      <c r="B2637" s="17">
        <v>44301.970335648148</v>
      </c>
      <c r="C2637" s="16">
        <v>116098</v>
      </c>
      <c r="D2637" s="16">
        <v>69774</v>
      </c>
      <c r="E2637" s="18">
        <f>VLOOKUP(C2637, Подписчики!$A$1:$C$16000,3,0)</f>
        <v>44295.664858938748</v>
      </c>
      <c r="F2637">
        <v>1</v>
      </c>
      <c r="G2637" s="2">
        <f t="shared" si="41"/>
        <v>44302.012002314812</v>
      </c>
    </row>
    <row r="2638" spans="1:7" x14ac:dyDescent="0.25">
      <c r="A2638" s="16">
        <v>11084</v>
      </c>
      <c r="B2638" s="17">
        <v>44301.975104166668</v>
      </c>
      <c r="C2638" s="16">
        <v>56355</v>
      </c>
      <c r="D2638" s="16">
        <v>142606</v>
      </c>
      <c r="E2638" s="18">
        <f>VLOOKUP(C2638, Подписчики!$A$1:$C$16000,3,0)</f>
        <v>44295.103370405981</v>
      </c>
      <c r="F2638">
        <v>2</v>
      </c>
      <c r="G2638" s="2">
        <f t="shared" si="41"/>
        <v>44302.058437500003</v>
      </c>
    </row>
    <row r="2639" spans="1:7" x14ac:dyDescent="0.25">
      <c r="A2639" s="16">
        <v>11087</v>
      </c>
      <c r="B2639" s="17">
        <v>44301.981168981481</v>
      </c>
      <c r="C2639" s="16">
        <v>334857</v>
      </c>
      <c r="D2639" s="16">
        <v>411922</v>
      </c>
      <c r="E2639" s="18">
        <f>VLOOKUP(C2639, Подписчики!$A$1:$C$16000,3,0)</f>
        <v>44291.754533475789</v>
      </c>
      <c r="F2639">
        <v>1</v>
      </c>
      <c r="G2639" s="2">
        <f t="shared" si="41"/>
        <v>44302.022835648146</v>
      </c>
    </row>
    <row r="2640" spans="1:7" x14ac:dyDescent="0.25">
      <c r="A2640" s="16">
        <v>11092</v>
      </c>
      <c r="B2640" s="17">
        <v>44301.983194444445</v>
      </c>
      <c r="C2640" s="16">
        <v>95551</v>
      </c>
      <c r="D2640" s="16">
        <v>21665</v>
      </c>
      <c r="E2640" s="18">
        <f>VLOOKUP(C2640, Подписчики!$A$1:$C$16000,3,0)</f>
        <v>44286.120312001425</v>
      </c>
      <c r="F2640">
        <v>2</v>
      </c>
      <c r="G2640" s="2">
        <f t="shared" si="41"/>
        <v>44302.066527777781</v>
      </c>
    </row>
    <row r="2641" spans="1:7" x14ac:dyDescent="0.25">
      <c r="A2641" s="16">
        <v>11096</v>
      </c>
      <c r="B2641" s="17">
        <v>44301.995740740742</v>
      </c>
      <c r="C2641" s="16">
        <v>341606</v>
      </c>
      <c r="D2641" s="16">
        <v>231132</v>
      </c>
      <c r="E2641" s="18">
        <f>VLOOKUP(C2641, Подписчики!$A$1:$C$16000,3,0)</f>
        <v>44293.118547863247</v>
      </c>
      <c r="F2641">
        <v>1</v>
      </c>
      <c r="G2641" s="2">
        <f t="shared" si="41"/>
        <v>44302.037407407406</v>
      </c>
    </row>
    <row r="2642" spans="1:7" x14ac:dyDescent="0.25">
      <c r="A2642" s="16">
        <v>11099</v>
      </c>
      <c r="B2642" s="17">
        <v>44301.997337962966</v>
      </c>
      <c r="C2642" s="16">
        <v>102519</v>
      </c>
      <c r="D2642" s="16">
        <v>449291</v>
      </c>
      <c r="E2642" s="18">
        <f>VLOOKUP(C2642, Подписчики!$A$1:$C$16000,3,0)</f>
        <v>44287.924553133904</v>
      </c>
      <c r="F2642">
        <v>1</v>
      </c>
      <c r="G2642" s="2">
        <f t="shared" si="41"/>
        <v>44302.039004629631</v>
      </c>
    </row>
    <row r="2643" spans="1:7" x14ac:dyDescent="0.25">
      <c r="A2643" s="16">
        <v>11103</v>
      </c>
      <c r="B2643" s="17">
        <v>44302.007465277777</v>
      </c>
      <c r="C2643" s="16">
        <v>8972</v>
      </c>
      <c r="D2643" s="16">
        <v>149755</v>
      </c>
      <c r="E2643" s="18">
        <f>VLOOKUP(C2643, Подписчики!$A$1:$C$16000,3,0)</f>
        <v>44301.535826816238</v>
      </c>
      <c r="F2643">
        <v>2</v>
      </c>
      <c r="G2643" s="2">
        <f t="shared" si="41"/>
        <v>44302.090798611112</v>
      </c>
    </row>
    <row r="2644" spans="1:7" x14ac:dyDescent="0.25">
      <c r="A2644" s="16">
        <v>11105</v>
      </c>
      <c r="B2644" s="17">
        <v>44302.013136574074</v>
      </c>
      <c r="C2644" s="16">
        <v>64095</v>
      </c>
      <c r="D2644" s="16">
        <v>230507</v>
      </c>
      <c r="E2644" s="18">
        <f>VLOOKUP(C2644, Подписчики!$A$1:$C$16000,3,0)</f>
        <v>44301.227228881769</v>
      </c>
      <c r="F2644">
        <v>0</v>
      </c>
      <c r="G2644" s="2">
        <f t="shared" si="41"/>
        <v>44302.013136574074</v>
      </c>
    </row>
    <row r="2645" spans="1:7" x14ac:dyDescent="0.25">
      <c r="A2645" s="16">
        <v>11106</v>
      </c>
      <c r="B2645" s="17">
        <v>44302.020821759259</v>
      </c>
      <c r="C2645" s="16">
        <v>317909</v>
      </c>
      <c r="D2645" s="16">
        <v>324951</v>
      </c>
      <c r="E2645" s="18">
        <f>VLOOKUP(C2645, Подписчики!$A$1:$C$16000,3,0)</f>
        <v>44286.154048824792</v>
      </c>
      <c r="F2645">
        <v>3</v>
      </c>
      <c r="G2645" s="2">
        <f t="shared" si="41"/>
        <v>44302.145821759259</v>
      </c>
    </row>
    <row r="2646" spans="1:7" x14ac:dyDescent="0.25">
      <c r="A2646" s="16">
        <v>11107</v>
      </c>
      <c r="B2646" s="17">
        <v>44302.021631944444</v>
      </c>
      <c r="C2646" s="16">
        <v>224734</v>
      </c>
      <c r="D2646" s="16">
        <v>245484</v>
      </c>
      <c r="E2646" s="18">
        <f>VLOOKUP(C2646, Подписчики!$A$1:$C$16000,3,0)</f>
        <v>44292.553734223642</v>
      </c>
      <c r="F2646">
        <v>1</v>
      </c>
      <c r="G2646" s="2">
        <f t="shared" si="41"/>
        <v>44302.063298611109</v>
      </c>
    </row>
    <row r="2647" spans="1:7" x14ac:dyDescent="0.25">
      <c r="A2647" s="16">
        <v>11109</v>
      </c>
      <c r="B2647" s="17">
        <v>44302.0309375</v>
      </c>
      <c r="C2647" s="16">
        <v>95907</v>
      </c>
      <c r="D2647" s="16">
        <v>264032</v>
      </c>
      <c r="E2647" s="18">
        <f>VLOOKUP(C2647, Подписчики!$A$1:$C$16000,3,0)</f>
        <v>44301.039560576923</v>
      </c>
      <c r="F2647">
        <v>0</v>
      </c>
      <c r="G2647" s="2">
        <f t="shared" si="41"/>
        <v>44302.0309375</v>
      </c>
    </row>
    <row r="2648" spans="1:7" x14ac:dyDescent="0.25">
      <c r="A2648" s="16">
        <v>11112</v>
      </c>
      <c r="B2648" s="17">
        <v>44302.0309375</v>
      </c>
      <c r="C2648" s="16">
        <v>328251</v>
      </c>
      <c r="D2648" s="16">
        <v>250679</v>
      </c>
      <c r="E2648" s="18">
        <f>VLOOKUP(C2648, Подписчики!$A$1:$C$16000,3,0)</f>
        <v>44297.274937891736</v>
      </c>
      <c r="F2648">
        <v>-8</v>
      </c>
      <c r="G2648" s="2">
        <f t="shared" si="41"/>
        <v>44301.697604166664</v>
      </c>
    </row>
    <row r="2649" spans="1:7" x14ac:dyDescent="0.25">
      <c r="A2649" s="16">
        <v>11115</v>
      </c>
      <c r="B2649" s="17">
        <v>44302.03466435185</v>
      </c>
      <c r="C2649" s="16">
        <v>116143</v>
      </c>
      <c r="D2649" s="16">
        <v>407796</v>
      </c>
      <c r="E2649" s="18">
        <f>VLOOKUP(C2649, Подписчики!$A$1:$C$16000,3,0)</f>
        <v>44300.257268732203</v>
      </c>
      <c r="F2649">
        <v>2</v>
      </c>
      <c r="G2649" s="2">
        <f t="shared" si="41"/>
        <v>44302.117997685185</v>
      </c>
    </row>
    <row r="2650" spans="1:7" x14ac:dyDescent="0.25">
      <c r="A2650" s="16">
        <v>11119</v>
      </c>
      <c r="B2650" s="17">
        <v>44302.042256944442</v>
      </c>
      <c r="C2650" s="16">
        <v>91900</v>
      </c>
      <c r="D2650" s="16">
        <v>320206</v>
      </c>
      <c r="E2650" s="18">
        <f>VLOOKUP(C2650, Подписчики!$A$1:$C$16000,3,0)</f>
        <v>44296.406128418806</v>
      </c>
      <c r="F2650">
        <v>0</v>
      </c>
      <c r="G2650" s="2">
        <f t="shared" si="41"/>
        <v>44302.042256944442</v>
      </c>
    </row>
    <row r="2651" spans="1:7" x14ac:dyDescent="0.25">
      <c r="A2651" s="16">
        <v>11124</v>
      </c>
      <c r="B2651" s="17">
        <v>44302.042256944442</v>
      </c>
      <c r="C2651" s="16">
        <v>207838</v>
      </c>
      <c r="D2651" s="16">
        <v>471403</v>
      </c>
      <c r="E2651" s="18">
        <f>VLOOKUP(C2651, Подписчики!$A$1:$C$16000,3,0)</f>
        <v>44299.504648290604</v>
      </c>
      <c r="F2651">
        <v>0</v>
      </c>
      <c r="G2651" s="2">
        <f t="shared" si="41"/>
        <v>44302.042256944442</v>
      </c>
    </row>
    <row r="2652" spans="1:7" x14ac:dyDescent="0.25">
      <c r="A2652" s="16">
        <v>11127</v>
      </c>
      <c r="B2652" s="17">
        <v>44302.049942129626</v>
      </c>
      <c r="C2652" s="16">
        <v>312716</v>
      </c>
      <c r="D2652" s="16">
        <v>351192</v>
      </c>
      <c r="E2652" s="18">
        <f>VLOOKUP(C2652, Подписчики!$A$1:$C$16000,3,0)</f>
        <v>44295.181509437323</v>
      </c>
      <c r="F2652">
        <v>-5</v>
      </c>
      <c r="G2652" s="2">
        <f t="shared" si="41"/>
        <v>44301.841608796291</v>
      </c>
    </row>
    <row r="2653" spans="1:7" x14ac:dyDescent="0.25">
      <c r="A2653" s="16">
        <v>11129</v>
      </c>
      <c r="B2653" s="17">
        <v>44302.058842592596</v>
      </c>
      <c r="C2653" s="16">
        <v>277592</v>
      </c>
      <c r="D2653" s="16">
        <v>86587</v>
      </c>
      <c r="E2653" s="18">
        <f>VLOOKUP(C2653, Подписчики!$A$1:$C$16000,3,0)</f>
        <v>44301.800073361832</v>
      </c>
      <c r="F2653">
        <v>1</v>
      </c>
      <c r="G2653" s="2">
        <f t="shared" si="41"/>
        <v>44302.10050925926</v>
      </c>
    </row>
    <row r="2654" spans="1:7" x14ac:dyDescent="0.25">
      <c r="A2654" s="16">
        <v>11133</v>
      </c>
      <c r="B2654" s="17">
        <v>44302.067337962966</v>
      </c>
      <c r="C2654" s="16">
        <v>343566</v>
      </c>
      <c r="D2654" s="16">
        <v>250679</v>
      </c>
      <c r="E2654" s="18">
        <f>VLOOKUP(C2654, Подписчики!$A$1:$C$16000,3,0)</f>
        <v>44293.72082289886</v>
      </c>
      <c r="F2654">
        <v>1</v>
      </c>
      <c r="G2654" s="2">
        <f t="shared" si="41"/>
        <v>44302.10900462963</v>
      </c>
    </row>
    <row r="2655" spans="1:7" x14ac:dyDescent="0.25">
      <c r="A2655" s="16">
        <v>11135</v>
      </c>
      <c r="B2655" s="17">
        <v>44302.071793981479</v>
      </c>
      <c r="C2655" s="16">
        <v>348896</v>
      </c>
      <c r="D2655" s="16">
        <v>141259</v>
      </c>
      <c r="E2655" s="18">
        <f>VLOOKUP(C2655, Подписчики!$A$1:$C$16000,3,0)</f>
        <v>44301.062717058398</v>
      </c>
      <c r="F2655">
        <v>-7</v>
      </c>
      <c r="G2655" s="2">
        <f t="shared" si="41"/>
        <v>44301.780127314814</v>
      </c>
    </row>
    <row r="2656" spans="1:7" x14ac:dyDescent="0.25">
      <c r="A2656" s="16">
        <v>11137</v>
      </c>
      <c r="B2656" s="17">
        <v>44302.077453703707</v>
      </c>
      <c r="C2656" s="16">
        <v>311571</v>
      </c>
      <c r="D2656" s="16">
        <v>397390</v>
      </c>
      <c r="E2656" s="18">
        <f>VLOOKUP(C2656, Подписчики!$A$1:$C$16000,3,0)</f>
        <v>44301.2864460114</v>
      </c>
      <c r="F2656">
        <v>-5</v>
      </c>
      <c r="G2656" s="2">
        <f t="shared" si="41"/>
        <v>44301.869120370371</v>
      </c>
    </row>
    <row r="2657" spans="1:7" x14ac:dyDescent="0.25">
      <c r="A2657" s="16">
        <v>11141</v>
      </c>
      <c r="B2657" s="17">
        <v>44302.093634259261</v>
      </c>
      <c r="C2657" s="16">
        <v>187707</v>
      </c>
      <c r="D2657" s="16">
        <v>82901</v>
      </c>
      <c r="E2657" s="18">
        <f>VLOOKUP(C2657, Подписчики!$A$1:$C$16000,3,0)</f>
        <v>44298.883208974366</v>
      </c>
      <c r="F2657">
        <v>-1</v>
      </c>
      <c r="G2657" s="2">
        <f t="shared" si="41"/>
        <v>44302.051967592597</v>
      </c>
    </row>
    <row r="2658" spans="1:7" x14ac:dyDescent="0.25">
      <c r="A2658" s="16">
        <v>11144</v>
      </c>
      <c r="B2658" s="17">
        <v>44302.10496527778</v>
      </c>
      <c r="C2658" s="16">
        <v>138522</v>
      </c>
      <c r="D2658" s="16">
        <v>198146</v>
      </c>
      <c r="E2658" s="18">
        <f>VLOOKUP(C2658, Подписчики!$A$1:$C$16000,3,0)</f>
        <v>44295.824076531346</v>
      </c>
      <c r="F2658">
        <v>-5</v>
      </c>
      <c r="G2658" s="2">
        <f t="shared" si="41"/>
        <v>44301.896631944444</v>
      </c>
    </row>
    <row r="2659" spans="1:7" x14ac:dyDescent="0.25">
      <c r="A2659" s="16">
        <v>11147</v>
      </c>
      <c r="B2659" s="17">
        <v>44302.110219907408</v>
      </c>
      <c r="C2659" s="16">
        <v>117899</v>
      </c>
      <c r="D2659" s="16">
        <v>153893</v>
      </c>
      <c r="E2659" s="18">
        <f>VLOOKUP(C2659, Подписчики!$A$1:$C$16000,3,0)</f>
        <v>44296.942040028494</v>
      </c>
      <c r="F2659">
        <v>0</v>
      </c>
      <c r="G2659" s="2">
        <f t="shared" si="41"/>
        <v>44302.110219907408</v>
      </c>
    </row>
    <row r="2660" spans="1:7" x14ac:dyDescent="0.25">
      <c r="A2660" s="16">
        <v>11149</v>
      </c>
      <c r="B2660" s="17">
        <v>44302.111435185187</v>
      </c>
      <c r="C2660" s="16">
        <v>348778</v>
      </c>
      <c r="D2660" s="16">
        <v>452568</v>
      </c>
      <c r="E2660" s="18">
        <f>VLOOKUP(C2660, Подписчики!$A$1:$C$16000,3,0)</f>
        <v>44298.925340633898</v>
      </c>
      <c r="F2660">
        <v>7</v>
      </c>
      <c r="G2660" s="2">
        <f t="shared" si="41"/>
        <v>44302.403101851851</v>
      </c>
    </row>
    <row r="2661" spans="1:7" x14ac:dyDescent="0.25">
      <c r="A2661" s="16">
        <v>11151</v>
      </c>
      <c r="B2661" s="17">
        <v>44302.118715277778</v>
      </c>
      <c r="C2661" s="16">
        <v>325464</v>
      </c>
      <c r="D2661" s="16">
        <v>436070</v>
      </c>
      <c r="E2661" s="18">
        <f>VLOOKUP(C2661, Подписчики!$A$1:$C$16000,3,0)</f>
        <v>44290.154850854698</v>
      </c>
      <c r="F2661">
        <v>-7</v>
      </c>
      <c r="G2661" s="2">
        <f t="shared" si="41"/>
        <v>44301.827048611114</v>
      </c>
    </row>
    <row r="2662" spans="1:7" x14ac:dyDescent="0.25">
      <c r="A2662" s="16">
        <v>11152</v>
      </c>
      <c r="B2662" s="17">
        <v>44302.119120370371</v>
      </c>
      <c r="C2662" s="16">
        <v>52327</v>
      </c>
      <c r="D2662" s="16">
        <v>471403</v>
      </c>
      <c r="E2662" s="18">
        <f>VLOOKUP(C2662, Подписчики!$A$1:$C$16000,3,0)</f>
        <v>44301.366012678067</v>
      </c>
      <c r="F2662">
        <v>-6</v>
      </c>
      <c r="G2662" s="2">
        <f t="shared" si="41"/>
        <v>44301.869120370371</v>
      </c>
    </row>
    <row r="2663" spans="1:7" x14ac:dyDescent="0.25">
      <c r="A2663" s="16">
        <v>11153</v>
      </c>
      <c r="B2663" s="17">
        <v>44302.124374999999</v>
      </c>
      <c r="C2663" s="16">
        <v>32668</v>
      </c>
      <c r="D2663" s="16">
        <v>152631</v>
      </c>
      <c r="E2663" s="18">
        <f>VLOOKUP(C2663, Подписчики!$A$1:$C$16000,3,0)</f>
        <v>44295.610217094021</v>
      </c>
      <c r="F2663">
        <v>-5</v>
      </c>
      <c r="G2663" s="2">
        <f t="shared" si="41"/>
        <v>44301.916041666664</v>
      </c>
    </row>
    <row r="2664" spans="1:7" x14ac:dyDescent="0.25">
      <c r="A2664" s="16">
        <v>11155</v>
      </c>
      <c r="B2664" s="17">
        <v>44302.126400462963</v>
      </c>
      <c r="C2664" s="16">
        <v>107606</v>
      </c>
      <c r="D2664" s="16">
        <v>158978</v>
      </c>
      <c r="E2664" s="18">
        <f>VLOOKUP(C2664, Подписчики!$A$1:$C$16000,3,0)</f>
        <v>44299.879534009975</v>
      </c>
      <c r="F2664">
        <v>-8</v>
      </c>
      <c r="G2664" s="2">
        <f t="shared" si="41"/>
        <v>44301.793067129627</v>
      </c>
    </row>
    <row r="2665" spans="1:7" x14ac:dyDescent="0.25">
      <c r="A2665" s="16">
        <v>11156</v>
      </c>
      <c r="B2665" s="17">
        <v>44302.131249999999</v>
      </c>
      <c r="C2665" s="16">
        <v>254069</v>
      </c>
      <c r="D2665" s="16">
        <v>440825</v>
      </c>
      <c r="E2665" s="18">
        <f>VLOOKUP(C2665, Подписчики!$A$1:$C$16000,3,0)</f>
        <v>44297.654264494304</v>
      </c>
      <c r="F2665">
        <v>-4</v>
      </c>
      <c r="G2665" s="2">
        <f t="shared" si="41"/>
        <v>44301.964583333334</v>
      </c>
    </row>
    <row r="2666" spans="1:7" x14ac:dyDescent="0.25">
      <c r="A2666" s="16">
        <v>11161</v>
      </c>
      <c r="B2666" s="17">
        <v>44302.14744212963</v>
      </c>
      <c r="C2666" s="16">
        <v>233962</v>
      </c>
      <c r="D2666" s="16">
        <v>250679</v>
      </c>
      <c r="E2666" s="18">
        <f>VLOOKUP(C2666, Подписчики!$A$1:$C$16000,3,0)</f>
        <v>44301.357834437324</v>
      </c>
      <c r="F2666">
        <v>-4</v>
      </c>
      <c r="G2666" s="2">
        <f t="shared" si="41"/>
        <v>44301.980775462966</v>
      </c>
    </row>
    <row r="2667" spans="1:7" x14ac:dyDescent="0.25">
      <c r="A2667" s="16">
        <v>11163</v>
      </c>
      <c r="B2667" s="17">
        <v>44302.152662037035</v>
      </c>
      <c r="C2667" s="16">
        <v>233996</v>
      </c>
      <c r="D2667" s="16">
        <v>43623</v>
      </c>
      <c r="E2667" s="18">
        <f>VLOOKUP(C2667, Подписчики!$A$1:$C$16000,3,0)</f>
        <v>44295.673675391736</v>
      </c>
      <c r="F2667">
        <v>2</v>
      </c>
      <c r="G2667" s="2">
        <f t="shared" si="41"/>
        <v>44302.235995370371</v>
      </c>
    </row>
    <row r="2668" spans="1:7" x14ac:dyDescent="0.25">
      <c r="A2668" s="16">
        <v>11165</v>
      </c>
      <c r="B2668" s="17">
        <v>44302.155532407407</v>
      </c>
      <c r="C2668" s="16">
        <v>267718</v>
      </c>
      <c r="D2668" s="16">
        <v>227775</v>
      </c>
      <c r="E2668" s="18">
        <f>VLOOKUP(C2668, Подписчики!$A$1:$C$16000,3,0)</f>
        <v>44285.282907799148</v>
      </c>
      <c r="F2668">
        <v>-4</v>
      </c>
      <c r="G2668" s="2">
        <f t="shared" si="41"/>
        <v>44301.988865740743</v>
      </c>
    </row>
    <row r="2669" spans="1:7" x14ac:dyDescent="0.25">
      <c r="A2669" s="16">
        <v>11169</v>
      </c>
      <c r="B2669" s="17">
        <v>44302.165671296294</v>
      </c>
      <c r="C2669" s="16">
        <v>33812</v>
      </c>
      <c r="D2669" s="16">
        <v>76405</v>
      </c>
      <c r="E2669" s="18">
        <f>VLOOKUP(C2669, Подписчики!$A$1:$C$16000,3,0)</f>
        <v>44286.109423361828</v>
      </c>
      <c r="F2669">
        <v>2</v>
      </c>
      <c r="G2669" s="2">
        <f t="shared" si="41"/>
        <v>44302.24900462963</v>
      </c>
    </row>
    <row r="2670" spans="1:7" x14ac:dyDescent="0.25">
      <c r="A2670" s="16">
        <v>11173</v>
      </c>
      <c r="B2670" s="17">
        <v>44302.174664351849</v>
      </c>
      <c r="C2670" s="16">
        <v>93727</v>
      </c>
      <c r="D2670" s="16">
        <v>122902</v>
      </c>
      <c r="E2670" s="18">
        <f>VLOOKUP(C2670, Подписчики!$A$1:$C$16000,3,0)</f>
        <v>44296.100807834751</v>
      </c>
      <c r="F2670">
        <v>2</v>
      </c>
      <c r="G2670" s="2">
        <f t="shared" si="41"/>
        <v>44302.257997685185</v>
      </c>
    </row>
    <row r="2671" spans="1:7" x14ac:dyDescent="0.25">
      <c r="A2671" s="16">
        <v>11176</v>
      </c>
      <c r="B2671" s="17">
        <v>44302.191122685188</v>
      </c>
      <c r="C2671" s="16">
        <v>43837</v>
      </c>
      <c r="D2671" s="16">
        <v>281236</v>
      </c>
      <c r="E2671" s="18">
        <f>VLOOKUP(C2671, Подписчики!$A$1:$C$16000,3,0)</f>
        <v>44300.996776531341</v>
      </c>
      <c r="F2671">
        <v>-8</v>
      </c>
      <c r="G2671" s="2">
        <f t="shared" si="41"/>
        <v>44301.857789351852</v>
      </c>
    </row>
    <row r="2672" spans="1:7" x14ac:dyDescent="0.25">
      <c r="A2672" s="16">
        <v>11181</v>
      </c>
      <c r="B2672" s="17">
        <v>44302.201331018521</v>
      </c>
      <c r="C2672" s="16">
        <v>313973</v>
      </c>
      <c r="D2672" s="16">
        <v>180863</v>
      </c>
      <c r="E2672" s="18">
        <f>VLOOKUP(C2672, Подписчики!$A$1:$C$16000,3,0)</f>
        <v>44300.529546403137</v>
      </c>
      <c r="F2672">
        <v>1</v>
      </c>
      <c r="G2672" s="2">
        <f t="shared" si="41"/>
        <v>44302.242997685185</v>
      </c>
    </row>
    <row r="2673" spans="1:7" x14ac:dyDescent="0.25">
      <c r="A2673" s="16">
        <v>11186</v>
      </c>
      <c r="B2673" s="17">
        <v>44302.216331018521</v>
      </c>
      <c r="C2673" s="16">
        <v>139572</v>
      </c>
      <c r="D2673" s="16">
        <v>411922</v>
      </c>
      <c r="E2673" s="18">
        <f>VLOOKUP(C2673, Подписчики!$A$1:$C$16000,3,0)</f>
        <v>44301.659492556981</v>
      </c>
      <c r="F2673">
        <v>1</v>
      </c>
      <c r="G2673" s="2">
        <f t="shared" si="41"/>
        <v>44302.257997685185</v>
      </c>
    </row>
    <row r="2674" spans="1:7" x14ac:dyDescent="0.25">
      <c r="A2674" s="16">
        <v>11189</v>
      </c>
      <c r="B2674" s="17">
        <v>44302.237997685188</v>
      </c>
      <c r="C2674" s="16">
        <v>257653</v>
      </c>
      <c r="D2674" s="16">
        <v>343491</v>
      </c>
      <c r="E2674" s="18">
        <f>VLOOKUP(C2674, Подписчики!$A$1:$C$16000,3,0)</f>
        <v>44296.048017094014</v>
      </c>
      <c r="F2674">
        <v>6</v>
      </c>
      <c r="G2674" s="2">
        <f t="shared" si="41"/>
        <v>44302.487997685188</v>
      </c>
    </row>
    <row r="2675" spans="1:7" x14ac:dyDescent="0.25">
      <c r="A2675" s="16">
        <v>11194</v>
      </c>
      <c r="B2675" s="17">
        <v>44302.246145833335</v>
      </c>
      <c r="C2675" s="16">
        <v>269069</v>
      </c>
      <c r="D2675" s="16">
        <v>411922</v>
      </c>
      <c r="E2675" s="18">
        <f>VLOOKUP(C2675, Подписчики!$A$1:$C$16000,3,0)</f>
        <v>44300.754156623931</v>
      </c>
      <c r="F2675">
        <v>-4</v>
      </c>
      <c r="G2675" s="2">
        <f t="shared" si="41"/>
        <v>44302.07947916667</v>
      </c>
    </row>
    <row r="2676" spans="1:7" x14ac:dyDescent="0.25">
      <c r="A2676" s="16">
        <v>11195</v>
      </c>
      <c r="B2676" s="17">
        <v>44302.248969907407</v>
      </c>
      <c r="C2676" s="16">
        <v>194966</v>
      </c>
      <c r="D2676" s="16">
        <v>250679</v>
      </c>
      <c r="E2676" s="18">
        <f>VLOOKUP(C2676, Подписчики!$A$1:$C$16000,3,0)</f>
        <v>44284.787833440168</v>
      </c>
      <c r="F2676">
        <v>11</v>
      </c>
      <c r="G2676" s="2">
        <f t="shared" si="41"/>
        <v>44302.707303240742</v>
      </c>
    </row>
    <row r="2677" spans="1:7" x14ac:dyDescent="0.25">
      <c r="A2677" s="16">
        <v>11198</v>
      </c>
      <c r="B2677" s="17">
        <v>44302.253668981481</v>
      </c>
      <c r="C2677" s="16">
        <v>191450</v>
      </c>
      <c r="D2677" s="16">
        <v>43842</v>
      </c>
      <c r="E2677" s="18">
        <f>VLOOKUP(C2677, Подписчики!$A$1:$C$16000,3,0)</f>
        <v>44295.226064957271</v>
      </c>
      <c r="F2677">
        <v>2</v>
      </c>
      <c r="G2677" s="2">
        <f t="shared" si="41"/>
        <v>44302.337002314816</v>
      </c>
    </row>
    <row r="2678" spans="1:7" x14ac:dyDescent="0.25">
      <c r="A2678" s="16">
        <v>11203</v>
      </c>
      <c r="B2678" s="17">
        <v>44302.255856481483</v>
      </c>
      <c r="C2678" s="16">
        <v>158406</v>
      </c>
      <c r="D2678" s="16">
        <v>471403</v>
      </c>
      <c r="E2678" s="18">
        <f>VLOOKUP(C2678, Подписчики!$A$1:$C$16000,3,0)</f>
        <v>44285.038718198004</v>
      </c>
      <c r="F2678">
        <v>12</v>
      </c>
      <c r="G2678" s="2">
        <f t="shared" si="41"/>
        <v>44302.755856481483</v>
      </c>
    </row>
    <row r="2679" spans="1:7" x14ac:dyDescent="0.25">
      <c r="A2679" s="16">
        <v>11208</v>
      </c>
      <c r="B2679" s="17">
        <v>44302.263333333336</v>
      </c>
      <c r="C2679" s="16">
        <v>297384</v>
      </c>
      <c r="D2679" s="16">
        <v>62570</v>
      </c>
      <c r="E2679" s="18">
        <f>VLOOKUP(C2679, Подписчики!$A$1:$C$16000,3,0)</f>
        <v>44300.132838069803</v>
      </c>
      <c r="F2679">
        <v>1</v>
      </c>
      <c r="G2679" s="2">
        <f t="shared" si="41"/>
        <v>44302.305</v>
      </c>
    </row>
    <row r="2680" spans="1:7" x14ac:dyDescent="0.25">
      <c r="A2680" s="16">
        <v>11209</v>
      </c>
      <c r="B2680" s="17">
        <v>44302.318148148152</v>
      </c>
      <c r="C2680" s="16">
        <v>144591</v>
      </c>
      <c r="D2680" s="16">
        <v>43842</v>
      </c>
      <c r="E2680" s="18">
        <f>VLOOKUP(C2680, Подписчики!$A$1:$C$16000,3,0)</f>
        <v>44301.78410968661</v>
      </c>
      <c r="F2680">
        <v>10</v>
      </c>
      <c r="G2680" s="2">
        <f t="shared" si="41"/>
        <v>44302.734814814816</v>
      </c>
    </row>
    <row r="2681" spans="1:7" x14ac:dyDescent="0.25">
      <c r="A2681" s="16">
        <v>11214</v>
      </c>
      <c r="B2681" s="17">
        <v>44302.32340277778</v>
      </c>
      <c r="C2681" s="16">
        <v>42479</v>
      </c>
      <c r="D2681" s="16">
        <v>43842</v>
      </c>
      <c r="E2681" s="18">
        <f>VLOOKUP(C2681, Подписчики!$A$1:$C$16000,3,0)</f>
        <v>44293.804646011406</v>
      </c>
      <c r="F2681">
        <v>7</v>
      </c>
      <c r="G2681" s="2">
        <f t="shared" si="41"/>
        <v>44302.615069444444</v>
      </c>
    </row>
    <row r="2682" spans="1:7" x14ac:dyDescent="0.25">
      <c r="A2682" s="16">
        <v>11215</v>
      </c>
      <c r="B2682" s="17">
        <v>44302.331493055557</v>
      </c>
      <c r="C2682" s="16">
        <v>232200</v>
      </c>
      <c r="D2682" s="16">
        <v>153893</v>
      </c>
      <c r="E2682" s="18">
        <f>VLOOKUP(C2682, Подписчики!$A$1:$C$16000,3,0)</f>
        <v>44293.640947400287</v>
      </c>
      <c r="F2682">
        <v>7</v>
      </c>
      <c r="G2682" s="2">
        <f t="shared" si="41"/>
        <v>44302.623159722221</v>
      </c>
    </row>
    <row r="2683" spans="1:7" x14ac:dyDescent="0.25">
      <c r="A2683" s="16">
        <v>11218</v>
      </c>
      <c r="B2683" s="17">
        <v>44302.344444444447</v>
      </c>
      <c r="C2683" s="16">
        <v>128519</v>
      </c>
      <c r="D2683" s="16">
        <v>351192</v>
      </c>
      <c r="E2683" s="18">
        <f>VLOOKUP(C2683, Подписчики!$A$1:$C$16000,3,0)</f>
        <v>44301.602236752144</v>
      </c>
      <c r="F2683">
        <v>7</v>
      </c>
      <c r="G2683" s="2">
        <f t="shared" si="41"/>
        <v>44302.636111111111</v>
      </c>
    </row>
    <row r="2684" spans="1:7" x14ac:dyDescent="0.25">
      <c r="A2684" s="16">
        <v>11220</v>
      </c>
      <c r="B2684" s="17">
        <v>44302.359409722223</v>
      </c>
      <c r="C2684" s="16">
        <v>88571</v>
      </c>
      <c r="D2684" s="16">
        <v>136632</v>
      </c>
      <c r="E2684" s="18">
        <f>VLOOKUP(C2684, Подписчики!$A$1:$C$16000,3,0)</f>
        <v>44302.043340491458</v>
      </c>
      <c r="F2684">
        <v>8</v>
      </c>
      <c r="G2684" s="2">
        <f t="shared" si="41"/>
        <v>44302.692743055559</v>
      </c>
    </row>
    <row r="2685" spans="1:7" x14ac:dyDescent="0.25">
      <c r="A2685" s="16">
        <v>11223</v>
      </c>
      <c r="B2685" s="17">
        <v>44302.36</v>
      </c>
      <c r="C2685" s="16">
        <v>117542</v>
      </c>
      <c r="D2685" s="16">
        <v>153893</v>
      </c>
      <c r="E2685" s="18">
        <f>VLOOKUP(C2685, Подписчики!$A$1:$C$16000,3,0)</f>
        <v>44300.256676923076</v>
      </c>
      <c r="F2685">
        <v>-9</v>
      </c>
      <c r="G2685" s="2">
        <f t="shared" si="41"/>
        <v>44301.985000000001</v>
      </c>
    </row>
    <row r="2686" spans="1:7" x14ac:dyDescent="0.25">
      <c r="A2686" s="16">
        <v>11228</v>
      </c>
      <c r="B2686" s="17">
        <v>44302.365879629629</v>
      </c>
      <c r="C2686" s="16">
        <v>123784</v>
      </c>
      <c r="D2686" s="16">
        <v>251823</v>
      </c>
      <c r="E2686" s="18">
        <f>VLOOKUP(C2686, Подписчики!$A$1:$C$16000,3,0)</f>
        <v>44301.319041666662</v>
      </c>
      <c r="F2686">
        <v>12</v>
      </c>
      <c r="G2686" s="2">
        <f t="shared" si="41"/>
        <v>44302.865879629629</v>
      </c>
    </row>
    <row r="2687" spans="1:7" x14ac:dyDescent="0.25">
      <c r="A2687" s="16">
        <v>11230</v>
      </c>
      <c r="B2687" s="17">
        <v>44302.379641203705</v>
      </c>
      <c r="C2687" s="16">
        <v>138953</v>
      </c>
      <c r="D2687" s="16">
        <v>86587</v>
      </c>
      <c r="E2687" s="18">
        <f>VLOOKUP(C2687, Подписчики!$A$1:$C$16000,3,0)</f>
        <v>44301.18089504986</v>
      </c>
      <c r="F2687">
        <v>2</v>
      </c>
      <c r="G2687" s="2">
        <f t="shared" si="41"/>
        <v>44302.46297453704</v>
      </c>
    </row>
    <row r="2688" spans="1:7" x14ac:dyDescent="0.25">
      <c r="A2688" s="16">
        <v>11232</v>
      </c>
      <c r="B2688" s="17">
        <v>44302.381666666668</v>
      </c>
      <c r="C2688" s="16">
        <v>29459</v>
      </c>
      <c r="D2688" s="16">
        <v>472330</v>
      </c>
      <c r="E2688" s="18">
        <f>VLOOKUP(C2688, Подписчики!$A$1:$C$16000,3,0)</f>
        <v>44301.189320512822</v>
      </c>
      <c r="F2688">
        <v>2</v>
      </c>
      <c r="G2688" s="2">
        <f t="shared" si="41"/>
        <v>44302.465000000004</v>
      </c>
    </row>
    <row r="2689" spans="1:7" x14ac:dyDescent="0.25">
      <c r="A2689" s="16">
        <v>11235</v>
      </c>
      <c r="B2689" s="17">
        <v>44302.38449074074</v>
      </c>
      <c r="C2689" s="16">
        <v>84752</v>
      </c>
      <c r="D2689" s="16">
        <v>405774</v>
      </c>
      <c r="E2689" s="18">
        <f>VLOOKUP(C2689, Подписчики!$A$1:$C$16000,3,0)</f>
        <v>44296.425084935901</v>
      </c>
      <c r="F2689">
        <v>2</v>
      </c>
      <c r="G2689" s="2">
        <f t="shared" si="41"/>
        <v>44302.467824074076</v>
      </c>
    </row>
    <row r="2690" spans="1:7" x14ac:dyDescent="0.25">
      <c r="A2690" s="16">
        <v>11240</v>
      </c>
      <c r="B2690" s="17">
        <v>44302.389745370368</v>
      </c>
      <c r="C2690" s="16">
        <v>328946</v>
      </c>
      <c r="D2690" s="16">
        <v>238334</v>
      </c>
      <c r="E2690" s="18">
        <f>VLOOKUP(C2690, Подписчики!$A$1:$C$16000,3,0)</f>
        <v>44293.815875178065</v>
      </c>
      <c r="F2690">
        <v>3</v>
      </c>
      <c r="G2690" s="2">
        <f t="shared" ref="G2690:G2753" si="42">B2690+F2690/24</f>
        <v>44302.514745370368</v>
      </c>
    </row>
    <row r="2691" spans="1:7" x14ac:dyDescent="0.25">
      <c r="A2691" s="16">
        <v>11242</v>
      </c>
      <c r="B2691" s="17">
        <v>44302.391770833332</v>
      </c>
      <c r="C2691" s="16">
        <v>256160</v>
      </c>
      <c r="D2691" s="16">
        <v>389877</v>
      </c>
      <c r="E2691" s="18">
        <f>VLOOKUP(C2691, Подписчики!$A$1:$C$16000,3,0)</f>
        <v>44292.218574928775</v>
      </c>
      <c r="F2691">
        <v>-8</v>
      </c>
      <c r="G2691" s="2">
        <f t="shared" si="42"/>
        <v>44302.058437499996</v>
      </c>
    </row>
    <row r="2692" spans="1:7" x14ac:dyDescent="0.25">
      <c r="A2692" s="16">
        <v>11244</v>
      </c>
      <c r="B2692" s="17">
        <v>44302.394606481481</v>
      </c>
      <c r="C2692" s="16">
        <v>285814</v>
      </c>
      <c r="D2692" s="16">
        <v>182191</v>
      </c>
      <c r="E2692" s="18">
        <f>VLOOKUP(C2692, Подписчики!$A$1:$C$16000,3,0)</f>
        <v>44287.108886289177</v>
      </c>
      <c r="F2692">
        <v>3</v>
      </c>
      <c r="G2692" s="2">
        <f t="shared" si="42"/>
        <v>44302.519606481481</v>
      </c>
    </row>
    <row r="2693" spans="1:7" x14ac:dyDescent="0.25">
      <c r="A2693" s="16">
        <v>11249</v>
      </c>
      <c r="B2693" s="17">
        <v>44302.397662037038</v>
      </c>
      <c r="C2693" s="16">
        <v>8972</v>
      </c>
      <c r="D2693" s="16">
        <v>249070</v>
      </c>
      <c r="E2693" s="18">
        <f>VLOOKUP(C2693, Подписчики!$A$1:$C$16000,3,0)</f>
        <v>44301.535826816238</v>
      </c>
      <c r="F2693">
        <v>2</v>
      </c>
      <c r="G2693" s="2">
        <f t="shared" si="42"/>
        <v>44302.480995370373</v>
      </c>
    </row>
    <row r="2694" spans="1:7" x14ac:dyDescent="0.25">
      <c r="A2694" s="16">
        <v>11253</v>
      </c>
      <c r="B2694" s="17">
        <v>44302.403506944444</v>
      </c>
      <c r="C2694" s="16">
        <v>258840</v>
      </c>
      <c r="D2694" s="16">
        <v>158978</v>
      </c>
      <c r="E2694" s="18">
        <f>VLOOKUP(C2694, Подписчики!$A$1:$C$16000,3,0)</f>
        <v>44296.120036502849</v>
      </c>
      <c r="F2694">
        <v>1</v>
      </c>
      <c r="G2694" s="2">
        <f t="shared" si="42"/>
        <v>44302.445173611108</v>
      </c>
    </row>
    <row r="2695" spans="1:7" x14ac:dyDescent="0.25">
      <c r="A2695" s="16">
        <v>11258</v>
      </c>
      <c r="B2695" s="17">
        <v>44302.404004629629</v>
      </c>
      <c r="C2695" s="16">
        <v>60817</v>
      </c>
      <c r="D2695" s="16">
        <v>411922</v>
      </c>
      <c r="E2695" s="18">
        <f>VLOOKUP(C2695, Подписчики!$A$1:$C$16000,3,0)</f>
        <v>44296.686777920229</v>
      </c>
      <c r="F2695">
        <v>3</v>
      </c>
      <c r="G2695" s="2">
        <f t="shared" si="42"/>
        <v>44302.529004629629</v>
      </c>
    </row>
    <row r="2696" spans="1:7" x14ac:dyDescent="0.25">
      <c r="A2696" s="16">
        <v>11262</v>
      </c>
      <c r="B2696" s="17">
        <v>44302.410787037035</v>
      </c>
      <c r="C2696" s="16">
        <v>153598</v>
      </c>
      <c r="D2696" s="16">
        <v>251150</v>
      </c>
      <c r="E2696" s="18">
        <f>VLOOKUP(C2696, Подписчики!$A$1:$C$16000,3,0)</f>
        <v>44286.31140669516</v>
      </c>
      <c r="F2696">
        <v>3</v>
      </c>
      <c r="G2696" s="2">
        <f t="shared" si="42"/>
        <v>44302.535787037035</v>
      </c>
    </row>
    <row r="2697" spans="1:7" x14ac:dyDescent="0.25">
      <c r="A2697" s="16">
        <v>11267</v>
      </c>
      <c r="B2697" s="17">
        <v>44302.41133101852</v>
      </c>
      <c r="C2697" s="16">
        <v>21025</v>
      </c>
      <c r="D2697" s="16">
        <v>297015</v>
      </c>
      <c r="E2697" s="18">
        <f>VLOOKUP(C2697, Подписчики!$A$1:$C$16000,3,0)</f>
        <v>44301.686423326217</v>
      </c>
      <c r="F2697">
        <v>1</v>
      </c>
      <c r="G2697" s="2">
        <f t="shared" si="42"/>
        <v>44302.452997685185</v>
      </c>
    </row>
    <row r="2698" spans="1:7" x14ac:dyDescent="0.25">
      <c r="A2698" s="16">
        <v>11269</v>
      </c>
      <c r="B2698" s="17">
        <v>44302.419282407405</v>
      </c>
      <c r="C2698" s="16">
        <v>88733</v>
      </c>
      <c r="D2698" s="16">
        <v>347008</v>
      </c>
      <c r="E2698" s="18">
        <f>VLOOKUP(C2698, Подписчики!$A$1:$C$16000,3,0)</f>
        <v>44298.76083554131</v>
      </c>
      <c r="F2698">
        <v>12</v>
      </c>
      <c r="G2698" s="2">
        <f t="shared" si="42"/>
        <v>44302.919282407405</v>
      </c>
    </row>
    <row r="2699" spans="1:7" x14ac:dyDescent="0.25">
      <c r="A2699" s="16">
        <v>11273</v>
      </c>
      <c r="B2699" s="17">
        <v>44302.42291666667</v>
      </c>
      <c r="C2699" s="16">
        <v>1174</v>
      </c>
      <c r="D2699" s="16">
        <v>68991</v>
      </c>
      <c r="E2699" s="18">
        <f>VLOOKUP(C2699, Подписчики!$A$1:$C$16000,3,0)</f>
        <v>44284.839876994309</v>
      </c>
      <c r="F2699">
        <v>1</v>
      </c>
      <c r="G2699" s="2">
        <f t="shared" si="42"/>
        <v>44302.464583333334</v>
      </c>
    </row>
    <row r="2700" spans="1:7" x14ac:dyDescent="0.25">
      <c r="A2700" s="16">
        <v>11274</v>
      </c>
      <c r="B2700" s="17">
        <v>44302.426562499997</v>
      </c>
      <c r="C2700" s="16">
        <v>327986</v>
      </c>
      <c r="D2700" s="16">
        <v>158978</v>
      </c>
      <c r="E2700" s="18">
        <f>VLOOKUP(C2700, Подписчики!$A$1:$C$16000,3,0)</f>
        <v>44291.05950135328</v>
      </c>
      <c r="F2700">
        <v>2</v>
      </c>
      <c r="G2700" s="2">
        <f t="shared" si="42"/>
        <v>44302.509895833333</v>
      </c>
    </row>
    <row r="2701" spans="1:7" x14ac:dyDescent="0.25">
      <c r="A2701" s="16">
        <v>11275</v>
      </c>
      <c r="B2701" s="17">
        <v>44302.429398148146</v>
      </c>
      <c r="C2701" s="16">
        <v>322953</v>
      </c>
      <c r="D2701" s="16">
        <v>62570</v>
      </c>
      <c r="E2701" s="18">
        <f>VLOOKUP(C2701, Подписчики!$A$1:$C$16000,3,0)</f>
        <v>44287.869657122508</v>
      </c>
      <c r="F2701">
        <v>1</v>
      </c>
      <c r="G2701" s="2">
        <f t="shared" si="42"/>
        <v>44302.47106481481</v>
      </c>
    </row>
    <row r="2702" spans="1:7" x14ac:dyDescent="0.25">
      <c r="A2702" s="16">
        <v>11276</v>
      </c>
      <c r="B2702" s="17">
        <v>44302.431817129633</v>
      </c>
      <c r="C2702" s="16">
        <v>132118</v>
      </c>
      <c r="D2702" s="16">
        <v>127940</v>
      </c>
      <c r="E2702" s="18">
        <f>VLOOKUP(C2702, Подписчики!$A$1:$C$16000,3,0)</f>
        <v>44301.454840206556</v>
      </c>
      <c r="F2702">
        <v>3</v>
      </c>
      <c r="G2702" s="2">
        <f t="shared" si="42"/>
        <v>44302.556817129633</v>
      </c>
    </row>
    <row r="2703" spans="1:7" x14ac:dyDescent="0.25">
      <c r="A2703" s="16">
        <v>11281</v>
      </c>
      <c r="B2703" s="17">
        <v>44302.434247685182</v>
      </c>
      <c r="C2703" s="16">
        <v>121206</v>
      </c>
      <c r="D2703" s="16">
        <v>141139</v>
      </c>
      <c r="E2703" s="18">
        <f>VLOOKUP(C2703, Подписчики!$A$1:$C$16000,3,0)</f>
        <v>44285.827603668091</v>
      </c>
      <c r="F2703">
        <v>9</v>
      </c>
      <c r="G2703" s="2">
        <f t="shared" si="42"/>
        <v>44302.809247685182</v>
      </c>
    </row>
    <row r="2704" spans="1:7" x14ac:dyDescent="0.25">
      <c r="A2704" s="16">
        <v>11285</v>
      </c>
      <c r="B2704" s="17">
        <v>44302.434652777774</v>
      </c>
      <c r="C2704" s="16">
        <v>224849</v>
      </c>
      <c r="D2704" s="16">
        <v>470762</v>
      </c>
      <c r="E2704" s="18">
        <f>VLOOKUP(C2704, Подписчики!$A$1:$C$16000,3,0)</f>
        <v>44301.473175854699</v>
      </c>
      <c r="F2704">
        <v>6</v>
      </c>
      <c r="G2704" s="2">
        <f t="shared" si="42"/>
        <v>44302.684652777774</v>
      </c>
    </row>
    <row r="2705" spans="1:7" x14ac:dyDescent="0.25">
      <c r="A2705" s="16">
        <v>11287</v>
      </c>
      <c r="B2705" s="17">
        <v>44302.436678240738</v>
      </c>
      <c r="C2705" s="16">
        <v>300916</v>
      </c>
      <c r="D2705" s="16">
        <v>268989</v>
      </c>
      <c r="E2705" s="18">
        <f>VLOOKUP(C2705, Подписчики!$A$1:$C$16000,3,0)</f>
        <v>44284.703760968659</v>
      </c>
      <c r="F2705">
        <v>3</v>
      </c>
      <c r="G2705" s="2">
        <f t="shared" si="42"/>
        <v>44302.561678240738</v>
      </c>
    </row>
    <row r="2706" spans="1:7" x14ac:dyDescent="0.25">
      <c r="A2706" s="16">
        <v>11291</v>
      </c>
      <c r="B2706" s="17">
        <v>44302.441932870373</v>
      </c>
      <c r="C2706" s="16">
        <v>339475</v>
      </c>
      <c r="D2706" s="16">
        <v>154228</v>
      </c>
      <c r="E2706" s="18">
        <f>VLOOKUP(C2706, Подписчики!$A$1:$C$16000,3,0)</f>
        <v>44285.562818910257</v>
      </c>
      <c r="F2706">
        <v>4</v>
      </c>
      <c r="G2706" s="2">
        <f t="shared" si="42"/>
        <v>44302.608599537038</v>
      </c>
    </row>
    <row r="2707" spans="1:7" x14ac:dyDescent="0.25">
      <c r="A2707" s="16">
        <v>11292</v>
      </c>
      <c r="B2707" s="17">
        <v>44302.442002314812</v>
      </c>
      <c r="C2707" s="16">
        <v>98963</v>
      </c>
      <c r="D2707" s="16">
        <v>455840</v>
      </c>
      <c r="E2707" s="18">
        <f>VLOOKUP(C2707, Подписчики!$A$1:$C$16000,3,0)</f>
        <v>44286.528795299142</v>
      </c>
      <c r="F2707">
        <v>3</v>
      </c>
      <c r="G2707" s="2">
        <f t="shared" si="42"/>
        <v>44302.567002314812</v>
      </c>
    </row>
    <row r="2708" spans="1:7" x14ac:dyDescent="0.25">
      <c r="A2708" s="16">
        <v>11294</v>
      </c>
      <c r="B2708" s="17">
        <v>44302.4455787037</v>
      </c>
      <c r="C2708" s="16">
        <v>348226</v>
      </c>
      <c r="D2708" s="16">
        <v>100412</v>
      </c>
      <c r="E2708" s="18">
        <f>VLOOKUP(C2708, Подписчики!$A$1:$C$16000,3,0)</f>
        <v>44301.242432549858</v>
      </c>
      <c r="F2708">
        <v>5</v>
      </c>
      <c r="G2708" s="2">
        <f t="shared" si="42"/>
        <v>44302.653912037036</v>
      </c>
    </row>
    <row r="2709" spans="1:7" x14ac:dyDescent="0.25">
      <c r="A2709" s="16">
        <v>11296</v>
      </c>
      <c r="B2709" s="17">
        <v>44302.455694444441</v>
      </c>
      <c r="C2709" s="16">
        <v>287264</v>
      </c>
      <c r="D2709" s="16">
        <v>411922</v>
      </c>
      <c r="E2709" s="18">
        <f>VLOOKUP(C2709, Подписчики!$A$1:$C$16000,3,0)</f>
        <v>44301.451917521365</v>
      </c>
      <c r="F2709">
        <v>2</v>
      </c>
      <c r="G2709" s="2">
        <f t="shared" si="42"/>
        <v>44302.539027777777</v>
      </c>
    </row>
    <row r="2710" spans="1:7" x14ac:dyDescent="0.25">
      <c r="A2710" s="16">
        <v>11300</v>
      </c>
      <c r="B2710" s="17">
        <v>44302.460138888891</v>
      </c>
      <c r="C2710" s="16">
        <v>40270</v>
      </c>
      <c r="D2710" s="16">
        <v>250679</v>
      </c>
      <c r="E2710" s="18">
        <f>VLOOKUP(C2710, Подписчики!$A$1:$C$16000,3,0)</f>
        <v>44298.378907300568</v>
      </c>
      <c r="F2710">
        <v>5</v>
      </c>
      <c r="G2710" s="2">
        <f t="shared" si="42"/>
        <v>44302.668472222227</v>
      </c>
    </row>
    <row r="2711" spans="1:7" x14ac:dyDescent="0.25">
      <c r="A2711" s="16">
        <v>11302</v>
      </c>
      <c r="B2711" s="17">
        <v>44302.462569444448</v>
      </c>
      <c r="C2711" s="16">
        <v>134749</v>
      </c>
      <c r="D2711" s="16">
        <v>158978</v>
      </c>
      <c r="E2711" s="18">
        <f>VLOOKUP(C2711, Подписчики!$A$1:$C$16000,3,0)</f>
        <v>44285.414151068377</v>
      </c>
      <c r="F2711">
        <v>3</v>
      </c>
      <c r="G2711" s="2">
        <f t="shared" si="42"/>
        <v>44302.587569444448</v>
      </c>
    </row>
    <row r="2712" spans="1:7" x14ac:dyDescent="0.25">
      <c r="A2712" s="16">
        <v>11303</v>
      </c>
      <c r="B2712" s="17">
        <v>44302.463379629633</v>
      </c>
      <c r="C2712" s="16">
        <v>139489</v>
      </c>
      <c r="D2712" s="16">
        <v>42035</v>
      </c>
      <c r="E2712" s="18">
        <f>VLOOKUP(C2712, Подписчики!$A$1:$C$16000,3,0)</f>
        <v>44301.954041168094</v>
      </c>
      <c r="F2712">
        <v>5</v>
      </c>
      <c r="G2712" s="2">
        <f t="shared" si="42"/>
        <v>44302.671712962969</v>
      </c>
    </row>
    <row r="2713" spans="1:7" x14ac:dyDescent="0.25">
      <c r="A2713" s="16">
        <v>11305</v>
      </c>
      <c r="B2713" s="17">
        <v>44302.464004629626</v>
      </c>
      <c r="C2713" s="16">
        <v>287084</v>
      </c>
      <c r="D2713" s="16">
        <v>411922</v>
      </c>
      <c r="E2713" s="18">
        <f>VLOOKUP(C2713, Подписчики!$A$1:$C$16000,3,0)</f>
        <v>44291.789624002849</v>
      </c>
      <c r="F2713">
        <v>3</v>
      </c>
      <c r="G2713" s="2">
        <f t="shared" si="42"/>
        <v>44302.589004629626</v>
      </c>
    </row>
    <row r="2714" spans="1:7" x14ac:dyDescent="0.25">
      <c r="A2714" s="16">
        <v>11309</v>
      </c>
      <c r="B2714" s="17">
        <v>44302.468229166669</v>
      </c>
      <c r="C2714" s="16">
        <v>59548</v>
      </c>
      <c r="D2714" s="16">
        <v>102557</v>
      </c>
      <c r="E2714" s="18">
        <f>VLOOKUP(C2714, Подписчики!$A$1:$C$16000,3,0)</f>
        <v>44293.842977635322</v>
      </c>
      <c r="F2714">
        <v>1</v>
      </c>
      <c r="G2714" s="2">
        <f t="shared" si="42"/>
        <v>44302.509895833333</v>
      </c>
    </row>
    <row r="2715" spans="1:7" x14ac:dyDescent="0.25">
      <c r="A2715" s="16">
        <v>11313</v>
      </c>
      <c r="B2715" s="17">
        <v>44302.479004629633</v>
      </c>
      <c r="C2715" s="16">
        <v>245423</v>
      </c>
      <c r="D2715" s="16">
        <v>339369</v>
      </c>
      <c r="E2715" s="18">
        <f>VLOOKUP(C2715, Подписчики!$A$1:$C$16000,3,0)</f>
        <v>44289.821205270659</v>
      </c>
      <c r="F2715">
        <v>3</v>
      </c>
      <c r="G2715" s="2">
        <f t="shared" si="42"/>
        <v>44302.604004629633</v>
      </c>
    </row>
    <row r="2716" spans="1:7" x14ac:dyDescent="0.25">
      <c r="A2716" s="16">
        <v>11314</v>
      </c>
      <c r="B2716" s="17">
        <v>44302.483599537038</v>
      </c>
      <c r="C2716" s="16">
        <v>230083</v>
      </c>
      <c r="D2716" s="16">
        <v>361821</v>
      </c>
      <c r="E2716" s="18">
        <f>VLOOKUP(C2716, Подписчики!$A$1:$C$16000,3,0)</f>
        <v>44293.558593447291</v>
      </c>
      <c r="F2716">
        <v>3</v>
      </c>
      <c r="G2716" s="2">
        <f t="shared" si="42"/>
        <v>44302.608599537038</v>
      </c>
    </row>
    <row r="2717" spans="1:7" x14ac:dyDescent="0.25">
      <c r="A2717" s="16">
        <v>11316</v>
      </c>
      <c r="B2717" s="17">
        <v>44302.486840277779</v>
      </c>
      <c r="C2717" s="16">
        <v>144952</v>
      </c>
      <c r="D2717" s="16">
        <v>208125</v>
      </c>
      <c r="E2717" s="18">
        <f>VLOOKUP(C2717, Подписчики!$A$1:$C$16000,3,0)</f>
        <v>44294.858407336178</v>
      </c>
      <c r="F2717">
        <v>3</v>
      </c>
      <c r="G2717" s="2">
        <f t="shared" si="42"/>
        <v>44302.611840277779</v>
      </c>
    </row>
    <row r="2718" spans="1:7" x14ac:dyDescent="0.25">
      <c r="A2718" s="16">
        <v>11321</v>
      </c>
      <c r="B2718" s="17">
        <v>44302.490069444444</v>
      </c>
      <c r="C2718" s="16">
        <v>286317</v>
      </c>
      <c r="D2718" s="16">
        <v>173184</v>
      </c>
      <c r="E2718" s="18">
        <f>VLOOKUP(C2718, Подписчики!$A$1:$C$16000,3,0)</f>
        <v>44298.201059223647</v>
      </c>
      <c r="F2718">
        <v>3</v>
      </c>
      <c r="G2718" s="2">
        <f t="shared" si="42"/>
        <v>44302.615069444444</v>
      </c>
    </row>
    <row r="2719" spans="1:7" x14ac:dyDescent="0.25">
      <c r="A2719" s="16">
        <v>11324</v>
      </c>
      <c r="B2719" s="17">
        <v>44302.494004629632</v>
      </c>
      <c r="C2719" s="16">
        <v>141112</v>
      </c>
      <c r="D2719" s="16">
        <v>432175</v>
      </c>
      <c r="E2719" s="18">
        <f>VLOOKUP(C2719, Подписчики!$A$1:$C$16000,3,0)</f>
        <v>44299.662132336183</v>
      </c>
      <c r="F2719">
        <v>0</v>
      </c>
      <c r="G2719" s="2">
        <f t="shared" si="42"/>
        <v>44302.494004629632</v>
      </c>
    </row>
    <row r="2720" spans="1:7" x14ac:dyDescent="0.25">
      <c r="A2720" s="16">
        <v>11329</v>
      </c>
      <c r="B2720" s="17">
        <v>44302.495335648149</v>
      </c>
      <c r="C2720" s="16">
        <v>139152</v>
      </c>
      <c r="D2720" s="16">
        <v>411922</v>
      </c>
      <c r="E2720" s="18">
        <f>VLOOKUP(C2720, Подписчики!$A$1:$C$16000,3,0)</f>
        <v>44289.719664779201</v>
      </c>
      <c r="F2720">
        <v>12</v>
      </c>
      <c r="G2720" s="2">
        <f t="shared" si="42"/>
        <v>44302.995335648149</v>
      </c>
    </row>
    <row r="2721" spans="1:7" x14ac:dyDescent="0.25">
      <c r="A2721" s="16">
        <v>11331</v>
      </c>
      <c r="B2721" s="17">
        <v>44302.499780092592</v>
      </c>
      <c r="C2721" s="16">
        <v>317909</v>
      </c>
      <c r="D2721" s="16">
        <v>154256</v>
      </c>
      <c r="E2721" s="18">
        <f>VLOOKUP(C2721, Подписчики!$A$1:$C$16000,3,0)</f>
        <v>44286.154048824792</v>
      </c>
      <c r="F2721">
        <v>3</v>
      </c>
      <c r="G2721" s="2">
        <f t="shared" si="42"/>
        <v>44302.624780092592</v>
      </c>
    </row>
    <row r="2722" spans="1:7" x14ac:dyDescent="0.25">
      <c r="A2722" s="16">
        <v>11336</v>
      </c>
      <c r="B2722" s="17">
        <v>44302.50545138889</v>
      </c>
      <c r="C2722" s="16">
        <v>216411</v>
      </c>
      <c r="D2722" s="16">
        <v>182841</v>
      </c>
      <c r="E2722" s="18">
        <f>VLOOKUP(C2722, Подписчики!$A$1:$C$16000,3,0)</f>
        <v>44295.065995548437</v>
      </c>
      <c r="F2722">
        <v>1</v>
      </c>
      <c r="G2722" s="2">
        <f t="shared" si="42"/>
        <v>44302.547118055554</v>
      </c>
    </row>
    <row r="2723" spans="1:7" x14ac:dyDescent="0.25">
      <c r="A2723" s="16">
        <v>11339</v>
      </c>
      <c r="B2723" s="17">
        <v>44302.507870370369</v>
      </c>
      <c r="C2723" s="16">
        <v>185585</v>
      </c>
      <c r="D2723" s="16">
        <v>158978</v>
      </c>
      <c r="E2723" s="18">
        <f>VLOOKUP(C2723, Подписчики!$A$1:$C$16000,3,0)</f>
        <v>44292.104866631053</v>
      </c>
      <c r="F2723">
        <v>7</v>
      </c>
      <c r="G2723" s="2">
        <f t="shared" si="42"/>
        <v>44302.799537037034</v>
      </c>
    </row>
    <row r="2724" spans="1:7" x14ac:dyDescent="0.25">
      <c r="A2724" s="16">
        <v>11340</v>
      </c>
      <c r="B2724" s="17">
        <v>44302.509895833333</v>
      </c>
      <c r="C2724" s="16">
        <v>166582</v>
      </c>
      <c r="D2724" s="16">
        <v>457322</v>
      </c>
      <c r="E2724" s="18">
        <f>VLOOKUP(C2724, Подписчики!$A$1:$C$16000,3,0)</f>
        <v>44293.468536502849</v>
      </c>
      <c r="F2724">
        <v>0</v>
      </c>
      <c r="G2724" s="2">
        <f t="shared" si="42"/>
        <v>44302.509895833333</v>
      </c>
    </row>
    <row r="2725" spans="1:7" x14ac:dyDescent="0.25">
      <c r="A2725" s="16">
        <v>11345</v>
      </c>
      <c r="B2725" s="17">
        <v>44302.510300925926</v>
      </c>
      <c r="C2725" s="16">
        <v>307105</v>
      </c>
      <c r="D2725" s="16">
        <v>242428</v>
      </c>
      <c r="E2725" s="18">
        <f>VLOOKUP(C2725, Подписчики!$A$1:$C$16000,3,0)</f>
        <v>44301.291854772084</v>
      </c>
      <c r="F2725">
        <v>1</v>
      </c>
      <c r="G2725" s="2">
        <f t="shared" si="42"/>
        <v>44302.55196759259</v>
      </c>
    </row>
    <row r="2726" spans="1:7" x14ac:dyDescent="0.25">
      <c r="A2726" s="16">
        <v>11348</v>
      </c>
      <c r="B2726" s="17">
        <v>44302.511111111111</v>
      </c>
      <c r="C2726" s="16">
        <v>288379</v>
      </c>
      <c r="D2726" s="16">
        <v>437104</v>
      </c>
      <c r="E2726" s="18">
        <f>VLOOKUP(C2726, Подписчики!$A$1:$C$16000,3,0)</f>
        <v>44299.632767200856</v>
      </c>
      <c r="F2726">
        <v>3</v>
      </c>
      <c r="G2726" s="2">
        <f t="shared" si="42"/>
        <v>44302.636111111111</v>
      </c>
    </row>
    <row r="2727" spans="1:7" x14ac:dyDescent="0.25">
      <c r="A2727" s="16">
        <v>11351</v>
      </c>
      <c r="B2727" s="17">
        <v>44302.51394675926</v>
      </c>
      <c r="C2727" s="16">
        <v>258156</v>
      </c>
      <c r="D2727" s="16">
        <v>234810</v>
      </c>
      <c r="E2727" s="18">
        <f>VLOOKUP(C2727, Подписчики!$A$1:$C$16000,3,0)</f>
        <v>44302.277777528492</v>
      </c>
      <c r="F2727">
        <v>6</v>
      </c>
      <c r="G2727" s="2">
        <f t="shared" si="42"/>
        <v>44302.76394675926</v>
      </c>
    </row>
    <row r="2728" spans="1:7" x14ac:dyDescent="0.25">
      <c r="A2728" s="16">
        <v>11355</v>
      </c>
      <c r="B2728" s="17">
        <v>44302.517175925925</v>
      </c>
      <c r="C2728" s="16">
        <v>60024</v>
      </c>
      <c r="D2728" s="16">
        <v>351192</v>
      </c>
      <c r="E2728" s="18">
        <f>VLOOKUP(C2728, Подписчики!$A$1:$C$16000,3,0)</f>
        <v>44293.631724074075</v>
      </c>
      <c r="F2728">
        <v>2</v>
      </c>
      <c r="G2728" s="2">
        <f t="shared" si="42"/>
        <v>44302.60050925926</v>
      </c>
    </row>
    <row r="2729" spans="1:7" x14ac:dyDescent="0.25">
      <c r="A2729" s="16">
        <v>11358</v>
      </c>
      <c r="B2729" s="17">
        <v>44302.518391203703</v>
      </c>
      <c r="C2729" s="16">
        <v>66051</v>
      </c>
      <c r="D2729" s="16">
        <v>38593</v>
      </c>
      <c r="E2729" s="18">
        <f>VLOOKUP(C2729, Подписчики!$A$1:$C$16000,3,0)</f>
        <v>44293.982354095438</v>
      </c>
      <c r="F2729">
        <v>1</v>
      </c>
      <c r="G2729" s="2">
        <f t="shared" si="42"/>
        <v>44302.560057870367</v>
      </c>
    </row>
    <row r="2730" spans="1:7" x14ac:dyDescent="0.25">
      <c r="A2730" s="16">
        <v>11362</v>
      </c>
      <c r="B2730" s="17">
        <v>44302.520416666666</v>
      </c>
      <c r="C2730" s="16">
        <v>49764</v>
      </c>
      <c r="D2730" s="16">
        <v>42705</v>
      </c>
      <c r="E2730" s="18">
        <f>VLOOKUP(C2730, Подписчики!$A$1:$C$16000,3,0)</f>
        <v>44291.716845299146</v>
      </c>
      <c r="F2730">
        <v>2</v>
      </c>
      <c r="G2730" s="2">
        <f t="shared" si="42"/>
        <v>44302.603750000002</v>
      </c>
    </row>
    <row r="2731" spans="1:7" x14ac:dyDescent="0.25">
      <c r="A2731" s="16">
        <v>11363</v>
      </c>
      <c r="B2731" s="17">
        <v>44302.521226851852</v>
      </c>
      <c r="C2731" s="16">
        <v>41878</v>
      </c>
      <c r="D2731" s="16">
        <v>357547</v>
      </c>
      <c r="E2731" s="18">
        <f>VLOOKUP(C2731, Подписчики!$A$1:$C$16000,3,0)</f>
        <v>44295.058618482901</v>
      </c>
      <c r="F2731">
        <v>0</v>
      </c>
      <c r="G2731" s="2">
        <f t="shared" si="42"/>
        <v>44302.521226851852</v>
      </c>
    </row>
    <row r="2732" spans="1:7" x14ac:dyDescent="0.25">
      <c r="A2732" s="16">
        <v>11367</v>
      </c>
      <c r="B2732" s="17">
        <v>44302.52244212963</v>
      </c>
      <c r="C2732" s="16">
        <v>5053</v>
      </c>
      <c r="D2732" s="16">
        <v>317932</v>
      </c>
      <c r="E2732" s="18">
        <f>VLOOKUP(C2732, Подписчики!$A$1:$C$16000,3,0)</f>
        <v>44295.616985790599</v>
      </c>
      <c r="F2732">
        <v>3</v>
      </c>
      <c r="G2732" s="2">
        <f t="shared" si="42"/>
        <v>44302.64744212963</v>
      </c>
    </row>
    <row r="2733" spans="1:7" x14ac:dyDescent="0.25">
      <c r="A2733" s="16">
        <v>11370</v>
      </c>
      <c r="B2733" s="17">
        <v>44302.523645833331</v>
      </c>
      <c r="C2733" s="16">
        <v>2749</v>
      </c>
      <c r="D2733" s="16">
        <v>250679</v>
      </c>
      <c r="E2733" s="18">
        <f>VLOOKUP(C2733, Подписчики!$A$1:$C$16000,3,0)</f>
        <v>44292.600377421652</v>
      </c>
      <c r="F2733">
        <v>2</v>
      </c>
      <c r="G2733" s="2">
        <f t="shared" si="42"/>
        <v>44302.606979166667</v>
      </c>
    </row>
    <row r="2734" spans="1:7" x14ac:dyDescent="0.25">
      <c r="A2734" s="16">
        <v>11374</v>
      </c>
      <c r="B2734" s="17">
        <v>44302.540231481478</v>
      </c>
      <c r="C2734" s="16">
        <v>237441</v>
      </c>
      <c r="D2734" s="16">
        <v>250679</v>
      </c>
      <c r="E2734" s="18">
        <f>VLOOKUP(C2734, Подписчики!$A$1:$C$16000,3,0)</f>
        <v>44301.383285327633</v>
      </c>
      <c r="F2734">
        <v>3</v>
      </c>
      <c r="G2734" s="2">
        <f t="shared" si="42"/>
        <v>44302.665231481478</v>
      </c>
    </row>
    <row r="2735" spans="1:7" x14ac:dyDescent="0.25">
      <c r="A2735" s="16">
        <v>11379</v>
      </c>
      <c r="B2735" s="17">
        <v>44302.547118055554</v>
      </c>
      <c r="C2735" s="16">
        <v>13882</v>
      </c>
      <c r="D2735" s="16">
        <v>284325</v>
      </c>
      <c r="E2735" s="18">
        <f>VLOOKUP(C2735, Подписчики!$A$1:$C$16000,3,0)</f>
        <v>44302.048579594019</v>
      </c>
      <c r="F2735">
        <v>0</v>
      </c>
      <c r="G2735" s="2">
        <f t="shared" si="42"/>
        <v>44302.547118055554</v>
      </c>
    </row>
    <row r="2736" spans="1:7" x14ac:dyDescent="0.25">
      <c r="A2736" s="16">
        <v>11380</v>
      </c>
      <c r="B2736" s="17">
        <v>44302.547523148147</v>
      </c>
      <c r="C2736" s="16">
        <v>86204</v>
      </c>
      <c r="D2736" s="16">
        <v>250679</v>
      </c>
      <c r="E2736" s="18">
        <f>VLOOKUP(C2736, Подписчики!$A$1:$C$16000,3,0)</f>
        <v>44299.969472400284</v>
      </c>
      <c r="F2736">
        <v>1</v>
      </c>
      <c r="G2736" s="2">
        <f t="shared" si="42"/>
        <v>44302.589189814811</v>
      </c>
    </row>
    <row r="2737" spans="1:7" x14ac:dyDescent="0.25">
      <c r="A2737" s="16">
        <v>11381</v>
      </c>
      <c r="B2737" s="17">
        <v>44302.549131944441</v>
      </c>
      <c r="C2737" s="16">
        <v>133016</v>
      </c>
      <c r="D2737" s="16">
        <v>388561</v>
      </c>
      <c r="E2737" s="18">
        <f>VLOOKUP(C2737, Подписчики!$A$1:$C$16000,3,0)</f>
        <v>44294.178641631057</v>
      </c>
      <c r="F2737">
        <v>1</v>
      </c>
      <c r="G2737" s="2">
        <f t="shared" si="42"/>
        <v>44302.590798611105</v>
      </c>
    </row>
    <row r="2738" spans="1:7" x14ac:dyDescent="0.25">
      <c r="A2738" s="16">
        <v>11382</v>
      </c>
      <c r="B2738" s="17">
        <v>44302.558842592596</v>
      </c>
      <c r="C2738" s="16">
        <v>149443</v>
      </c>
      <c r="D2738" s="16">
        <v>118549</v>
      </c>
      <c r="E2738" s="18">
        <f>VLOOKUP(C2738, Подписчики!$A$1:$C$16000,3,0)</f>
        <v>44288.245072649574</v>
      </c>
      <c r="F2738">
        <v>1</v>
      </c>
      <c r="G2738" s="2">
        <f t="shared" si="42"/>
        <v>44302.60050925926</v>
      </c>
    </row>
    <row r="2739" spans="1:7" x14ac:dyDescent="0.25">
      <c r="A2739" s="16">
        <v>11383</v>
      </c>
      <c r="B2739" s="17">
        <v>44302.560868055552</v>
      </c>
      <c r="C2739" s="16">
        <v>57853</v>
      </c>
      <c r="D2739" s="16">
        <v>472712</v>
      </c>
      <c r="E2739" s="18">
        <f>VLOOKUP(C2739, Подписчики!$A$1:$C$16000,3,0)</f>
        <v>44284.877233903135</v>
      </c>
      <c r="F2739">
        <v>2</v>
      </c>
      <c r="G2739" s="2">
        <f t="shared" si="42"/>
        <v>44302.644201388888</v>
      </c>
    </row>
    <row r="2740" spans="1:7" x14ac:dyDescent="0.25">
      <c r="A2740" s="16">
        <v>11384</v>
      </c>
      <c r="B2740" s="17">
        <v>44302.562893518516</v>
      </c>
      <c r="C2740" s="16">
        <v>27819</v>
      </c>
      <c r="D2740" s="16">
        <v>166998</v>
      </c>
      <c r="E2740" s="18">
        <f>VLOOKUP(C2740, Подписчики!$A$1:$C$16000,3,0)</f>
        <v>44285.991914102568</v>
      </c>
      <c r="F2740">
        <v>7</v>
      </c>
      <c r="G2740" s="2">
        <f t="shared" si="42"/>
        <v>44302.85456018518</v>
      </c>
    </row>
    <row r="2741" spans="1:7" x14ac:dyDescent="0.25">
      <c r="A2741" s="16">
        <v>11385</v>
      </c>
      <c r="B2741" s="17">
        <v>44302.563298611109</v>
      </c>
      <c r="C2741" s="16">
        <v>445</v>
      </c>
      <c r="D2741" s="16">
        <v>405774</v>
      </c>
      <c r="E2741" s="18">
        <f>VLOOKUP(C2741, Подписчики!$A$1:$C$16000,3,0)</f>
        <v>44301.176483226489</v>
      </c>
      <c r="F2741">
        <v>8</v>
      </c>
      <c r="G2741" s="2">
        <f t="shared" si="42"/>
        <v>44302.896631944444</v>
      </c>
    </row>
    <row r="2742" spans="1:7" x14ac:dyDescent="0.25">
      <c r="A2742" s="16">
        <v>11390</v>
      </c>
      <c r="B2742" s="17">
        <v>44302.563703703701</v>
      </c>
      <c r="C2742" s="16">
        <v>170243</v>
      </c>
      <c r="D2742" s="16">
        <v>58674</v>
      </c>
      <c r="E2742" s="18">
        <f>VLOOKUP(C2742, Подписчики!$A$1:$C$16000,3,0)</f>
        <v>44301.818196011394</v>
      </c>
      <c r="F2742">
        <v>5</v>
      </c>
      <c r="G2742" s="2">
        <f t="shared" si="42"/>
        <v>44302.772037037037</v>
      </c>
    </row>
    <row r="2743" spans="1:7" x14ac:dyDescent="0.25">
      <c r="A2743" s="16">
        <v>11391</v>
      </c>
      <c r="B2743" s="17">
        <v>44302.563703703701</v>
      </c>
      <c r="C2743" s="16">
        <v>287863</v>
      </c>
      <c r="D2743" s="16">
        <v>309648</v>
      </c>
      <c r="E2743" s="18">
        <f>VLOOKUP(C2743, Подписчики!$A$1:$C$16000,3,0)</f>
        <v>44302.258534472938</v>
      </c>
      <c r="F2743">
        <v>1</v>
      </c>
      <c r="G2743" s="2">
        <f t="shared" si="42"/>
        <v>44302.605370370366</v>
      </c>
    </row>
    <row r="2744" spans="1:7" x14ac:dyDescent="0.25">
      <c r="A2744" s="16">
        <v>11392</v>
      </c>
      <c r="B2744" s="17">
        <v>44302.564108796294</v>
      </c>
      <c r="C2744" s="16">
        <v>346398</v>
      </c>
      <c r="D2744" s="16">
        <v>411922</v>
      </c>
      <c r="E2744" s="18">
        <f>VLOOKUP(C2744, Подписчики!$A$1:$C$16000,3,0)</f>
        <v>44291.922995085471</v>
      </c>
      <c r="F2744">
        <v>2</v>
      </c>
      <c r="G2744" s="2">
        <f t="shared" si="42"/>
        <v>44302.64744212963</v>
      </c>
    </row>
    <row r="2745" spans="1:7" x14ac:dyDescent="0.25">
      <c r="A2745" s="16">
        <v>11396</v>
      </c>
      <c r="B2745" s="17">
        <v>44302.565717592595</v>
      </c>
      <c r="C2745" s="16">
        <v>263279</v>
      </c>
      <c r="D2745" s="16">
        <v>86587</v>
      </c>
      <c r="E2745" s="18">
        <f>VLOOKUP(C2745, Подписчики!$A$1:$C$16000,3,0)</f>
        <v>44290.502296723651</v>
      </c>
      <c r="F2745">
        <v>2</v>
      </c>
      <c r="G2745" s="2">
        <f t="shared" si="42"/>
        <v>44302.649050925931</v>
      </c>
    </row>
    <row r="2746" spans="1:7" x14ac:dyDescent="0.25">
      <c r="A2746" s="16">
        <v>11401</v>
      </c>
      <c r="B2746" s="17">
        <v>44302.565717592595</v>
      </c>
      <c r="C2746" s="16">
        <v>343806</v>
      </c>
      <c r="D2746" s="16">
        <v>310582</v>
      </c>
      <c r="E2746" s="18">
        <f>VLOOKUP(C2746, Подписчики!$A$1:$C$16000,3,0)</f>
        <v>44300.705063746442</v>
      </c>
      <c r="F2746">
        <v>2</v>
      </c>
      <c r="G2746" s="2">
        <f t="shared" si="42"/>
        <v>44302.649050925931</v>
      </c>
    </row>
    <row r="2747" spans="1:7" x14ac:dyDescent="0.25">
      <c r="A2747" s="16">
        <v>11402</v>
      </c>
      <c r="B2747" s="17">
        <v>44302.567337962966</v>
      </c>
      <c r="C2747" s="16">
        <v>34036</v>
      </c>
      <c r="D2747" s="16">
        <v>253722</v>
      </c>
      <c r="E2747" s="18">
        <f>VLOOKUP(C2747, Подписчики!$A$1:$C$16000,3,0)</f>
        <v>44301.837730270658</v>
      </c>
      <c r="F2747">
        <v>2</v>
      </c>
      <c r="G2747" s="2">
        <f t="shared" si="42"/>
        <v>44302.650671296302</v>
      </c>
    </row>
    <row r="2748" spans="1:7" x14ac:dyDescent="0.25">
      <c r="A2748" s="16">
        <v>11403</v>
      </c>
      <c r="B2748" s="17">
        <v>44302.567743055559</v>
      </c>
      <c r="C2748" s="16">
        <v>152194</v>
      </c>
      <c r="D2748" s="16">
        <v>111368</v>
      </c>
      <c r="E2748" s="18">
        <f>VLOOKUP(C2748, Подписчики!$A$1:$C$16000,3,0)</f>
        <v>44292.315967094015</v>
      </c>
      <c r="F2748">
        <v>3</v>
      </c>
      <c r="G2748" s="2">
        <f t="shared" si="42"/>
        <v>44302.692743055559</v>
      </c>
    </row>
    <row r="2749" spans="1:7" x14ac:dyDescent="0.25">
      <c r="A2749" s="16">
        <v>11406</v>
      </c>
      <c r="B2749" s="17">
        <v>44302.568958333337</v>
      </c>
      <c r="C2749" s="16">
        <v>171641</v>
      </c>
      <c r="D2749" s="16">
        <v>341333</v>
      </c>
      <c r="E2749" s="18">
        <f>VLOOKUP(C2749, Подписчики!$A$1:$C$16000,3,0)</f>
        <v>44301.551681410259</v>
      </c>
      <c r="F2749">
        <v>2</v>
      </c>
      <c r="G2749" s="2">
        <f t="shared" si="42"/>
        <v>44302.652291666673</v>
      </c>
    </row>
    <row r="2750" spans="1:7" x14ac:dyDescent="0.25">
      <c r="A2750" s="16">
        <v>11410</v>
      </c>
      <c r="B2750" s="17">
        <v>44302.570173611108</v>
      </c>
      <c r="C2750" s="16">
        <v>139489</v>
      </c>
      <c r="D2750" s="16">
        <v>397531</v>
      </c>
      <c r="E2750" s="18">
        <f>VLOOKUP(C2750, Подписчики!$A$1:$C$16000,3,0)</f>
        <v>44301.954041168094</v>
      </c>
      <c r="F2750">
        <v>5</v>
      </c>
      <c r="G2750" s="2">
        <f t="shared" si="42"/>
        <v>44302.778506944444</v>
      </c>
    </row>
    <row r="2751" spans="1:7" x14ac:dyDescent="0.25">
      <c r="A2751" s="16">
        <v>11414</v>
      </c>
      <c r="B2751" s="17">
        <v>44302.5705787037</v>
      </c>
      <c r="C2751" s="16">
        <v>53264</v>
      </c>
      <c r="D2751" s="16">
        <v>439981</v>
      </c>
      <c r="E2751" s="18">
        <f>VLOOKUP(C2751, Подписчики!$A$1:$C$16000,3,0)</f>
        <v>44300.952594088318</v>
      </c>
      <c r="F2751">
        <v>2</v>
      </c>
      <c r="G2751" s="2">
        <f t="shared" si="42"/>
        <v>44302.653912037036</v>
      </c>
    </row>
    <row r="2752" spans="1:7" x14ac:dyDescent="0.25">
      <c r="A2752" s="16">
        <v>11417</v>
      </c>
      <c r="B2752" s="17">
        <v>44302.571388888886</v>
      </c>
      <c r="C2752" s="16">
        <v>160334</v>
      </c>
      <c r="D2752" s="16">
        <v>253722</v>
      </c>
      <c r="E2752" s="18">
        <f>VLOOKUP(C2752, Подписчики!$A$1:$C$16000,3,0)</f>
        <v>44300.862604273505</v>
      </c>
      <c r="F2752">
        <v>4</v>
      </c>
      <c r="G2752" s="2">
        <f t="shared" si="42"/>
        <v>44302.73805555555</v>
      </c>
    </row>
    <row r="2753" spans="1:7" x14ac:dyDescent="0.25">
      <c r="A2753" s="16">
        <v>11421</v>
      </c>
      <c r="B2753" s="17">
        <v>44302.572199074071</v>
      </c>
      <c r="C2753" s="16">
        <v>274171</v>
      </c>
      <c r="D2753" s="16">
        <v>222811</v>
      </c>
      <c r="E2753" s="18">
        <f>VLOOKUP(C2753, Подписчики!$A$1:$C$16000,3,0)</f>
        <v>44294.497506160966</v>
      </c>
      <c r="F2753">
        <v>2</v>
      </c>
      <c r="G2753" s="2">
        <f t="shared" si="42"/>
        <v>44302.655532407407</v>
      </c>
    </row>
    <row r="2754" spans="1:7" x14ac:dyDescent="0.25">
      <c r="A2754" s="16">
        <v>11424</v>
      </c>
      <c r="B2754" s="17">
        <v>44302.572604166664</v>
      </c>
      <c r="C2754" s="16">
        <v>135251</v>
      </c>
      <c r="D2754" s="16">
        <v>411879</v>
      </c>
      <c r="E2754" s="18">
        <f>VLOOKUP(C2754, Подписчики!$A$1:$C$16000,3,0)</f>
        <v>44285.4370869302</v>
      </c>
      <c r="F2754">
        <v>3</v>
      </c>
      <c r="G2754" s="2">
        <f t="shared" ref="G2754:G2817" si="43">B2754+F2754/24</f>
        <v>44302.697604166664</v>
      </c>
    </row>
    <row r="2755" spans="1:7" x14ac:dyDescent="0.25">
      <c r="A2755" s="16">
        <v>11429</v>
      </c>
      <c r="B2755" s="17">
        <v>44302.572662037041</v>
      </c>
      <c r="C2755" s="16">
        <v>61594</v>
      </c>
      <c r="D2755" s="16">
        <v>250679</v>
      </c>
      <c r="E2755" s="18">
        <f>VLOOKUP(C2755, Подписчики!$A$1:$C$16000,3,0)</f>
        <v>44301.138946652427</v>
      </c>
      <c r="F2755">
        <v>2</v>
      </c>
      <c r="G2755" s="2">
        <f t="shared" si="43"/>
        <v>44302.655995370376</v>
      </c>
    </row>
    <row r="2756" spans="1:7" x14ac:dyDescent="0.25">
      <c r="A2756" s="16">
        <v>11433</v>
      </c>
      <c r="B2756" s="17">
        <v>44302.574618055558</v>
      </c>
      <c r="C2756" s="16">
        <v>1947</v>
      </c>
      <c r="D2756" s="16">
        <v>463334</v>
      </c>
      <c r="E2756" s="18">
        <f>VLOOKUP(C2756, Подписчики!$A$1:$C$16000,3,0)</f>
        <v>44301.152351353274</v>
      </c>
      <c r="F2756">
        <v>0</v>
      </c>
      <c r="G2756" s="2">
        <f t="shared" si="43"/>
        <v>44302.574618055558</v>
      </c>
    </row>
    <row r="2757" spans="1:7" x14ac:dyDescent="0.25">
      <c r="A2757" s="16">
        <v>11436</v>
      </c>
      <c r="B2757" s="17">
        <v>44302.574618055558</v>
      </c>
      <c r="C2757" s="16">
        <v>316211</v>
      </c>
      <c r="D2757" s="16">
        <v>104958</v>
      </c>
      <c r="E2757" s="18">
        <f>VLOOKUP(C2757, Подписчики!$A$1:$C$16000,3,0)</f>
        <v>44295.342751531345</v>
      </c>
      <c r="F2757">
        <v>4</v>
      </c>
      <c r="G2757" s="2">
        <f t="shared" si="43"/>
        <v>44302.741284722222</v>
      </c>
    </row>
    <row r="2758" spans="1:7" x14ac:dyDescent="0.25">
      <c r="A2758" s="16">
        <v>11438</v>
      </c>
      <c r="B2758" s="17">
        <v>44302.578263888892</v>
      </c>
      <c r="C2758" s="16">
        <v>111383</v>
      </c>
      <c r="D2758" s="16">
        <v>281236</v>
      </c>
      <c r="E2758" s="18">
        <f>VLOOKUP(C2758, Подписчики!$A$1:$C$16000,3,0)</f>
        <v>44286.051166168094</v>
      </c>
      <c r="F2758">
        <v>9</v>
      </c>
      <c r="G2758" s="2">
        <f t="shared" si="43"/>
        <v>44302.953263888892</v>
      </c>
    </row>
    <row r="2759" spans="1:7" x14ac:dyDescent="0.25">
      <c r="A2759" s="16">
        <v>11441</v>
      </c>
      <c r="B2759" s="17">
        <v>44302.578668981485</v>
      </c>
      <c r="C2759" s="16">
        <v>327255</v>
      </c>
      <c r="D2759" s="16">
        <v>248070</v>
      </c>
      <c r="E2759" s="18">
        <f>VLOOKUP(C2759, Подписчики!$A$1:$C$16000,3,0)</f>
        <v>44291.244485113959</v>
      </c>
      <c r="F2759">
        <v>2</v>
      </c>
      <c r="G2759" s="2">
        <f t="shared" si="43"/>
        <v>44302.662002314821</v>
      </c>
    </row>
    <row r="2760" spans="1:7" x14ac:dyDescent="0.25">
      <c r="A2760" s="16">
        <v>11443</v>
      </c>
      <c r="B2760" s="17">
        <v>44302.583923611113</v>
      </c>
      <c r="C2760" s="16">
        <v>51665</v>
      </c>
      <c r="D2760" s="16">
        <v>189009</v>
      </c>
      <c r="E2760" s="18">
        <f>VLOOKUP(C2760, Подписчики!$A$1:$C$16000,3,0)</f>
        <v>44295.556754344732</v>
      </c>
      <c r="F2760">
        <v>3</v>
      </c>
      <c r="G2760" s="2">
        <f t="shared" si="43"/>
        <v>44302.708923611113</v>
      </c>
    </row>
    <row r="2761" spans="1:7" x14ac:dyDescent="0.25">
      <c r="A2761" s="16">
        <v>11447</v>
      </c>
      <c r="B2761" s="17">
        <v>44302.585138888891</v>
      </c>
      <c r="C2761" s="16">
        <v>168927</v>
      </c>
      <c r="D2761" s="16">
        <v>27877</v>
      </c>
      <c r="E2761" s="18">
        <f>VLOOKUP(C2761, Подписчики!$A$1:$C$16000,3,0)</f>
        <v>44301.821731196585</v>
      </c>
      <c r="F2761">
        <v>2</v>
      </c>
      <c r="G2761" s="2">
        <f t="shared" si="43"/>
        <v>44302.668472222227</v>
      </c>
    </row>
    <row r="2762" spans="1:7" x14ac:dyDescent="0.25">
      <c r="A2762" s="16">
        <v>11449</v>
      </c>
      <c r="B2762" s="17">
        <v>44302.586759259262</v>
      </c>
      <c r="C2762" s="16">
        <v>211949</v>
      </c>
      <c r="D2762" s="16">
        <v>191893</v>
      </c>
      <c r="E2762" s="18">
        <f>VLOOKUP(C2762, Подписчики!$A$1:$C$16000,3,0)</f>
        <v>44300.39074070513</v>
      </c>
      <c r="F2762">
        <v>2</v>
      </c>
      <c r="G2762" s="2">
        <f t="shared" si="43"/>
        <v>44302.670092592598</v>
      </c>
    </row>
    <row r="2763" spans="1:7" x14ac:dyDescent="0.25">
      <c r="A2763" s="16">
        <v>11450</v>
      </c>
      <c r="B2763" s="17">
        <v>44302.587164351855</v>
      </c>
      <c r="C2763" s="16">
        <v>229342</v>
      </c>
      <c r="D2763" s="16">
        <v>267917</v>
      </c>
      <c r="E2763" s="18">
        <f>VLOOKUP(C2763, Подписчики!$A$1:$C$16000,3,0)</f>
        <v>44290.815274252134</v>
      </c>
      <c r="F2763">
        <v>3</v>
      </c>
      <c r="G2763" s="2">
        <f t="shared" si="43"/>
        <v>44302.712164351855</v>
      </c>
    </row>
    <row r="2764" spans="1:7" x14ac:dyDescent="0.25">
      <c r="A2764" s="16">
        <v>11452</v>
      </c>
      <c r="B2764" s="17">
        <v>44302.592013888891</v>
      </c>
      <c r="C2764" s="16">
        <v>307414</v>
      </c>
      <c r="D2764" s="16">
        <v>370651</v>
      </c>
      <c r="E2764" s="18">
        <f>VLOOKUP(C2764, Подписчики!$A$1:$C$16000,3,0)</f>
        <v>44295.734701780624</v>
      </c>
      <c r="F2764">
        <v>3</v>
      </c>
      <c r="G2764" s="2">
        <f t="shared" si="43"/>
        <v>44302.717013888891</v>
      </c>
    </row>
    <row r="2765" spans="1:7" x14ac:dyDescent="0.25">
      <c r="A2765" s="16">
        <v>11454</v>
      </c>
      <c r="B2765" s="17">
        <v>44302.592824074076</v>
      </c>
      <c r="C2765" s="16">
        <v>5016</v>
      </c>
      <c r="D2765" s="16">
        <v>198150</v>
      </c>
      <c r="E2765" s="18">
        <f>VLOOKUP(C2765, Подписчики!$A$1:$C$16000,3,0)</f>
        <v>44301.356077920231</v>
      </c>
      <c r="F2765">
        <v>1</v>
      </c>
      <c r="G2765" s="2">
        <f t="shared" si="43"/>
        <v>44302.63449074074</v>
      </c>
    </row>
    <row r="2766" spans="1:7" x14ac:dyDescent="0.25">
      <c r="A2766" s="16">
        <v>11458</v>
      </c>
      <c r="B2766" s="17">
        <v>44302.593634259261</v>
      </c>
      <c r="C2766" s="16">
        <v>300916</v>
      </c>
      <c r="D2766" s="16">
        <v>330333</v>
      </c>
      <c r="E2766" s="18">
        <f>VLOOKUP(C2766, Подписчики!$A$1:$C$16000,3,0)</f>
        <v>44284.703760968659</v>
      </c>
      <c r="F2766">
        <v>3</v>
      </c>
      <c r="G2766" s="2">
        <f t="shared" si="43"/>
        <v>44302.718634259261</v>
      </c>
    </row>
    <row r="2767" spans="1:7" x14ac:dyDescent="0.25">
      <c r="A2767" s="16">
        <v>11459</v>
      </c>
      <c r="B2767" s="17">
        <v>44302.596064814818</v>
      </c>
      <c r="C2767" s="16">
        <v>3497</v>
      </c>
      <c r="D2767" s="16">
        <v>164471</v>
      </c>
      <c r="E2767" s="18">
        <f>VLOOKUP(C2767, Подписчики!$A$1:$C$16000,3,0)</f>
        <v>44296.246860612533</v>
      </c>
      <c r="F2767">
        <v>5</v>
      </c>
      <c r="G2767" s="2">
        <f t="shared" si="43"/>
        <v>44302.804398148153</v>
      </c>
    </row>
    <row r="2768" spans="1:7" x14ac:dyDescent="0.25">
      <c r="A2768" s="16">
        <v>11464</v>
      </c>
      <c r="B2768" s="17">
        <v>44302.601319444446</v>
      </c>
      <c r="C2768" s="16">
        <v>91062</v>
      </c>
      <c r="D2768" s="16">
        <v>82901</v>
      </c>
      <c r="E2768" s="18">
        <f>VLOOKUP(C2768, Подписчики!$A$1:$C$16000,3,0)</f>
        <v>44299.082331232195</v>
      </c>
      <c r="F2768">
        <v>6</v>
      </c>
      <c r="G2768" s="2">
        <f t="shared" si="43"/>
        <v>44302.851319444446</v>
      </c>
    </row>
    <row r="2769" spans="1:7" x14ac:dyDescent="0.25">
      <c r="A2769" s="16">
        <v>11467</v>
      </c>
      <c r="B2769" s="17">
        <v>44302.602534722224</v>
      </c>
      <c r="C2769" s="16">
        <v>105970</v>
      </c>
      <c r="D2769" s="16">
        <v>379171</v>
      </c>
      <c r="E2769" s="18">
        <f>VLOOKUP(C2769, Подписчики!$A$1:$C$16000,3,0)</f>
        <v>44293.282761289178</v>
      </c>
      <c r="F2769">
        <v>1</v>
      </c>
      <c r="G2769" s="2">
        <f t="shared" si="43"/>
        <v>44302.644201388888</v>
      </c>
    </row>
    <row r="2770" spans="1:7" x14ac:dyDescent="0.25">
      <c r="A2770" s="16">
        <v>11469</v>
      </c>
      <c r="B2770" s="17">
        <v>44302.603344907409</v>
      </c>
      <c r="C2770" s="16">
        <v>31860</v>
      </c>
      <c r="D2770" s="16">
        <v>440811</v>
      </c>
      <c r="E2770" s="18">
        <f>VLOOKUP(C2770, Подписчики!$A$1:$C$16000,3,0)</f>
        <v>44302.56904490741</v>
      </c>
      <c r="F2770">
        <v>3</v>
      </c>
      <c r="G2770" s="2">
        <f t="shared" si="43"/>
        <v>44302.728344907409</v>
      </c>
    </row>
    <row r="2771" spans="1:7" x14ac:dyDescent="0.25">
      <c r="A2771" s="16">
        <v>11474</v>
      </c>
      <c r="B2771" s="17">
        <v>44302.603344907409</v>
      </c>
      <c r="C2771" s="16">
        <v>78011</v>
      </c>
      <c r="D2771" s="16">
        <v>294433</v>
      </c>
      <c r="E2771" s="18">
        <f>VLOOKUP(C2771, Подписчики!$A$1:$C$16000,3,0)</f>
        <v>44288.270484686611</v>
      </c>
      <c r="F2771">
        <v>3</v>
      </c>
      <c r="G2771" s="2">
        <f t="shared" si="43"/>
        <v>44302.728344907409</v>
      </c>
    </row>
    <row r="2772" spans="1:7" x14ac:dyDescent="0.25">
      <c r="A2772" s="16">
        <v>11476</v>
      </c>
      <c r="B2772" s="17">
        <v>44302.60733796296</v>
      </c>
      <c r="C2772" s="16">
        <v>55538</v>
      </c>
      <c r="D2772" s="16">
        <v>42705</v>
      </c>
      <c r="E2772" s="18">
        <f>VLOOKUP(C2772, Подписчики!$A$1:$C$16000,3,0)</f>
        <v>44300.463614886037</v>
      </c>
      <c r="F2772">
        <v>1</v>
      </c>
      <c r="G2772" s="2">
        <f t="shared" si="43"/>
        <v>44302.649004629624</v>
      </c>
    </row>
    <row r="2773" spans="1:7" x14ac:dyDescent="0.25">
      <c r="A2773" s="16">
        <v>11478</v>
      </c>
      <c r="B2773" s="17">
        <v>44302.608194444445</v>
      </c>
      <c r="C2773" s="16">
        <v>18533</v>
      </c>
      <c r="D2773" s="16">
        <v>89186</v>
      </c>
      <c r="E2773" s="18">
        <f>VLOOKUP(C2773, Подписчики!$A$1:$C$16000,3,0)</f>
        <v>44285.894179594012</v>
      </c>
      <c r="F2773">
        <v>3</v>
      </c>
      <c r="G2773" s="2">
        <f t="shared" si="43"/>
        <v>44302.733194444445</v>
      </c>
    </row>
    <row r="2774" spans="1:7" x14ac:dyDescent="0.25">
      <c r="A2774" s="16">
        <v>11481</v>
      </c>
      <c r="B2774" s="17">
        <v>44302.608194444445</v>
      </c>
      <c r="C2774" s="16">
        <v>238848</v>
      </c>
      <c r="D2774" s="16">
        <v>244853</v>
      </c>
      <c r="E2774" s="18">
        <f>VLOOKUP(C2774, Подписчики!$A$1:$C$16000,3,0)</f>
        <v>44301.164579059827</v>
      </c>
      <c r="F2774">
        <v>7</v>
      </c>
      <c r="G2774" s="2">
        <f t="shared" si="43"/>
        <v>44302.899861111109</v>
      </c>
    </row>
    <row r="2775" spans="1:7" x14ac:dyDescent="0.25">
      <c r="A2775" s="16">
        <v>11483</v>
      </c>
      <c r="B2775" s="17">
        <v>44302.60900462963</v>
      </c>
      <c r="C2775" s="16">
        <v>14597</v>
      </c>
      <c r="D2775" s="16">
        <v>470762</v>
      </c>
      <c r="E2775" s="18">
        <f>VLOOKUP(C2775, Подписчики!$A$1:$C$16000,3,0)</f>
        <v>44298.227063141028</v>
      </c>
      <c r="F2775">
        <v>1</v>
      </c>
      <c r="G2775" s="2">
        <f t="shared" si="43"/>
        <v>44302.650671296295</v>
      </c>
    </row>
    <row r="2776" spans="1:7" x14ac:dyDescent="0.25">
      <c r="A2776" s="16">
        <v>11485</v>
      </c>
      <c r="B2776" s="17">
        <v>44302.611030092594</v>
      </c>
      <c r="C2776" s="16">
        <v>240430</v>
      </c>
      <c r="D2776" s="16">
        <v>179296</v>
      </c>
      <c r="E2776" s="18">
        <f>VLOOKUP(C2776, Подписчики!$A$1:$C$16000,3,0)</f>
        <v>44298.691396688031</v>
      </c>
      <c r="F2776">
        <v>2</v>
      </c>
      <c r="G2776" s="2">
        <f t="shared" si="43"/>
        <v>44302.69436342593</v>
      </c>
    </row>
    <row r="2777" spans="1:7" x14ac:dyDescent="0.25">
      <c r="A2777" s="16">
        <v>11489</v>
      </c>
      <c r="B2777" s="17">
        <v>44302.612245370372</v>
      </c>
      <c r="C2777" s="16">
        <v>210282</v>
      </c>
      <c r="D2777" s="16">
        <v>451656</v>
      </c>
      <c r="E2777" s="18">
        <f>VLOOKUP(C2777, Подписчики!$A$1:$C$16000,3,0)</f>
        <v>44291.316064423074</v>
      </c>
      <c r="F2777">
        <v>1</v>
      </c>
      <c r="G2777" s="2">
        <f t="shared" si="43"/>
        <v>44302.653912037036</v>
      </c>
    </row>
    <row r="2778" spans="1:7" x14ac:dyDescent="0.25">
      <c r="A2778" s="16">
        <v>11492</v>
      </c>
      <c r="B2778" s="17">
        <v>44302.614270833335</v>
      </c>
      <c r="C2778" s="16">
        <v>347353</v>
      </c>
      <c r="D2778" s="16">
        <v>262755</v>
      </c>
      <c r="E2778" s="18">
        <f>VLOOKUP(C2778, Подписчики!$A$1:$C$16000,3,0)</f>
        <v>44296.668749216529</v>
      </c>
      <c r="F2778">
        <v>2</v>
      </c>
      <c r="G2778" s="2">
        <f t="shared" si="43"/>
        <v>44302.697604166671</v>
      </c>
    </row>
    <row r="2779" spans="1:7" x14ac:dyDescent="0.25">
      <c r="A2779" s="16">
        <v>11496</v>
      </c>
      <c r="B2779" s="17">
        <v>44302.620335648149</v>
      </c>
      <c r="C2779" s="16">
        <v>296883</v>
      </c>
      <c r="D2779" s="16">
        <v>470762</v>
      </c>
      <c r="E2779" s="18">
        <f>VLOOKUP(C2779, Подписчики!$A$1:$C$16000,3,0)</f>
        <v>44302.119797186613</v>
      </c>
      <c r="F2779">
        <v>1</v>
      </c>
      <c r="G2779" s="2">
        <f t="shared" si="43"/>
        <v>44302.662002314813</v>
      </c>
    </row>
    <row r="2780" spans="1:7" x14ac:dyDescent="0.25">
      <c r="A2780" s="16">
        <v>11498</v>
      </c>
      <c r="B2780" s="17">
        <v>44302.622766203705</v>
      </c>
      <c r="C2780" s="16">
        <v>52584</v>
      </c>
      <c r="D2780" s="16">
        <v>471403</v>
      </c>
      <c r="E2780" s="18">
        <f>VLOOKUP(C2780, Подписчики!$A$1:$C$16000,3,0)</f>
        <v>44294.946989031341</v>
      </c>
      <c r="F2780">
        <v>3</v>
      </c>
      <c r="G2780" s="2">
        <f t="shared" si="43"/>
        <v>44302.747766203705</v>
      </c>
    </row>
    <row r="2781" spans="1:7" x14ac:dyDescent="0.25">
      <c r="A2781" s="16">
        <v>11500</v>
      </c>
      <c r="B2781" s="17">
        <v>44302.624780092592</v>
      </c>
      <c r="C2781" s="16">
        <v>259705</v>
      </c>
      <c r="D2781" s="16">
        <v>230507</v>
      </c>
      <c r="E2781" s="18">
        <f>VLOOKUP(C2781, Подписчики!$A$1:$C$16000,3,0)</f>
        <v>44300.483467735045</v>
      </c>
      <c r="F2781">
        <v>0</v>
      </c>
      <c r="G2781" s="2">
        <f t="shared" si="43"/>
        <v>44302.624780092592</v>
      </c>
    </row>
    <row r="2782" spans="1:7" x14ac:dyDescent="0.25">
      <c r="A2782" s="16">
        <v>11501</v>
      </c>
      <c r="B2782" s="17">
        <v>44302.628831018519</v>
      </c>
      <c r="C2782" s="16">
        <v>60933</v>
      </c>
      <c r="D2782" s="16">
        <v>284325</v>
      </c>
      <c r="E2782" s="18">
        <f>VLOOKUP(C2782, Подписчики!$A$1:$C$16000,3,0)</f>
        <v>44295.695153383196</v>
      </c>
      <c r="F2782">
        <v>2</v>
      </c>
      <c r="G2782" s="2">
        <f t="shared" si="43"/>
        <v>44302.712164351855</v>
      </c>
    </row>
    <row r="2783" spans="1:7" x14ac:dyDescent="0.25">
      <c r="A2783" s="16">
        <v>11503</v>
      </c>
      <c r="B2783" s="17">
        <v>44302.631249999999</v>
      </c>
      <c r="C2783" s="16">
        <v>52518</v>
      </c>
      <c r="D2783" s="16">
        <v>411922</v>
      </c>
      <c r="E2783" s="18">
        <f>VLOOKUP(C2783, Подписчики!$A$1:$C$16000,3,0)</f>
        <v>44287.927793625357</v>
      </c>
      <c r="F2783">
        <v>0</v>
      </c>
      <c r="G2783" s="2">
        <f t="shared" si="43"/>
        <v>44302.631249999999</v>
      </c>
    </row>
    <row r="2784" spans="1:7" x14ac:dyDescent="0.25">
      <c r="A2784" s="16">
        <v>11504</v>
      </c>
      <c r="B2784" s="17">
        <v>44302.631331018521</v>
      </c>
      <c r="C2784" s="16">
        <v>56613</v>
      </c>
      <c r="D2784" s="16">
        <v>411922</v>
      </c>
      <c r="E2784" s="18">
        <f>VLOOKUP(C2784, Подписчики!$A$1:$C$16000,3,0)</f>
        <v>44296.236681374641</v>
      </c>
      <c r="F2784">
        <v>1</v>
      </c>
      <c r="G2784" s="2">
        <f t="shared" si="43"/>
        <v>44302.672997685186</v>
      </c>
    </row>
    <row r="2785" spans="1:7" x14ac:dyDescent="0.25">
      <c r="A2785" s="16">
        <v>11509</v>
      </c>
      <c r="B2785" s="17">
        <v>44302.633680555555</v>
      </c>
      <c r="C2785" s="16">
        <v>6804</v>
      </c>
      <c r="D2785" s="16">
        <v>250679</v>
      </c>
      <c r="E2785" s="18">
        <f>VLOOKUP(C2785, Подписчики!$A$1:$C$16000,3,0)</f>
        <v>44298.747628418801</v>
      </c>
      <c r="F2785">
        <v>2</v>
      </c>
      <c r="G2785" s="2">
        <f t="shared" si="43"/>
        <v>44302.717013888891</v>
      </c>
    </row>
    <row r="2786" spans="1:7" x14ac:dyDescent="0.25">
      <c r="A2786" s="16">
        <v>11513</v>
      </c>
      <c r="B2786" s="17">
        <v>44302.635706018518</v>
      </c>
      <c r="C2786" s="16">
        <v>193143</v>
      </c>
      <c r="D2786" s="16">
        <v>347008</v>
      </c>
      <c r="E2786" s="18">
        <f>VLOOKUP(C2786, Подписчики!$A$1:$C$16000,3,0)</f>
        <v>44285.768517699427</v>
      </c>
      <c r="F2786">
        <v>3</v>
      </c>
      <c r="G2786" s="2">
        <f t="shared" si="43"/>
        <v>44302.760706018518</v>
      </c>
    </row>
    <row r="2787" spans="1:7" x14ac:dyDescent="0.25">
      <c r="A2787" s="16">
        <v>11514</v>
      </c>
      <c r="B2787" s="17">
        <v>44302.639004629629</v>
      </c>
      <c r="C2787" s="16">
        <v>287776</v>
      </c>
      <c r="D2787" s="16">
        <v>7145</v>
      </c>
      <c r="E2787" s="18">
        <f>VLOOKUP(C2787, Подписчики!$A$1:$C$16000,3,0)</f>
        <v>44301.862596937324</v>
      </c>
      <c r="F2787">
        <v>0</v>
      </c>
      <c r="G2787" s="2">
        <f t="shared" si="43"/>
        <v>44302.639004629629</v>
      </c>
    </row>
    <row r="2788" spans="1:7" x14ac:dyDescent="0.25">
      <c r="A2788" s="16">
        <v>11516</v>
      </c>
      <c r="B2788" s="17">
        <v>44302.639351851853</v>
      </c>
      <c r="C2788" s="16">
        <v>240260</v>
      </c>
      <c r="D2788" s="16">
        <v>459455</v>
      </c>
      <c r="E2788" s="18">
        <f>VLOOKUP(C2788, Подписчики!$A$1:$C$16000,3,0)</f>
        <v>44293.901127706551</v>
      </c>
      <c r="F2788">
        <v>0</v>
      </c>
      <c r="G2788" s="2">
        <f t="shared" si="43"/>
        <v>44302.639351851853</v>
      </c>
    </row>
    <row r="2789" spans="1:7" x14ac:dyDescent="0.25">
      <c r="A2789" s="16">
        <v>11517</v>
      </c>
      <c r="B2789" s="17">
        <v>44302.643796296295</v>
      </c>
      <c r="C2789" s="16">
        <v>31406</v>
      </c>
      <c r="D2789" s="16">
        <v>324893</v>
      </c>
      <c r="E2789" s="18">
        <f>VLOOKUP(C2789, Подписчики!$A$1:$C$16000,3,0)</f>
        <v>44294.091985292027</v>
      </c>
      <c r="F2789">
        <v>3</v>
      </c>
      <c r="G2789" s="2">
        <f t="shared" si="43"/>
        <v>44302.768796296295</v>
      </c>
    </row>
    <row r="2790" spans="1:7" x14ac:dyDescent="0.25">
      <c r="A2790" s="16">
        <v>11521</v>
      </c>
      <c r="B2790" s="17">
        <v>44302.645416666666</v>
      </c>
      <c r="C2790" s="16">
        <v>317909</v>
      </c>
      <c r="D2790" s="16">
        <v>72388</v>
      </c>
      <c r="E2790" s="18">
        <f>VLOOKUP(C2790, Подписчики!$A$1:$C$16000,3,0)</f>
        <v>44286.154048824792</v>
      </c>
      <c r="F2790">
        <v>3</v>
      </c>
      <c r="G2790" s="2">
        <f t="shared" si="43"/>
        <v>44302.770416666666</v>
      </c>
    </row>
    <row r="2791" spans="1:7" x14ac:dyDescent="0.25">
      <c r="A2791" s="16">
        <v>11522</v>
      </c>
      <c r="B2791" s="17">
        <v>44302.648240740738</v>
      </c>
      <c r="C2791" s="16">
        <v>294052</v>
      </c>
      <c r="D2791" s="16">
        <v>430472</v>
      </c>
      <c r="E2791" s="18">
        <f>VLOOKUP(C2791, Подписчики!$A$1:$C$16000,3,0)</f>
        <v>44302.61824074074</v>
      </c>
      <c r="F2791">
        <v>2</v>
      </c>
      <c r="G2791" s="2">
        <f t="shared" si="43"/>
        <v>44302.731574074074</v>
      </c>
    </row>
    <row r="2792" spans="1:7" x14ac:dyDescent="0.25">
      <c r="A2792" s="16">
        <v>11524</v>
      </c>
      <c r="B2792" s="17">
        <v>44302.650266203702</v>
      </c>
      <c r="C2792" s="16">
        <v>80379</v>
      </c>
      <c r="D2792" s="16">
        <v>304722</v>
      </c>
      <c r="E2792" s="18">
        <f>VLOOKUP(C2792, Подписчики!$A$1:$C$16000,3,0)</f>
        <v>44285.371348290602</v>
      </c>
      <c r="F2792">
        <v>3</v>
      </c>
      <c r="G2792" s="2">
        <f t="shared" si="43"/>
        <v>44302.775266203702</v>
      </c>
    </row>
    <row r="2793" spans="1:7" x14ac:dyDescent="0.25">
      <c r="A2793" s="16">
        <v>11526</v>
      </c>
      <c r="B2793" s="17">
        <v>44302.652291666665</v>
      </c>
      <c r="C2793" s="16">
        <v>49183</v>
      </c>
      <c r="D2793" s="16">
        <v>122982</v>
      </c>
      <c r="E2793" s="18">
        <f>VLOOKUP(C2793, Подписчики!$A$1:$C$16000,3,0)</f>
        <v>44295.719014957263</v>
      </c>
      <c r="F2793">
        <v>4</v>
      </c>
      <c r="G2793" s="2">
        <f t="shared" si="43"/>
        <v>44302.81895833333</v>
      </c>
    </row>
    <row r="2794" spans="1:7" x14ac:dyDescent="0.25">
      <c r="A2794" s="16">
        <v>11529</v>
      </c>
      <c r="B2794" s="17">
        <v>44302.653912037036</v>
      </c>
      <c r="C2794" s="16">
        <v>54339</v>
      </c>
      <c r="D2794" s="16">
        <v>60239</v>
      </c>
      <c r="E2794" s="18">
        <f>VLOOKUP(C2794, Подписчики!$A$1:$C$16000,3,0)</f>
        <v>44301.400865883195</v>
      </c>
      <c r="F2794">
        <v>0</v>
      </c>
      <c r="G2794" s="2">
        <f t="shared" si="43"/>
        <v>44302.653912037036</v>
      </c>
    </row>
    <row r="2795" spans="1:7" x14ac:dyDescent="0.25">
      <c r="A2795" s="16">
        <v>11534</v>
      </c>
      <c r="B2795" s="17">
        <v>44302.654317129629</v>
      </c>
      <c r="C2795" s="16">
        <v>67536</v>
      </c>
      <c r="D2795" s="16">
        <v>228405</v>
      </c>
      <c r="E2795" s="18">
        <f>VLOOKUP(C2795, Подписчики!$A$1:$C$16000,3,0)</f>
        <v>44292.041613141031</v>
      </c>
      <c r="F2795">
        <v>1</v>
      </c>
      <c r="G2795" s="2">
        <f t="shared" si="43"/>
        <v>44302.695983796293</v>
      </c>
    </row>
    <row r="2796" spans="1:7" x14ac:dyDescent="0.25">
      <c r="A2796" s="16">
        <v>11536</v>
      </c>
      <c r="B2796" s="17">
        <v>44302.657141203701</v>
      </c>
      <c r="C2796" s="16">
        <v>253636</v>
      </c>
      <c r="D2796" s="16">
        <v>230507</v>
      </c>
      <c r="E2796" s="18">
        <f>VLOOKUP(C2796, Подписчики!$A$1:$C$16000,3,0)</f>
        <v>44287.691676068374</v>
      </c>
      <c r="F2796">
        <v>0</v>
      </c>
      <c r="G2796" s="2">
        <f t="shared" si="43"/>
        <v>44302.657141203701</v>
      </c>
    </row>
    <row r="2797" spans="1:7" x14ac:dyDescent="0.25">
      <c r="A2797" s="16">
        <v>11537</v>
      </c>
      <c r="B2797" s="17">
        <v>44302.657546296294</v>
      </c>
      <c r="C2797" s="16">
        <v>58126</v>
      </c>
      <c r="D2797" s="16">
        <v>153893</v>
      </c>
      <c r="E2797" s="18">
        <f>VLOOKUP(C2797, Подписчики!$A$1:$C$16000,3,0)</f>
        <v>44301.559294195155</v>
      </c>
      <c r="F2797">
        <v>1</v>
      </c>
      <c r="G2797" s="2">
        <f t="shared" si="43"/>
        <v>44302.699212962958</v>
      </c>
    </row>
    <row r="2798" spans="1:7" x14ac:dyDescent="0.25">
      <c r="A2798" s="16">
        <v>11538</v>
      </c>
      <c r="B2798" s="17">
        <v>44302.657546296294</v>
      </c>
      <c r="C2798" s="16">
        <v>287501</v>
      </c>
      <c r="D2798" s="16">
        <v>472712</v>
      </c>
      <c r="E2798" s="18">
        <f>VLOOKUP(C2798, Подписчики!$A$1:$C$16000,3,0)</f>
        <v>44292.448170263531</v>
      </c>
      <c r="F2798">
        <v>1</v>
      </c>
      <c r="G2798" s="2">
        <f t="shared" si="43"/>
        <v>44302.699212962958</v>
      </c>
    </row>
    <row r="2799" spans="1:7" x14ac:dyDescent="0.25">
      <c r="A2799" s="16">
        <v>11543</v>
      </c>
      <c r="B2799" s="17">
        <v>44302.658761574072</v>
      </c>
      <c r="C2799" s="16">
        <v>203369</v>
      </c>
      <c r="D2799" s="16">
        <v>143150</v>
      </c>
      <c r="E2799" s="18">
        <f>VLOOKUP(C2799, Подписчики!$A$1:$C$16000,3,0)</f>
        <v>44300.987876958687</v>
      </c>
      <c r="F2799">
        <v>0</v>
      </c>
      <c r="G2799" s="2">
        <f t="shared" si="43"/>
        <v>44302.658761574072</v>
      </c>
    </row>
    <row r="2800" spans="1:7" x14ac:dyDescent="0.25">
      <c r="A2800" s="16">
        <v>11545</v>
      </c>
      <c r="B2800" s="17">
        <v>44302.65997685185</v>
      </c>
      <c r="C2800" s="16">
        <v>99628</v>
      </c>
      <c r="D2800" s="16">
        <v>335596</v>
      </c>
      <c r="E2800" s="18">
        <f>VLOOKUP(C2800, Подписчики!$A$1:$C$16000,3,0)</f>
        <v>44295.123850356125</v>
      </c>
      <c r="F2800">
        <v>3</v>
      </c>
      <c r="G2800" s="2">
        <f t="shared" si="43"/>
        <v>44302.78497685185</v>
      </c>
    </row>
    <row r="2801" spans="1:7" x14ac:dyDescent="0.25">
      <c r="A2801" s="16">
        <v>11548</v>
      </c>
      <c r="B2801" s="17">
        <v>44302.667256944442</v>
      </c>
      <c r="C2801" s="16">
        <v>244127</v>
      </c>
      <c r="D2801" s="16">
        <v>411922</v>
      </c>
      <c r="E2801" s="18">
        <f>VLOOKUP(C2801, Подписчики!$A$1:$C$16000,3,0)</f>
        <v>44301.652780021366</v>
      </c>
      <c r="F2801">
        <v>1</v>
      </c>
      <c r="G2801" s="2">
        <f t="shared" si="43"/>
        <v>44302.708923611106</v>
      </c>
    </row>
    <row r="2802" spans="1:7" x14ac:dyDescent="0.25">
      <c r="A2802" s="16">
        <v>11549</v>
      </c>
      <c r="B2802" s="17">
        <v>44302.667662037034</v>
      </c>
      <c r="C2802" s="16">
        <v>277631</v>
      </c>
      <c r="D2802" s="16">
        <v>318314</v>
      </c>
      <c r="E2802" s="18">
        <f>VLOOKUP(C2802, Подписчики!$A$1:$C$16000,3,0)</f>
        <v>44301.185546652414</v>
      </c>
      <c r="F2802">
        <v>6</v>
      </c>
      <c r="G2802" s="2">
        <f t="shared" si="43"/>
        <v>44302.917662037034</v>
      </c>
    </row>
    <row r="2803" spans="1:7" x14ac:dyDescent="0.25">
      <c r="A2803" s="16">
        <v>11551</v>
      </c>
      <c r="B2803" s="17">
        <v>44302.668067129627</v>
      </c>
      <c r="C2803" s="16">
        <v>181395</v>
      </c>
      <c r="D2803" s="16">
        <v>301748</v>
      </c>
      <c r="E2803" s="18">
        <f>VLOOKUP(C2803, Подписчики!$A$1:$C$16000,3,0)</f>
        <v>44301.694390206547</v>
      </c>
      <c r="F2803">
        <v>3</v>
      </c>
      <c r="G2803" s="2">
        <f t="shared" si="43"/>
        <v>44302.793067129627</v>
      </c>
    </row>
    <row r="2804" spans="1:7" x14ac:dyDescent="0.25">
      <c r="A2804" s="16">
        <v>11552</v>
      </c>
      <c r="B2804" s="17">
        <v>44302.669282407405</v>
      </c>
      <c r="C2804" s="16">
        <v>275602</v>
      </c>
      <c r="D2804" s="16">
        <v>250679</v>
      </c>
      <c r="E2804" s="18">
        <f>VLOOKUP(C2804, Подписчики!$A$1:$C$16000,3,0)</f>
        <v>44301.232067022785</v>
      </c>
      <c r="F2804">
        <v>2</v>
      </c>
      <c r="G2804" s="2">
        <f t="shared" si="43"/>
        <v>44302.752615740741</v>
      </c>
    </row>
    <row r="2805" spans="1:7" x14ac:dyDescent="0.25">
      <c r="A2805" s="16">
        <v>11554</v>
      </c>
      <c r="B2805" s="17">
        <v>44302.672118055554</v>
      </c>
      <c r="C2805" s="16">
        <v>176270</v>
      </c>
      <c r="D2805" s="16">
        <v>37644</v>
      </c>
      <c r="E2805" s="18">
        <f>VLOOKUP(C2805, Подписчики!$A$1:$C$16000,3,0)</f>
        <v>44290.839004950147</v>
      </c>
      <c r="F2805">
        <v>1</v>
      </c>
      <c r="G2805" s="2">
        <f t="shared" si="43"/>
        <v>44302.713784722218</v>
      </c>
    </row>
    <row r="2806" spans="1:7" x14ac:dyDescent="0.25">
      <c r="A2806" s="16">
        <v>11555</v>
      </c>
      <c r="B2806" s="17">
        <v>44302.674942129626</v>
      </c>
      <c r="C2806" s="16">
        <v>115112</v>
      </c>
      <c r="D2806" s="16">
        <v>443594</v>
      </c>
      <c r="E2806" s="18">
        <f>VLOOKUP(C2806, Подписчики!$A$1:$C$16000,3,0)</f>
        <v>44292.873911574075</v>
      </c>
      <c r="F2806">
        <v>4</v>
      </c>
      <c r="G2806" s="2">
        <f t="shared" si="43"/>
        <v>44302.841608796291</v>
      </c>
    </row>
    <row r="2807" spans="1:7" x14ac:dyDescent="0.25">
      <c r="A2807" s="16">
        <v>11558</v>
      </c>
      <c r="B2807" s="17">
        <v>44302.675347222219</v>
      </c>
      <c r="C2807" s="16">
        <v>12874</v>
      </c>
      <c r="D2807" s="16">
        <v>130739</v>
      </c>
      <c r="E2807" s="18">
        <f>VLOOKUP(C2807, Подписчики!$A$1:$C$16000,3,0)</f>
        <v>44295.445887678063</v>
      </c>
      <c r="F2807">
        <v>1</v>
      </c>
      <c r="G2807" s="2">
        <f t="shared" si="43"/>
        <v>44302.717013888883</v>
      </c>
    </row>
    <row r="2808" spans="1:7" x14ac:dyDescent="0.25">
      <c r="A2808" s="16">
        <v>11559</v>
      </c>
      <c r="B2808" s="17">
        <v>44302.675347222219</v>
      </c>
      <c r="C2808" s="16">
        <v>25012</v>
      </c>
      <c r="D2808" s="16">
        <v>279264</v>
      </c>
      <c r="E2808" s="18">
        <f>VLOOKUP(C2808, Подписчики!$A$1:$C$16000,3,0)</f>
        <v>44301.475101068376</v>
      </c>
      <c r="F2808">
        <v>1</v>
      </c>
      <c r="G2808" s="2">
        <f t="shared" si="43"/>
        <v>44302.717013888883</v>
      </c>
    </row>
    <row r="2809" spans="1:7" x14ac:dyDescent="0.25">
      <c r="A2809" s="16">
        <v>11562</v>
      </c>
      <c r="B2809" s="17">
        <v>44302.678182870368</v>
      </c>
      <c r="C2809" s="16">
        <v>161569</v>
      </c>
      <c r="D2809" s="16">
        <v>158978</v>
      </c>
      <c r="E2809" s="18">
        <f>VLOOKUP(C2809, Подписчики!$A$1:$C$16000,3,0)</f>
        <v>44301.710305947287</v>
      </c>
      <c r="F2809">
        <v>4</v>
      </c>
      <c r="G2809" s="2">
        <f t="shared" si="43"/>
        <v>44302.844849537032</v>
      </c>
    </row>
    <row r="2810" spans="1:7" x14ac:dyDescent="0.25">
      <c r="A2810" s="16">
        <v>11564</v>
      </c>
      <c r="B2810" s="17">
        <v>44302.681817129633</v>
      </c>
      <c r="C2810" s="16">
        <v>124</v>
      </c>
      <c r="D2810" s="16">
        <v>411922</v>
      </c>
      <c r="E2810" s="18">
        <f>VLOOKUP(C2810, Подписчики!$A$1:$C$16000,3,0)</f>
        <v>44285.926700000004</v>
      </c>
      <c r="F2810">
        <v>1</v>
      </c>
      <c r="G2810" s="2">
        <f t="shared" si="43"/>
        <v>44302.723483796297</v>
      </c>
    </row>
    <row r="2811" spans="1:7" x14ac:dyDescent="0.25">
      <c r="A2811" s="16">
        <v>11566</v>
      </c>
      <c r="B2811" s="17">
        <v>44302.682222222225</v>
      </c>
      <c r="C2811" s="16">
        <v>233996</v>
      </c>
      <c r="D2811" s="16">
        <v>250679</v>
      </c>
      <c r="E2811" s="18">
        <f>VLOOKUP(C2811, Подписчики!$A$1:$C$16000,3,0)</f>
        <v>44295.673675391736</v>
      </c>
      <c r="F2811">
        <v>2</v>
      </c>
      <c r="G2811" s="2">
        <f t="shared" si="43"/>
        <v>44302.765555555561</v>
      </c>
    </row>
    <row r="2812" spans="1:7" x14ac:dyDescent="0.25">
      <c r="A2812" s="16">
        <v>11570</v>
      </c>
      <c r="B2812" s="17">
        <v>44302.683032407411</v>
      </c>
      <c r="C2812" s="16">
        <v>325678</v>
      </c>
      <c r="D2812" s="16">
        <v>19124</v>
      </c>
      <c r="E2812" s="18">
        <f>VLOOKUP(C2812, Подписчики!$A$1:$C$16000,3,0)</f>
        <v>44299.875921225066</v>
      </c>
      <c r="F2812">
        <v>0</v>
      </c>
      <c r="G2812" s="2">
        <f t="shared" si="43"/>
        <v>44302.683032407411</v>
      </c>
    </row>
    <row r="2813" spans="1:7" x14ac:dyDescent="0.25">
      <c r="A2813" s="16">
        <v>11573</v>
      </c>
      <c r="B2813" s="17">
        <v>44302.683842592596</v>
      </c>
      <c r="C2813" s="16">
        <v>348289</v>
      </c>
      <c r="D2813" s="16">
        <v>389195</v>
      </c>
      <c r="E2813" s="18">
        <f>VLOOKUP(C2813, Подписчики!$A$1:$C$16000,3,0)</f>
        <v>44285.545619373217</v>
      </c>
      <c r="F2813">
        <v>2</v>
      </c>
      <c r="G2813" s="2">
        <f t="shared" si="43"/>
        <v>44302.767175925932</v>
      </c>
    </row>
    <row r="2814" spans="1:7" x14ac:dyDescent="0.25">
      <c r="A2814" s="16">
        <v>11575</v>
      </c>
      <c r="B2814" s="17">
        <v>44302.68546296296</v>
      </c>
      <c r="C2814" s="16">
        <v>106945</v>
      </c>
      <c r="D2814" s="16">
        <v>311201</v>
      </c>
      <c r="E2814" s="18">
        <f>VLOOKUP(C2814, Подписчики!$A$1:$C$16000,3,0)</f>
        <v>44297.964474928776</v>
      </c>
      <c r="F2814">
        <v>2</v>
      </c>
      <c r="G2814" s="2">
        <f t="shared" si="43"/>
        <v>44302.768796296295</v>
      </c>
    </row>
    <row r="2815" spans="1:7" x14ac:dyDescent="0.25">
      <c r="A2815" s="16">
        <v>11577</v>
      </c>
      <c r="B2815" s="17">
        <v>44302.688298611109</v>
      </c>
      <c r="C2815" s="16">
        <v>253279</v>
      </c>
      <c r="D2815" s="16">
        <v>250679</v>
      </c>
      <c r="E2815" s="18">
        <f>VLOOKUP(C2815, Подписчики!$A$1:$C$16000,3,0)</f>
        <v>44298.660854095448</v>
      </c>
      <c r="F2815">
        <v>1</v>
      </c>
      <c r="G2815" s="2">
        <f t="shared" si="43"/>
        <v>44302.729965277773</v>
      </c>
    </row>
    <row r="2816" spans="1:7" x14ac:dyDescent="0.25">
      <c r="A2816" s="16">
        <v>11581</v>
      </c>
      <c r="B2816" s="17">
        <v>44302.689502314817</v>
      </c>
      <c r="C2816" s="16">
        <v>35598</v>
      </c>
      <c r="D2816" s="16">
        <v>208723</v>
      </c>
      <c r="E2816" s="18">
        <f>VLOOKUP(C2816, Подписчики!$A$1:$C$16000,3,0)</f>
        <v>44302.447533084051</v>
      </c>
      <c r="F2816">
        <v>4</v>
      </c>
      <c r="G2816" s="2">
        <f t="shared" si="43"/>
        <v>44302.856168981481</v>
      </c>
    </row>
    <row r="2817" spans="1:7" x14ac:dyDescent="0.25">
      <c r="A2817" s="16">
        <v>11585</v>
      </c>
      <c r="B2817" s="17">
        <v>44302.69</v>
      </c>
      <c r="C2817" s="16">
        <v>251719</v>
      </c>
      <c r="D2817" s="16">
        <v>153893</v>
      </c>
      <c r="E2817" s="18">
        <f>VLOOKUP(C2817, Подписчики!$A$1:$C$16000,3,0)</f>
        <v>44290.219876531344</v>
      </c>
      <c r="F2817">
        <v>6</v>
      </c>
      <c r="G2817" s="2">
        <f t="shared" si="43"/>
        <v>44302.94</v>
      </c>
    </row>
    <row r="2818" spans="1:7" x14ac:dyDescent="0.25">
      <c r="A2818" s="16">
        <v>11590</v>
      </c>
      <c r="B2818" s="17">
        <v>44302.695173611108</v>
      </c>
      <c r="C2818" s="16">
        <v>87188</v>
      </c>
      <c r="D2818" s="16">
        <v>470762</v>
      </c>
      <c r="E2818" s="18">
        <f>VLOOKUP(C2818, Подписчики!$A$1:$C$16000,3,0)</f>
        <v>44285.981964992876</v>
      </c>
      <c r="F2818">
        <v>2</v>
      </c>
      <c r="G2818" s="2">
        <f t="shared" ref="G2818:G2881" si="44">B2818+F2818/24</f>
        <v>44302.778506944444</v>
      </c>
    </row>
    <row r="2819" spans="1:7" x14ac:dyDescent="0.25">
      <c r="A2819" s="16">
        <v>11591</v>
      </c>
      <c r="B2819" s="17">
        <v>44302.696388888886</v>
      </c>
      <c r="C2819" s="16">
        <v>215477</v>
      </c>
      <c r="D2819" s="16">
        <v>111368</v>
      </c>
      <c r="E2819" s="18">
        <f>VLOOKUP(C2819, Подписчики!$A$1:$C$16000,3,0)</f>
        <v>44285.190091809112</v>
      </c>
      <c r="F2819">
        <v>1</v>
      </c>
      <c r="G2819" s="2">
        <f t="shared" si="44"/>
        <v>44302.73805555555</v>
      </c>
    </row>
    <row r="2820" spans="1:7" x14ac:dyDescent="0.25">
      <c r="A2820" s="16">
        <v>11596</v>
      </c>
      <c r="B2820" s="17">
        <v>44302.69840277778</v>
      </c>
      <c r="C2820" s="16">
        <v>297098</v>
      </c>
      <c r="D2820" s="16">
        <v>201884</v>
      </c>
      <c r="E2820" s="18">
        <f>VLOOKUP(C2820, Подписчики!$A$1:$C$16000,3,0)</f>
        <v>44293.868902884613</v>
      </c>
      <c r="F2820">
        <v>2</v>
      </c>
      <c r="G2820" s="2">
        <f t="shared" si="44"/>
        <v>44302.781736111116</v>
      </c>
    </row>
    <row r="2821" spans="1:7" x14ac:dyDescent="0.25">
      <c r="A2821" s="16">
        <v>11598</v>
      </c>
      <c r="B2821" s="17">
        <v>44302.699618055558</v>
      </c>
      <c r="C2821" s="16">
        <v>167910</v>
      </c>
      <c r="D2821" s="16">
        <v>154256</v>
      </c>
      <c r="E2821" s="18">
        <f>VLOOKUP(C2821, Подписчики!$A$1:$C$16000,3,0)</f>
        <v>44302.379548824792</v>
      </c>
      <c r="F2821">
        <v>1</v>
      </c>
      <c r="G2821" s="2">
        <f t="shared" si="44"/>
        <v>44302.741284722222</v>
      </c>
    </row>
    <row r="2822" spans="1:7" x14ac:dyDescent="0.25">
      <c r="A2822" s="16">
        <v>11603</v>
      </c>
      <c r="B2822" s="17">
        <v>44302.700833333336</v>
      </c>
      <c r="C2822" s="16">
        <v>188645</v>
      </c>
      <c r="D2822" s="16">
        <v>411922</v>
      </c>
      <c r="E2822" s="18">
        <f>VLOOKUP(C2822, Подписчики!$A$1:$C$16000,3,0)</f>
        <v>44302.605133333338</v>
      </c>
      <c r="F2822">
        <v>0</v>
      </c>
      <c r="G2822" s="2">
        <f t="shared" si="44"/>
        <v>44302.700833333336</v>
      </c>
    </row>
    <row r="2823" spans="1:7" x14ac:dyDescent="0.25">
      <c r="A2823" s="16">
        <v>11604</v>
      </c>
      <c r="B2823" s="17">
        <v>44302.701643518521</v>
      </c>
      <c r="C2823" s="16">
        <v>27547</v>
      </c>
      <c r="D2823" s="16">
        <v>254150</v>
      </c>
      <c r="E2823" s="18">
        <f>VLOOKUP(C2823, Подписчики!$A$1:$C$16000,3,0)</f>
        <v>44300.12226168091</v>
      </c>
      <c r="F2823">
        <v>2</v>
      </c>
      <c r="G2823" s="2">
        <f t="shared" si="44"/>
        <v>44302.784976851857</v>
      </c>
    </row>
    <row r="2824" spans="1:7" x14ac:dyDescent="0.25">
      <c r="A2824" s="16">
        <v>11607</v>
      </c>
      <c r="B2824" s="17">
        <v>44302.705289351848</v>
      </c>
      <c r="C2824" s="16">
        <v>17270</v>
      </c>
      <c r="D2824" s="16">
        <v>250679</v>
      </c>
      <c r="E2824" s="18">
        <f>VLOOKUP(C2824, Подписчики!$A$1:$C$16000,3,0)</f>
        <v>44290.39613329772</v>
      </c>
      <c r="F2824">
        <v>3</v>
      </c>
      <c r="G2824" s="2">
        <f t="shared" si="44"/>
        <v>44302.830289351848</v>
      </c>
    </row>
    <row r="2825" spans="1:7" x14ac:dyDescent="0.25">
      <c r="A2825" s="16">
        <v>11608</v>
      </c>
      <c r="B2825" s="17">
        <v>44302.708518518521</v>
      </c>
      <c r="C2825" s="16">
        <v>287084</v>
      </c>
      <c r="D2825" s="16">
        <v>182191</v>
      </c>
      <c r="E2825" s="18">
        <f>VLOOKUP(C2825, Подписчики!$A$1:$C$16000,3,0)</f>
        <v>44291.789624002849</v>
      </c>
      <c r="F2825">
        <v>3</v>
      </c>
      <c r="G2825" s="2">
        <f t="shared" si="44"/>
        <v>44302.833518518521</v>
      </c>
    </row>
    <row r="2826" spans="1:7" x14ac:dyDescent="0.25">
      <c r="A2826" s="16">
        <v>11612</v>
      </c>
      <c r="B2826" s="17">
        <v>44302.709733796299</v>
      </c>
      <c r="C2826" s="16">
        <v>289245</v>
      </c>
      <c r="D2826" s="16">
        <v>43623</v>
      </c>
      <c r="E2826" s="18">
        <f>VLOOKUP(C2826, Подписчики!$A$1:$C$16000,3,0)</f>
        <v>44300.0533093661</v>
      </c>
      <c r="F2826">
        <v>2</v>
      </c>
      <c r="G2826" s="2">
        <f t="shared" si="44"/>
        <v>44302.793067129634</v>
      </c>
    </row>
    <row r="2827" spans="1:7" x14ac:dyDescent="0.25">
      <c r="A2827" s="16">
        <v>11616</v>
      </c>
      <c r="B2827" s="17">
        <v>44302.710543981484</v>
      </c>
      <c r="C2827" s="16">
        <v>30200</v>
      </c>
      <c r="D2827" s="16">
        <v>158978</v>
      </c>
      <c r="E2827" s="18">
        <f>VLOOKUP(C2827, Подписчики!$A$1:$C$16000,3,0)</f>
        <v>44287.610191880347</v>
      </c>
      <c r="F2827">
        <v>0</v>
      </c>
      <c r="G2827" s="2">
        <f t="shared" si="44"/>
        <v>44302.710543981484</v>
      </c>
    </row>
    <row r="2828" spans="1:7" x14ac:dyDescent="0.25">
      <c r="A2828" s="16">
        <v>11621</v>
      </c>
      <c r="B2828" s="17">
        <v>44302.714189814818</v>
      </c>
      <c r="C2828" s="16">
        <v>42894</v>
      </c>
      <c r="D2828" s="16">
        <v>351192</v>
      </c>
      <c r="E2828" s="18">
        <f>VLOOKUP(C2828, Подписчики!$A$1:$C$16000,3,0)</f>
        <v>44302.185151353282</v>
      </c>
      <c r="F2828">
        <v>1</v>
      </c>
      <c r="G2828" s="2">
        <f t="shared" si="44"/>
        <v>44302.755856481483</v>
      </c>
    </row>
    <row r="2829" spans="1:7" x14ac:dyDescent="0.25">
      <c r="A2829" s="16">
        <v>11623</v>
      </c>
      <c r="B2829" s="17">
        <v>44302.71533564815</v>
      </c>
      <c r="C2829" s="16">
        <v>171871</v>
      </c>
      <c r="D2829" s="16">
        <v>82901</v>
      </c>
      <c r="E2829" s="18">
        <f>VLOOKUP(C2829, Подписчики!$A$1:$C$16000,3,0)</f>
        <v>44295.980251032764</v>
      </c>
      <c r="F2829">
        <v>1</v>
      </c>
      <c r="G2829" s="2">
        <f t="shared" si="44"/>
        <v>44302.757002314815</v>
      </c>
    </row>
    <row r="2830" spans="1:7" x14ac:dyDescent="0.25">
      <c r="A2830" s="16">
        <v>11625</v>
      </c>
      <c r="B2830" s="17">
        <v>44302.717824074076</v>
      </c>
      <c r="C2830" s="16">
        <v>188533</v>
      </c>
      <c r="D2830" s="16">
        <v>260812</v>
      </c>
      <c r="E2830" s="18">
        <f>VLOOKUP(C2830, Подписчики!$A$1:$C$16000,3,0)</f>
        <v>44302.022316381772</v>
      </c>
      <c r="F2830">
        <v>2</v>
      </c>
      <c r="G2830" s="2">
        <f t="shared" si="44"/>
        <v>44302.801157407412</v>
      </c>
    </row>
    <row r="2831" spans="1:7" x14ac:dyDescent="0.25">
      <c r="A2831" s="16">
        <v>11630</v>
      </c>
      <c r="B2831" s="17">
        <v>44302.717824074076</v>
      </c>
      <c r="C2831" s="16">
        <v>191450</v>
      </c>
      <c r="D2831" s="16">
        <v>242428</v>
      </c>
      <c r="E2831" s="18">
        <f>VLOOKUP(C2831, Подписчики!$A$1:$C$16000,3,0)</f>
        <v>44295.226064957271</v>
      </c>
      <c r="F2831">
        <v>2</v>
      </c>
      <c r="G2831" s="2">
        <f t="shared" si="44"/>
        <v>44302.801157407412</v>
      </c>
    </row>
    <row r="2832" spans="1:7" x14ac:dyDescent="0.25">
      <c r="A2832" s="16">
        <v>11635</v>
      </c>
      <c r="B2832" s="17">
        <v>44302.717997685184</v>
      </c>
      <c r="C2832" s="16">
        <v>132118</v>
      </c>
      <c r="D2832" s="16">
        <v>28360</v>
      </c>
      <c r="E2832" s="18">
        <f>VLOOKUP(C2832, Подписчики!$A$1:$C$16000,3,0)</f>
        <v>44301.454840206556</v>
      </c>
      <c r="F2832">
        <v>3</v>
      </c>
      <c r="G2832" s="2">
        <f t="shared" si="44"/>
        <v>44302.842997685184</v>
      </c>
    </row>
    <row r="2833" spans="1:7" x14ac:dyDescent="0.25">
      <c r="A2833" s="16">
        <v>11636</v>
      </c>
      <c r="B2833" s="17">
        <v>44302.719039351854</v>
      </c>
      <c r="C2833" s="16">
        <v>316015</v>
      </c>
      <c r="D2833" s="16">
        <v>309553</v>
      </c>
      <c r="E2833" s="18">
        <f>VLOOKUP(C2833, Подписчики!$A$1:$C$16000,3,0)</f>
        <v>44286.424118874646</v>
      </c>
      <c r="F2833">
        <v>1</v>
      </c>
      <c r="G2833" s="2">
        <f t="shared" si="44"/>
        <v>44302.760706018518</v>
      </c>
    </row>
    <row r="2834" spans="1:7" x14ac:dyDescent="0.25">
      <c r="A2834" s="16">
        <v>11638</v>
      </c>
      <c r="B2834" s="17">
        <v>44302.719849537039</v>
      </c>
      <c r="C2834" s="16">
        <v>13464</v>
      </c>
      <c r="D2834" s="16">
        <v>153893</v>
      </c>
      <c r="E2834" s="18">
        <f>VLOOKUP(C2834, Подписчики!$A$1:$C$16000,3,0)</f>
        <v>44301.791172613965</v>
      </c>
      <c r="F2834">
        <v>3</v>
      </c>
      <c r="G2834" s="2">
        <f t="shared" si="44"/>
        <v>44302.844849537039</v>
      </c>
    </row>
    <row r="2835" spans="1:7" x14ac:dyDescent="0.25">
      <c r="A2835" s="16">
        <v>11642</v>
      </c>
      <c r="B2835" s="17">
        <v>44302.721064814818</v>
      </c>
      <c r="C2835" s="16">
        <v>202120</v>
      </c>
      <c r="D2835" s="16">
        <v>411922</v>
      </c>
      <c r="E2835" s="18">
        <f>VLOOKUP(C2835, Подписчики!$A$1:$C$16000,3,0)</f>
        <v>44295.157439494302</v>
      </c>
      <c r="F2835">
        <v>2</v>
      </c>
      <c r="G2835" s="2">
        <f t="shared" si="44"/>
        <v>44302.804398148153</v>
      </c>
    </row>
    <row r="2836" spans="1:7" x14ac:dyDescent="0.25">
      <c r="A2836" s="16">
        <v>11643</v>
      </c>
      <c r="B2836" s="17">
        <v>44302.72146990741</v>
      </c>
      <c r="C2836" s="16">
        <v>281427</v>
      </c>
      <c r="D2836" s="16">
        <v>458081</v>
      </c>
      <c r="E2836" s="18">
        <f>VLOOKUP(C2836, Подписчики!$A$1:$C$16000,3,0)</f>
        <v>44292.403948361825</v>
      </c>
      <c r="F2836">
        <v>3</v>
      </c>
      <c r="G2836" s="2">
        <f t="shared" si="44"/>
        <v>44302.84646990741</v>
      </c>
    </row>
    <row r="2837" spans="1:7" x14ac:dyDescent="0.25">
      <c r="A2837" s="16">
        <v>11647</v>
      </c>
      <c r="B2837" s="17">
        <v>44302.721875000003</v>
      </c>
      <c r="C2837" s="16">
        <v>242526</v>
      </c>
      <c r="D2837" s="16">
        <v>118549</v>
      </c>
      <c r="E2837" s="18">
        <f>VLOOKUP(C2837, Подписчики!$A$1:$C$16000,3,0)</f>
        <v>44300.561551923078</v>
      </c>
      <c r="F2837">
        <v>0</v>
      </c>
      <c r="G2837" s="2">
        <f t="shared" si="44"/>
        <v>44302.721875000003</v>
      </c>
    </row>
    <row r="2838" spans="1:7" x14ac:dyDescent="0.25">
      <c r="A2838" s="16">
        <v>11648</v>
      </c>
      <c r="B2838" s="17">
        <v>44302.722280092596</v>
      </c>
      <c r="C2838" s="16">
        <v>91697</v>
      </c>
      <c r="D2838" s="16">
        <v>112334</v>
      </c>
      <c r="E2838" s="18">
        <f>VLOOKUP(C2838, Подписчики!$A$1:$C$16000,3,0)</f>
        <v>44288.308513390308</v>
      </c>
      <c r="F2838">
        <v>1</v>
      </c>
      <c r="G2838" s="2">
        <f t="shared" si="44"/>
        <v>44302.76394675926</v>
      </c>
    </row>
    <row r="2839" spans="1:7" x14ac:dyDescent="0.25">
      <c r="A2839" s="16">
        <v>11650</v>
      </c>
      <c r="B2839" s="17">
        <v>44302.724293981482</v>
      </c>
      <c r="C2839" s="16">
        <v>170645</v>
      </c>
      <c r="D2839" s="16">
        <v>411922</v>
      </c>
      <c r="E2839" s="18">
        <f>VLOOKUP(C2839, Подписчики!$A$1:$C$16000,3,0)</f>
        <v>44299.248758084046</v>
      </c>
      <c r="F2839">
        <v>2</v>
      </c>
      <c r="G2839" s="2">
        <f t="shared" si="44"/>
        <v>44302.807627314818</v>
      </c>
    </row>
    <row r="2840" spans="1:7" x14ac:dyDescent="0.25">
      <c r="A2840" s="16">
        <v>11654</v>
      </c>
      <c r="B2840" s="17">
        <v>44302.727534722224</v>
      </c>
      <c r="C2840" s="16">
        <v>274171</v>
      </c>
      <c r="D2840" s="16">
        <v>158978</v>
      </c>
      <c r="E2840" s="18">
        <f>VLOOKUP(C2840, Подписчики!$A$1:$C$16000,3,0)</f>
        <v>44294.497506160966</v>
      </c>
      <c r="F2840">
        <v>2</v>
      </c>
      <c r="G2840" s="2">
        <f t="shared" si="44"/>
        <v>44302.81086805556</v>
      </c>
    </row>
    <row r="2841" spans="1:7" x14ac:dyDescent="0.25">
      <c r="A2841" s="16">
        <v>11656</v>
      </c>
      <c r="B2841" s="17">
        <v>44302.730775462966</v>
      </c>
      <c r="C2841" s="16">
        <v>58723</v>
      </c>
      <c r="D2841" s="16">
        <v>54565</v>
      </c>
      <c r="E2841" s="18">
        <f>VLOOKUP(C2841, Подписчики!$A$1:$C$16000,3,0)</f>
        <v>44297.414505235043</v>
      </c>
      <c r="F2841">
        <v>2</v>
      </c>
      <c r="G2841" s="2">
        <f t="shared" si="44"/>
        <v>44302.814108796301</v>
      </c>
    </row>
    <row r="2842" spans="1:7" x14ac:dyDescent="0.25">
      <c r="A2842" s="16">
        <v>11658</v>
      </c>
      <c r="B2842" s="17">
        <v>44302.732789351852</v>
      </c>
      <c r="C2842" s="16">
        <v>343421</v>
      </c>
      <c r="D2842" s="16">
        <v>440811</v>
      </c>
      <c r="E2842" s="18">
        <f>VLOOKUP(C2842, Подписчики!$A$1:$C$16000,3,0)</f>
        <v>44295.412934615386</v>
      </c>
      <c r="F2842">
        <v>3</v>
      </c>
      <c r="G2842" s="2">
        <f t="shared" si="44"/>
        <v>44302.857789351852</v>
      </c>
    </row>
    <row r="2843" spans="1:7" x14ac:dyDescent="0.25">
      <c r="A2843" s="16">
        <v>11662</v>
      </c>
      <c r="B2843" s="17">
        <v>44302.733599537038</v>
      </c>
      <c r="C2843" s="16">
        <v>22950</v>
      </c>
      <c r="D2843" s="16">
        <v>411922</v>
      </c>
      <c r="E2843" s="18">
        <f>VLOOKUP(C2843, Подписчики!$A$1:$C$16000,3,0)</f>
        <v>44296.244551282049</v>
      </c>
      <c r="F2843">
        <v>1</v>
      </c>
      <c r="G2843" s="2">
        <f t="shared" si="44"/>
        <v>44302.775266203702</v>
      </c>
    </row>
    <row r="2844" spans="1:7" x14ac:dyDescent="0.25">
      <c r="A2844" s="16">
        <v>11667</v>
      </c>
      <c r="B2844" s="17">
        <v>44302.73400462963</v>
      </c>
      <c r="C2844" s="16">
        <v>349285</v>
      </c>
      <c r="D2844" s="16">
        <v>411922</v>
      </c>
      <c r="E2844" s="18">
        <f>VLOOKUP(C2844, Подписчики!$A$1:$C$16000,3,0)</f>
        <v>44300.050428454415</v>
      </c>
      <c r="F2844">
        <v>2</v>
      </c>
      <c r="G2844" s="2">
        <f t="shared" si="44"/>
        <v>44302.817337962966</v>
      </c>
    </row>
    <row r="2845" spans="1:7" x14ac:dyDescent="0.25">
      <c r="A2845" s="16">
        <v>11670</v>
      </c>
      <c r="B2845" s="17">
        <v>44302.734814814816</v>
      </c>
      <c r="C2845" s="16">
        <v>280353</v>
      </c>
      <c r="D2845" s="16">
        <v>367087</v>
      </c>
      <c r="E2845" s="18">
        <f>VLOOKUP(C2845, Подписчики!$A$1:$C$16000,3,0)</f>
        <v>44291.890243233618</v>
      </c>
      <c r="F2845">
        <v>0</v>
      </c>
      <c r="G2845" s="2">
        <f t="shared" si="44"/>
        <v>44302.734814814816</v>
      </c>
    </row>
    <row r="2846" spans="1:7" x14ac:dyDescent="0.25">
      <c r="A2846" s="16">
        <v>11673</v>
      </c>
      <c r="B2846" s="17">
        <v>44302.735219907408</v>
      </c>
      <c r="C2846" s="16">
        <v>150473</v>
      </c>
      <c r="D2846" s="16">
        <v>158978</v>
      </c>
      <c r="E2846" s="18">
        <f>VLOOKUP(C2846, Подписчики!$A$1:$C$16000,3,0)</f>
        <v>44290.978761039885</v>
      </c>
      <c r="F2846">
        <v>1</v>
      </c>
      <c r="G2846" s="2">
        <f t="shared" si="44"/>
        <v>44302.776886574073</v>
      </c>
    </row>
    <row r="2847" spans="1:7" x14ac:dyDescent="0.25">
      <c r="A2847" s="16">
        <v>11677</v>
      </c>
      <c r="B2847" s="17">
        <v>44302.735219907408</v>
      </c>
      <c r="C2847" s="16">
        <v>315095</v>
      </c>
      <c r="D2847" s="16">
        <v>78899</v>
      </c>
      <c r="E2847" s="18">
        <f>VLOOKUP(C2847, Подписчики!$A$1:$C$16000,3,0)</f>
        <v>44285.513020263526</v>
      </c>
      <c r="F2847">
        <v>1</v>
      </c>
      <c r="G2847" s="2">
        <f t="shared" si="44"/>
        <v>44302.776886574073</v>
      </c>
    </row>
    <row r="2848" spans="1:7" x14ac:dyDescent="0.25">
      <c r="A2848" s="16">
        <v>11682</v>
      </c>
      <c r="B2848" s="17">
        <v>44302.737650462965</v>
      </c>
      <c r="C2848" s="16">
        <v>193736</v>
      </c>
      <c r="D2848" s="16">
        <v>154256</v>
      </c>
      <c r="E2848" s="18">
        <f>VLOOKUP(C2848, Подписчики!$A$1:$C$16000,3,0)</f>
        <v>44295.474821901706</v>
      </c>
      <c r="F2848">
        <v>3</v>
      </c>
      <c r="G2848" s="2">
        <f t="shared" si="44"/>
        <v>44302.862650462965</v>
      </c>
    </row>
    <row r="2849" spans="1:7" x14ac:dyDescent="0.25">
      <c r="A2849" s="16">
        <v>11687</v>
      </c>
      <c r="B2849" s="17">
        <v>44302.738055555557</v>
      </c>
      <c r="C2849" s="16">
        <v>201404</v>
      </c>
      <c r="D2849" s="16">
        <v>357547</v>
      </c>
      <c r="E2849" s="18">
        <f>VLOOKUP(C2849, Подписчики!$A$1:$C$16000,3,0)</f>
        <v>44296.93558297721</v>
      </c>
      <c r="F2849">
        <v>0</v>
      </c>
      <c r="G2849" s="2">
        <f t="shared" si="44"/>
        <v>44302.738055555557</v>
      </c>
    </row>
    <row r="2850" spans="1:7" x14ac:dyDescent="0.25">
      <c r="A2850" s="16">
        <v>11690</v>
      </c>
      <c r="B2850" s="17">
        <v>44302.739270833335</v>
      </c>
      <c r="C2850" s="16">
        <v>309425</v>
      </c>
      <c r="D2850" s="16">
        <v>351192</v>
      </c>
      <c r="E2850" s="18">
        <f>VLOOKUP(C2850, Подписчики!$A$1:$C$16000,3,0)</f>
        <v>44299.393948290599</v>
      </c>
      <c r="F2850">
        <v>3</v>
      </c>
      <c r="G2850" s="2">
        <f t="shared" si="44"/>
        <v>44302.864270833335</v>
      </c>
    </row>
    <row r="2851" spans="1:7" x14ac:dyDescent="0.25">
      <c r="A2851" s="16">
        <v>11691</v>
      </c>
      <c r="B2851" s="17">
        <v>44302.742094907408</v>
      </c>
      <c r="C2851" s="16">
        <v>108201</v>
      </c>
      <c r="D2851" s="16">
        <v>86587</v>
      </c>
      <c r="E2851" s="18">
        <f>VLOOKUP(C2851, Подписчики!$A$1:$C$16000,3,0)</f>
        <v>44294.120374252139</v>
      </c>
      <c r="F2851">
        <v>2</v>
      </c>
      <c r="G2851" s="2">
        <f t="shared" si="44"/>
        <v>44302.825428240743</v>
      </c>
    </row>
    <row r="2852" spans="1:7" x14ac:dyDescent="0.25">
      <c r="A2852" s="16">
        <v>11692</v>
      </c>
      <c r="B2852" s="17">
        <v>44302.744525462964</v>
      </c>
      <c r="C2852" s="16">
        <v>347116</v>
      </c>
      <c r="D2852" s="16">
        <v>473323</v>
      </c>
      <c r="E2852" s="18">
        <f>VLOOKUP(C2852, Подписчики!$A$1:$C$16000,3,0)</f>
        <v>44302.208787001422</v>
      </c>
      <c r="F2852">
        <v>0</v>
      </c>
      <c r="G2852" s="2">
        <f t="shared" si="44"/>
        <v>44302.744525462964</v>
      </c>
    </row>
    <row r="2853" spans="1:7" x14ac:dyDescent="0.25">
      <c r="A2853" s="16">
        <v>11695</v>
      </c>
      <c r="B2853" s="17">
        <v>44302.746145833335</v>
      </c>
      <c r="C2853" s="16">
        <v>105323</v>
      </c>
      <c r="D2853" s="16">
        <v>20822</v>
      </c>
      <c r="E2853" s="18">
        <f>VLOOKUP(C2853, Подписчики!$A$1:$C$16000,3,0)</f>
        <v>44291.83384921652</v>
      </c>
      <c r="F2853">
        <v>0</v>
      </c>
      <c r="G2853" s="2">
        <f t="shared" si="44"/>
        <v>44302.746145833335</v>
      </c>
    </row>
    <row r="2854" spans="1:7" x14ac:dyDescent="0.25">
      <c r="A2854" s="16">
        <v>11700</v>
      </c>
      <c r="B2854" s="17">
        <v>44302.74695601852</v>
      </c>
      <c r="C2854" s="16">
        <v>121511</v>
      </c>
      <c r="D2854" s="16">
        <v>88863</v>
      </c>
      <c r="E2854" s="18">
        <f>VLOOKUP(C2854, Подписчики!$A$1:$C$16000,3,0)</f>
        <v>44288.868408903138</v>
      </c>
      <c r="F2854">
        <v>2</v>
      </c>
      <c r="G2854" s="2">
        <f t="shared" si="44"/>
        <v>44302.830289351856</v>
      </c>
    </row>
    <row r="2855" spans="1:7" x14ac:dyDescent="0.25">
      <c r="A2855" s="16">
        <v>11701</v>
      </c>
      <c r="B2855" s="17">
        <v>44302.749780092592</v>
      </c>
      <c r="C2855" s="16">
        <v>66081</v>
      </c>
      <c r="D2855" s="16">
        <v>119030</v>
      </c>
      <c r="E2855" s="18">
        <f>VLOOKUP(C2855, Подписчики!$A$1:$C$16000,3,0)</f>
        <v>44301.506833938751</v>
      </c>
      <c r="F2855">
        <v>1</v>
      </c>
      <c r="G2855" s="2">
        <f t="shared" si="44"/>
        <v>44302.791446759256</v>
      </c>
    </row>
    <row r="2856" spans="1:7" x14ac:dyDescent="0.25">
      <c r="A2856" s="16">
        <v>11702</v>
      </c>
      <c r="B2856" s="17">
        <v>44302.749780092592</v>
      </c>
      <c r="C2856" s="16">
        <v>244050</v>
      </c>
      <c r="D2856" s="16">
        <v>214179</v>
      </c>
      <c r="E2856" s="18">
        <f>VLOOKUP(C2856, Подписчики!$A$1:$C$16000,3,0)</f>
        <v>44301.603427065529</v>
      </c>
      <c r="F2856">
        <v>1</v>
      </c>
      <c r="G2856" s="2">
        <f t="shared" si="44"/>
        <v>44302.791446759256</v>
      </c>
    </row>
    <row r="2857" spans="1:7" x14ac:dyDescent="0.25">
      <c r="A2857" s="16">
        <v>11706</v>
      </c>
      <c r="B2857" s="17">
        <v>44302.750185185185</v>
      </c>
      <c r="C2857" s="16">
        <v>168250</v>
      </c>
      <c r="D2857" s="16">
        <v>250679</v>
      </c>
      <c r="E2857" s="18">
        <f>VLOOKUP(C2857, Подписчики!$A$1:$C$16000,3,0)</f>
        <v>44300.147901566954</v>
      </c>
      <c r="F2857">
        <v>2</v>
      </c>
      <c r="G2857" s="2">
        <f t="shared" si="44"/>
        <v>44302.833518518521</v>
      </c>
    </row>
    <row r="2858" spans="1:7" x14ac:dyDescent="0.25">
      <c r="A2858" s="16">
        <v>11707</v>
      </c>
      <c r="B2858" s="17">
        <v>44302.751400462963</v>
      </c>
      <c r="C2858" s="16">
        <v>225119</v>
      </c>
      <c r="D2858" s="16">
        <v>407315</v>
      </c>
      <c r="E2858" s="18">
        <f>VLOOKUP(C2858, Подписчики!$A$1:$C$16000,3,0)</f>
        <v>44301.581354309121</v>
      </c>
      <c r="F2858">
        <v>1</v>
      </c>
      <c r="G2858" s="2">
        <f t="shared" si="44"/>
        <v>44302.793067129627</v>
      </c>
    </row>
    <row r="2859" spans="1:7" x14ac:dyDescent="0.25">
      <c r="A2859" s="16">
        <v>11709</v>
      </c>
      <c r="B2859" s="17">
        <v>44302.751805555556</v>
      </c>
      <c r="C2859" s="16">
        <v>60933</v>
      </c>
      <c r="D2859" s="16">
        <v>447870</v>
      </c>
      <c r="E2859" s="18">
        <f>VLOOKUP(C2859, Подписчики!$A$1:$C$16000,3,0)</f>
        <v>44295.695153383196</v>
      </c>
      <c r="F2859">
        <v>2</v>
      </c>
      <c r="G2859" s="2">
        <f t="shared" si="44"/>
        <v>44302.835138888891</v>
      </c>
    </row>
    <row r="2860" spans="1:7" x14ac:dyDescent="0.25">
      <c r="A2860" s="16">
        <v>11710</v>
      </c>
      <c r="B2860" s="17">
        <v>44302.751805555556</v>
      </c>
      <c r="C2860" s="16">
        <v>336913</v>
      </c>
      <c r="D2860" s="16">
        <v>158978</v>
      </c>
      <c r="E2860" s="18">
        <f>VLOOKUP(C2860, Подписчики!$A$1:$C$16000,3,0)</f>
        <v>44295.041478418803</v>
      </c>
      <c r="F2860">
        <v>2</v>
      </c>
      <c r="G2860" s="2">
        <f t="shared" si="44"/>
        <v>44302.835138888891</v>
      </c>
    </row>
    <row r="2861" spans="1:7" x14ac:dyDescent="0.25">
      <c r="A2861" s="16">
        <v>11715</v>
      </c>
      <c r="B2861" s="17">
        <v>44302.755046296297</v>
      </c>
      <c r="C2861" s="16">
        <v>64840</v>
      </c>
      <c r="D2861" s="16">
        <v>21760</v>
      </c>
      <c r="E2861" s="18">
        <f>VLOOKUP(C2861, Подписчики!$A$1:$C$16000,3,0)</f>
        <v>44295.314792058402</v>
      </c>
      <c r="F2861">
        <v>2</v>
      </c>
      <c r="G2861" s="2">
        <f t="shared" si="44"/>
        <v>44302.838379629633</v>
      </c>
    </row>
    <row r="2862" spans="1:7" x14ac:dyDescent="0.25">
      <c r="A2862" s="16">
        <v>11720</v>
      </c>
      <c r="B2862" s="17">
        <v>44302.759085648147</v>
      </c>
      <c r="C2862" s="16">
        <v>298476</v>
      </c>
      <c r="D2862" s="16">
        <v>119655</v>
      </c>
      <c r="E2862" s="18">
        <f>VLOOKUP(C2862, Подписчики!$A$1:$C$16000,3,0)</f>
        <v>44292.644252492879</v>
      </c>
      <c r="F2862">
        <v>4</v>
      </c>
      <c r="G2862" s="2">
        <f t="shared" si="44"/>
        <v>44302.925752314812</v>
      </c>
    </row>
    <row r="2863" spans="1:7" x14ac:dyDescent="0.25">
      <c r="A2863" s="16">
        <v>11721</v>
      </c>
      <c r="B2863" s="17">
        <v>44302.760706018518</v>
      </c>
      <c r="C2863" s="16">
        <v>336905</v>
      </c>
      <c r="D2863" s="16">
        <v>88368</v>
      </c>
      <c r="E2863" s="18">
        <f>VLOOKUP(C2863, Подписчики!$A$1:$C$16000,3,0)</f>
        <v>44285.186918447289</v>
      </c>
      <c r="F2863">
        <v>0</v>
      </c>
      <c r="G2863" s="2">
        <f t="shared" si="44"/>
        <v>44302.760706018518</v>
      </c>
    </row>
    <row r="2864" spans="1:7" x14ac:dyDescent="0.25">
      <c r="A2864" s="16">
        <v>11725</v>
      </c>
      <c r="B2864" s="17">
        <v>44302.76394675926</v>
      </c>
      <c r="C2864" s="16">
        <v>1947</v>
      </c>
      <c r="D2864" s="16">
        <v>435646</v>
      </c>
      <c r="E2864" s="18">
        <f>VLOOKUP(C2864, Подписчики!$A$1:$C$16000,3,0)</f>
        <v>44301.152351353274</v>
      </c>
      <c r="F2864">
        <v>0</v>
      </c>
      <c r="G2864" s="2">
        <f t="shared" si="44"/>
        <v>44302.76394675926</v>
      </c>
    </row>
    <row r="2865" spans="1:7" x14ac:dyDescent="0.25">
      <c r="A2865" s="16">
        <v>11727</v>
      </c>
      <c r="B2865" s="17">
        <v>44302.76394675926</v>
      </c>
      <c r="C2865" s="16">
        <v>109032</v>
      </c>
      <c r="D2865" s="16">
        <v>470762</v>
      </c>
      <c r="E2865" s="18">
        <f>VLOOKUP(C2865, Подписчики!$A$1:$C$16000,3,0)</f>
        <v>44301.290831374645</v>
      </c>
      <c r="F2865">
        <v>4</v>
      </c>
      <c r="G2865" s="2">
        <f t="shared" si="44"/>
        <v>44302.930613425924</v>
      </c>
    </row>
    <row r="2866" spans="1:7" x14ac:dyDescent="0.25">
      <c r="A2866" s="16">
        <v>11729</v>
      </c>
      <c r="B2866" s="17">
        <v>44302.76394675926</v>
      </c>
      <c r="C2866" s="16">
        <v>309338</v>
      </c>
      <c r="D2866" s="16">
        <v>250679</v>
      </c>
      <c r="E2866" s="18">
        <f>VLOOKUP(C2866, Подписчики!$A$1:$C$16000,3,0)</f>
        <v>44296.59419387464</v>
      </c>
      <c r="F2866">
        <v>0</v>
      </c>
      <c r="G2866" s="2">
        <f t="shared" si="44"/>
        <v>44302.76394675926</v>
      </c>
    </row>
    <row r="2867" spans="1:7" x14ac:dyDescent="0.25">
      <c r="A2867" s="16">
        <v>11730</v>
      </c>
      <c r="B2867" s="17">
        <v>44302.764351851853</v>
      </c>
      <c r="C2867" s="16">
        <v>133006</v>
      </c>
      <c r="D2867" s="16">
        <v>96278</v>
      </c>
      <c r="E2867" s="18">
        <f>VLOOKUP(C2867, Подписчики!$A$1:$C$16000,3,0)</f>
        <v>44288.518801317659</v>
      </c>
      <c r="F2867">
        <v>1</v>
      </c>
      <c r="G2867" s="2">
        <f t="shared" si="44"/>
        <v>44302.806018518517</v>
      </c>
    </row>
    <row r="2868" spans="1:7" x14ac:dyDescent="0.25">
      <c r="A2868" s="16">
        <v>11732</v>
      </c>
      <c r="B2868" s="17">
        <v>44302.764745370368</v>
      </c>
      <c r="C2868" s="16">
        <v>12363</v>
      </c>
      <c r="D2868" s="16">
        <v>12149</v>
      </c>
      <c r="E2868" s="18">
        <f>VLOOKUP(C2868, Подписчики!$A$1:$C$16000,3,0)</f>
        <v>44302.298506908832</v>
      </c>
      <c r="F2868">
        <v>2</v>
      </c>
      <c r="G2868" s="2">
        <f t="shared" si="44"/>
        <v>44302.848078703704</v>
      </c>
    </row>
    <row r="2869" spans="1:7" x14ac:dyDescent="0.25">
      <c r="A2869" s="16">
        <v>11734</v>
      </c>
      <c r="B2869" s="17">
        <v>44302.764745370368</v>
      </c>
      <c r="C2869" s="16">
        <v>334733</v>
      </c>
      <c r="D2869" s="16">
        <v>189009</v>
      </c>
      <c r="E2869" s="18">
        <f>VLOOKUP(C2869, Подписчики!$A$1:$C$16000,3,0)</f>
        <v>44295.533574038462</v>
      </c>
      <c r="F2869">
        <v>2</v>
      </c>
      <c r="G2869" s="2">
        <f t="shared" si="44"/>
        <v>44302.848078703704</v>
      </c>
    </row>
    <row r="2870" spans="1:7" x14ac:dyDescent="0.25">
      <c r="A2870" s="16">
        <v>11736</v>
      </c>
      <c r="B2870" s="17">
        <v>44302.765150462961</v>
      </c>
      <c r="C2870" s="16">
        <v>175252</v>
      </c>
      <c r="D2870" s="16">
        <v>290088</v>
      </c>
      <c r="E2870" s="18">
        <f>VLOOKUP(C2870, Подписчики!$A$1:$C$16000,3,0)</f>
        <v>44287.997972863253</v>
      </c>
      <c r="F2870">
        <v>3</v>
      </c>
      <c r="G2870" s="2">
        <f t="shared" si="44"/>
        <v>44302.890150462961</v>
      </c>
    </row>
    <row r="2871" spans="1:7" x14ac:dyDescent="0.25">
      <c r="A2871" s="16">
        <v>11741</v>
      </c>
      <c r="B2871" s="17">
        <v>44302.765555555554</v>
      </c>
      <c r="C2871" s="16">
        <v>292670</v>
      </c>
      <c r="D2871" s="16">
        <v>366922</v>
      </c>
      <c r="E2871" s="18">
        <f>VLOOKUP(C2871, Подписчики!$A$1:$C$16000,3,0)</f>
        <v>44288.239694622505</v>
      </c>
      <c r="F2871">
        <v>0</v>
      </c>
      <c r="G2871" s="2">
        <f t="shared" si="44"/>
        <v>44302.765555555554</v>
      </c>
    </row>
    <row r="2872" spans="1:7" x14ac:dyDescent="0.25">
      <c r="A2872" s="16">
        <v>11743</v>
      </c>
      <c r="B2872" s="17">
        <v>44302.765960648147</v>
      </c>
      <c r="C2872" s="16">
        <v>140255</v>
      </c>
      <c r="D2872" s="16">
        <v>258219</v>
      </c>
      <c r="E2872" s="18">
        <f>VLOOKUP(C2872, Подписчики!$A$1:$C$16000,3,0)</f>
        <v>44302.050752955838</v>
      </c>
      <c r="F2872">
        <v>1</v>
      </c>
      <c r="G2872" s="2">
        <f t="shared" si="44"/>
        <v>44302.807627314811</v>
      </c>
    </row>
    <row r="2873" spans="1:7" x14ac:dyDescent="0.25">
      <c r="A2873" s="16">
        <v>11745</v>
      </c>
      <c r="B2873" s="17">
        <v>44302.766770833332</v>
      </c>
      <c r="C2873" s="16">
        <v>64944</v>
      </c>
      <c r="D2873" s="16">
        <v>84730</v>
      </c>
      <c r="E2873" s="18">
        <f>VLOOKUP(C2873, Подписчики!$A$1:$C$16000,3,0)</f>
        <v>44298.456809401716</v>
      </c>
      <c r="F2873">
        <v>3</v>
      </c>
      <c r="G2873" s="2">
        <f t="shared" si="44"/>
        <v>44302.891770833332</v>
      </c>
    </row>
    <row r="2874" spans="1:7" x14ac:dyDescent="0.25">
      <c r="A2874" s="16">
        <v>11747</v>
      </c>
      <c r="B2874" s="17">
        <v>44302.769201388888</v>
      </c>
      <c r="C2874" s="16">
        <v>85396</v>
      </c>
      <c r="D2874" s="16">
        <v>182191</v>
      </c>
      <c r="E2874" s="18">
        <f>VLOOKUP(C2874, Подписчики!$A$1:$C$16000,3,0)</f>
        <v>44302.488832158124</v>
      </c>
      <c r="F2874">
        <v>1</v>
      </c>
      <c r="G2874" s="2">
        <f t="shared" si="44"/>
        <v>44302.810868055552</v>
      </c>
    </row>
    <row r="2875" spans="1:7" x14ac:dyDescent="0.25">
      <c r="A2875" s="16">
        <v>11751</v>
      </c>
      <c r="B2875" s="17">
        <v>44302.769201388888</v>
      </c>
      <c r="C2875" s="16">
        <v>204927</v>
      </c>
      <c r="D2875" s="16">
        <v>182191</v>
      </c>
      <c r="E2875" s="18">
        <f>VLOOKUP(C2875, Подписчики!$A$1:$C$16000,3,0)</f>
        <v>44297.738822613959</v>
      </c>
      <c r="F2875">
        <v>1</v>
      </c>
      <c r="G2875" s="2">
        <f t="shared" si="44"/>
        <v>44302.810868055552</v>
      </c>
    </row>
    <row r="2876" spans="1:7" x14ac:dyDescent="0.25">
      <c r="A2876" s="16">
        <v>11755</v>
      </c>
      <c r="B2876" s="17">
        <v>44302.770416666666</v>
      </c>
      <c r="C2876" s="16">
        <v>68526</v>
      </c>
      <c r="D2876" s="16">
        <v>321129</v>
      </c>
      <c r="E2876" s="18">
        <f>VLOOKUP(C2876, Подписчики!$A$1:$C$16000,3,0)</f>
        <v>44301.385801282049</v>
      </c>
      <c r="F2876">
        <v>-4</v>
      </c>
      <c r="G2876" s="2">
        <f t="shared" si="44"/>
        <v>44302.603750000002</v>
      </c>
    </row>
    <row r="2877" spans="1:7" x14ac:dyDescent="0.25">
      <c r="A2877" s="16">
        <v>11759</v>
      </c>
      <c r="B2877" s="17">
        <v>44302.770416666666</v>
      </c>
      <c r="C2877" s="16">
        <v>81968</v>
      </c>
      <c r="D2877" s="16">
        <v>469849</v>
      </c>
      <c r="E2877" s="18">
        <f>VLOOKUP(C2877, Подписчики!$A$1:$C$16000,3,0)</f>
        <v>44301.57117051282</v>
      </c>
      <c r="F2877">
        <v>0</v>
      </c>
      <c r="G2877" s="2">
        <f t="shared" si="44"/>
        <v>44302.770416666666</v>
      </c>
    </row>
    <row r="2878" spans="1:7" x14ac:dyDescent="0.25">
      <c r="A2878" s="16">
        <v>11762</v>
      </c>
      <c r="B2878" s="17">
        <v>44302.770821759259</v>
      </c>
      <c r="C2878" s="16">
        <v>289314</v>
      </c>
      <c r="D2878" s="16">
        <v>42705</v>
      </c>
      <c r="E2878" s="18">
        <f>VLOOKUP(C2878, Подписчики!$A$1:$C$16000,3,0)</f>
        <v>44302.042814066954</v>
      </c>
      <c r="F2878">
        <v>1</v>
      </c>
      <c r="G2878" s="2">
        <f t="shared" si="44"/>
        <v>44302.812488425923</v>
      </c>
    </row>
    <row r="2879" spans="1:7" x14ac:dyDescent="0.25">
      <c r="A2879" s="16">
        <v>11763</v>
      </c>
      <c r="B2879" s="17">
        <v>44302.772037037037</v>
      </c>
      <c r="C2879" s="16">
        <v>333203</v>
      </c>
      <c r="D2879" s="16">
        <v>411922</v>
      </c>
      <c r="E2879" s="18">
        <f>VLOOKUP(C2879, Подписчики!$A$1:$C$16000,3,0)</f>
        <v>44285.064129558406</v>
      </c>
      <c r="F2879">
        <v>0</v>
      </c>
      <c r="G2879" s="2">
        <f t="shared" si="44"/>
        <v>44302.772037037037</v>
      </c>
    </row>
    <row r="2880" spans="1:7" x14ac:dyDescent="0.25">
      <c r="A2880" s="16">
        <v>11765</v>
      </c>
      <c r="B2880" s="17">
        <v>44302.77244212963</v>
      </c>
      <c r="C2880" s="16">
        <v>305901</v>
      </c>
      <c r="D2880" s="16">
        <v>209175</v>
      </c>
      <c r="E2880" s="18">
        <f>VLOOKUP(C2880, Подписчики!$A$1:$C$16000,3,0)</f>
        <v>44291.981072613962</v>
      </c>
      <c r="F2880">
        <v>1</v>
      </c>
      <c r="G2880" s="2">
        <f t="shared" si="44"/>
        <v>44302.814108796294</v>
      </c>
    </row>
    <row r="2881" spans="1:7" x14ac:dyDescent="0.25">
      <c r="A2881" s="16">
        <v>11770</v>
      </c>
      <c r="B2881" s="17">
        <v>44302.773645833331</v>
      </c>
      <c r="C2881" s="16">
        <v>310737</v>
      </c>
      <c r="D2881" s="16">
        <v>466535</v>
      </c>
      <c r="E2881" s="18">
        <f>VLOOKUP(C2881, Подписчики!$A$1:$C$16000,3,0)</f>
        <v>44295.301171260682</v>
      </c>
      <c r="F2881">
        <v>-4</v>
      </c>
      <c r="G2881" s="2">
        <f t="shared" si="44"/>
        <v>44302.606979166667</v>
      </c>
    </row>
    <row r="2882" spans="1:7" x14ac:dyDescent="0.25">
      <c r="A2882" s="16">
        <v>11771</v>
      </c>
      <c r="B2882" s="17">
        <v>44302.773645833331</v>
      </c>
      <c r="C2882" s="16">
        <v>306040</v>
      </c>
      <c r="D2882" s="16">
        <v>81558</v>
      </c>
      <c r="E2882" s="18">
        <f>VLOOKUP(C2882, Подписчики!$A$1:$C$16000,3,0)</f>
        <v>44296.649564494306</v>
      </c>
      <c r="F2882">
        <v>0</v>
      </c>
      <c r="G2882" s="2">
        <f t="shared" ref="G2882:G2945" si="45">B2882+F2882/24</f>
        <v>44302.773645833331</v>
      </c>
    </row>
    <row r="2883" spans="1:7" x14ac:dyDescent="0.25">
      <c r="A2883" s="16">
        <v>11776</v>
      </c>
      <c r="B2883" s="17">
        <v>44302.774050925924</v>
      </c>
      <c r="C2883" s="16">
        <v>235484</v>
      </c>
      <c r="D2883" s="16">
        <v>58305</v>
      </c>
      <c r="E2883" s="18">
        <f>VLOOKUP(C2883, Подписчики!$A$1:$C$16000,3,0)</f>
        <v>44285.959189992878</v>
      </c>
      <c r="F2883">
        <v>1</v>
      </c>
      <c r="G2883" s="2">
        <f t="shared" si="45"/>
        <v>44302.815717592588</v>
      </c>
    </row>
    <row r="2884" spans="1:7" x14ac:dyDescent="0.25">
      <c r="A2884" s="16">
        <v>11780</v>
      </c>
      <c r="B2884" s="17">
        <v>44302.776076388887</v>
      </c>
      <c r="C2884" s="16">
        <v>254529</v>
      </c>
      <c r="D2884" s="16">
        <v>244317</v>
      </c>
      <c r="E2884" s="18">
        <f>VLOOKUP(C2884, Подписчики!$A$1:$C$16000,3,0)</f>
        <v>44295.386143589749</v>
      </c>
      <c r="F2884">
        <v>2</v>
      </c>
      <c r="G2884" s="2">
        <f t="shared" si="45"/>
        <v>44302.859409722223</v>
      </c>
    </row>
    <row r="2885" spans="1:7" x14ac:dyDescent="0.25">
      <c r="A2885" s="16">
        <v>11783</v>
      </c>
      <c r="B2885" s="17">
        <v>44302.776076388887</v>
      </c>
      <c r="C2885" s="16">
        <v>311899</v>
      </c>
      <c r="D2885" s="16">
        <v>119655</v>
      </c>
      <c r="E2885" s="18">
        <f>VLOOKUP(C2885, Подписчики!$A$1:$C$16000,3,0)</f>
        <v>44295.856353881769</v>
      </c>
      <c r="F2885">
        <v>-2</v>
      </c>
      <c r="G2885" s="2">
        <f t="shared" si="45"/>
        <v>44302.692743055552</v>
      </c>
    </row>
    <row r="2886" spans="1:7" x14ac:dyDescent="0.25">
      <c r="A2886" s="16">
        <v>11787</v>
      </c>
      <c r="B2886" s="17">
        <v>44302.77648148148</v>
      </c>
      <c r="C2886" s="16">
        <v>275974</v>
      </c>
      <c r="D2886" s="16">
        <v>230507</v>
      </c>
      <c r="E2886" s="18">
        <f>VLOOKUP(C2886, Подписчики!$A$1:$C$16000,3,0)</f>
        <v>44301.612835327636</v>
      </c>
      <c r="F2886">
        <v>3</v>
      </c>
      <c r="G2886" s="2">
        <f t="shared" si="45"/>
        <v>44302.90148148148</v>
      </c>
    </row>
    <row r="2887" spans="1:7" x14ac:dyDescent="0.25">
      <c r="A2887" s="16">
        <v>11788</v>
      </c>
      <c r="B2887" s="17">
        <v>44302.777696759258</v>
      </c>
      <c r="C2887" s="16">
        <v>286905</v>
      </c>
      <c r="D2887" s="16">
        <v>473327</v>
      </c>
      <c r="E2887" s="18">
        <f>VLOOKUP(C2887, Подписчики!$A$1:$C$16000,3,0)</f>
        <v>44294.052628810539</v>
      </c>
      <c r="F2887">
        <v>2</v>
      </c>
      <c r="G2887" s="2">
        <f t="shared" si="45"/>
        <v>44302.861030092594</v>
      </c>
    </row>
    <row r="2888" spans="1:7" x14ac:dyDescent="0.25">
      <c r="A2888" s="16">
        <v>11792</v>
      </c>
      <c r="B2888" s="17">
        <v>44302.778101851851</v>
      </c>
      <c r="C2888" s="16">
        <v>189173</v>
      </c>
      <c r="D2888" s="16">
        <v>468882</v>
      </c>
      <c r="E2888" s="18">
        <f>VLOOKUP(C2888, Подписчики!$A$1:$C$16000,3,0)</f>
        <v>44301.531755698008</v>
      </c>
      <c r="F2888">
        <v>3</v>
      </c>
      <c r="G2888" s="2">
        <f t="shared" si="45"/>
        <v>44302.903101851851</v>
      </c>
    </row>
    <row r="2889" spans="1:7" x14ac:dyDescent="0.25">
      <c r="A2889" s="16">
        <v>11794</v>
      </c>
      <c r="B2889" s="17">
        <v>44302.778101851851</v>
      </c>
      <c r="C2889" s="16">
        <v>315681</v>
      </c>
      <c r="D2889" s="16">
        <v>136029</v>
      </c>
      <c r="E2889" s="18">
        <f>VLOOKUP(C2889, Подписчики!$A$1:$C$16000,3,0)</f>
        <v>44301.370186467233</v>
      </c>
      <c r="F2889">
        <v>3</v>
      </c>
      <c r="G2889" s="2">
        <f t="shared" si="45"/>
        <v>44302.903101851851</v>
      </c>
    </row>
    <row r="2890" spans="1:7" x14ac:dyDescent="0.25">
      <c r="A2890" s="16">
        <v>11797</v>
      </c>
      <c r="B2890" s="17">
        <v>44302.779317129629</v>
      </c>
      <c r="C2890" s="16">
        <v>149990</v>
      </c>
      <c r="D2890" s="16">
        <v>347393</v>
      </c>
      <c r="E2890" s="18">
        <f>VLOOKUP(C2890, Подписчики!$A$1:$C$16000,3,0)</f>
        <v>44294.926448504273</v>
      </c>
      <c r="F2890">
        <v>2</v>
      </c>
      <c r="G2890" s="2">
        <f t="shared" si="45"/>
        <v>44302.862650462965</v>
      </c>
    </row>
    <row r="2891" spans="1:7" x14ac:dyDescent="0.25">
      <c r="A2891" s="16">
        <v>11800</v>
      </c>
      <c r="B2891" s="17">
        <v>44302.780532407407</v>
      </c>
      <c r="C2891" s="16">
        <v>332212</v>
      </c>
      <c r="D2891" s="16">
        <v>82319</v>
      </c>
      <c r="E2891" s="18">
        <f>VLOOKUP(C2891, Подписчики!$A$1:$C$16000,3,0)</f>
        <v>44301.325417022788</v>
      </c>
      <c r="F2891">
        <v>1</v>
      </c>
      <c r="G2891" s="2">
        <f t="shared" si="45"/>
        <v>44302.822199074071</v>
      </c>
    </row>
    <row r="2892" spans="1:7" x14ac:dyDescent="0.25">
      <c r="A2892" s="16">
        <v>11803</v>
      </c>
      <c r="B2892" s="17">
        <v>44302.780995370369</v>
      </c>
      <c r="C2892" s="16">
        <v>185308</v>
      </c>
      <c r="D2892" s="16">
        <v>48705</v>
      </c>
      <c r="E2892" s="18">
        <f>VLOOKUP(C2892, Подписчики!$A$1:$C$16000,3,0)</f>
        <v>44301.305879985754</v>
      </c>
      <c r="F2892">
        <v>0</v>
      </c>
      <c r="G2892" s="2">
        <f t="shared" si="45"/>
        <v>44302.780995370369</v>
      </c>
    </row>
    <row r="2893" spans="1:7" x14ac:dyDescent="0.25">
      <c r="A2893" s="16">
        <v>11807</v>
      </c>
      <c r="B2893" s="17">
        <v>44302.781736111108</v>
      </c>
      <c r="C2893" s="16">
        <v>19528</v>
      </c>
      <c r="D2893" s="16">
        <v>347008</v>
      </c>
      <c r="E2893" s="18">
        <f>VLOOKUP(C2893, Подписчики!$A$1:$C$16000,3,0)</f>
        <v>44302.483566880343</v>
      </c>
      <c r="F2893">
        <v>0</v>
      </c>
      <c r="G2893" s="2">
        <f t="shared" si="45"/>
        <v>44302.781736111108</v>
      </c>
    </row>
    <row r="2894" spans="1:7" x14ac:dyDescent="0.25">
      <c r="A2894" s="16">
        <v>11809</v>
      </c>
      <c r="B2894" s="17">
        <v>44302.783761574072</v>
      </c>
      <c r="C2894" s="16">
        <v>83312</v>
      </c>
      <c r="D2894" s="16">
        <v>82850</v>
      </c>
      <c r="E2894" s="18">
        <f>VLOOKUP(C2894, Подписчики!$A$1:$C$16000,3,0)</f>
        <v>44302.293123112533</v>
      </c>
      <c r="F2894">
        <v>1</v>
      </c>
      <c r="G2894" s="2">
        <f t="shared" si="45"/>
        <v>44302.825428240736</v>
      </c>
    </row>
    <row r="2895" spans="1:7" x14ac:dyDescent="0.25">
      <c r="A2895" s="16">
        <v>11810</v>
      </c>
      <c r="B2895" s="17">
        <v>44302.784166666665</v>
      </c>
      <c r="C2895" s="16">
        <v>128168</v>
      </c>
      <c r="D2895" s="16">
        <v>343491</v>
      </c>
      <c r="E2895" s="18">
        <f>VLOOKUP(C2895, Подписчики!$A$1:$C$16000,3,0)</f>
        <v>44294.06384996439</v>
      </c>
      <c r="F2895">
        <v>2</v>
      </c>
      <c r="G2895" s="2">
        <f t="shared" si="45"/>
        <v>44302.8675</v>
      </c>
    </row>
    <row r="2896" spans="1:7" x14ac:dyDescent="0.25">
      <c r="A2896" s="16">
        <v>11813</v>
      </c>
      <c r="B2896" s="17">
        <v>44302.787002314813</v>
      </c>
      <c r="C2896" s="16">
        <v>139345</v>
      </c>
      <c r="D2896" s="16">
        <v>21407</v>
      </c>
      <c r="E2896" s="18">
        <f>VLOOKUP(C2896, Подписчики!$A$1:$C$16000,3,0)</f>
        <v>44294.799864280627</v>
      </c>
      <c r="F2896">
        <v>1</v>
      </c>
      <c r="G2896" s="2">
        <f t="shared" si="45"/>
        <v>44302.828668981478</v>
      </c>
    </row>
    <row r="2897" spans="1:7" x14ac:dyDescent="0.25">
      <c r="A2897" s="16">
        <v>11817</v>
      </c>
      <c r="B2897" s="17">
        <v>44302.788622685184</v>
      </c>
      <c r="C2897" s="16">
        <v>173847</v>
      </c>
      <c r="D2897" s="16">
        <v>230507</v>
      </c>
      <c r="E2897" s="18">
        <f>VLOOKUP(C2897, Подписчики!$A$1:$C$16000,3,0)</f>
        <v>44302.057314992882</v>
      </c>
      <c r="F2897">
        <v>1</v>
      </c>
      <c r="G2897" s="2">
        <f t="shared" si="45"/>
        <v>44302.830289351848</v>
      </c>
    </row>
    <row r="2898" spans="1:7" x14ac:dyDescent="0.25">
      <c r="A2898" s="16">
        <v>11820</v>
      </c>
      <c r="B2898" s="17">
        <v>44302.790231481478</v>
      </c>
      <c r="C2898" s="16">
        <v>337805</v>
      </c>
      <c r="D2898" s="16">
        <v>230507</v>
      </c>
      <c r="E2898" s="18">
        <f>VLOOKUP(C2898, Подписчики!$A$1:$C$16000,3,0)</f>
        <v>44288.088587891732</v>
      </c>
      <c r="F2898">
        <v>1</v>
      </c>
      <c r="G2898" s="2">
        <f t="shared" si="45"/>
        <v>44302.831898148142</v>
      </c>
    </row>
    <row r="2899" spans="1:7" x14ac:dyDescent="0.25">
      <c r="A2899" s="16">
        <v>11823</v>
      </c>
      <c r="B2899" s="17">
        <v>44302.796712962961</v>
      </c>
      <c r="C2899" s="16">
        <v>332229</v>
      </c>
      <c r="D2899" s="16">
        <v>411922</v>
      </c>
      <c r="E2899" s="18">
        <f>VLOOKUP(C2899, Подписчики!$A$1:$C$16000,3,0)</f>
        <v>44300.907359116805</v>
      </c>
      <c r="F2899">
        <v>1</v>
      </c>
      <c r="G2899" s="2">
        <f t="shared" si="45"/>
        <v>44302.838379629626</v>
      </c>
    </row>
    <row r="2900" spans="1:7" x14ac:dyDescent="0.25">
      <c r="A2900" s="16">
        <v>11828</v>
      </c>
      <c r="B2900" s="17">
        <v>44302.797523148147</v>
      </c>
      <c r="C2900" s="16">
        <v>84025</v>
      </c>
      <c r="D2900" s="16">
        <v>230507</v>
      </c>
      <c r="E2900" s="18">
        <f>VLOOKUP(C2900, Подписчики!$A$1:$C$16000,3,0)</f>
        <v>44302.744223148147</v>
      </c>
      <c r="F2900">
        <v>3</v>
      </c>
      <c r="G2900" s="2">
        <f t="shared" si="45"/>
        <v>44302.922523148147</v>
      </c>
    </row>
    <row r="2901" spans="1:7" x14ac:dyDescent="0.25">
      <c r="A2901" s="16">
        <v>11830</v>
      </c>
      <c r="B2901" s="17">
        <v>44302.799942129626</v>
      </c>
      <c r="C2901" s="16">
        <v>126637</v>
      </c>
      <c r="D2901" s="16">
        <v>370651</v>
      </c>
      <c r="E2901" s="18">
        <f>VLOOKUP(C2901, Подписчики!$A$1:$C$16000,3,0)</f>
        <v>44301.811665206551</v>
      </c>
      <c r="F2901">
        <v>1</v>
      </c>
      <c r="G2901" s="2">
        <f t="shared" si="45"/>
        <v>44302.841608796291</v>
      </c>
    </row>
    <row r="2902" spans="1:7" x14ac:dyDescent="0.25">
      <c r="A2902" s="16">
        <v>11833</v>
      </c>
      <c r="B2902" s="17">
        <v>44302.803182870368</v>
      </c>
      <c r="C2902" s="16">
        <v>151848</v>
      </c>
      <c r="D2902" s="16">
        <v>389689</v>
      </c>
      <c r="E2902" s="18">
        <f>VLOOKUP(C2902, Подписчики!$A$1:$C$16000,3,0)</f>
        <v>44302.051875178062</v>
      </c>
      <c r="F2902">
        <v>1</v>
      </c>
      <c r="G2902" s="2">
        <f t="shared" si="45"/>
        <v>44302.844849537032</v>
      </c>
    </row>
    <row r="2903" spans="1:7" x14ac:dyDescent="0.25">
      <c r="A2903" s="16">
        <v>11836</v>
      </c>
      <c r="B2903" s="17">
        <v>44302.804398148146</v>
      </c>
      <c r="C2903" s="16">
        <v>47723</v>
      </c>
      <c r="D2903" s="16">
        <v>411922</v>
      </c>
      <c r="E2903" s="18">
        <f>VLOOKUP(C2903, Подписчики!$A$1:$C$16000,3,0)</f>
        <v>44297.880701780625</v>
      </c>
      <c r="F2903">
        <v>0</v>
      </c>
      <c r="G2903" s="2">
        <f t="shared" si="45"/>
        <v>44302.804398148146</v>
      </c>
    </row>
    <row r="2904" spans="1:7" x14ac:dyDescent="0.25">
      <c r="A2904" s="16">
        <v>11841</v>
      </c>
      <c r="B2904" s="17">
        <v>44302.804803240739</v>
      </c>
      <c r="C2904" s="16">
        <v>232503</v>
      </c>
      <c r="D2904" s="16">
        <v>357547</v>
      </c>
      <c r="E2904" s="18">
        <f>VLOOKUP(C2904, Подписчики!$A$1:$C$16000,3,0)</f>
        <v>44298.079705270662</v>
      </c>
      <c r="F2904">
        <v>1</v>
      </c>
      <c r="G2904" s="2">
        <f t="shared" si="45"/>
        <v>44302.846469907403</v>
      </c>
    </row>
    <row r="2905" spans="1:7" x14ac:dyDescent="0.25">
      <c r="A2905" s="16">
        <v>11842</v>
      </c>
      <c r="B2905" s="17">
        <v>44302.80641203704</v>
      </c>
      <c r="C2905" s="16">
        <v>277592</v>
      </c>
      <c r="D2905" s="16">
        <v>411922</v>
      </c>
      <c r="E2905" s="18">
        <f>VLOOKUP(C2905, Подписчики!$A$1:$C$16000,3,0)</f>
        <v>44301.800073361832</v>
      </c>
      <c r="F2905">
        <v>1</v>
      </c>
      <c r="G2905" s="2">
        <f t="shared" si="45"/>
        <v>44302.848078703704</v>
      </c>
    </row>
    <row r="2906" spans="1:7" x14ac:dyDescent="0.25">
      <c r="A2906" s="16">
        <v>11843</v>
      </c>
      <c r="B2906" s="17">
        <v>44302.808842592596</v>
      </c>
      <c r="C2906" s="16">
        <v>88878</v>
      </c>
      <c r="D2906" s="16">
        <v>80150</v>
      </c>
      <c r="E2906" s="18">
        <f>VLOOKUP(C2906, Подписчики!$A$1:$C$16000,3,0)</f>
        <v>44286.033664779206</v>
      </c>
      <c r="F2906">
        <v>3</v>
      </c>
      <c r="G2906" s="2">
        <f t="shared" si="45"/>
        <v>44302.933842592596</v>
      </c>
    </row>
    <row r="2907" spans="1:7" x14ac:dyDescent="0.25">
      <c r="A2907" s="16">
        <v>11847</v>
      </c>
      <c r="B2907" s="17">
        <v>44302.808842592596</v>
      </c>
      <c r="C2907" s="16">
        <v>242529</v>
      </c>
      <c r="D2907" s="16">
        <v>370651</v>
      </c>
      <c r="E2907" s="18">
        <f>VLOOKUP(C2907, Подписчики!$A$1:$C$16000,3,0)</f>
        <v>44302.049534900289</v>
      </c>
      <c r="F2907">
        <v>3</v>
      </c>
      <c r="G2907" s="2">
        <f t="shared" si="45"/>
        <v>44302.933842592596</v>
      </c>
    </row>
    <row r="2908" spans="1:7" x14ac:dyDescent="0.25">
      <c r="A2908" s="16">
        <v>11850</v>
      </c>
      <c r="B2908" s="17">
        <v>44302.809247685182</v>
      </c>
      <c r="C2908" s="16">
        <v>101260</v>
      </c>
      <c r="D2908" s="16">
        <v>420674</v>
      </c>
      <c r="E2908" s="18">
        <f>VLOOKUP(C2908, Подписчики!$A$1:$C$16000,3,0)</f>
        <v>44285.61788372507</v>
      </c>
      <c r="F2908">
        <v>0</v>
      </c>
      <c r="G2908" s="2">
        <f t="shared" si="45"/>
        <v>44302.809247685182</v>
      </c>
    </row>
    <row r="2909" spans="1:7" x14ac:dyDescent="0.25">
      <c r="A2909" s="16">
        <v>11855</v>
      </c>
      <c r="B2909" s="17">
        <v>44302.810868055552</v>
      </c>
      <c r="C2909" s="16">
        <v>89285</v>
      </c>
      <c r="D2909" s="16">
        <v>347008</v>
      </c>
      <c r="E2909" s="18">
        <f>VLOOKUP(C2909, Подписчики!$A$1:$C$16000,3,0)</f>
        <v>44302.045360363249</v>
      </c>
      <c r="F2909">
        <v>0</v>
      </c>
      <c r="G2909" s="2">
        <f t="shared" si="45"/>
        <v>44302.810868055552</v>
      </c>
    </row>
    <row r="2910" spans="1:7" x14ac:dyDescent="0.25">
      <c r="A2910" s="16">
        <v>11857</v>
      </c>
      <c r="B2910" s="17">
        <v>44302.810868055552</v>
      </c>
      <c r="C2910" s="16">
        <v>218954</v>
      </c>
      <c r="D2910" s="16">
        <v>473323</v>
      </c>
      <c r="E2910" s="18">
        <f>VLOOKUP(C2910, Подписчики!$A$1:$C$16000,3,0)</f>
        <v>44301.384952670938</v>
      </c>
      <c r="F2910">
        <v>-8</v>
      </c>
      <c r="G2910" s="2">
        <f t="shared" si="45"/>
        <v>44302.477534722217</v>
      </c>
    </row>
    <row r="2911" spans="1:7" x14ac:dyDescent="0.25">
      <c r="A2911" s="16">
        <v>11861</v>
      </c>
      <c r="B2911" s="17">
        <v>44302.811273148145</v>
      </c>
      <c r="C2911" s="16">
        <v>138550</v>
      </c>
      <c r="D2911" s="16">
        <v>165114</v>
      </c>
      <c r="E2911" s="18">
        <f>VLOOKUP(C2911, Подписчики!$A$1:$C$16000,3,0)</f>
        <v>44289.175051353282</v>
      </c>
      <c r="F2911">
        <v>1</v>
      </c>
      <c r="G2911" s="2">
        <f t="shared" si="45"/>
        <v>44302.852939814809</v>
      </c>
    </row>
    <row r="2912" spans="1:7" x14ac:dyDescent="0.25">
      <c r="A2912" s="16">
        <v>11866</v>
      </c>
      <c r="B2912" s="17">
        <v>44302.814108796294</v>
      </c>
      <c r="C2912" s="16">
        <v>82354</v>
      </c>
      <c r="D2912" s="16">
        <v>258251</v>
      </c>
      <c r="E2912" s="18">
        <f>VLOOKUP(C2912, Подписчики!$A$1:$C$16000,3,0)</f>
        <v>44297.973128418809</v>
      </c>
      <c r="F2912">
        <v>0</v>
      </c>
      <c r="G2912" s="2">
        <f t="shared" si="45"/>
        <v>44302.814108796294</v>
      </c>
    </row>
    <row r="2913" spans="1:7" x14ac:dyDescent="0.25">
      <c r="A2913" s="16">
        <v>11869</v>
      </c>
      <c r="B2913" s="17">
        <v>44302.814502314817</v>
      </c>
      <c r="C2913" s="16">
        <v>105140</v>
      </c>
      <c r="D2913" s="16">
        <v>394819</v>
      </c>
      <c r="E2913" s="18">
        <f>VLOOKUP(C2913, Подписчики!$A$1:$C$16000,3,0)</f>
        <v>44302.039694622516</v>
      </c>
      <c r="F2913">
        <v>1</v>
      </c>
      <c r="G2913" s="2">
        <f t="shared" si="45"/>
        <v>44302.856168981481</v>
      </c>
    </row>
    <row r="2914" spans="1:7" x14ac:dyDescent="0.25">
      <c r="A2914" s="16">
        <v>11874</v>
      </c>
      <c r="B2914" s="17">
        <v>44302.81490740741</v>
      </c>
      <c r="C2914" s="16">
        <v>70329</v>
      </c>
      <c r="D2914" s="16">
        <v>4199</v>
      </c>
      <c r="E2914" s="18">
        <f>VLOOKUP(C2914, Подписчики!$A$1:$C$16000,3,0)</f>
        <v>44302.121099715107</v>
      </c>
      <c r="F2914">
        <v>2</v>
      </c>
      <c r="G2914" s="2">
        <f t="shared" si="45"/>
        <v>44302.898240740746</v>
      </c>
    </row>
    <row r="2915" spans="1:7" x14ac:dyDescent="0.25">
      <c r="A2915" s="16">
        <v>11875</v>
      </c>
      <c r="B2915" s="17">
        <v>44302.816122685188</v>
      </c>
      <c r="C2915" s="16">
        <v>14888</v>
      </c>
      <c r="D2915" s="16">
        <v>349014</v>
      </c>
      <c r="E2915" s="18">
        <f>VLOOKUP(C2915, Подписчики!$A$1:$C$16000,3,0)</f>
        <v>44294.572663319086</v>
      </c>
      <c r="F2915">
        <v>-3</v>
      </c>
      <c r="G2915" s="2">
        <f t="shared" si="45"/>
        <v>44302.691122685188</v>
      </c>
    </row>
    <row r="2916" spans="1:7" x14ac:dyDescent="0.25">
      <c r="A2916" s="16">
        <v>11878</v>
      </c>
      <c r="B2916" s="17">
        <v>44302.818148148152</v>
      </c>
      <c r="C2916" s="16">
        <v>148961</v>
      </c>
      <c r="D2916" s="16">
        <v>242428</v>
      </c>
      <c r="E2916" s="18">
        <f>VLOOKUP(C2916, Подписчики!$A$1:$C$16000,3,0)</f>
        <v>44295.330950142452</v>
      </c>
      <c r="F2916">
        <v>2</v>
      </c>
      <c r="G2916" s="2">
        <f t="shared" si="45"/>
        <v>44302.901481481487</v>
      </c>
    </row>
    <row r="2917" spans="1:7" x14ac:dyDescent="0.25">
      <c r="A2917" s="16">
        <v>11882</v>
      </c>
      <c r="B2917" s="17">
        <v>44302.820983796293</v>
      </c>
      <c r="C2917" s="16">
        <v>67536</v>
      </c>
      <c r="D2917" s="16">
        <v>351192</v>
      </c>
      <c r="E2917" s="18">
        <f>VLOOKUP(C2917, Подписчики!$A$1:$C$16000,3,0)</f>
        <v>44292.041613141031</v>
      </c>
      <c r="F2917">
        <v>1</v>
      </c>
      <c r="G2917" s="2">
        <f t="shared" si="45"/>
        <v>44302.862650462957</v>
      </c>
    </row>
    <row r="2918" spans="1:7" x14ac:dyDescent="0.25">
      <c r="A2918" s="16">
        <v>11886</v>
      </c>
      <c r="B2918" s="17">
        <v>44302.822199074071</v>
      </c>
      <c r="C2918" s="16">
        <v>34043</v>
      </c>
      <c r="D2918" s="16">
        <v>389195</v>
      </c>
      <c r="E2918" s="18">
        <f>VLOOKUP(C2918, Подписчики!$A$1:$C$16000,3,0)</f>
        <v>44296.844529309121</v>
      </c>
      <c r="F2918">
        <v>0</v>
      </c>
      <c r="G2918" s="2">
        <f t="shared" si="45"/>
        <v>44302.822199074071</v>
      </c>
    </row>
    <row r="2919" spans="1:7" x14ac:dyDescent="0.25">
      <c r="A2919" s="16">
        <v>11891</v>
      </c>
      <c r="B2919" s="17">
        <v>44302.825833333336</v>
      </c>
      <c r="C2919" s="16">
        <v>292779</v>
      </c>
      <c r="D2919" s="16">
        <v>171529</v>
      </c>
      <c r="E2919" s="18">
        <f>VLOOKUP(C2919, Подписчики!$A$1:$C$16000,3,0)</f>
        <v>44302.079325641032</v>
      </c>
      <c r="F2919">
        <v>1</v>
      </c>
      <c r="G2919" s="2">
        <f t="shared" si="45"/>
        <v>44302.8675</v>
      </c>
    </row>
    <row r="2920" spans="1:7" x14ac:dyDescent="0.25">
      <c r="A2920" s="16">
        <v>11892</v>
      </c>
      <c r="B2920" s="17">
        <v>44302.827048611114</v>
      </c>
      <c r="C2920" s="16">
        <v>136361</v>
      </c>
      <c r="D2920" s="16">
        <v>411922</v>
      </c>
      <c r="E2920" s="18">
        <f>VLOOKUP(C2920, Подписчики!$A$1:$C$16000,3,0)</f>
        <v>44301.200663995733</v>
      </c>
      <c r="F2920">
        <v>0</v>
      </c>
      <c r="G2920" s="2">
        <f t="shared" si="45"/>
        <v>44302.827048611114</v>
      </c>
    </row>
    <row r="2921" spans="1:7" x14ac:dyDescent="0.25">
      <c r="A2921" s="16">
        <v>11896</v>
      </c>
      <c r="B2921" s="17">
        <v>44302.827048611114</v>
      </c>
      <c r="C2921" s="16">
        <v>278950</v>
      </c>
      <c r="D2921" s="16">
        <v>479020</v>
      </c>
      <c r="E2921" s="18">
        <f>VLOOKUP(C2921, Подписчики!$A$1:$C$16000,3,0)</f>
        <v>44291.998596474361</v>
      </c>
      <c r="F2921">
        <v>0</v>
      </c>
      <c r="G2921" s="2">
        <f t="shared" si="45"/>
        <v>44302.827048611114</v>
      </c>
    </row>
    <row r="2922" spans="1:7" x14ac:dyDescent="0.25">
      <c r="A2922" s="16">
        <v>11901</v>
      </c>
      <c r="B2922" s="17">
        <v>44302.828263888892</v>
      </c>
      <c r="C2922" s="16">
        <v>333773</v>
      </c>
      <c r="D2922" s="16">
        <v>74862</v>
      </c>
      <c r="E2922" s="18">
        <f>VLOOKUP(C2922, Подписчики!$A$1:$C$16000,3,0)</f>
        <v>44302.278625427352</v>
      </c>
      <c r="F2922">
        <v>3</v>
      </c>
      <c r="G2922" s="2">
        <f t="shared" si="45"/>
        <v>44302.953263888892</v>
      </c>
    </row>
    <row r="2923" spans="1:7" x14ac:dyDescent="0.25">
      <c r="A2923" s="16">
        <v>11902</v>
      </c>
      <c r="B2923" s="17">
        <v>44302.828668981485</v>
      </c>
      <c r="C2923" s="16">
        <v>141112</v>
      </c>
      <c r="D2923" s="16">
        <v>351192</v>
      </c>
      <c r="E2923" s="18">
        <f>VLOOKUP(C2923, Подписчики!$A$1:$C$16000,3,0)</f>
        <v>44299.662132336183</v>
      </c>
      <c r="F2923">
        <v>0</v>
      </c>
      <c r="G2923" s="2">
        <f t="shared" si="45"/>
        <v>44302.828668981485</v>
      </c>
    </row>
    <row r="2924" spans="1:7" x14ac:dyDescent="0.25">
      <c r="A2924" s="16">
        <v>11906</v>
      </c>
      <c r="B2924" s="17">
        <v>44302.829074074078</v>
      </c>
      <c r="C2924" s="16">
        <v>340661</v>
      </c>
      <c r="D2924" s="16">
        <v>413163</v>
      </c>
      <c r="E2924" s="18">
        <f>VLOOKUP(C2924, Подписчики!$A$1:$C$16000,3,0)</f>
        <v>44301.207289458696</v>
      </c>
      <c r="F2924">
        <v>1</v>
      </c>
      <c r="G2924" s="2">
        <f t="shared" si="45"/>
        <v>44302.870740740742</v>
      </c>
    </row>
    <row r="2925" spans="1:7" x14ac:dyDescent="0.25">
      <c r="A2925" s="16">
        <v>11907</v>
      </c>
      <c r="B2925" s="17">
        <v>44302.834733796299</v>
      </c>
      <c r="C2925" s="16">
        <v>98963</v>
      </c>
      <c r="D2925" s="16">
        <v>169563</v>
      </c>
      <c r="E2925" s="18">
        <f>VLOOKUP(C2925, Подписчики!$A$1:$C$16000,3,0)</f>
        <v>44286.528795299142</v>
      </c>
      <c r="F2925">
        <v>3</v>
      </c>
      <c r="G2925" s="2">
        <f t="shared" si="45"/>
        <v>44302.959733796299</v>
      </c>
    </row>
    <row r="2926" spans="1:7" x14ac:dyDescent="0.25">
      <c r="A2926" s="16">
        <v>11911</v>
      </c>
      <c r="B2926" s="17">
        <v>44302.835543981484</v>
      </c>
      <c r="C2926" s="16">
        <v>82377</v>
      </c>
      <c r="D2926" s="16">
        <v>21760</v>
      </c>
      <c r="E2926" s="18">
        <f>VLOOKUP(C2926, Подписчики!$A$1:$C$16000,3,0)</f>
        <v>44301.632197827639</v>
      </c>
      <c r="F2926">
        <v>1</v>
      </c>
      <c r="G2926" s="2">
        <f t="shared" si="45"/>
        <v>44302.877210648148</v>
      </c>
    </row>
    <row r="2927" spans="1:7" x14ac:dyDescent="0.25">
      <c r="A2927" s="16">
        <v>11913</v>
      </c>
      <c r="B2927" s="17">
        <v>44302.835949074077</v>
      </c>
      <c r="C2927" s="16">
        <v>154875</v>
      </c>
      <c r="D2927" s="16">
        <v>9852</v>
      </c>
      <c r="E2927" s="18">
        <f>VLOOKUP(C2927, Подписчики!$A$1:$C$16000,3,0)</f>
        <v>44300.028819088315</v>
      </c>
      <c r="F2927">
        <v>2</v>
      </c>
      <c r="G2927" s="2">
        <f t="shared" si="45"/>
        <v>44302.919282407413</v>
      </c>
    </row>
    <row r="2928" spans="1:7" x14ac:dyDescent="0.25">
      <c r="A2928" s="16">
        <v>11914</v>
      </c>
      <c r="B2928" s="17">
        <v>44302.836354166669</v>
      </c>
      <c r="C2928" s="16">
        <v>43617</v>
      </c>
      <c r="D2928" s="16">
        <v>190676</v>
      </c>
      <c r="E2928" s="18">
        <f>VLOOKUP(C2928, Подписчики!$A$1:$C$16000,3,0)</f>
        <v>44286.058606232196</v>
      </c>
      <c r="F2928">
        <v>3</v>
      </c>
      <c r="G2928" s="2">
        <f t="shared" si="45"/>
        <v>44302.961354166669</v>
      </c>
    </row>
    <row r="2929" spans="1:7" x14ac:dyDescent="0.25">
      <c r="A2929" s="16">
        <v>11916</v>
      </c>
      <c r="B2929" s="17">
        <v>44302.837164351855</v>
      </c>
      <c r="C2929" s="16">
        <v>287894</v>
      </c>
      <c r="D2929" s="16">
        <v>62570</v>
      </c>
      <c r="E2929" s="18">
        <f>VLOOKUP(C2929, Подписчики!$A$1:$C$16000,3,0)</f>
        <v>44286.042762037039</v>
      </c>
      <c r="F2929">
        <v>5</v>
      </c>
      <c r="G2929" s="2">
        <f t="shared" si="45"/>
        <v>44303.045497685191</v>
      </c>
    </row>
    <row r="2930" spans="1:7" x14ac:dyDescent="0.25">
      <c r="A2930" s="16">
        <v>11921</v>
      </c>
      <c r="B2930" s="17">
        <v>44302.839189814818</v>
      </c>
      <c r="C2930" s="16">
        <v>327398</v>
      </c>
      <c r="D2930" s="16">
        <v>227775</v>
      </c>
      <c r="E2930" s="18">
        <f>VLOOKUP(C2930, Подписчики!$A$1:$C$16000,3,0)</f>
        <v>44287.079027955842</v>
      </c>
      <c r="F2930">
        <v>2</v>
      </c>
      <c r="G2930" s="2">
        <f t="shared" si="45"/>
        <v>44302.922523148154</v>
      </c>
    </row>
    <row r="2931" spans="1:7" x14ac:dyDescent="0.25">
      <c r="A2931" s="16">
        <v>11923</v>
      </c>
      <c r="B2931" s="17">
        <v>44302.843634259261</v>
      </c>
      <c r="C2931" s="16">
        <v>140002</v>
      </c>
      <c r="D2931" s="16">
        <v>153893</v>
      </c>
      <c r="E2931" s="18">
        <f>VLOOKUP(C2931, Подписчики!$A$1:$C$16000,3,0)</f>
        <v>44295.489541737894</v>
      </c>
      <c r="F2931">
        <v>1</v>
      </c>
      <c r="G2931" s="2">
        <f t="shared" si="45"/>
        <v>44302.885300925926</v>
      </c>
    </row>
    <row r="2932" spans="1:7" x14ac:dyDescent="0.25">
      <c r="A2932" s="16">
        <v>11927</v>
      </c>
      <c r="B2932" s="17">
        <v>44302.844039351854</v>
      </c>
      <c r="C2932" s="16">
        <v>118622</v>
      </c>
      <c r="D2932" s="16">
        <v>182676</v>
      </c>
      <c r="E2932" s="18">
        <f>VLOOKUP(C2932, Подписчики!$A$1:$C$16000,3,0)</f>
        <v>44286.289610398861</v>
      </c>
      <c r="F2932">
        <v>2</v>
      </c>
      <c r="G2932" s="2">
        <f t="shared" si="45"/>
        <v>44302.92737268519</v>
      </c>
    </row>
    <row r="2933" spans="1:7" x14ac:dyDescent="0.25">
      <c r="A2933" s="16">
        <v>11930</v>
      </c>
      <c r="B2933" s="17">
        <v>44302.848483796297</v>
      </c>
      <c r="C2933" s="16">
        <v>204271</v>
      </c>
      <c r="D2933" s="16">
        <v>470762</v>
      </c>
      <c r="E2933" s="18">
        <f>VLOOKUP(C2933, Подписчики!$A$1:$C$16000,3,0)</f>
        <v>44293.755034188034</v>
      </c>
      <c r="F2933">
        <v>1</v>
      </c>
      <c r="G2933" s="2">
        <f t="shared" si="45"/>
        <v>44302.890150462961</v>
      </c>
    </row>
    <row r="2934" spans="1:7" x14ac:dyDescent="0.25">
      <c r="A2934" s="16">
        <v>11932</v>
      </c>
      <c r="B2934" s="17">
        <v>44302.851319444446</v>
      </c>
      <c r="C2934" s="16">
        <v>261967</v>
      </c>
      <c r="D2934" s="16">
        <v>249070</v>
      </c>
      <c r="E2934" s="18">
        <f>VLOOKUP(C2934, Подписчики!$A$1:$C$16000,3,0)</f>
        <v>44302.148511752144</v>
      </c>
      <c r="F2934">
        <v>0</v>
      </c>
      <c r="G2934" s="2">
        <f t="shared" si="45"/>
        <v>44302.851319444446</v>
      </c>
    </row>
    <row r="2935" spans="1:7" x14ac:dyDescent="0.25">
      <c r="A2935" s="16">
        <v>11935</v>
      </c>
      <c r="B2935" s="17">
        <v>44302.852939814817</v>
      </c>
      <c r="C2935" s="16">
        <v>309859</v>
      </c>
      <c r="D2935" s="16">
        <v>416762</v>
      </c>
      <c r="E2935" s="18">
        <f>VLOOKUP(C2935, Подписчики!$A$1:$C$16000,3,0)</f>
        <v>44301.251286289174</v>
      </c>
      <c r="F2935">
        <v>-4</v>
      </c>
      <c r="G2935" s="2">
        <f t="shared" si="45"/>
        <v>44302.686273148152</v>
      </c>
    </row>
    <row r="2936" spans="1:7" x14ac:dyDescent="0.25">
      <c r="A2936" s="16">
        <v>11938</v>
      </c>
      <c r="B2936" s="17">
        <v>44302.859409722223</v>
      </c>
      <c r="C2936" s="16">
        <v>229068</v>
      </c>
      <c r="D2936" s="16">
        <v>347008</v>
      </c>
      <c r="E2936" s="18">
        <f>VLOOKUP(C2936, Подписчики!$A$1:$C$16000,3,0)</f>
        <v>44302.144202029915</v>
      </c>
      <c r="F2936">
        <v>0</v>
      </c>
      <c r="G2936" s="2">
        <f t="shared" si="45"/>
        <v>44302.859409722223</v>
      </c>
    </row>
    <row r="2937" spans="1:7" x14ac:dyDescent="0.25">
      <c r="A2937" s="16">
        <v>11940</v>
      </c>
      <c r="B2937" s="17">
        <v>44302.859409722223</v>
      </c>
      <c r="C2937" s="16">
        <v>335194</v>
      </c>
      <c r="D2937" s="16">
        <v>179296</v>
      </c>
      <c r="E2937" s="18">
        <f>VLOOKUP(C2937, Подписчики!$A$1:$C$16000,3,0)</f>
        <v>44302.119302029918</v>
      </c>
      <c r="F2937">
        <v>0</v>
      </c>
      <c r="G2937" s="2">
        <f t="shared" si="45"/>
        <v>44302.859409722223</v>
      </c>
    </row>
    <row r="2938" spans="1:7" x14ac:dyDescent="0.25">
      <c r="A2938" s="16">
        <v>11945</v>
      </c>
      <c r="B2938" s="17">
        <v>44302.861435185187</v>
      </c>
      <c r="C2938" s="16">
        <v>338704</v>
      </c>
      <c r="D2938" s="16">
        <v>351192</v>
      </c>
      <c r="E2938" s="18">
        <f>VLOOKUP(C2938, Подписчики!$A$1:$C$16000,3,0)</f>
        <v>44292.599037642452</v>
      </c>
      <c r="F2938">
        <v>1</v>
      </c>
      <c r="G2938" s="2">
        <f t="shared" si="45"/>
        <v>44302.903101851851</v>
      </c>
    </row>
    <row r="2939" spans="1:7" x14ac:dyDescent="0.25">
      <c r="A2939" s="16">
        <v>11947</v>
      </c>
      <c r="B2939" s="17">
        <v>44302.863055555557</v>
      </c>
      <c r="C2939" s="16">
        <v>113393</v>
      </c>
      <c r="D2939" s="16">
        <v>7145</v>
      </c>
      <c r="E2939" s="18">
        <f>VLOOKUP(C2939, Подписчики!$A$1:$C$16000,3,0)</f>
        <v>44302.334417094018</v>
      </c>
      <c r="F2939">
        <v>1</v>
      </c>
      <c r="G2939" s="2">
        <f t="shared" si="45"/>
        <v>44302.904722222222</v>
      </c>
    </row>
    <row r="2940" spans="1:7" x14ac:dyDescent="0.25">
      <c r="A2940" s="16">
        <v>11949</v>
      </c>
      <c r="B2940" s="17">
        <v>44302.866689814815</v>
      </c>
      <c r="C2940" s="16">
        <v>170039</v>
      </c>
      <c r="D2940" s="16">
        <v>179296</v>
      </c>
      <c r="E2940" s="18">
        <f>VLOOKUP(C2940, Подписчики!$A$1:$C$16000,3,0)</f>
        <v>44302.805389814814</v>
      </c>
      <c r="F2940">
        <v>2</v>
      </c>
      <c r="G2940" s="2">
        <f t="shared" si="45"/>
        <v>44302.950023148151</v>
      </c>
    </row>
    <row r="2941" spans="1:7" x14ac:dyDescent="0.25">
      <c r="A2941" s="16">
        <v>11952</v>
      </c>
      <c r="B2941" s="17">
        <v>44302.866689814815</v>
      </c>
      <c r="C2941" s="16">
        <v>244982</v>
      </c>
      <c r="D2941" s="16">
        <v>472712</v>
      </c>
      <c r="E2941" s="18">
        <f>VLOOKUP(C2941, Подписчики!$A$1:$C$16000,3,0)</f>
        <v>44296.732067770659</v>
      </c>
      <c r="F2941">
        <v>2</v>
      </c>
      <c r="G2941" s="2">
        <f t="shared" si="45"/>
        <v>44302.950023148151</v>
      </c>
    </row>
    <row r="2942" spans="1:7" x14ac:dyDescent="0.25">
      <c r="A2942" s="16">
        <v>11955</v>
      </c>
      <c r="B2942" s="17">
        <v>44302.868715277778</v>
      </c>
      <c r="C2942" s="16">
        <v>16897</v>
      </c>
      <c r="D2942" s="16">
        <v>43842</v>
      </c>
      <c r="E2942" s="18">
        <f>VLOOKUP(C2942, Подписчики!$A$1:$C$16000,3,0)</f>
        <v>44301.393747435897</v>
      </c>
      <c r="F2942">
        <v>3</v>
      </c>
      <c r="G2942" s="2">
        <f t="shared" si="45"/>
        <v>44302.993715277778</v>
      </c>
    </row>
    <row r="2943" spans="1:7" x14ac:dyDescent="0.25">
      <c r="A2943" s="16">
        <v>11956</v>
      </c>
      <c r="B2943" s="17">
        <v>44302.869525462964</v>
      </c>
      <c r="C2943" s="16">
        <v>252332</v>
      </c>
      <c r="D2943" s="16">
        <v>3922</v>
      </c>
      <c r="E2943" s="18">
        <f>VLOOKUP(C2943, Подписчики!$A$1:$C$16000,3,0)</f>
        <v>44301.625579309119</v>
      </c>
      <c r="F2943">
        <v>1</v>
      </c>
      <c r="G2943" s="2">
        <f t="shared" si="45"/>
        <v>44302.911192129628</v>
      </c>
    </row>
    <row r="2944" spans="1:7" x14ac:dyDescent="0.25">
      <c r="A2944" s="16">
        <v>11959</v>
      </c>
      <c r="B2944" s="17">
        <v>44302.871145833335</v>
      </c>
      <c r="C2944" s="16">
        <v>57578</v>
      </c>
      <c r="D2944" s="16">
        <v>111532</v>
      </c>
      <c r="E2944" s="18">
        <f>VLOOKUP(C2944, Подписчики!$A$1:$C$16000,3,0)</f>
        <v>44294.900629736469</v>
      </c>
      <c r="F2944">
        <v>1</v>
      </c>
      <c r="G2944" s="2">
        <f t="shared" si="45"/>
        <v>44302.912812499999</v>
      </c>
    </row>
    <row r="2945" spans="1:7" x14ac:dyDescent="0.25">
      <c r="A2945" s="16">
        <v>11962</v>
      </c>
      <c r="B2945" s="17">
        <v>44302.871145833335</v>
      </c>
      <c r="C2945" s="16">
        <v>295721</v>
      </c>
      <c r="D2945" s="16">
        <v>154256</v>
      </c>
      <c r="E2945" s="18">
        <f>VLOOKUP(C2945, Подписчики!$A$1:$C$16000,3,0)</f>
        <v>44288.980260826211</v>
      </c>
      <c r="F2945">
        <v>1</v>
      </c>
      <c r="G2945" s="2">
        <f t="shared" si="45"/>
        <v>44302.912812499999</v>
      </c>
    </row>
    <row r="2946" spans="1:7" x14ac:dyDescent="0.25">
      <c r="A2946" s="16">
        <v>11966</v>
      </c>
      <c r="B2946" s="17">
        <v>44302.871145833335</v>
      </c>
      <c r="C2946" s="16">
        <v>300499</v>
      </c>
      <c r="D2946" s="16">
        <v>158978</v>
      </c>
      <c r="E2946" s="18">
        <f>VLOOKUP(C2946, Подписчики!$A$1:$C$16000,3,0)</f>
        <v>44301.878568910259</v>
      </c>
      <c r="F2946">
        <v>1</v>
      </c>
      <c r="G2946" s="2">
        <f t="shared" ref="G2946:G3009" si="46">B2946+F2946/24</f>
        <v>44302.912812499999</v>
      </c>
    </row>
    <row r="2947" spans="1:7" x14ac:dyDescent="0.25">
      <c r="A2947" s="16">
        <v>11969</v>
      </c>
      <c r="B2947" s="17">
        <v>44302.87195601852</v>
      </c>
      <c r="C2947" s="16">
        <v>12350</v>
      </c>
      <c r="D2947" s="16">
        <v>158978</v>
      </c>
      <c r="E2947" s="18">
        <f>VLOOKUP(C2947, Подписчики!$A$1:$C$16000,3,0)</f>
        <v>44296.327093482905</v>
      </c>
      <c r="F2947">
        <v>3</v>
      </c>
      <c r="G2947" s="2">
        <f t="shared" si="46"/>
        <v>44302.99695601852</v>
      </c>
    </row>
    <row r="2948" spans="1:7" x14ac:dyDescent="0.25">
      <c r="A2948" s="16">
        <v>11971</v>
      </c>
      <c r="B2948" s="17">
        <v>44302.872361111113</v>
      </c>
      <c r="C2948" s="16">
        <v>274140</v>
      </c>
      <c r="D2948" s="16">
        <v>118549</v>
      </c>
      <c r="E2948" s="18">
        <f>VLOOKUP(C2948, Подписчики!$A$1:$C$16000,3,0)</f>
        <v>44299.700296367526</v>
      </c>
      <c r="F2948">
        <v>0</v>
      </c>
      <c r="G2948" s="2">
        <f t="shared" si="46"/>
        <v>44302.872361111113</v>
      </c>
    </row>
    <row r="2949" spans="1:7" x14ac:dyDescent="0.25">
      <c r="A2949" s="16">
        <v>11972</v>
      </c>
      <c r="B2949" s="17">
        <v>44302.877210648148</v>
      </c>
      <c r="C2949" s="16">
        <v>340431</v>
      </c>
      <c r="D2949" s="16">
        <v>93599</v>
      </c>
      <c r="E2949" s="18">
        <f>VLOOKUP(C2949, Подписчики!$A$1:$C$16000,3,0)</f>
        <v>44288.568918198005</v>
      </c>
      <c r="F2949">
        <v>0</v>
      </c>
      <c r="G2949" s="2">
        <f t="shared" si="46"/>
        <v>44302.877210648148</v>
      </c>
    </row>
    <row r="2950" spans="1:7" x14ac:dyDescent="0.25">
      <c r="A2950" s="16">
        <v>11974</v>
      </c>
      <c r="B2950" s="17">
        <v>44302.877337962964</v>
      </c>
      <c r="C2950" s="16">
        <v>334959</v>
      </c>
      <c r="D2950" s="16">
        <v>238334</v>
      </c>
      <c r="E2950" s="18">
        <f>VLOOKUP(C2950, Подписчики!$A$1:$C$16000,3,0)</f>
        <v>44301.705291809121</v>
      </c>
      <c r="F2950">
        <v>1</v>
      </c>
      <c r="G2950" s="2">
        <f t="shared" si="46"/>
        <v>44302.919004629628</v>
      </c>
    </row>
    <row r="2951" spans="1:7" x14ac:dyDescent="0.25">
      <c r="A2951" s="16">
        <v>11979</v>
      </c>
      <c r="B2951" s="17">
        <v>44302.878831018519</v>
      </c>
      <c r="C2951" s="16">
        <v>84166</v>
      </c>
      <c r="D2951" s="16">
        <v>65383</v>
      </c>
      <c r="E2951" s="18">
        <f>VLOOKUP(C2951, Подписчики!$A$1:$C$16000,3,0)</f>
        <v>44302.398792556982</v>
      </c>
      <c r="F2951">
        <v>4</v>
      </c>
      <c r="G2951" s="2">
        <f t="shared" si="46"/>
        <v>44303.045497685183</v>
      </c>
    </row>
    <row r="2952" spans="1:7" x14ac:dyDescent="0.25">
      <c r="A2952" s="16">
        <v>11983</v>
      </c>
      <c r="B2952" s="17">
        <v>44302.880856481483</v>
      </c>
      <c r="C2952" s="16">
        <v>196110</v>
      </c>
      <c r="D2952" s="16">
        <v>473323</v>
      </c>
      <c r="E2952" s="18">
        <f>VLOOKUP(C2952, Подписчики!$A$1:$C$16000,3,0)</f>
        <v>44295.138668874635</v>
      </c>
      <c r="F2952">
        <v>1</v>
      </c>
      <c r="G2952" s="2">
        <f t="shared" si="46"/>
        <v>44302.922523148147</v>
      </c>
    </row>
    <row r="2953" spans="1:7" x14ac:dyDescent="0.25">
      <c r="A2953" s="16">
        <v>11985</v>
      </c>
      <c r="B2953" s="17">
        <v>44302.881249999999</v>
      </c>
      <c r="C2953" s="16">
        <v>234474</v>
      </c>
      <c r="D2953" s="16">
        <v>351192</v>
      </c>
      <c r="E2953" s="18">
        <f>VLOOKUP(C2953, Подписчики!$A$1:$C$16000,3,0)</f>
        <v>44300.75772770655</v>
      </c>
      <c r="F2953">
        <v>2</v>
      </c>
      <c r="G2953" s="2">
        <f t="shared" si="46"/>
        <v>44302.964583333334</v>
      </c>
    </row>
    <row r="2954" spans="1:7" x14ac:dyDescent="0.25">
      <c r="A2954" s="16">
        <v>11989</v>
      </c>
      <c r="B2954" s="17">
        <v>44302.882870370369</v>
      </c>
      <c r="C2954" s="16">
        <v>291560</v>
      </c>
      <c r="D2954" s="16">
        <v>191893</v>
      </c>
      <c r="E2954" s="18">
        <f>VLOOKUP(C2954, Подписчики!$A$1:$C$16000,3,0)</f>
        <v>44301.001820085476</v>
      </c>
      <c r="F2954">
        <v>2</v>
      </c>
      <c r="G2954" s="2">
        <f t="shared" si="46"/>
        <v>44302.966203703705</v>
      </c>
    </row>
    <row r="2955" spans="1:7" x14ac:dyDescent="0.25">
      <c r="A2955" s="16">
        <v>11990</v>
      </c>
      <c r="B2955" s="17">
        <v>44302.887326388889</v>
      </c>
      <c r="C2955" s="16">
        <v>346225</v>
      </c>
      <c r="D2955" s="16">
        <v>137899</v>
      </c>
      <c r="E2955" s="18">
        <f>VLOOKUP(C2955, Подписчики!$A$1:$C$16000,3,0)</f>
        <v>44293.447669408837</v>
      </c>
      <c r="F2955">
        <v>1</v>
      </c>
      <c r="G2955" s="2">
        <f t="shared" si="46"/>
        <v>44302.928993055553</v>
      </c>
    </row>
    <row r="2956" spans="1:7" x14ac:dyDescent="0.25">
      <c r="A2956" s="16">
        <v>11995</v>
      </c>
      <c r="B2956" s="17">
        <v>44302.88894675926</v>
      </c>
      <c r="C2956" s="16">
        <v>132434</v>
      </c>
      <c r="D2956" s="16">
        <v>150225</v>
      </c>
      <c r="E2956" s="18">
        <f>VLOOKUP(C2956, Подписчики!$A$1:$C$16000,3,0)</f>
        <v>44302.400208297724</v>
      </c>
      <c r="F2956">
        <v>1</v>
      </c>
      <c r="G2956" s="2">
        <f t="shared" si="46"/>
        <v>44302.930613425924</v>
      </c>
    </row>
    <row r="2957" spans="1:7" x14ac:dyDescent="0.25">
      <c r="A2957" s="16">
        <v>11997</v>
      </c>
      <c r="B2957" s="17">
        <v>44302.889351851853</v>
      </c>
      <c r="C2957" s="16">
        <v>216815</v>
      </c>
      <c r="D2957" s="16">
        <v>367087</v>
      </c>
      <c r="E2957" s="18">
        <f>VLOOKUP(C2957, Подписчики!$A$1:$C$16000,3,0)</f>
        <v>44295.725847435904</v>
      </c>
      <c r="F2957">
        <v>-6</v>
      </c>
      <c r="G2957" s="2">
        <f t="shared" si="46"/>
        <v>44302.639351851853</v>
      </c>
    </row>
    <row r="2958" spans="1:7" x14ac:dyDescent="0.25">
      <c r="A2958" s="16">
        <v>11999</v>
      </c>
      <c r="B2958" s="17">
        <v>44302.890555555554</v>
      </c>
      <c r="C2958" s="16">
        <v>249512</v>
      </c>
      <c r="D2958" s="16">
        <v>230507</v>
      </c>
      <c r="E2958" s="18">
        <f>VLOOKUP(C2958, Подписчики!$A$1:$C$16000,3,0)</f>
        <v>44300.406940242159</v>
      </c>
      <c r="F2958">
        <v>1</v>
      </c>
      <c r="G2958" s="2">
        <f t="shared" si="46"/>
        <v>44302.932222222218</v>
      </c>
    </row>
    <row r="2959" spans="1:7" x14ac:dyDescent="0.25">
      <c r="A2959" s="16">
        <v>12003</v>
      </c>
      <c r="B2959" s="17">
        <v>44302.890555555554</v>
      </c>
      <c r="C2959" s="16">
        <v>276566</v>
      </c>
      <c r="D2959" s="16">
        <v>62068</v>
      </c>
      <c r="E2959" s="18">
        <f>VLOOKUP(C2959, Подписчики!$A$1:$C$16000,3,0)</f>
        <v>44301.949078632475</v>
      </c>
      <c r="F2959">
        <v>1</v>
      </c>
      <c r="G2959" s="2">
        <f t="shared" si="46"/>
        <v>44302.932222222218</v>
      </c>
    </row>
    <row r="2960" spans="1:7" x14ac:dyDescent="0.25">
      <c r="A2960" s="16">
        <v>12006</v>
      </c>
      <c r="B2960" s="17">
        <v>44302.891365740739</v>
      </c>
      <c r="C2960" s="16">
        <v>263434</v>
      </c>
      <c r="D2960" s="16">
        <v>91930</v>
      </c>
      <c r="E2960" s="18">
        <f>VLOOKUP(C2960, Подписчики!$A$1:$C$16000,3,0)</f>
        <v>44299.428647863249</v>
      </c>
      <c r="F2960">
        <v>-5</v>
      </c>
      <c r="G2960" s="2">
        <f t="shared" si="46"/>
        <v>44302.683032407404</v>
      </c>
    </row>
    <row r="2961" spans="1:7" x14ac:dyDescent="0.25">
      <c r="A2961" s="16">
        <v>12008</v>
      </c>
      <c r="B2961" s="17">
        <v>44302.891365740739</v>
      </c>
      <c r="C2961" s="16">
        <v>302184</v>
      </c>
      <c r="D2961" s="16">
        <v>411922</v>
      </c>
      <c r="E2961" s="18">
        <f>VLOOKUP(C2961, Подписчики!$A$1:$C$16000,3,0)</f>
        <v>44302.622296509973</v>
      </c>
      <c r="F2961">
        <v>-5</v>
      </c>
      <c r="G2961" s="2">
        <f t="shared" si="46"/>
        <v>44302.683032407404</v>
      </c>
    </row>
    <row r="2962" spans="1:7" x14ac:dyDescent="0.25">
      <c r="A2962" s="16">
        <v>12010</v>
      </c>
      <c r="B2962" s="17">
        <v>44302.891770833332</v>
      </c>
      <c r="C2962" s="16">
        <v>223058</v>
      </c>
      <c r="D2962" s="16">
        <v>411922</v>
      </c>
      <c r="E2962" s="18">
        <f>VLOOKUP(C2962, Подписчики!$A$1:$C$16000,3,0)</f>
        <v>44296.932414280622</v>
      </c>
      <c r="F2962">
        <v>0</v>
      </c>
      <c r="G2962" s="2">
        <f t="shared" si="46"/>
        <v>44302.891770833332</v>
      </c>
    </row>
    <row r="2963" spans="1:7" x14ac:dyDescent="0.25">
      <c r="A2963" s="16">
        <v>12011</v>
      </c>
      <c r="B2963" s="17">
        <v>44302.893796296295</v>
      </c>
      <c r="C2963" s="16">
        <v>24028</v>
      </c>
      <c r="D2963" s="16">
        <v>325852</v>
      </c>
      <c r="E2963" s="18">
        <f>VLOOKUP(C2963, Подписчики!$A$1:$C$16000,3,0)</f>
        <v>44295.801490954414</v>
      </c>
      <c r="F2963">
        <v>1</v>
      </c>
      <c r="G2963" s="2">
        <f t="shared" si="46"/>
        <v>44302.93546296296</v>
      </c>
    </row>
    <row r="2964" spans="1:7" x14ac:dyDescent="0.25">
      <c r="A2964" s="16">
        <v>12016</v>
      </c>
      <c r="B2964" s="17">
        <v>44302.893796296295</v>
      </c>
      <c r="C2964" s="16">
        <v>131065</v>
      </c>
      <c r="D2964" s="16">
        <v>411922</v>
      </c>
      <c r="E2964" s="18">
        <f>VLOOKUP(C2964, Подписчики!$A$1:$C$16000,3,0)</f>
        <v>44298.049213141028</v>
      </c>
      <c r="F2964">
        <v>1</v>
      </c>
      <c r="G2964" s="2">
        <f t="shared" si="46"/>
        <v>44302.93546296296</v>
      </c>
    </row>
    <row r="2965" spans="1:7" x14ac:dyDescent="0.25">
      <c r="A2965" s="16">
        <v>12017</v>
      </c>
      <c r="B2965" s="17">
        <v>44302.893796296295</v>
      </c>
      <c r="C2965" s="16">
        <v>327887</v>
      </c>
      <c r="D2965" s="16">
        <v>288686</v>
      </c>
      <c r="E2965" s="18">
        <f>VLOOKUP(C2965, Подписчики!$A$1:$C$16000,3,0)</f>
        <v>44299.28684526353</v>
      </c>
      <c r="F2965">
        <v>1</v>
      </c>
      <c r="G2965" s="2">
        <f t="shared" si="46"/>
        <v>44302.93546296296</v>
      </c>
    </row>
    <row r="2966" spans="1:7" x14ac:dyDescent="0.25">
      <c r="A2966" s="16">
        <v>12019</v>
      </c>
      <c r="B2966" s="17">
        <v>44302.895821759259</v>
      </c>
      <c r="C2966" s="16">
        <v>263182</v>
      </c>
      <c r="D2966" s="16">
        <v>191893</v>
      </c>
      <c r="E2966" s="18">
        <f>VLOOKUP(C2966, Подписчики!$A$1:$C$16000,3,0)</f>
        <v>44297.771719123935</v>
      </c>
      <c r="F2966">
        <v>2</v>
      </c>
      <c r="G2966" s="2">
        <f t="shared" si="46"/>
        <v>44302.979155092595</v>
      </c>
    </row>
    <row r="2967" spans="1:7" x14ac:dyDescent="0.25">
      <c r="A2967" s="16">
        <v>12023</v>
      </c>
      <c r="B2967" s="17">
        <v>44302.905532407407</v>
      </c>
      <c r="C2967" s="16">
        <v>189815</v>
      </c>
      <c r="D2967" s="16">
        <v>395864</v>
      </c>
      <c r="E2967" s="18">
        <f>VLOOKUP(C2967, Подписчики!$A$1:$C$16000,3,0)</f>
        <v>44301.452717022788</v>
      </c>
      <c r="F2967">
        <v>2</v>
      </c>
      <c r="G2967" s="2">
        <f t="shared" si="46"/>
        <v>44302.988865740743</v>
      </c>
    </row>
    <row r="2968" spans="1:7" x14ac:dyDescent="0.25">
      <c r="A2968" s="16">
        <v>12028</v>
      </c>
      <c r="B2968" s="17">
        <v>44302.907141203701</v>
      </c>
      <c r="C2968" s="16">
        <v>277424</v>
      </c>
      <c r="D2968" s="16">
        <v>386066</v>
      </c>
      <c r="E2968" s="18">
        <f>VLOOKUP(C2968, Подписчики!$A$1:$C$16000,3,0)</f>
        <v>44299.310150142453</v>
      </c>
      <c r="F2968">
        <v>2</v>
      </c>
      <c r="G2968" s="2">
        <f t="shared" si="46"/>
        <v>44302.990474537037</v>
      </c>
    </row>
    <row r="2969" spans="1:7" x14ac:dyDescent="0.25">
      <c r="A2969" s="16">
        <v>12030</v>
      </c>
      <c r="B2969" s="17">
        <v>44302.912002314813</v>
      </c>
      <c r="C2969" s="16">
        <v>6581</v>
      </c>
      <c r="D2969" s="16">
        <v>395999</v>
      </c>
      <c r="E2969" s="18">
        <f>VLOOKUP(C2969, Подписчики!$A$1:$C$16000,3,0)</f>
        <v>44302.437663853278</v>
      </c>
      <c r="F2969">
        <v>2</v>
      </c>
      <c r="G2969" s="2">
        <f t="shared" si="46"/>
        <v>44302.995335648149</v>
      </c>
    </row>
    <row r="2970" spans="1:7" x14ac:dyDescent="0.25">
      <c r="A2970" s="16">
        <v>12032</v>
      </c>
      <c r="B2970" s="17">
        <v>44302.916041666664</v>
      </c>
      <c r="C2970" s="16">
        <v>215155</v>
      </c>
      <c r="D2970" s="16">
        <v>258251</v>
      </c>
      <c r="E2970" s="18">
        <f>VLOOKUP(C2970, Подписчики!$A$1:$C$16000,3,0)</f>
        <v>44301.753095512817</v>
      </c>
      <c r="F2970">
        <v>4</v>
      </c>
      <c r="G2970" s="2">
        <f t="shared" si="46"/>
        <v>44303.082708333328</v>
      </c>
    </row>
    <row r="2971" spans="1:7" x14ac:dyDescent="0.25">
      <c r="A2971" s="16">
        <v>12034</v>
      </c>
      <c r="B2971" s="17">
        <v>44302.916041666664</v>
      </c>
      <c r="C2971" s="16">
        <v>339427</v>
      </c>
      <c r="D2971" s="16">
        <v>396686</v>
      </c>
      <c r="E2971" s="18">
        <f>VLOOKUP(C2971, Подписчики!$A$1:$C$16000,3,0)</f>
        <v>44293.866731160968</v>
      </c>
      <c r="F2971">
        <v>0</v>
      </c>
      <c r="G2971" s="2">
        <f t="shared" si="46"/>
        <v>44302.916041666664</v>
      </c>
    </row>
    <row r="2972" spans="1:7" x14ac:dyDescent="0.25">
      <c r="A2972" s="16">
        <v>12035</v>
      </c>
      <c r="B2972" s="17">
        <v>44302.919282407405</v>
      </c>
      <c r="C2972" s="16">
        <v>184911</v>
      </c>
      <c r="D2972" s="16">
        <v>466283</v>
      </c>
      <c r="E2972" s="18">
        <f>VLOOKUP(C2972, Подписчики!$A$1:$C$16000,3,0)</f>
        <v>44300.813611502846</v>
      </c>
      <c r="F2972">
        <v>0</v>
      </c>
      <c r="G2972" s="2">
        <f t="shared" si="46"/>
        <v>44302.919282407405</v>
      </c>
    </row>
    <row r="2973" spans="1:7" x14ac:dyDescent="0.25">
      <c r="A2973" s="16">
        <v>12038</v>
      </c>
      <c r="B2973" s="17">
        <v>44302.919687499998</v>
      </c>
      <c r="C2973" s="16">
        <v>93264</v>
      </c>
      <c r="D2973" s="16">
        <v>472330</v>
      </c>
      <c r="E2973" s="18">
        <f>VLOOKUP(C2973, Подписчики!$A$1:$C$16000,3,0)</f>
        <v>44297.926668910251</v>
      </c>
      <c r="F2973">
        <v>1</v>
      </c>
      <c r="G2973" s="2">
        <f t="shared" si="46"/>
        <v>44302.961354166662</v>
      </c>
    </row>
    <row r="2974" spans="1:7" x14ac:dyDescent="0.25">
      <c r="A2974" s="16">
        <v>12043</v>
      </c>
      <c r="B2974" s="17">
        <v>44302.926157407404</v>
      </c>
      <c r="C2974" s="16">
        <v>50329</v>
      </c>
      <c r="D2974" s="16">
        <v>411922</v>
      </c>
      <c r="E2974" s="18">
        <f>VLOOKUP(C2974, Подписчики!$A$1:$C$16000,3,0)</f>
        <v>44296.731100605415</v>
      </c>
      <c r="F2974">
        <v>1</v>
      </c>
      <c r="G2974" s="2">
        <f t="shared" si="46"/>
        <v>44302.967824074069</v>
      </c>
    </row>
    <row r="2975" spans="1:7" x14ac:dyDescent="0.25">
      <c r="A2975" s="16">
        <v>12048</v>
      </c>
      <c r="B2975" s="17">
        <v>44302.927372685182</v>
      </c>
      <c r="C2975" s="16">
        <v>123483</v>
      </c>
      <c r="D2975" s="16">
        <v>347393</v>
      </c>
      <c r="E2975" s="18">
        <f>VLOOKUP(C2975, Подписчики!$A$1:$C$16000,3,0)</f>
        <v>44301.918695762106</v>
      </c>
      <c r="F2975">
        <v>4</v>
      </c>
      <c r="G2975" s="2">
        <f t="shared" si="46"/>
        <v>44303.094039351847</v>
      </c>
    </row>
    <row r="2976" spans="1:7" x14ac:dyDescent="0.25">
      <c r="A2976" s="16">
        <v>12050</v>
      </c>
      <c r="B2976" s="17">
        <v>44302.928182870368</v>
      </c>
      <c r="C2976" s="16">
        <v>335724</v>
      </c>
      <c r="D2976" s="16">
        <v>209122</v>
      </c>
      <c r="E2976" s="18">
        <f>VLOOKUP(C2976, Подписчики!$A$1:$C$16000,3,0)</f>
        <v>44296.151273041309</v>
      </c>
      <c r="F2976">
        <v>2</v>
      </c>
      <c r="G2976" s="2">
        <f t="shared" si="46"/>
        <v>44303.011516203704</v>
      </c>
    </row>
    <row r="2977" spans="1:7" x14ac:dyDescent="0.25">
      <c r="A2977" s="16">
        <v>12051</v>
      </c>
      <c r="B2977" s="17">
        <v>44302.928993055553</v>
      </c>
      <c r="C2977" s="16">
        <v>336905</v>
      </c>
      <c r="D2977" s="16">
        <v>411922</v>
      </c>
      <c r="E2977" s="18">
        <f>VLOOKUP(C2977, Подписчики!$A$1:$C$16000,3,0)</f>
        <v>44285.186918447289</v>
      </c>
      <c r="F2977">
        <v>0</v>
      </c>
      <c r="G2977" s="2">
        <f t="shared" si="46"/>
        <v>44302.928993055553</v>
      </c>
    </row>
    <row r="2978" spans="1:7" x14ac:dyDescent="0.25">
      <c r="A2978" s="16">
        <v>12055</v>
      </c>
      <c r="B2978" s="17">
        <v>44302.931018518517</v>
      </c>
      <c r="C2978" s="16">
        <v>221594</v>
      </c>
      <c r="D2978" s="16">
        <v>347008</v>
      </c>
      <c r="E2978" s="18">
        <f>VLOOKUP(C2978, Подписчики!$A$1:$C$16000,3,0)</f>
        <v>44301.223333903137</v>
      </c>
      <c r="F2978">
        <v>1</v>
      </c>
      <c r="G2978" s="2">
        <f t="shared" si="46"/>
        <v>44302.972685185181</v>
      </c>
    </row>
    <row r="2979" spans="1:7" x14ac:dyDescent="0.25">
      <c r="A2979" s="16">
        <v>12056</v>
      </c>
      <c r="B2979" s="17">
        <v>44302.931331018517</v>
      </c>
      <c r="C2979" s="16">
        <v>196808</v>
      </c>
      <c r="D2979" s="16">
        <v>458567</v>
      </c>
      <c r="E2979" s="18">
        <f>VLOOKUP(C2979, Подписчики!$A$1:$C$16000,3,0)</f>
        <v>44296.570858012819</v>
      </c>
      <c r="F2979">
        <v>1</v>
      </c>
      <c r="G2979" s="2">
        <f t="shared" si="46"/>
        <v>44302.972997685181</v>
      </c>
    </row>
    <row r="2980" spans="1:7" x14ac:dyDescent="0.25">
      <c r="A2980" s="16">
        <v>12057</v>
      </c>
      <c r="B2980" s="17">
        <v>44302.933032407411</v>
      </c>
      <c r="C2980" s="16">
        <v>214118</v>
      </c>
      <c r="D2980" s="16">
        <v>250679</v>
      </c>
      <c r="E2980" s="18">
        <f>VLOOKUP(C2980, Подписчики!$A$1:$C$16000,3,0)</f>
        <v>44302.002055484336</v>
      </c>
      <c r="F2980">
        <v>2</v>
      </c>
      <c r="G2980" s="2">
        <f t="shared" si="46"/>
        <v>44303.016365740747</v>
      </c>
    </row>
    <row r="2981" spans="1:7" x14ac:dyDescent="0.25">
      <c r="A2981" s="16">
        <v>12058</v>
      </c>
      <c r="B2981" s="17">
        <v>44302.93546296296</v>
      </c>
      <c r="C2981" s="16">
        <v>199922</v>
      </c>
      <c r="D2981" s="16">
        <v>226626</v>
      </c>
      <c r="E2981" s="18">
        <f>VLOOKUP(C2981, Подписчики!$A$1:$C$16000,3,0)</f>
        <v>44301.06944786325</v>
      </c>
      <c r="F2981">
        <v>0</v>
      </c>
      <c r="G2981" s="2">
        <f t="shared" si="46"/>
        <v>44302.93546296296</v>
      </c>
    </row>
    <row r="2982" spans="1:7" x14ac:dyDescent="0.25">
      <c r="A2982" s="16">
        <v>12062</v>
      </c>
      <c r="B2982" s="17">
        <v>44302.935868055552</v>
      </c>
      <c r="C2982" s="16">
        <v>238440</v>
      </c>
      <c r="D2982" s="16">
        <v>21760</v>
      </c>
      <c r="E2982" s="18">
        <f>VLOOKUP(C2982, Подписчики!$A$1:$C$16000,3,0)</f>
        <v>44287.900948326213</v>
      </c>
      <c r="F2982">
        <v>1</v>
      </c>
      <c r="G2982" s="2">
        <f t="shared" si="46"/>
        <v>44302.977534722217</v>
      </c>
    </row>
    <row r="2983" spans="1:7" x14ac:dyDescent="0.25">
      <c r="A2983" s="16">
        <v>12065</v>
      </c>
      <c r="B2983" s="17">
        <v>44302.937488425923</v>
      </c>
      <c r="C2983" s="16">
        <v>289896</v>
      </c>
      <c r="D2983" s="16">
        <v>462425</v>
      </c>
      <c r="E2983" s="18">
        <f>VLOOKUP(C2983, Подписчики!$A$1:$C$16000,3,0)</f>
        <v>44300.530243732203</v>
      </c>
      <c r="F2983">
        <v>1</v>
      </c>
      <c r="G2983" s="2">
        <f t="shared" si="46"/>
        <v>44302.979155092587</v>
      </c>
    </row>
    <row r="2984" spans="1:7" x14ac:dyDescent="0.25">
      <c r="A2984" s="16">
        <v>12067</v>
      </c>
      <c r="B2984" s="17">
        <v>44302.938703703701</v>
      </c>
      <c r="C2984" s="16">
        <v>323129</v>
      </c>
      <c r="D2984" s="16">
        <v>21760</v>
      </c>
      <c r="E2984" s="18">
        <f>VLOOKUP(C2984, Подписчики!$A$1:$C$16000,3,0)</f>
        <v>44302.221996011394</v>
      </c>
      <c r="F2984">
        <v>0</v>
      </c>
      <c r="G2984" s="2">
        <f t="shared" si="46"/>
        <v>44302.938703703701</v>
      </c>
    </row>
    <row r="2985" spans="1:7" x14ac:dyDescent="0.25">
      <c r="A2985" s="16">
        <v>12068</v>
      </c>
      <c r="B2985" s="17">
        <v>44302.939108796294</v>
      </c>
      <c r="C2985" s="16">
        <v>345337</v>
      </c>
      <c r="D2985" s="16">
        <v>411922</v>
      </c>
      <c r="E2985" s="18">
        <f>VLOOKUP(C2985, Подписчики!$A$1:$C$16000,3,0)</f>
        <v>44301.961231873218</v>
      </c>
      <c r="F2985">
        <v>1</v>
      </c>
      <c r="G2985" s="2">
        <f t="shared" si="46"/>
        <v>44302.980775462958</v>
      </c>
    </row>
    <row r="2986" spans="1:7" x14ac:dyDescent="0.25">
      <c r="A2986" s="16">
        <v>12071</v>
      </c>
      <c r="B2986" s="17">
        <v>44302.950023148151</v>
      </c>
      <c r="C2986" s="16">
        <v>266436</v>
      </c>
      <c r="D2986" s="16">
        <v>112504</v>
      </c>
      <c r="E2986" s="18">
        <f>VLOOKUP(C2986, Подписчики!$A$1:$C$16000,3,0)</f>
        <v>44298.641351994309</v>
      </c>
      <c r="F2986">
        <v>0</v>
      </c>
      <c r="G2986" s="2">
        <f t="shared" si="46"/>
        <v>44302.950023148151</v>
      </c>
    </row>
    <row r="2987" spans="1:7" x14ac:dyDescent="0.25">
      <c r="A2987" s="16">
        <v>12073</v>
      </c>
      <c r="B2987" s="17">
        <v>44302.951643518521</v>
      </c>
      <c r="C2987" s="16">
        <v>112687</v>
      </c>
      <c r="D2987" s="16">
        <v>62068</v>
      </c>
      <c r="E2987" s="18">
        <f>VLOOKUP(C2987, Подписчики!$A$1:$C$16000,3,0)</f>
        <v>44291.875863817666</v>
      </c>
      <c r="F2987">
        <v>0</v>
      </c>
      <c r="G2987" s="2">
        <f t="shared" si="46"/>
        <v>44302.951643518521</v>
      </c>
    </row>
    <row r="2988" spans="1:7" x14ac:dyDescent="0.25">
      <c r="A2988" s="16">
        <v>12077</v>
      </c>
      <c r="B2988" s="17">
        <v>44302.952048611114</v>
      </c>
      <c r="C2988" s="16">
        <v>98586</v>
      </c>
      <c r="D2988" s="16">
        <v>82850</v>
      </c>
      <c r="E2988" s="18">
        <f>VLOOKUP(C2988, Подписчики!$A$1:$C$16000,3,0)</f>
        <v>44301.710502457274</v>
      </c>
      <c r="F2988">
        <v>1</v>
      </c>
      <c r="G2988" s="2">
        <f t="shared" si="46"/>
        <v>44302.993715277778</v>
      </c>
    </row>
    <row r="2989" spans="1:7" x14ac:dyDescent="0.25">
      <c r="A2989" s="16">
        <v>12081</v>
      </c>
      <c r="B2989" s="17">
        <v>44302.954328703701</v>
      </c>
      <c r="C2989" s="16">
        <v>27819</v>
      </c>
      <c r="D2989" s="16">
        <v>347008</v>
      </c>
      <c r="E2989" s="18">
        <f>VLOOKUP(C2989, Подписчики!$A$1:$C$16000,3,0)</f>
        <v>44285.991914102568</v>
      </c>
      <c r="F2989">
        <v>7</v>
      </c>
      <c r="G2989" s="2">
        <f t="shared" si="46"/>
        <v>44303.245995370366</v>
      </c>
    </row>
    <row r="2990" spans="1:7" x14ac:dyDescent="0.25">
      <c r="A2990" s="16">
        <v>12084</v>
      </c>
      <c r="B2990" s="17">
        <v>44302.959733796299</v>
      </c>
      <c r="C2990" s="16">
        <v>240260</v>
      </c>
      <c r="D2990" s="16">
        <v>441908</v>
      </c>
      <c r="E2990" s="18">
        <f>VLOOKUP(C2990, Подписчики!$A$1:$C$16000,3,0)</f>
        <v>44293.901127706551</v>
      </c>
      <c r="F2990">
        <v>0</v>
      </c>
      <c r="G2990" s="2">
        <f t="shared" si="46"/>
        <v>44302.959733796299</v>
      </c>
    </row>
    <row r="2991" spans="1:7" x14ac:dyDescent="0.25">
      <c r="A2991" s="16">
        <v>12085</v>
      </c>
      <c r="B2991" s="17">
        <v>44302.960543981484</v>
      </c>
      <c r="C2991" s="16">
        <v>251895</v>
      </c>
      <c r="D2991" s="16">
        <v>191893</v>
      </c>
      <c r="E2991" s="18">
        <f>VLOOKUP(C2991, Подписчики!$A$1:$C$16000,3,0)</f>
        <v>44291.343102457271</v>
      </c>
      <c r="F2991">
        <v>2</v>
      </c>
      <c r="G2991" s="2">
        <f t="shared" si="46"/>
        <v>44303.04387731482</v>
      </c>
    </row>
    <row r="2992" spans="1:7" x14ac:dyDescent="0.25">
      <c r="A2992" s="16">
        <v>12088</v>
      </c>
      <c r="B2992" s="17">
        <v>44302.963784722226</v>
      </c>
      <c r="C2992" s="16">
        <v>234339</v>
      </c>
      <c r="D2992" s="16">
        <v>183290</v>
      </c>
      <c r="E2992" s="18">
        <f>VLOOKUP(C2992, Подписчики!$A$1:$C$16000,3,0)</f>
        <v>44301.980107799151</v>
      </c>
      <c r="F2992">
        <v>2</v>
      </c>
      <c r="G2992" s="2">
        <f t="shared" si="46"/>
        <v>44303.047118055561</v>
      </c>
    </row>
    <row r="2993" spans="1:7" x14ac:dyDescent="0.25">
      <c r="A2993" s="16">
        <v>12090</v>
      </c>
      <c r="B2993" s="17">
        <v>44302.967824074076</v>
      </c>
      <c r="C2993" s="16">
        <v>174397</v>
      </c>
      <c r="D2993" s="16">
        <v>345016</v>
      </c>
      <c r="E2993" s="18">
        <f>VLOOKUP(C2993, Подписчики!$A$1:$C$16000,3,0)</f>
        <v>44296.33843116097</v>
      </c>
      <c r="F2993">
        <v>0</v>
      </c>
      <c r="G2993" s="2">
        <f t="shared" si="46"/>
        <v>44302.967824074076</v>
      </c>
    </row>
    <row r="2994" spans="1:7" x14ac:dyDescent="0.25">
      <c r="A2994" s="16">
        <v>12092</v>
      </c>
      <c r="B2994" s="17">
        <v>44302.973483796297</v>
      </c>
      <c r="C2994" s="16">
        <v>39822</v>
      </c>
      <c r="D2994" s="16">
        <v>204394</v>
      </c>
      <c r="E2994" s="18">
        <f>VLOOKUP(C2994, Подписчики!$A$1:$C$16000,3,0)</f>
        <v>44294.474886716525</v>
      </c>
      <c r="F2994">
        <v>2</v>
      </c>
      <c r="G2994" s="2">
        <f t="shared" si="46"/>
        <v>44303.056817129633</v>
      </c>
    </row>
    <row r="2995" spans="1:7" x14ac:dyDescent="0.25">
      <c r="A2995" s="16">
        <v>12096</v>
      </c>
      <c r="B2995" s="17">
        <v>44302.976724537039</v>
      </c>
      <c r="C2995" s="16">
        <v>300633</v>
      </c>
      <c r="D2995" s="16">
        <v>118549</v>
      </c>
      <c r="E2995" s="18">
        <f>VLOOKUP(C2995, Подписчики!$A$1:$C$16000,3,0)</f>
        <v>44299.78807795584</v>
      </c>
      <c r="F2995">
        <v>2</v>
      </c>
      <c r="G2995" s="2">
        <f t="shared" si="46"/>
        <v>44303.060057870374</v>
      </c>
    </row>
    <row r="2996" spans="1:7" x14ac:dyDescent="0.25">
      <c r="A2996" s="16">
        <v>12097</v>
      </c>
      <c r="B2996" s="17">
        <v>44302.977997685186</v>
      </c>
      <c r="C2996" s="16">
        <v>35131</v>
      </c>
      <c r="D2996" s="16">
        <v>230507</v>
      </c>
      <c r="E2996" s="18">
        <f>VLOOKUP(C2996, Подписчики!$A$1:$C$16000,3,0)</f>
        <v>44291.61829066951</v>
      </c>
      <c r="F2996">
        <v>0</v>
      </c>
      <c r="G2996" s="2">
        <f t="shared" si="46"/>
        <v>44302.977997685186</v>
      </c>
    </row>
    <row r="2997" spans="1:7" x14ac:dyDescent="0.25">
      <c r="A2997" s="16">
        <v>12102</v>
      </c>
      <c r="B2997" s="17">
        <v>44302.979155092595</v>
      </c>
      <c r="C2997" s="16">
        <v>201012</v>
      </c>
      <c r="D2997" s="16">
        <v>293021</v>
      </c>
      <c r="E2997" s="18">
        <f>VLOOKUP(C2997, Подписчики!$A$1:$C$16000,3,0)</f>
        <v>44298.89037517806</v>
      </c>
      <c r="F2997">
        <v>0</v>
      </c>
      <c r="G2997" s="2">
        <f t="shared" si="46"/>
        <v>44302.979155092595</v>
      </c>
    </row>
    <row r="2998" spans="1:7" x14ac:dyDescent="0.25">
      <c r="A2998" s="16">
        <v>12107</v>
      </c>
      <c r="B2998" s="17">
        <v>44302.990474537037</v>
      </c>
      <c r="C2998" s="16">
        <v>188590</v>
      </c>
      <c r="D2998" s="16">
        <v>119030</v>
      </c>
      <c r="E2998" s="18">
        <f>VLOOKUP(C2998, Подписчики!$A$1:$C$16000,3,0)</f>
        <v>44302.228366844734</v>
      </c>
      <c r="F2998">
        <v>0</v>
      </c>
      <c r="G2998" s="2">
        <f t="shared" si="46"/>
        <v>44302.990474537037</v>
      </c>
    </row>
    <row r="2999" spans="1:7" x14ac:dyDescent="0.25">
      <c r="A2999" s="16">
        <v>12108</v>
      </c>
      <c r="B2999" s="17">
        <v>44302.99695601852</v>
      </c>
      <c r="C2999" s="16">
        <v>333997</v>
      </c>
      <c r="D2999" s="16">
        <v>409782</v>
      </c>
      <c r="E2999" s="18">
        <f>VLOOKUP(C2999, Подписчики!$A$1:$C$16000,3,0)</f>
        <v>44302.227048326218</v>
      </c>
      <c r="F2999">
        <v>0</v>
      </c>
      <c r="G2999" s="2">
        <f t="shared" si="46"/>
        <v>44302.99695601852</v>
      </c>
    </row>
    <row r="3000" spans="1:7" x14ac:dyDescent="0.25">
      <c r="A3000" s="16">
        <v>12111</v>
      </c>
      <c r="B3000" s="17">
        <v>44302.997361111113</v>
      </c>
      <c r="C3000" s="16">
        <v>160080</v>
      </c>
      <c r="D3000" s="16">
        <v>42035</v>
      </c>
      <c r="E3000" s="18">
        <f>VLOOKUP(C3000, Подписчики!$A$1:$C$16000,3,0)</f>
        <v>44302.465222649575</v>
      </c>
      <c r="F3000">
        <v>1</v>
      </c>
      <c r="G3000" s="2">
        <f t="shared" si="46"/>
        <v>44303.039027777777</v>
      </c>
    </row>
    <row r="3001" spans="1:7" x14ac:dyDescent="0.25">
      <c r="A3001" s="16">
        <v>12116</v>
      </c>
      <c r="B3001" s="17">
        <v>44302.997361111113</v>
      </c>
      <c r="C3001" s="16">
        <v>341315</v>
      </c>
      <c r="D3001" s="16">
        <v>16656</v>
      </c>
      <c r="E3001" s="18">
        <f>VLOOKUP(C3001, Подписчики!$A$1:$C$16000,3,0)</f>
        <v>44302.018984188035</v>
      </c>
      <c r="F3001">
        <v>1</v>
      </c>
      <c r="G3001" s="2">
        <f t="shared" si="46"/>
        <v>44303.039027777777</v>
      </c>
    </row>
    <row r="3002" spans="1:7" x14ac:dyDescent="0.25">
      <c r="A3002" s="16">
        <v>12121</v>
      </c>
      <c r="B3002" s="17">
        <v>44303.000185185185</v>
      </c>
      <c r="C3002" s="16">
        <v>287084</v>
      </c>
      <c r="D3002" s="16">
        <v>262430</v>
      </c>
      <c r="E3002" s="18">
        <f>VLOOKUP(C3002, Подписчики!$A$1:$C$16000,3,0)</f>
        <v>44291.789624002849</v>
      </c>
      <c r="F3002">
        <v>3</v>
      </c>
      <c r="G3002" s="2">
        <f t="shared" si="46"/>
        <v>44303.125185185185</v>
      </c>
    </row>
    <row r="3003" spans="1:7" x14ac:dyDescent="0.25">
      <c r="A3003" s="16">
        <v>12124</v>
      </c>
      <c r="B3003" s="17">
        <v>44303.002210648148</v>
      </c>
      <c r="C3003" s="16">
        <v>348294</v>
      </c>
      <c r="D3003" s="16">
        <v>387595</v>
      </c>
      <c r="E3003" s="18">
        <f>VLOOKUP(C3003, Подписчики!$A$1:$C$16000,3,0)</f>
        <v>44301.804164494308</v>
      </c>
      <c r="F3003">
        <v>1</v>
      </c>
      <c r="G3003" s="2">
        <f t="shared" si="46"/>
        <v>44303.043877314813</v>
      </c>
    </row>
    <row r="3004" spans="1:7" x14ac:dyDescent="0.25">
      <c r="A3004" s="16">
        <v>12127</v>
      </c>
      <c r="B3004" s="17">
        <v>44303.003263888888</v>
      </c>
      <c r="C3004" s="16">
        <v>278165</v>
      </c>
      <c r="D3004" s="16">
        <v>105352</v>
      </c>
      <c r="E3004" s="18">
        <f>VLOOKUP(C3004, Подписчики!$A$1:$C$16000,3,0)</f>
        <v>44296.601074074075</v>
      </c>
      <c r="F3004">
        <v>3</v>
      </c>
      <c r="G3004" s="2">
        <f t="shared" si="46"/>
        <v>44303.128263888888</v>
      </c>
    </row>
    <row r="3005" spans="1:7" x14ac:dyDescent="0.25">
      <c r="A3005" s="16">
        <v>12131</v>
      </c>
      <c r="B3005" s="17">
        <v>44303.003692129627</v>
      </c>
      <c r="C3005" s="16">
        <v>167910</v>
      </c>
      <c r="D3005" s="16">
        <v>290222</v>
      </c>
      <c r="E3005" s="18">
        <f>VLOOKUP(C3005, Подписчики!$A$1:$C$16000,3,0)</f>
        <v>44302.379548824792</v>
      </c>
      <c r="F3005">
        <v>1</v>
      </c>
      <c r="G3005" s="2">
        <f t="shared" si="46"/>
        <v>44303.045358796291</v>
      </c>
    </row>
    <row r="3006" spans="1:7" x14ac:dyDescent="0.25">
      <c r="A3006" s="16">
        <v>12134</v>
      </c>
      <c r="B3006" s="17">
        <v>44303.007997685185</v>
      </c>
      <c r="C3006" s="16">
        <v>218954</v>
      </c>
      <c r="D3006" s="16">
        <v>155280</v>
      </c>
      <c r="E3006" s="18">
        <f>VLOOKUP(C3006, Подписчики!$A$1:$C$16000,3,0)</f>
        <v>44301.384952670938</v>
      </c>
      <c r="F3006">
        <v>-8</v>
      </c>
      <c r="G3006" s="2">
        <f t="shared" si="46"/>
        <v>44302.674664351849</v>
      </c>
    </row>
    <row r="3007" spans="1:7" x14ac:dyDescent="0.25">
      <c r="A3007" s="16">
        <v>12138</v>
      </c>
      <c r="B3007" s="17">
        <v>44303.009097222224</v>
      </c>
      <c r="C3007" s="16">
        <v>39361</v>
      </c>
      <c r="D3007" s="16">
        <v>230507</v>
      </c>
      <c r="E3007" s="18">
        <f>VLOOKUP(C3007, Подписчики!$A$1:$C$16000,3,0)</f>
        <v>44300.971376103989</v>
      </c>
      <c r="F3007">
        <v>0</v>
      </c>
      <c r="G3007" s="2">
        <f t="shared" si="46"/>
        <v>44303.009097222224</v>
      </c>
    </row>
    <row r="3008" spans="1:7" x14ac:dyDescent="0.25">
      <c r="A3008" s="16">
        <v>12142</v>
      </c>
      <c r="B3008" s="17">
        <v>44303.011134259257</v>
      </c>
      <c r="C3008" s="16">
        <v>326784</v>
      </c>
      <c r="D3008" s="16">
        <v>343591</v>
      </c>
      <c r="E3008" s="18">
        <f>VLOOKUP(C3008, Подписчики!$A$1:$C$16000,3,0)</f>
        <v>44301.307649643873</v>
      </c>
      <c r="F3008">
        <v>1</v>
      </c>
      <c r="G3008" s="2">
        <f t="shared" si="46"/>
        <v>44303.052800925921</v>
      </c>
    </row>
    <row r="3009" spans="1:7" x14ac:dyDescent="0.25">
      <c r="A3009" s="16">
        <v>12146</v>
      </c>
      <c r="B3009" s="17">
        <v>44303.011516203704</v>
      </c>
      <c r="C3009" s="16">
        <v>231116</v>
      </c>
      <c r="D3009" s="16">
        <v>112334</v>
      </c>
      <c r="E3009" s="18">
        <f>VLOOKUP(C3009, Подписчики!$A$1:$C$16000,3,0)</f>
        <v>44299.284728881765</v>
      </c>
      <c r="F3009">
        <v>0</v>
      </c>
      <c r="G3009" s="2">
        <f t="shared" si="46"/>
        <v>44303.011516203704</v>
      </c>
    </row>
    <row r="3010" spans="1:7" x14ac:dyDescent="0.25">
      <c r="A3010" s="16">
        <v>12148</v>
      </c>
      <c r="B3010" s="17">
        <v>44303.012997685182</v>
      </c>
      <c r="C3010" s="16">
        <v>163610</v>
      </c>
      <c r="D3010" s="16">
        <v>438599</v>
      </c>
      <c r="E3010" s="18">
        <f>VLOOKUP(C3010, Подписчики!$A$1:$C$16000,3,0)</f>
        <v>44302.770728454416</v>
      </c>
      <c r="F3010">
        <v>0</v>
      </c>
      <c r="G3010" s="2">
        <f t="shared" ref="G3010:G3073" si="47">B3010+F3010/24</f>
        <v>44303.012997685182</v>
      </c>
    </row>
    <row r="3011" spans="1:7" x14ac:dyDescent="0.25">
      <c r="A3011" s="16">
        <v>12150</v>
      </c>
      <c r="B3011" s="17">
        <v>44303.017118055555</v>
      </c>
      <c r="C3011" s="16">
        <v>309859</v>
      </c>
      <c r="D3011" s="16">
        <v>118549</v>
      </c>
      <c r="E3011" s="18">
        <f>VLOOKUP(C3011, Подписчики!$A$1:$C$16000,3,0)</f>
        <v>44301.251286289174</v>
      </c>
      <c r="F3011">
        <v>-4</v>
      </c>
      <c r="G3011" s="2">
        <f t="shared" si="47"/>
        <v>44302.850451388891</v>
      </c>
    </row>
    <row r="3012" spans="1:7" x14ac:dyDescent="0.25">
      <c r="A3012" s="16">
        <v>12155</v>
      </c>
      <c r="B3012" s="17">
        <v>44303.01798611111</v>
      </c>
      <c r="C3012" s="16">
        <v>246614</v>
      </c>
      <c r="D3012" s="16">
        <v>250679</v>
      </c>
      <c r="E3012" s="18">
        <f>VLOOKUP(C3012, Подписчики!$A$1:$C$16000,3,0)</f>
        <v>44285.957714992881</v>
      </c>
      <c r="F3012">
        <v>0</v>
      </c>
      <c r="G3012" s="2">
        <f t="shared" si="47"/>
        <v>44303.01798611111</v>
      </c>
    </row>
    <row r="3013" spans="1:7" x14ac:dyDescent="0.25">
      <c r="A3013" s="16">
        <v>12158</v>
      </c>
      <c r="B3013" s="17">
        <v>44303.022002314814</v>
      </c>
      <c r="C3013" s="16">
        <v>279151</v>
      </c>
      <c r="D3013" s="16">
        <v>250679</v>
      </c>
      <c r="E3013" s="18">
        <f>VLOOKUP(C3013, Подписчики!$A$1:$C$16000,3,0)</f>
        <v>44285.678821225069</v>
      </c>
      <c r="F3013">
        <v>3</v>
      </c>
      <c r="G3013" s="2">
        <f t="shared" si="47"/>
        <v>44303.147002314814</v>
      </c>
    </row>
    <row r="3014" spans="1:7" x14ac:dyDescent="0.25">
      <c r="A3014" s="16">
        <v>12161</v>
      </c>
      <c r="B3014" s="17">
        <v>44303.022002314814</v>
      </c>
      <c r="C3014" s="16">
        <v>337828</v>
      </c>
      <c r="D3014" s="16">
        <v>242428</v>
      </c>
      <c r="E3014" s="18">
        <f>VLOOKUP(C3014, Подписчики!$A$1:$C$16000,3,0)</f>
        <v>44301.567486930195</v>
      </c>
      <c r="F3014">
        <v>0</v>
      </c>
      <c r="G3014" s="2">
        <f t="shared" si="47"/>
        <v>44303.022002314814</v>
      </c>
    </row>
    <row r="3015" spans="1:7" x14ac:dyDescent="0.25">
      <c r="A3015" s="16">
        <v>12166</v>
      </c>
      <c r="B3015" s="17">
        <v>44303.026331018518</v>
      </c>
      <c r="C3015" s="16">
        <v>181445</v>
      </c>
      <c r="D3015" s="16">
        <v>189009</v>
      </c>
      <c r="E3015" s="18">
        <f>VLOOKUP(C3015, Подписчики!$A$1:$C$16000,3,0)</f>
        <v>44302.501892556982</v>
      </c>
      <c r="F3015">
        <v>7</v>
      </c>
      <c r="G3015" s="2">
        <f t="shared" si="47"/>
        <v>44303.317997685182</v>
      </c>
    </row>
    <row r="3016" spans="1:7" x14ac:dyDescent="0.25">
      <c r="A3016" s="16">
        <v>12169</v>
      </c>
      <c r="B3016" s="17">
        <v>44303.029317129629</v>
      </c>
      <c r="C3016" s="16">
        <v>66809</v>
      </c>
      <c r="D3016" s="16">
        <v>158978</v>
      </c>
      <c r="E3016" s="18">
        <f>VLOOKUP(C3016, Подписчики!$A$1:$C$16000,3,0)</f>
        <v>44293.417196937327</v>
      </c>
      <c r="F3016">
        <v>0</v>
      </c>
      <c r="G3016" s="2">
        <f t="shared" si="47"/>
        <v>44303.029317129629</v>
      </c>
    </row>
    <row r="3017" spans="1:7" x14ac:dyDescent="0.25">
      <c r="A3017" s="16">
        <v>12174</v>
      </c>
      <c r="B3017" s="17">
        <v>44303.03</v>
      </c>
      <c r="C3017" s="16">
        <v>206350</v>
      </c>
      <c r="D3017" s="16">
        <v>153893</v>
      </c>
      <c r="E3017" s="18">
        <f>VLOOKUP(C3017, Подписчики!$A$1:$C$16000,3,0)</f>
        <v>44300.854508048433</v>
      </c>
      <c r="F3017">
        <v>3</v>
      </c>
      <c r="G3017" s="2">
        <f t="shared" si="47"/>
        <v>44303.154999999999</v>
      </c>
    </row>
    <row r="3018" spans="1:7" x14ac:dyDescent="0.25">
      <c r="A3018" s="16">
        <v>12175</v>
      </c>
      <c r="B3018" s="17">
        <v>44303.032384259262</v>
      </c>
      <c r="C3018" s="16">
        <v>100830</v>
      </c>
      <c r="D3018" s="16">
        <v>5151</v>
      </c>
      <c r="E3018" s="18">
        <f>VLOOKUP(C3018, Подписчики!$A$1:$C$16000,3,0)</f>
        <v>44296.486401994305</v>
      </c>
      <c r="F3018">
        <v>1</v>
      </c>
      <c r="G3018" s="2">
        <f t="shared" si="47"/>
        <v>44303.074050925927</v>
      </c>
    </row>
    <row r="3019" spans="1:7" x14ac:dyDescent="0.25">
      <c r="A3019" s="16">
        <v>12178</v>
      </c>
      <c r="B3019" s="17">
        <v>44303.034421296295</v>
      </c>
      <c r="C3019" s="16">
        <v>129533</v>
      </c>
      <c r="D3019" s="16">
        <v>212312</v>
      </c>
      <c r="E3019" s="18">
        <f>VLOOKUP(C3019, Подписчики!$A$1:$C$16000,3,0)</f>
        <v>44293.802756339028</v>
      </c>
      <c r="F3019">
        <v>1</v>
      </c>
      <c r="G3019" s="2">
        <f t="shared" si="47"/>
        <v>44303.07608796296</v>
      </c>
    </row>
    <row r="3020" spans="1:7" x14ac:dyDescent="0.25">
      <c r="A3020" s="16">
        <v>12179</v>
      </c>
      <c r="B3020" s="17">
        <v>44303.035277777781</v>
      </c>
      <c r="C3020" s="16">
        <v>165592</v>
      </c>
      <c r="D3020" s="16">
        <v>183565</v>
      </c>
      <c r="E3020" s="18">
        <f>VLOOKUP(C3020, Подписчики!$A$1:$C$16000,3,0)</f>
        <v>44302.52283931624</v>
      </c>
      <c r="F3020">
        <v>2</v>
      </c>
      <c r="G3020" s="2">
        <f t="shared" si="47"/>
        <v>44303.118611111116</v>
      </c>
    </row>
    <row r="3021" spans="1:7" x14ac:dyDescent="0.25">
      <c r="A3021" s="16">
        <v>12183</v>
      </c>
      <c r="B3021" s="17">
        <v>44303.035787037035</v>
      </c>
      <c r="C3021" s="16">
        <v>335194</v>
      </c>
      <c r="D3021" s="16">
        <v>440113</v>
      </c>
      <c r="E3021" s="18">
        <f>VLOOKUP(C3021, Подписчики!$A$1:$C$16000,3,0)</f>
        <v>44302.119302029918</v>
      </c>
      <c r="F3021">
        <v>0</v>
      </c>
      <c r="G3021" s="2">
        <f t="shared" si="47"/>
        <v>44303.035787037035</v>
      </c>
    </row>
    <row r="3022" spans="1:7" x14ac:dyDescent="0.25">
      <c r="A3022" s="16">
        <v>12185</v>
      </c>
      <c r="B3022" s="17">
        <v>44303.035995370374</v>
      </c>
      <c r="C3022" s="16">
        <v>42462</v>
      </c>
      <c r="D3022" s="16">
        <v>342585</v>
      </c>
      <c r="E3022" s="18">
        <f>VLOOKUP(C3022, Подписчики!$A$1:$C$16000,3,0)</f>
        <v>44302.282787678072</v>
      </c>
      <c r="F3022">
        <v>3</v>
      </c>
      <c r="G3022" s="2">
        <f t="shared" si="47"/>
        <v>44303.160995370374</v>
      </c>
    </row>
    <row r="3023" spans="1:7" x14ac:dyDescent="0.25">
      <c r="A3023" s="16">
        <v>12188</v>
      </c>
      <c r="B3023" s="17">
        <v>44303.036076388889</v>
      </c>
      <c r="C3023" s="16">
        <v>310148</v>
      </c>
      <c r="D3023" s="16">
        <v>316402</v>
      </c>
      <c r="E3023" s="18">
        <f>VLOOKUP(C3023, Подписчики!$A$1:$C$16000,3,0)</f>
        <v>44294.167656659549</v>
      </c>
      <c r="F3023">
        <v>1</v>
      </c>
      <c r="G3023" s="2">
        <f t="shared" si="47"/>
        <v>44303.077743055554</v>
      </c>
    </row>
    <row r="3024" spans="1:7" x14ac:dyDescent="0.25">
      <c r="A3024" s="16">
        <v>12190</v>
      </c>
      <c r="B3024" s="17">
        <v>44303.037812499999</v>
      </c>
      <c r="C3024" s="16">
        <v>178685</v>
      </c>
      <c r="D3024" s="16">
        <v>250679</v>
      </c>
      <c r="E3024" s="18">
        <f>VLOOKUP(C3024, Подписчики!$A$1:$C$16000,3,0)</f>
        <v>44301.824166346152</v>
      </c>
      <c r="F3024">
        <v>1</v>
      </c>
      <c r="G3024" s="2">
        <f t="shared" si="47"/>
        <v>44303.079479166663</v>
      </c>
    </row>
    <row r="3025" spans="1:7" x14ac:dyDescent="0.25">
      <c r="A3025" s="16">
        <v>12191</v>
      </c>
      <c r="B3025" s="17">
        <v>44303.042210648149</v>
      </c>
      <c r="C3025" s="16">
        <v>149660</v>
      </c>
      <c r="D3025" s="16">
        <v>158978</v>
      </c>
      <c r="E3025" s="18">
        <f>VLOOKUP(C3025, Подписчики!$A$1:$C$16000,3,0)</f>
        <v>44302.090133725069</v>
      </c>
      <c r="F3025">
        <v>1</v>
      </c>
      <c r="G3025" s="2">
        <f t="shared" si="47"/>
        <v>44303.083877314813</v>
      </c>
    </row>
    <row r="3026" spans="1:7" x14ac:dyDescent="0.25">
      <c r="A3026" s="16">
        <v>12192</v>
      </c>
      <c r="B3026" s="17">
        <v>44303.042662037034</v>
      </c>
      <c r="C3026" s="16">
        <v>105970</v>
      </c>
      <c r="D3026" s="16">
        <v>347008</v>
      </c>
      <c r="E3026" s="18">
        <f>VLOOKUP(C3026, Подписчики!$A$1:$C$16000,3,0)</f>
        <v>44293.282761289178</v>
      </c>
      <c r="F3026">
        <v>1</v>
      </c>
      <c r="G3026" s="2">
        <f t="shared" si="47"/>
        <v>44303.084328703699</v>
      </c>
    </row>
    <row r="3027" spans="1:7" x14ac:dyDescent="0.25">
      <c r="A3027" s="16">
        <v>12194</v>
      </c>
      <c r="B3027" s="17">
        <v>44303.044282407405</v>
      </c>
      <c r="C3027" s="16">
        <v>295184</v>
      </c>
      <c r="D3027" s="16">
        <v>114865</v>
      </c>
      <c r="E3027" s="18">
        <f>VLOOKUP(C3027, Подписчики!$A$1:$C$16000,3,0)</f>
        <v>44294.905327243592</v>
      </c>
      <c r="F3027">
        <v>1</v>
      </c>
      <c r="G3027" s="2">
        <f t="shared" si="47"/>
        <v>44303.08594907407</v>
      </c>
    </row>
    <row r="3028" spans="1:7" x14ac:dyDescent="0.25">
      <c r="A3028" s="16">
        <v>12195</v>
      </c>
      <c r="B3028" s="17">
        <v>44303.047523148147</v>
      </c>
      <c r="C3028" s="16">
        <v>139125</v>
      </c>
      <c r="D3028" s="16">
        <v>53136</v>
      </c>
      <c r="E3028" s="18">
        <f>VLOOKUP(C3028, Подписчики!$A$1:$C$16000,3,0)</f>
        <v>44301.855576994305</v>
      </c>
      <c r="F3028">
        <v>-3</v>
      </c>
      <c r="G3028" s="2">
        <f t="shared" si="47"/>
        <v>44302.922523148147</v>
      </c>
    </row>
    <row r="3029" spans="1:7" x14ac:dyDescent="0.25">
      <c r="A3029" s="16">
        <v>12198</v>
      </c>
      <c r="B3029" s="17">
        <v>44303.047731481478</v>
      </c>
      <c r="C3029" s="16">
        <v>300876</v>
      </c>
      <c r="D3029" s="16">
        <v>298909</v>
      </c>
      <c r="E3029" s="18">
        <f>VLOOKUP(C3029, Подписчики!$A$1:$C$16000,3,0)</f>
        <v>44296.363130306272</v>
      </c>
      <c r="F3029">
        <v>4</v>
      </c>
      <c r="G3029" s="2">
        <f t="shared" si="47"/>
        <v>44303.214398148142</v>
      </c>
    </row>
    <row r="3030" spans="1:7" x14ac:dyDescent="0.25">
      <c r="A3030" s="16">
        <v>12200</v>
      </c>
      <c r="B3030" s="17">
        <v>44303.049328703702</v>
      </c>
      <c r="C3030" s="16">
        <v>7598</v>
      </c>
      <c r="D3030" s="16">
        <v>118549</v>
      </c>
      <c r="E3030" s="18">
        <f>VLOOKUP(C3030, Подписчики!$A$1:$C$16000,3,0)</f>
        <v>44291.813985576919</v>
      </c>
      <c r="F3030">
        <v>1</v>
      </c>
      <c r="G3030" s="2">
        <f t="shared" si="47"/>
        <v>44303.090995370367</v>
      </c>
    </row>
    <row r="3031" spans="1:7" x14ac:dyDescent="0.25">
      <c r="A3031" s="16">
        <v>12201</v>
      </c>
      <c r="B3031" s="17">
        <v>44303.053402777776</v>
      </c>
      <c r="C3031" s="16">
        <v>3458</v>
      </c>
      <c r="D3031" s="16">
        <v>151496</v>
      </c>
      <c r="E3031" s="18">
        <f>VLOOKUP(C3031, Подписчики!$A$1:$C$16000,3,0)</f>
        <v>44285.421713568379</v>
      </c>
      <c r="F3031">
        <v>0</v>
      </c>
      <c r="G3031" s="2">
        <f t="shared" si="47"/>
        <v>44303.053402777776</v>
      </c>
    </row>
    <row r="3032" spans="1:7" x14ac:dyDescent="0.25">
      <c r="A3032" s="16">
        <v>12202</v>
      </c>
      <c r="B3032" s="17">
        <v>44303.055335648147</v>
      </c>
      <c r="C3032" s="16">
        <v>197866</v>
      </c>
      <c r="D3032" s="16">
        <v>21407</v>
      </c>
      <c r="E3032" s="18">
        <f>VLOOKUP(C3032, Подписчики!$A$1:$C$16000,3,0)</f>
        <v>44302.07055872507</v>
      </c>
      <c r="F3032">
        <v>1</v>
      </c>
      <c r="G3032" s="2">
        <f t="shared" si="47"/>
        <v>44303.097002314811</v>
      </c>
    </row>
    <row r="3033" spans="1:7" x14ac:dyDescent="0.25">
      <c r="A3033" s="16">
        <v>12204</v>
      </c>
      <c r="B3033" s="17">
        <v>44303.055671296293</v>
      </c>
      <c r="C3033" s="16">
        <v>6345</v>
      </c>
      <c r="D3033" s="16">
        <v>411922</v>
      </c>
      <c r="E3033" s="18">
        <f>VLOOKUP(C3033, Подписчики!$A$1:$C$16000,3,0)</f>
        <v>44298.72955502136</v>
      </c>
      <c r="F3033">
        <v>2</v>
      </c>
      <c r="G3033" s="2">
        <f t="shared" si="47"/>
        <v>44303.139004629629</v>
      </c>
    </row>
    <row r="3034" spans="1:7" x14ac:dyDescent="0.25">
      <c r="A3034" s="16">
        <v>12206</v>
      </c>
      <c r="B3034" s="17">
        <v>44303.056886574072</v>
      </c>
      <c r="C3034" s="16">
        <v>143505</v>
      </c>
      <c r="D3034" s="16">
        <v>154256</v>
      </c>
      <c r="E3034" s="18">
        <f>VLOOKUP(C3034, Подписчики!$A$1:$C$16000,3,0)</f>
        <v>44292.784310113959</v>
      </c>
      <c r="F3034">
        <v>2</v>
      </c>
      <c r="G3034" s="2">
        <f t="shared" si="47"/>
        <v>44303.140219907407</v>
      </c>
    </row>
    <row r="3035" spans="1:7" x14ac:dyDescent="0.25">
      <c r="A3035" s="16">
        <v>12210</v>
      </c>
      <c r="B3035" s="17">
        <v>44303.060115740744</v>
      </c>
      <c r="C3035" s="16">
        <v>322432</v>
      </c>
      <c r="D3035" s="16">
        <v>411922</v>
      </c>
      <c r="E3035" s="18">
        <f>VLOOKUP(C3035, Подписчики!$A$1:$C$16000,3,0)</f>
        <v>44295.911099216522</v>
      </c>
      <c r="F3035">
        <v>-5</v>
      </c>
      <c r="G3035" s="2">
        <f t="shared" si="47"/>
        <v>44302.851782407408</v>
      </c>
    </row>
    <row r="3036" spans="1:7" x14ac:dyDescent="0.25">
      <c r="A3036" s="16">
        <v>12211</v>
      </c>
      <c r="B3036" s="17">
        <v>44303.06046296296</v>
      </c>
      <c r="C3036" s="16">
        <v>119781</v>
      </c>
      <c r="D3036" s="16">
        <v>242428</v>
      </c>
      <c r="E3036" s="18">
        <f>VLOOKUP(C3036, Подписчики!$A$1:$C$16000,3,0)</f>
        <v>44301.414078347574</v>
      </c>
      <c r="F3036">
        <v>1</v>
      </c>
      <c r="G3036" s="2">
        <f t="shared" si="47"/>
        <v>44303.102129629624</v>
      </c>
    </row>
    <row r="3037" spans="1:7" x14ac:dyDescent="0.25">
      <c r="A3037" s="16">
        <v>12214</v>
      </c>
      <c r="B3037" s="17">
        <v>44303.060578703706</v>
      </c>
      <c r="C3037" s="16">
        <v>267668</v>
      </c>
      <c r="D3037" s="16">
        <v>192331</v>
      </c>
      <c r="E3037" s="18">
        <f>VLOOKUP(C3037, Подписчики!$A$1:$C$16000,3,0)</f>
        <v>44294.290627243587</v>
      </c>
      <c r="F3037">
        <v>-4</v>
      </c>
      <c r="G3037" s="2">
        <f t="shared" si="47"/>
        <v>44302.893912037041</v>
      </c>
    </row>
    <row r="3038" spans="1:7" x14ac:dyDescent="0.25">
      <c r="A3038" s="16">
        <v>12219</v>
      </c>
      <c r="B3038" s="17">
        <v>44303.061192129629</v>
      </c>
      <c r="C3038" s="16">
        <v>160374</v>
      </c>
      <c r="D3038" s="16">
        <v>146115</v>
      </c>
      <c r="E3038" s="18">
        <f>VLOOKUP(C3038, Подписчики!$A$1:$C$16000,3,0)</f>
        <v>44301.652376745013</v>
      </c>
      <c r="F3038">
        <v>3</v>
      </c>
      <c r="G3038" s="2">
        <f t="shared" si="47"/>
        <v>44303.186192129629</v>
      </c>
    </row>
    <row r="3039" spans="1:7" x14ac:dyDescent="0.25">
      <c r="A3039" s="16">
        <v>12221</v>
      </c>
      <c r="B3039" s="17">
        <v>44303.061192129629</v>
      </c>
      <c r="C3039" s="16">
        <v>176736</v>
      </c>
      <c r="D3039" s="16">
        <v>381626</v>
      </c>
      <c r="E3039" s="18">
        <f>VLOOKUP(C3039, Подписчики!$A$1:$C$16000,3,0)</f>
        <v>44302.789322898861</v>
      </c>
      <c r="F3039">
        <v>7</v>
      </c>
      <c r="G3039" s="2">
        <f t="shared" si="47"/>
        <v>44303.352858796294</v>
      </c>
    </row>
    <row r="3040" spans="1:7" x14ac:dyDescent="0.25">
      <c r="A3040" s="16">
        <v>12225</v>
      </c>
      <c r="B3040" s="17">
        <v>44303.06521990741</v>
      </c>
      <c r="C3040" s="16">
        <v>71751</v>
      </c>
      <c r="D3040" s="16">
        <v>109999</v>
      </c>
      <c r="E3040" s="18">
        <f>VLOOKUP(C3040, Подписчики!$A$1:$C$16000,3,0)</f>
        <v>44283.522964601136</v>
      </c>
      <c r="F3040">
        <v>0</v>
      </c>
      <c r="G3040" s="2">
        <f t="shared" si="47"/>
        <v>44303.06521990741</v>
      </c>
    </row>
    <row r="3041" spans="1:7" x14ac:dyDescent="0.25">
      <c r="A3041" s="16">
        <v>12227</v>
      </c>
      <c r="B3041" s="17">
        <v>44303.067870370367</v>
      </c>
      <c r="C3041" s="16">
        <v>302452</v>
      </c>
      <c r="D3041" s="16">
        <v>200498</v>
      </c>
      <c r="E3041" s="18">
        <f>VLOOKUP(C3041, Подписчики!$A$1:$C$16000,3,0)</f>
        <v>44302.347362678061</v>
      </c>
      <c r="F3041">
        <v>1</v>
      </c>
      <c r="G3041" s="2">
        <f t="shared" si="47"/>
        <v>44303.109537037031</v>
      </c>
    </row>
    <row r="3042" spans="1:7" x14ac:dyDescent="0.25">
      <c r="A3042" s="16">
        <v>12229</v>
      </c>
      <c r="B3042" s="17">
        <v>44303.069027777776</v>
      </c>
      <c r="C3042" s="16">
        <v>251166</v>
      </c>
      <c r="D3042" s="16">
        <v>341333</v>
      </c>
      <c r="E3042" s="18">
        <f>VLOOKUP(C3042, Подписчики!$A$1:$C$16000,3,0)</f>
        <v>44296.59946542023</v>
      </c>
      <c r="F3042">
        <v>3</v>
      </c>
      <c r="G3042" s="2">
        <f t="shared" si="47"/>
        <v>44303.194027777776</v>
      </c>
    </row>
    <row r="3043" spans="1:7" x14ac:dyDescent="0.25">
      <c r="A3043" s="16">
        <v>12232</v>
      </c>
      <c r="B3043" s="17">
        <v>44303.069120370368</v>
      </c>
      <c r="C3043" s="16">
        <v>50637</v>
      </c>
      <c r="D3043" s="16">
        <v>85026</v>
      </c>
      <c r="E3043" s="18">
        <f>VLOOKUP(C3043, Подписчики!$A$1:$C$16000,3,0)</f>
        <v>44299.941645299143</v>
      </c>
      <c r="F3043">
        <v>0</v>
      </c>
      <c r="G3043" s="2">
        <f t="shared" si="47"/>
        <v>44303.069120370368</v>
      </c>
    </row>
    <row r="3044" spans="1:7" x14ac:dyDescent="0.25">
      <c r="A3044" s="16">
        <v>12233</v>
      </c>
      <c r="B3044" s="17">
        <v>44303.071388888886</v>
      </c>
      <c r="C3044" s="16">
        <v>184911</v>
      </c>
      <c r="D3044" s="16">
        <v>242428</v>
      </c>
      <c r="E3044" s="18">
        <f>VLOOKUP(C3044, Подписчики!$A$1:$C$16000,3,0)</f>
        <v>44300.813611502846</v>
      </c>
      <c r="F3044">
        <v>0</v>
      </c>
      <c r="G3044" s="2">
        <f t="shared" si="47"/>
        <v>44303.071388888886</v>
      </c>
    </row>
    <row r="3045" spans="1:7" x14ac:dyDescent="0.25">
      <c r="A3045" s="16">
        <v>12238</v>
      </c>
      <c r="B3045" s="17">
        <v>44303.072118055556</v>
      </c>
      <c r="C3045" s="16">
        <v>62601</v>
      </c>
      <c r="D3045" s="16">
        <v>153808</v>
      </c>
      <c r="E3045" s="18">
        <f>VLOOKUP(C3045, Подписчики!$A$1:$C$16000,3,0)</f>
        <v>44290.545515420228</v>
      </c>
      <c r="F3045">
        <v>1</v>
      </c>
      <c r="G3045" s="2">
        <f t="shared" si="47"/>
        <v>44303.11378472222</v>
      </c>
    </row>
    <row r="3046" spans="1:7" x14ac:dyDescent="0.25">
      <c r="A3046" s="16">
        <v>12242</v>
      </c>
      <c r="B3046" s="17">
        <v>44303.072997685187</v>
      </c>
      <c r="C3046" s="16">
        <v>225717</v>
      </c>
      <c r="D3046" s="16">
        <v>261266</v>
      </c>
      <c r="E3046" s="18">
        <f>VLOOKUP(C3046, Подписчики!$A$1:$C$16000,3,0)</f>
        <v>44300.238036965813</v>
      </c>
      <c r="F3046">
        <v>-4</v>
      </c>
      <c r="G3046" s="2">
        <f t="shared" si="47"/>
        <v>44302.906331018523</v>
      </c>
    </row>
    <row r="3047" spans="1:7" x14ac:dyDescent="0.25">
      <c r="A3047" s="16">
        <v>12247</v>
      </c>
      <c r="B3047" s="17">
        <v>44303.073761574073</v>
      </c>
      <c r="C3047" s="16">
        <v>326273</v>
      </c>
      <c r="D3047" s="16">
        <v>349014</v>
      </c>
      <c r="E3047" s="18">
        <f>VLOOKUP(C3047, Подписчики!$A$1:$C$16000,3,0)</f>
        <v>44295.572989957262</v>
      </c>
      <c r="F3047">
        <v>0</v>
      </c>
      <c r="G3047" s="2">
        <f t="shared" si="47"/>
        <v>44303.073761574073</v>
      </c>
    </row>
    <row r="3048" spans="1:7" x14ac:dyDescent="0.25">
      <c r="A3048" s="16">
        <v>12250</v>
      </c>
      <c r="B3048" s="17">
        <v>44303.085636574076</v>
      </c>
      <c r="C3048" s="16">
        <v>91111</v>
      </c>
      <c r="D3048" s="16">
        <v>266896</v>
      </c>
      <c r="E3048" s="18">
        <f>VLOOKUP(C3048, Подписчики!$A$1:$C$16000,3,0)</f>
        <v>44301.359145334754</v>
      </c>
      <c r="F3048">
        <v>1</v>
      </c>
      <c r="G3048" s="2">
        <f t="shared" si="47"/>
        <v>44303.127303240741</v>
      </c>
    </row>
    <row r="3049" spans="1:7" x14ac:dyDescent="0.25">
      <c r="A3049" s="16">
        <v>12254</v>
      </c>
      <c r="B3049" s="17">
        <v>44303.088101851848</v>
      </c>
      <c r="C3049" s="16">
        <v>86022</v>
      </c>
      <c r="D3049" s="16">
        <v>168838</v>
      </c>
      <c r="E3049" s="18">
        <f>VLOOKUP(C3049, Подписчики!$A$1:$C$16000,3,0)</f>
        <v>44302.388394159541</v>
      </c>
      <c r="F3049">
        <v>3</v>
      </c>
      <c r="G3049" s="2">
        <f t="shared" si="47"/>
        <v>44303.213101851848</v>
      </c>
    </row>
    <row r="3050" spans="1:7" x14ac:dyDescent="0.25">
      <c r="A3050" s="16">
        <v>12259</v>
      </c>
      <c r="B3050" s="17">
        <v>44303.090185185189</v>
      </c>
      <c r="C3050" s="16">
        <v>305692</v>
      </c>
      <c r="D3050" s="16">
        <v>5151</v>
      </c>
      <c r="E3050" s="18">
        <f>VLOOKUP(C3050, Подписчики!$A$1:$C$16000,3,0)</f>
        <v>44301.63046980057</v>
      </c>
      <c r="F3050">
        <v>1</v>
      </c>
      <c r="G3050" s="2">
        <f t="shared" si="47"/>
        <v>44303.131851851853</v>
      </c>
    </row>
    <row r="3051" spans="1:7" x14ac:dyDescent="0.25">
      <c r="A3051" s="16">
        <v>12260</v>
      </c>
      <c r="B3051" s="17">
        <v>44303.096226851849</v>
      </c>
      <c r="C3051" s="16">
        <v>157836</v>
      </c>
      <c r="D3051" s="16">
        <v>191893</v>
      </c>
      <c r="E3051" s="18">
        <f>VLOOKUP(C3051, Подписчики!$A$1:$C$16000,3,0)</f>
        <v>44300.556668945865</v>
      </c>
      <c r="F3051">
        <v>-8</v>
      </c>
      <c r="G3051" s="2">
        <f t="shared" si="47"/>
        <v>44302.762893518513</v>
      </c>
    </row>
    <row r="3052" spans="1:7" x14ac:dyDescent="0.25">
      <c r="A3052" s="16">
        <v>12263</v>
      </c>
      <c r="B3052" s="17">
        <v>44303.097280092596</v>
      </c>
      <c r="C3052" s="16">
        <v>305279</v>
      </c>
      <c r="D3052" s="16">
        <v>158978</v>
      </c>
      <c r="E3052" s="18">
        <f>VLOOKUP(C3052, Подписчики!$A$1:$C$16000,3,0)</f>
        <v>44302.592441631059</v>
      </c>
      <c r="F3052">
        <v>0</v>
      </c>
      <c r="G3052" s="2">
        <f t="shared" si="47"/>
        <v>44303.097280092596</v>
      </c>
    </row>
    <row r="3053" spans="1:7" x14ac:dyDescent="0.25">
      <c r="A3053" s="16">
        <v>12268</v>
      </c>
      <c r="B3053" s="17">
        <v>44303.10769675926</v>
      </c>
      <c r="C3053" s="16">
        <v>40360</v>
      </c>
      <c r="D3053" s="16">
        <v>5151</v>
      </c>
      <c r="E3053" s="18">
        <f>VLOOKUP(C3053, Подписчики!$A$1:$C$16000,3,0)</f>
        <v>44297.045587037035</v>
      </c>
      <c r="F3053">
        <v>1</v>
      </c>
      <c r="G3053" s="2">
        <f t="shared" si="47"/>
        <v>44303.149363425924</v>
      </c>
    </row>
    <row r="3054" spans="1:7" x14ac:dyDescent="0.25">
      <c r="A3054" s="16">
        <v>12273</v>
      </c>
      <c r="B3054" s="17">
        <v>44303.111759259256</v>
      </c>
      <c r="C3054" s="16">
        <v>242276</v>
      </c>
      <c r="D3054" s="16">
        <v>4199</v>
      </c>
      <c r="E3054" s="18">
        <f>VLOOKUP(C3054, Подписчики!$A$1:$C$16000,3,0)</f>
        <v>44288.344554344738</v>
      </c>
      <c r="F3054">
        <v>2</v>
      </c>
      <c r="G3054" s="2">
        <f t="shared" si="47"/>
        <v>44303.195092592592</v>
      </c>
    </row>
    <row r="3055" spans="1:7" x14ac:dyDescent="0.25">
      <c r="A3055" s="16">
        <v>12276</v>
      </c>
      <c r="B3055" s="17">
        <v>44303.115266203706</v>
      </c>
      <c r="C3055" s="16">
        <v>289012</v>
      </c>
      <c r="D3055" s="16">
        <v>250679</v>
      </c>
      <c r="E3055" s="18">
        <f>VLOOKUP(C3055, Подписчики!$A$1:$C$16000,3,0)</f>
        <v>44290.05297603277</v>
      </c>
      <c r="F3055">
        <v>1</v>
      </c>
      <c r="G3055" s="2">
        <f t="shared" si="47"/>
        <v>44303.15693287037</v>
      </c>
    </row>
    <row r="3056" spans="1:7" x14ac:dyDescent="0.25">
      <c r="A3056" s="16">
        <v>12279</v>
      </c>
      <c r="B3056" s="17">
        <v>44303.117094907408</v>
      </c>
      <c r="C3056" s="16">
        <v>280447</v>
      </c>
      <c r="D3056" s="16">
        <v>430433</v>
      </c>
      <c r="E3056" s="18">
        <f>VLOOKUP(C3056, Подписчики!$A$1:$C$16000,3,0)</f>
        <v>44297.126282549856</v>
      </c>
      <c r="F3056">
        <v>1</v>
      </c>
      <c r="G3056" s="2">
        <f t="shared" si="47"/>
        <v>44303.158761574072</v>
      </c>
    </row>
    <row r="3057" spans="1:7" x14ac:dyDescent="0.25">
      <c r="A3057" s="16">
        <v>12282</v>
      </c>
      <c r="B3057" s="17">
        <v>44303.1175</v>
      </c>
      <c r="C3057" s="16">
        <v>59292</v>
      </c>
      <c r="D3057" s="16">
        <v>223202</v>
      </c>
      <c r="E3057" s="18">
        <f>VLOOKUP(C3057, Подписчики!$A$1:$C$16000,3,0)</f>
        <v>44302.330092307697</v>
      </c>
      <c r="F3057">
        <v>1</v>
      </c>
      <c r="G3057" s="2">
        <f t="shared" si="47"/>
        <v>44303.159166666665</v>
      </c>
    </row>
    <row r="3058" spans="1:7" x14ac:dyDescent="0.25">
      <c r="A3058" s="16">
        <v>12283</v>
      </c>
      <c r="B3058" s="17">
        <v>44303.118194444447</v>
      </c>
      <c r="C3058" s="16">
        <v>259872</v>
      </c>
      <c r="D3058" s="16">
        <v>418105</v>
      </c>
      <c r="E3058" s="18">
        <f>VLOOKUP(C3058, Подписчики!$A$1:$C$16000,3,0)</f>
        <v>44301.869448290607</v>
      </c>
      <c r="F3058">
        <v>3</v>
      </c>
      <c r="G3058" s="2">
        <f t="shared" si="47"/>
        <v>44303.243194444447</v>
      </c>
    </row>
    <row r="3059" spans="1:7" x14ac:dyDescent="0.25">
      <c r="A3059" s="16">
        <v>12284</v>
      </c>
      <c r="B3059" s="17">
        <v>44303.120185185187</v>
      </c>
      <c r="C3059" s="16">
        <v>107103</v>
      </c>
      <c r="D3059" s="16">
        <v>35004</v>
      </c>
      <c r="E3059" s="18">
        <f>VLOOKUP(C3059, Подписчики!$A$1:$C$16000,3,0)</f>
        <v>44289.961290918807</v>
      </c>
      <c r="F3059">
        <v>1</v>
      </c>
      <c r="G3059" s="2">
        <f t="shared" si="47"/>
        <v>44303.161851851852</v>
      </c>
    </row>
    <row r="3060" spans="1:7" x14ac:dyDescent="0.25">
      <c r="A3060" s="16">
        <v>12286</v>
      </c>
      <c r="B3060" s="17">
        <v>44303.12164351852</v>
      </c>
      <c r="C3060" s="16">
        <v>346765</v>
      </c>
      <c r="D3060" s="16">
        <v>73039</v>
      </c>
      <c r="E3060" s="18">
        <f>VLOOKUP(C3060, Подписчики!$A$1:$C$16000,3,0)</f>
        <v>44297.527343518523</v>
      </c>
      <c r="F3060">
        <v>1</v>
      </c>
      <c r="G3060" s="2">
        <f t="shared" si="47"/>
        <v>44303.163310185184</v>
      </c>
    </row>
    <row r="3061" spans="1:7" x14ac:dyDescent="0.25">
      <c r="A3061" s="16">
        <v>12290</v>
      </c>
      <c r="B3061" s="17">
        <v>44303.123506944445</v>
      </c>
      <c r="C3061" s="16">
        <v>80343</v>
      </c>
      <c r="D3061" s="16">
        <v>304270</v>
      </c>
      <c r="E3061" s="18">
        <f>VLOOKUP(C3061, Подписчики!$A$1:$C$16000,3,0)</f>
        <v>44301.964560790599</v>
      </c>
      <c r="F3061">
        <v>2</v>
      </c>
      <c r="G3061" s="2">
        <f t="shared" si="47"/>
        <v>44303.20684027778</v>
      </c>
    </row>
    <row r="3062" spans="1:7" x14ac:dyDescent="0.25">
      <c r="A3062" s="16">
        <v>12292</v>
      </c>
      <c r="B3062" s="17">
        <v>44303.124548611115</v>
      </c>
      <c r="C3062" s="16">
        <v>4265</v>
      </c>
      <c r="D3062" s="16">
        <v>392434</v>
      </c>
      <c r="E3062" s="18">
        <f>VLOOKUP(C3062, Подписчики!$A$1:$C$16000,3,0)</f>
        <v>44288.901242770655</v>
      </c>
      <c r="F3062">
        <v>2</v>
      </c>
      <c r="G3062" s="2">
        <f t="shared" si="47"/>
        <v>44303.20788194445</v>
      </c>
    </row>
    <row r="3063" spans="1:7" x14ac:dyDescent="0.25">
      <c r="A3063" s="16">
        <v>12296</v>
      </c>
      <c r="B3063" s="17">
        <v>44303.12604166667</v>
      </c>
      <c r="C3063" s="16">
        <v>343428</v>
      </c>
      <c r="D3063" s="16">
        <v>285680</v>
      </c>
      <c r="E3063" s="18">
        <f>VLOOKUP(C3063, Подписчики!$A$1:$C$16000,3,0)</f>
        <v>44302.127164743593</v>
      </c>
      <c r="F3063">
        <v>-5</v>
      </c>
      <c r="G3063" s="2">
        <f t="shared" si="47"/>
        <v>44302.917708333334</v>
      </c>
    </row>
    <row r="3064" spans="1:7" x14ac:dyDescent="0.25">
      <c r="A3064" s="16">
        <v>12297</v>
      </c>
      <c r="B3064" s="17">
        <v>44303.12872685185</v>
      </c>
      <c r="C3064" s="16">
        <v>40261</v>
      </c>
      <c r="D3064" s="16">
        <v>411922</v>
      </c>
      <c r="E3064" s="18">
        <f>VLOOKUP(C3064, Подписчики!$A$1:$C$16000,3,0)</f>
        <v>44284.722882300564</v>
      </c>
      <c r="F3064">
        <v>0</v>
      </c>
      <c r="G3064" s="2">
        <f t="shared" si="47"/>
        <v>44303.12872685185</v>
      </c>
    </row>
    <row r="3065" spans="1:7" x14ac:dyDescent="0.25">
      <c r="A3065" s="16">
        <v>12302</v>
      </c>
      <c r="B3065" s="17">
        <v>44303.129699074074</v>
      </c>
      <c r="C3065" s="16">
        <v>68718</v>
      </c>
      <c r="D3065" s="16">
        <v>244574</v>
      </c>
      <c r="E3065" s="18">
        <f>VLOOKUP(C3065, Подписчики!$A$1:$C$16000,3,0)</f>
        <v>44299.913664743588</v>
      </c>
      <c r="F3065">
        <v>0</v>
      </c>
      <c r="G3065" s="2">
        <f t="shared" si="47"/>
        <v>44303.129699074074</v>
      </c>
    </row>
    <row r="3066" spans="1:7" x14ac:dyDescent="0.25">
      <c r="A3066" s="16">
        <v>12307</v>
      </c>
      <c r="B3066" s="17">
        <v>44303.134282407409</v>
      </c>
      <c r="C3066" s="16">
        <v>291657</v>
      </c>
      <c r="D3066" s="16">
        <v>406570</v>
      </c>
      <c r="E3066" s="18">
        <f>VLOOKUP(C3066, Подписчики!$A$1:$C$16000,3,0)</f>
        <v>44298.643864494305</v>
      </c>
      <c r="F3066">
        <v>0</v>
      </c>
      <c r="G3066" s="2">
        <f t="shared" si="47"/>
        <v>44303.134282407409</v>
      </c>
    </row>
    <row r="3067" spans="1:7" x14ac:dyDescent="0.25">
      <c r="A3067" s="16">
        <v>12309</v>
      </c>
      <c r="B3067" s="17">
        <v>44303.140844907408</v>
      </c>
      <c r="C3067" s="16">
        <v>292670</v>
      </c>
      <c r="D3067" s="16">
        <v>156268</v>
      </c>
      <c r="E3067" s="18">
        <f>VLOOKUP(C3067, Подписчики!$A$1:$C$16000,3,0)</f>
        <v>44288.239694622505</v>
      </c>
      <c r="F3067">
        <v>0</v>
      </c>
      <c r="G3067" s="2">
        <f t="shared" si="47"/>
        <v>44303.140844907408</v>
      </c>
    </row>
    <row r="3068" spans="1:7" x14ac:dyDescent="0.25">
      <c r="A3068" s="16">
        <v>12313</v>
      </c>
      <c r="B3068" s="17">
        <v>44303.141724537039</v>
      </c>
      <c r="C3068" s="16">
        <v>122622</v>
      </c>
      <c r="D3068" s="16">
        <v>351192</v>
      </c>
      <c r="E3068" s="18">
        <f>VLOOKUP(C3068, Подписчики!$A$1:$C$16000,3,0)</f>
        <v>44302.902955306272</v>
      </c>
      <c r="F3068">
        <v>1</v>
      </c>
      <c r="G3068" s="2">
        <f t="shared" si="47"/>
        <v>44303.183391203704</v>
      </c>
    </row>
    <row r="3069" spans="1:7" x14ac:dyDescent="0.25">
      <c r="A3069" s="16">
        <v>12318</v>
      </c>
      <c r="B3069" s="17">
        <v>44303.144907407404</v>
      </c>
      <c r="C3069" s="16">
        <v>214282</v>
      </c>
      <c r="D3069" s="16">
        <v>230507</v>
      </c>
      <c r="E3069" s="18">
        <f>VLOOKUP(C3069, Подписчики!$A$1:$C$16000,3,0)</f>
        <v>44301.665492022788</v>
      </c>
      <c r="F3069">
        <v>0</v>
      </c>
      <c r="G3069" s="2">
        <f t="shared" si="47"/>
        <v>44303.144907407404</v>
      </c>
    </row>
    <row r="3070" spans="1:7" x14ac:dyDescent="0.25">
      <c r="A3070" s="16">
        <v>12323</v>
      </c>
      <c r="B3070" s="17">
        <v>44303.145416666666</v>
      </c>
      <c r="C3070" s="16">
        <v>82343</v>
      </c>
      <c r="D3070" s="16">
        <v>104958</v>
      </c>
      <c r="E3070" s="18">
        <f>VLOOKUP(C3070, Подписчики!$A$1:$C$16000,3,0)</f>
        <v>44296.401720975788</v>
      </c>
      <c r="F3070">
        <v>1</v>
      </c>
      <c r="G3070" s="2">
        <f t="shared" si="47"/>
        <v>44303.187083333331</v>
      </c>
    </row>
    <row r="3071" spans="1:7" x14ac:dyDescent="0.25">
      <c r="A3071" s="16">
        <v>12324</v>
      </c>
      <c r="B3071" s="17">
        <v>44303.151331018518</v>
      </c>
      <c r="C3071" s="16">
        <v>277591</v>
      </c>
      <c r="D3071" s="16">
        <v>411922</v>
      </c>
      <c r="E3071" s="18">
        <f>VLOOKUP(C3071, Подписчики!$A$1:$C$16000,3,0)</f>
        <v>44301.977284864675</v>
      </c>
      <c r="F3071">
        <v>1</v>
      </c>
      <c r="G3071" s="2">
        <f t="shared" si="47"/>
        <v>44303.192997685182</v>
      </c>
    </row>
    <row r="3072" spans="1:7" x14ac:dyDescent="0.25">
      <c r="A3072" s="16">
        <v>12327</v>
      </c>
      <c r="B3072" s="17">
        <v>44303.152800925927</v>
      </c>
      <c r="C3072" s="16">
        <v>209435</v>
      </c>
      <c r="D3072" s="16">
        <v>411922</v>
      </c>
      <c r="E3072" s="18">
        <f>VLOOKUP(C3072, Подписчики!$A$1:$C$16000,3,0)</f>
        <v>44291.761954344729</v>
      </c>
      <c r="F3072">
        <v>5</v>
      </c>
      <c r="G3072" s="2">
        <f t="shared" si="47"/>
        <v>44303.361134259263</v>
      </c>
    </row>
    <row r="3073" spans="1:7" x14ac:dyDescent="0.25">
      <c r="A3073" s="16">
        <v>12329</v>
      </c>
      <c r="B3073" s="17">
        <v>44303.158518518518</v>
      </c>
      <c r="C3073" s="16">
        <v>73679</v>
      </c>
      <c r="D3073" s="16">
        <v>411922</v>
      </c>
      <c r="E3073" s="18">
        <f>VLOOKUP(C3073, Подписчики!$A$1:$C$16000,3,0)</f>
        <v>44296.152912464386</v>
      </c>
      <c r="F3073">
        <v>1</v>
      </c>
      <c r="G3073" s="2">
        <f t="shared" si="47"/>
        <v>44303.200185185182</v>
      </c>
    </row>
    <row r="3074" spans="1:7" x14ac:dyDescent="0.25">
      <c r="A3074" s="16">
        <v>12334</v>
      </c>
      <c r="B3074" s="17">
        <v>44303.158634259256</v>
      </c>
      <c r="C3074" s="16">
        <v>257653</v>
      </c>
      <c r="D3074" s="16">
        <v>155227</v>
      </c>
      <c r="E3074" s="18">
        <f>VLOOKUP(C3074, Подписчики!$A$1:$C$16000,3,0)</f>
        <v>44296.048017094014</v>
      </c>
      <c r="F3074">
        <v>6</v>
      </c>
      <c r="G3074" s="2">
        <f t="shared" ref="G3074:G3137" si="48">B3074+F3074/24</f>
        <v>44303.408634259256</v>
      </c>
    </row>
    <row r="3075" spans="1:7" x14ac:dyDescent="0.25">
      <c r="A3075" s="16">
        <v>12336</v>
      </c>
      <c r="B3075" s="17">
        <v>44303.159328703703</v>
      </c>
      <c r="C3075" s="16">
        <v>113313</v>
      </c>
      <c r="D3075" s="16">
        <v>432277</v>
      </c>
      <c r="E3075" s="18">
        <f>VLOOKUP(C3075, Подписчики!$A$1:$C$16000,3,0)</f>
        <v>44286.048244871796</v>
      </c>
      <c r="F3075">
        <v>1</v>
      </c>
      <c r="G3075" s="2">
        <f t="shared" si="48"/>
        <v>44303.200995370367</v>
      </c>
    </row>
    <row r="3076" spans="1:7" x14ac:dyDescent="0.25">
      <c r="A3076" s="16">
        <v>12340</v>
      </c>
      <c r="B3076" s="17">
        <v>44303.161712962959</v>
      </c>
      <c r="C3076" s="16">
        <v>109616</v>
      </c>
      <c r="D3076" s="16">
        <v>470762</v>
      </c>
      <c r="E3076" s="18">
        <f>VLOOKUP(C3076, Подписчики!$A$1:$C$16000,3,0)</f>
        <v>44296.370098326217</v>
      </c>
      <c r="F3076">
        <v>1</v>
      </c>
      <c r="G3076" s="2">
        <f t="shared" si="48"/>
        <v>44303.203379629624</v>
      </c>
    </row>
    <row r="3077" spans="1:7" x14ac:dyDescent="0.25">
      <c r="A3077" s="16">
        <v>12343</v>
      </c>
      <c r="B3077" s="17">
        <v>44303.165254629632</v>
      </c>
      <c r="C3077" s="16">
        <v>3696</v>
      </c>
      <c r="D3077" s="16">
        <v>258251</v>
      </c>
      <c r="E3077" s="18">
        <f>VLOOKUP(C3077, Подписчики!$A$1:$C$16000,3,0)</f>
        <v>44298.257878561257</v>
      </c>
      <c r="F3077">
        <v>-4</v>
      </c>
      <c r="G3077" s="2">
        <f t="shared" si="48"/>
        <v>44302.998587962968</v>
      </c>
    </row>
    <row r="3078" spans="1:7" x14ac:dyDescent="0.25">
      <c r="A3078" s="16">
        <v>12348</v>
      </c>
      <c r="B3078" s="17">
        <v>44303.167546296296</v>
      </c>
      <c r="C3078" s="16">
        <v>128852</v>
      </c>
      <c r="D3078" s="16">
        <v>267896</v>
      </c>
      <c r="E3078" s="18">
        <f>VLOOKUP(C3078, Подписчики!$A$1:$C$16000,3,0)</f>
        <v>44294.88115591168</v>
      </c>
      <c r="F3078">
        <v>2</v>
      </c>
      <c r="G3078" s="2">
        <f t="shared" si="48"/>
        <v>44303.250879629632</v>
      </c>
    </row>
    <row r="3079" spans="1:7" x14ac:dyDescent="0.25">
      <c r="A3079" s="16">
        <v>12352</v>
      </c>
      <c r="B3079" s="17">
        <v>44303.170902777776</v>
      </c>
      <c r="C3079" s="16">
        <v>56355</v>
      </c>
      <c r="D3079" s="16">
        <v>438887</v>
      </c>
      <c r="E3079" s="18">
        <f>VLOOKUP(C3079, Подписчики!$A$1:$C$16000,3,0)</f>
        <v>44295.103370405981</v>
      </c>
      <c r="F3079">
        <v>2</v>
      </c>
      <c r="G3079" s="2">
        <f t="shared" si="48"/>
        <v>44303.254236111112</v>
      </c>
    </row>
    <row r="3080" spans="1:7" x14ac:dyDescent="0.25">
      <c r="A3080" s="16">
        <v>12357</v>
      </c>
      <c r="B3080" s="17">
        <v>44303.17633101852</v>
      </c>
      <c r="C3080" s="16">
        <v>263163</v>
      </c>
      <c r="D3080" s="16">
        <v>153893</v>
      </c>
      <c r="E3080" s="18">
        <f>VLOOKUP(C3080, Подписчики!$A$1:$C$16000,3,0)</f>
        <v>44302.398123326217</v>
      </c>
      <c r="F3080">
        <v>3</v>
      </c>
      <c r="G3080" s="2">
        <f t="shared" si="48"/>
        <v>44303.30133101852</v>
      </c>
    </row>
    <row r="3081" spans="1:7" x14ac:dyDescent="0.25">
      <c r="A3081" s="16">
        <v>12361</v>
      </c>
      <c r="B3081" s="17">
        <v>44303.185763888891</v>
      </c>
      <c r="C3081" s="16">
        <v>193754</v>
      </c>
      <c r="D3081" s="16">
        <v>470762</v>
      </c>
      <c r="E3081" s="18">
        <f>VLOOKUP(C3081, Подписчики!$A$1:$C$16000,3,0)</f>
        <v>44301.979817735046</v>
      </c>
      <c r="F3081">
        <v>11</v>
      </c>
      <c r="G3081" s="2">
        <f t="shared" si="48"/>
        <v>44303.644097222226</v>
      </c>
    </row>
    <row r="3082" spans="1:7" x14ac:dyDescent="0.25">
      <c r="A3082" s="16">
        <v>12363</v>
      </c>
      <c r="B3082" s="17">
        <v>44303.186076388891</v>
      </c>
      <c r="C3082" s="16">
        <v>166406</v>
      </c>
      <c r="D3082" s="16">
        <v>250679</v>
      </c>
      <c r="E3082" s="18">
        <f>VLOOKUP(C3082, Подписчики!$A$1:$C$16000,3,0)</f>
        <v>44298.895729166667</v>
      </c>
      <c r="F3082">
        <v>1</v>
      </c>
      <c r="G3082" s="2">
        <f t="shared" si="48"/>
        <v>44303.227743055555</v>
      </c>
    </row>
    <row r="3083" spans="1:7" x14ac:dyDescent="0.25">
      <c r="A3083" s="16">
        <v>12366</v>
      </c>
      <c r="B3083" s="17">
        <v>44303.187106481484</v>
      </c>
      <c r="C3083" s="16">
        <v>258375</v>
      </c>
      <c r="D3083" s="16">
        <v>301748</v>
      </c>
      <c r="E3083" s="18">
        <f>VLOOKUP(C3083, Подписчики!$A$1:$C$16000,3,0)</f>
        <v>44299.827752172365</v>
      </c>
      <c r="F3083">
        <v>0</v>
      </c>
      <c r="G3083" s="2">
        <f t="shared" si="48"/>
        <v>44303.187106481484</v>
      </c>
    </row>
    <row r="3084" spans="1:7" x14ac:dyDescent="0.25">
      <c r="A3084" s="16">
        <v>12367</v>
      </c>
      <c r="B3084" s="17">
        <v>44303.194340277776</v>
      </c>
      <c r="C3084" s="16">
        <v>263434</v>
      </c>
      <c r="D3084" s="16">
        <v>360778</v>
      </c>
      <c r="E3084" s="18">
        <f>VLOOKUP(C3084, Подписчики!$A$1:$C$16000,3,0)</f>
        <v>44299.428647863249</v>
      </c>
      <c r="F3084">
        <v>-5</v>
      </c>
      <c r="G3084" s="2">
        <f t="shared" si="48"/>
        <v>44302.98600694444</v>
      </c>
    </row>
    <row r="3085" spans="1:7" x14ac:dyDescent="0.25">
      <c r="A3085" s="16">
        <v>12371</v>
      </c>
      <c r="B3085" s="17">
        <v>44303.196631944447</v>
      </c>
      <c r="C3085" s="16">
        <v>284706</v>
      </c>
      <c r="D3085" s="16">
        <v>242428</v>
      </c>
      <c r="E3085" s="18">
        <f>VLOOKUP(C3085, Подписчики!$A$1:$C$16000,3,0)</f>
        <v>44299.238084686614</v>
      </c>
      <c r="F3085">
        <v>2</v>
      </c>
      <c r="G3085" s="2">
        <f t="shared" si="48"/>
        <v>44303.279965277783</v>
      </c>
    </row>
    <row r="3086" spans="1:7" x14ac:dyDescent="0.25">
      <c r="A3086" s="16">
        <v>12372</v>
      </c>
      <c r="B3086" s="17">
        <v>44303.198368055557</v>
      </c>
      <c r="C3086" s="16">
        <v>91876</v>
      </c>
      <c r="D3086" s="16">
        <v>411922</v>
      </c>
      <c r="E3086" s="18">
        <f>VLOOKUP(C3086, Подписчики!$A$1:$C$16000,3,0)</f>
        <v>44295.984586680912</v>
      </c>
      <c r="F3086">
        <v>2</v>
      </c>
      <c r="G3086" s="2">
        <f t="shared" si="48"/>
        <v>44303.281701388893</v>
      </c>
    </row>
    <row r="3087" spans="1:7" x14ac:dyDescent="0.25">
      <c r="A3087" s="16">
        <v>12375</v>
      </c>
      <c r="B3087" s="17">
        <v>44303.214791666665</v>
      </c>
      <c r="C3087" s="16">
        <v>79282</v>
      </c>
      <c r="D3087" s="16">
        <v>411922</v>
      </c>
      <c r="E3087" s="18">
        <f>VLOOKUP(C3087, Подписчики!$A$1:$C$16000,3,0)</f>
        <v>44302.019745512822</v>
      </c>
      <c r="F3087">
        <v>2</v>
      </c>
      <c r="G3087" s="2">
        <f t="shared" si="48"/>
        <v>44303.298125000001</v>
      </c>
    </row>
    <row r="3088" spans="1:7" x14ac:dyDescent="0.25">
      <c r="A3088" s="16">
        <v>12378</v>
      </c>
      <c r="B3088" s="17">
        <v>44303.217476851853</v>
      </c>
      <c r="C3088" s="16">
        <v>179786</v>
      </c>
      <c r="D3088" s="16">
        <v>180863</v>
      </c>
      <c r="E3088" s="18">
        <f>VLOOKUP(C3088, Подписчики!$A$1:$C$16000,3,0)</f>
        <v>44302.287399928777</v>
      </c>
      <c r="F3088">
        <v>1</v>
      </c>
      <c r="G3088" s="2">
        <f t="shared" si="48"/>
        <v>44303.259143518517</v>
      </c>
    </row>
    <row r="3089" spans="1:7" x14ac:dyDescent="0.25">
      <c r="A3089" s="16">
        <v>12382</v>
      </c>
      <c r="B3089" s="17">
        <v>44303.227754629632</v>
      </c>
      <c r="C3089" s="16">
        <v>266760</v>
      </c>
      <c r="D3089" s="16">
        <v>411922</v>
      </c>
      <c r="E3089" s="18">
        <f>VLOOKUP(C3089, Подписчики!$A$1:$C$16000,3,0)</f>
        <v>44297.175112464385</v>
      </c>
      <c r="F3089">
        <v>0</v>
      </c>
      <c r="G3089" s="2">
        <f t="shared" si="48"/>
        <v>44303.227754629632</v>
      </c>
    </row>
    <row r="3090" spans="1:7" x14ac:dyDescent="0.25">
      <c r="A3090" s="16">
        <v>12384</v>
      </c>
      <c r="B3090" s="17">
        <v>44303.228344907409</v>
      </c>
      <c r="C3090" s="16">
        <v>60550</v>
      </c>
      <c r="D3090" s="16">
        <v>250679</v>
      </c>
      <c r="E3090" s="18">
        <f>VLOOKUP(C3090, Подписчики!$A$1:$C$16000,3,0)</f>
        <v>44299.497436217949</v>
      </c>
      <c r="F3090">
        <v>-4</v>
      </c>
      <c r="G3090" s="2">
        <f t="shared" si="48"/>
        <v>44303.061678240745</v>
      </c>
    </row>
    <row r="3091" spans="1:7" x14ac:dyDescent="0.25">
      <c r="A3091" s="16">
        <v>12388</v>
      </c>
      <c r="B3091" s="17">
        <v>44303.232152777775</v>
      </c>
      <c r="C3091" s="16">
        <v>187488</v>
      </c>
      <c r="D3091" s="16">
        <v>230507</v>
      </c>
      <c r="E3091" s="18">
        <f>VLOOKUP(C3091, Подписчики!$A$1:$C$16000,3,0)</f>
        <v>44294.015713319088</v>
      </c>
      <c r="F3091">
        <v>1</v>
      </c>
      <c r="G3091" s="2">
        <f t="shared" si="48"/>
        <v>44303.273819444439</v>
      </c>
    </row>
    <row r="3092" spans="1:7" x14ac:dyDescent="0.25">
      <c r="A3092" s="16">
        <v>12391</v>
      </c>
      <c r="B3092" s="17">
        <v>44303.233807870369</v>
      </c>
      <c r="C3092" s="16">
        <v>261878</v>
      </c>
      <c r="D3092" s="16">
        <v>411922</v>
      </c>
      <c r="E3092" s="18">
        <f>VLOOKUP(C3092, Подписчики!$A$1:$C$16000,3,0)</f>
        <v>44302.76506940883</v>
      </c>
      <c r="F3092">
        <v>4</v>
      </c>
      <c r="G3092" s="2">
        <f t="shared" si="48"/>
        <v>44303.400474537033</v>
      </c>
    </row>
    <row r="3093" spans="1:7" x14ac:dyDescent="0.25">
      <c r="A3093" s="16">
        <v>12393</v>
      </c>
      <c r="B3093" s="17">
        <v>44303.240914351853</v>
      </c>
      <c r="C3093" s="16">
        <v>68928</v>
      </c>
      <c r="D3093" s="16">
        <v>158978</v>
      </c>
      <c r="E3093" s="18">
        <f>VLOOKUP(C3093, Подписчики!$A$1:$C$16000,3,0)</f>
        <v>44287.232255591167</v>
      </c>
      <c r="F3093">
        <v>4</v>
      </c>
      <c r="G3093" s="2">
        <f t="shared" si="48"/>
        <v>44303.407581018517</v>
      </c>
    </row>
    <row r="3094" spans="1:7" x14ac:dyDescent="0.25">
      <c r="A3094" s="16">
        <v>12394</v>
      </c>
      <c r="B3094" s="17">
        <v>44303.247002314813</v>
      </c>
      <c r="C3094" s="16">
        <v>158406</v>
      </c>
      <c r="D3094" s="16">
        <v>327968</v>
      </c>
      <c r="E3094" s="18">
        <f>VLOOKUP(C3094, Подписчики!$A$1:$C$16000,3,0)</f>
        <v>44285.038718198004</v>
      </c>
      <c r="F3094">
        <v>12</v>
      </c>
      <c r="G3094" s="2">
        <f t="shared" si="48"/>
        <v>44303.747002314813</v>
      </c>
    </row>
    <row r="3095" spans="1:7" x14ac:dyDescent="0.25">
      <c r="A3095" s="16">
        <v>12399</v>
      </c>
      <c r="B3095" s="17">
        <v>44303.247685185182</v>
      </c>
      <c r="C3095" s="16">
        <v>130654</v>
      </c>
      <c r="D3095" s="16">
        <v>245484</v>
      </c>
      <c r="E3095" s="18">
        <f>VLOOKUP(C3095, Подписчики!$A$1:$C$16000,3,0)</f>
        <v>44297.959418447288</v>
      </c>
      <c r="F3095">
        <v>0</v>
      </c>
      <c r="G3095" s="2">
        <f t="shared" si="48"/>
        <v>44303.247685185182</v>
      </c>
    </row>
    <row r="3096" spans="1:7" x14ac:dyDescent="0.25">
      <c r="A3096" s="16">
        <v>12402</v>
      </c>
      <c r="B3096" s="17">
        <v>44303.249155092592</v>
      </c>
      <c r="C3096" s="16">
        <v>3458</v>
      </c>
      <c r="D3096" s="16">
        <v>68023</v>
      </c>
      <c r="E3096" s="18">
        <f>VLOOKUP(C3096, Подписчики!$A$1:$C$16000,3,0)</f>
        <v>44285.421713568379</v>
      </c>
      <c r="F3096">
        <v>0</v>
      </c>
      <c r="G3096" s="2">
        <f t="shared" si="48"/>
        <v>44303.249155092592</v>
      </c>
    </row>
    <row r="3097" spans="1:7" x14ac:dyDescent="0.25">
      <c r="A3097" s="16">
        <v>12407</v>
      </c>
      <c r="B3097" s="17">
        <v>44303.25204861111</v>
      </c>
      <c r="C3097" s="16">
        <v>157030</v>
      </c>
      <c r="D3097" s="16">
        <v>361821</v>
      </c>
      <c r="E3097" s="18">
        <f>VLOOKUP(C3097, Подписчики!$A$1:$C$16000,3,0)</f>
        <v>44298.488968340454</v>
      </c>
      <c r="F3097">
        <v>2</v>
      </c>
      <c r="G3097" s="2">
        <f t="shared" si="48"/>
        <v>44303.335381944446</v>
      </c>
    </row>
    <row r="3098" spans="1:7" x14ac:dyDescent="0.25">
      <c r="A3098" s="16">
        <v>12409</v>
      </c>
      <c r="B3098" s="17">
        <v>44303.254861111112</v>
      </c>
      <c r="C3098" s="16">
        <v>102519</v>
      </c>
      <c r="D3098" s="16">
        <v>250679</v>
      </c>
      <c r="E3098" s="18">
        <f>VLOOKUP(C3098, Подписчики!$A$1:$C$16000,3,0)</f>
        <v>44287.924553133904</v>
      </c>
      <c r="F3098">
        <v>1</v>
      </c>
      <c r="G3098" s="2">
        <f t="shared" si="48"/>
        <v>44303.296527777777</v>
      </c>
    </row>
    <row r="3099" spans="1:7" x14ac:dyDescent="0.25">
      <c r="A3099" s="16">
        <v>12413</v>
      </c>
      <c r="B3099" s="17">
        <v>44303.25986111111</v>
      </c>
      <c r="C3099" s="16">
        <v>289896</v>
      </c>
      <c r="D3099" s="16">
        <v>179296</v>
      </c>
      <c r="E3099" s="18">
        <f>VLOOKUP(C3099, Подписчики!$A$1:$C$16000,3,0)</f>
        <v>44300.530243732203</v>
      </c>
      <c r="F3099">
        <v>1</v>
      </c>
      <c r="G3099" s="2">
        <f t="shared" si="48"/>
        <v>44303.301527777774</v>
      </c>
    </row>
    <row r="3100" spans="1:7" x14ac:dyDescent="0.25">
      <c r="A3100" s="16">
        <v>12414</v>
      </c>
      <c r="B3100" s="17">
        <v>44303.262615740743</v>
      </c>
      <c r="C3100" s="16">
        <v>316279</v>
      </c>
      <c r="D3100" s="16">
        <v>119655</v>
      </c>
      <c r="E3100" s="18">
        <f>VLOOKUP(C3100, Подписчики!$A$1:$C$16000,3,0)</f>
        <v>44302.553108048436</v>
      </c>
      <c r="F3100">
        <v>1</v>
      </c>
      <c r="G3100" s="2">
        <f t="shared" si="48"/>
        <v>44303.304282407407</v>
      </c>
    </row>
    <row r="3101" spans="1:7" x14ac:dyDescent="0.25">
      <c r="A3101" s="16">
        <v>12419</v>
      </c>
      <c r="B3101" s="17">
        <v>44303.265972222223</v>
      </c>
      <c r="C3101" s="16">
        <v>146053</v>
      </c>
      <c r="D3101" s="16">
        <v>122902</v>
      </c>
      <c r="E3101" s="18">
        <f>VLOOKUP(C3101, Подписчики!$A$1:$C$16000,3,0)</f>
        <v>44295.011586680914</v>
      </c>
      <c r="F3101">
        <v>2</v>
      </c>
      <c r="G3101" s="2">
        <f t="shared" si="48"/>
        <v>44303.349305555559</v>
      </c>
    </row>
    <row r="3102" spans="1:7" x14ac:dyDescent="0.25">
      <c r="A3102" s="16">
        <v>12420</v>
      </c>
      <c r="B3102" s="17">
        <v>44303.295416666668</v>
      </c>
      <c r="C3102" s="16">
        <v>100019</v>
      </c>
      <c r="D3102" s="16">
        <v>470762</v>
      </c>
      <c r="E3102" s="18">
        <f>VLOOKUP(C3102, Подписчики!$A$1:$C$16000,3,0)</f>
        <v>44288.012489529916</v>
      </c>
      <c r="F3102">
        <v>0</v>
      </c>
      <c r="G3102" s="2">
        <f t="shared" si="48"/>
        <v>44303.295416666668</v>
      </c>
    </row>
    <row r="3103" spans="1:7" x14ac:dyDescent="0.25">
      <c r="A3103" s="16">
        <v>12424</v>
      </c>
      <c r="B3103" s="17">
        <v>44303.298078703701</v>
      </c>
      <c r="C3103" s="16">
        <v>139345</v>
      </c>
      <c r="D3103" s="16">
        <v>347008</v>
      </c>
      <c r="E3103" s="18">
        <f>VLOOKUP(C3103, Подписчики!$A$1:$C$16000,3,0)</f>
        <v>44294.799864280627</v>
      </c>
      <c r="F3103">
        <v>1</v>
      </c>
      <c r="G3103" s="2">
        <f t="shared" si="48"/>
        <v>44303.339745370366</v>
      </c>
    </row>
    <row r="3104" spans="1:7" x14ac:dyDescent="0.25">
      <c r="A3104" s="16">
        <v>12428</v>
      </c>
      <c r="B3104" s="17">
        <v>44303.300347222219</v>
      </c>
      <c r="C3104" s="16">
        <v>242991</v>
      </c>
      <c r="D3104" s="16">
        <v>347008</v>
      </c>
      <c r="E3104" s="18">
        <f>VLOOKUP(C3104, Подписчики!$A$1:$C$16000,3,0)</f>
        <v>44289.835139707975</v>
      </c>
      <c r="F3104">
        <v>-6</v>
      </c>
      <c r="G3104" s="2">
        <f t="shared" si="48"/>
        <v>44303.050347222219</v>
      </c>
    </row>
    <row r="3105" spans="1:7" x14ac:dyDescent="0.25">
      <c r="A3105" s="16">
        <v>12429</v>
      </c>
      <c r="B3105" s="17">
        <v>44303.300636574073</v>
      </c>
      <c r="C3105" s="16">
        <v>31067</v>
      </c>
      <c r="D3105" s="16">
        <v>351192</v>
      </c>
      <c r="E3105" s="18">
        <f>VLOOKUP(C3105, Подписчики!$A$1:$C$16000,3,0)</f>
        <v>44298.471860078345</v>
      </c>
      <c r="F3105">
        <v>3</v>
      </c>
      <c r="G3105" s="2">
        <f t="shared" si="48"/>
        <v>44303.425636574073</v>
      </c>
    </row>
    <row r="3106" spans="1:7" x14ac:dyDescent="0.25">
      <c r="A3106" s="16">
        <v>12430</v>
      </c>
      <c r="B3106" s="17">
        <v>44303.303078703706</v>
      </c>
      <c r="C3106" s="16">
        <v>323988</v>
      </c>
      <c r="D3106" s="16">
        <v>153893</v>
      </c>
      <c r="E3106" s="18">
        <f>VLOOKUP(C3106, Подписчики!$A$1:$C$16000,3,0)</f>
        <v>44302.576871011399</v>
      </c>
      <c r="F3106">
        <v>4</v>
      </c>
      <c r="G3106" s="2">
        <f t="shared" si="48"/>
        <v>44303.46974537037</v>
      </c>
    </row>
    <row r="3107" spans="1:7" x14ac:dyDescent="0.25">
      <c r="A3107" s="16">
        <v>12434</v>
      </c>
      <c r="B3107" s="17">
        <v>44303.305555555555</v>
      </c>
      <c r="C3107" s="16">
        <v>23657</v>
      </c>
      <c r="D3107" s="16">
        <v>250679</v>
      </c>
      <c r="E3107" s="18">
        <f>VLOOKUP(C3107, Подписчики!$A$1:$C$16000,3,0)</f>
        <v>44299.334506374638</v>
      </c>
      <c r="F3107">
        <v>1</v>
      </c>
      <c r="G3107" s="2">
        <f t="shared" si="48"/>
        <v>44303.347222222219</v>
      </c>
    </row>
    <row r="3108" spans="1:7" x14ac:dyDescent="0.25">
      <c r="A3108" s="16">
        <v>12435</v>
      </c>
      <c r="B3108" s="17">
        <v>44303.305613425924</v>
      </c>
      <c r="C3108" s="16">
        <v>306386</v>
      </c>
      <c r="D3108" s="16">
        <v>470762</v>
      </c>
      <c r="E3108" s="18">
        <f>VLOOKUP(C3108, Подписчики!$A$1:$C$16000,3,0)</f>
        <v>44300.066154273511</v>
      </c>
      <c r="F3108">
        <v>7</v>
      </c>
      <c r="G3108" s="2">
        <f t="shared" si="48"/>
        <v>44303.597280092588</v>
      </c>
    </row>
    <row r="3109" spans="1:7" x14ac:dyDescent="0.25">
      <c r="A3109" s="16">
        <v>12440</v>
      </c>
      <c r="B3109" s="17">
        <v>44303.306226851855</v>
      </c>
      <c r="C3109" s="16">
        <v>176509</v>
      </c>
      <c r="D3109" s="16">
        <v>180863</v>
      </c>
      <c r="E3109" s="18">
        <f>VLOOKUP(C3109, Подписчики!$A$1:$C$16000,3,0)</f>
        <v>44302.369349928777</v>
      </c>
      <c r="F3109">
        <v>1</v>
      </c>
      <c r="G3109" s="2">
        <f t="shared" si="48"/>
        <v>44303.347893518519</v>
      </c>
    </row>
    <row r="3110" spans="1:7" x14ac:dyDescent="0.25">
      <c r="A3110" s="16">
        <v>12443</v>
      </c>
      <c r="B3110" s="17">
        <v>44303.308206018519</v>
      </c>
      <c r="C3110" s="16">
        <v>71751</v>
      </c>
      <c r="D3110" s="16">
        <v>411922</v>
      </c>
      <c r="E3110" s="18">
        <f>VLOOKUP(C3110, Подписчики!$A$1:$C$16000,3,0)</f>
        <v>44283.522964601136</v>
      </c>
      <c r="F3110">
        <v>0</v>
      </c>
      <c r="G3110" s="2">
        <f t="shared" si="48"/>
        <v>44303.308206018519</v>
      </c>
    </row>
    <row r="3111" spans="1:7" x14ac:dyDescent="0.25">
      <c r="A3111" s="16">
        <v>12445</v>
      </c>
      <c r="B3111" s="17">
        <v>44303.308668981481</v>
      </c>
      <c r="C3111" s="16">
        <v>190002</v>
      </c>
      <c r="D3111" s="16">
        <v>411922</v>
      </c>
      <c r="E3111" s="18">
        <f>VLOOKUP(C3111, Подписчики!$A$1:$C$16000,3,0)</f>
        <v>44302.748630519942</v>
      </c>
      <c r="F3111">
        <v>4</v>
      </c>
      <c r="G3111" s="2">
        <f t="shared" si="48"/>
        <v>44303.475335648145</v>
      </c>
    </row>
    <row r="3112" spans="1:7" x14ac:dyDescent="0.25">
      <c r="A3112" s="16">
        <v>12447</v>
      </c>
      <c r="B3112" s="17">
        <v>44303.309606481482</v>
      </c>
      <c r="C3112" s="16">
        <v>169676</v>
      </c>
      <c r="D3112" s="16">
        <v>250679</v>
      </c>
      <c r="E3112" s="18">
        <f>VLOOKUP(C3112, Подписчики!$A$1:$C$16000,3,0)</f>
        <v>44291.155756659544</v>
      </c>
      <c r="F3112">
        <v>1</v>
      </c>
      <c r="G3112" s="2">
        <f t="shared" si="48"/>
        <v>44303.351273148146</v>
      </c>
    </row>
    <row r="3113" spans="1:7" x14ac:dyDescent="0.25">
      <c r="A3113" s="16">
        <v>12448</v>
      </c>
      <c r="B3113" s="17">
        <v>44303.310312499998</v>
      </c>
      <c r="C3113" s="16">
        <v>316182</v>
      </c>
      <c r="D3113" s="16">
        <v>3528</v>
      </c>
      <c r="E3113" s="18">
        <f>VLOOKUP(C3113, Подписчики!$A$1:$C$16000,3,0)</f>
        <v>44299.55956381766</v>
      </c>
      <c r="F3113">
        <v>5</v>
      </c>
      <c r="G3113" s="2">
        <f t="shared" si="48"/>
        <v>44303.518645833334</v>
      </c>
    </row>
    <row r="3114" spans="1:7" x14ac:dyDescent="0.25">
      <c r="A3114" s="16">
        <v>12449</v>
      </c>
      <c r="B3114" s="17">
        <v>44303.311412037037</v>
      </c>
      <c r="C3114" s="16">
        <v>328992</v>
      </c>
      <c r="D3114" s="16">
        <v>281274</v>
      </c>
      <c r="E3114" s="18">
        <f>VLOOKUP(C3114, Подписчики!$A$1:$C$16000,3,0)</f>
        <v>44296.842972792023</v>
      </c>
      <c r="F3114">
        <v>2</v>
      </c>
      <c r="G3114" s="2">
        <f t="shared" si="48"/>
        <v>44303.394745370373</v>
      </c>
    </row>
    <row r="3115" spans="1:7" x14ac:dyDescent="0.25">
      <c r="A3115" s="16">
        <v>12450</v>
      </c>
      <c r="B3115" s="17">
        <v>44303.311666666668</v>
      </c>
      <c r="C3115" s="16">
        <v>287264</v>
      </c>
      <c r="D3115" s="16">
        <v>392434</v>
      </c>
      <c r="E3115" s="18">
        <f>VLOOKUP(C3115, Подписчики!$A$1:$C$16000,3,0)</f>
        <v>44301.451917521365</v>
      </c>
      <c r="F3115">
        <v>2</v>
      </c>
      <c r="G3115" s="2">
        <f t="shared" si="48"/>
        <v>44303.395000000004</v>
      </c>
    </row>
    <row r="3116" spans="1:7" x14ac:dyDescent="0.25">
      <c r="A3116" s="16">
        <v>12455</v>
      </c>
      <c r="B3116" s="17">
        <v>44303.315312500003</v>
      </c>
      <c r="C3116" s="16">
        <v>186315</v>
      </c>
      <c r="D3116" s="16">
        <v>178052</v>
      </c>
      <c r="E3116" s="18">
        <f>VLOOKUP(C3116, Подписчики!$A$1:$C$16000,3,0)</f>
        <v>44285.352604985754</v>
      </c>
      <c r="F3116">
        <v>7</v>
      </c>
      <c r="G3116" s="2">
        <f t="shared" si="48"/>
        <v>44303.606979166667</v>
      </c>
    </row>
    <row r="3117" spans="1:7" x14ac:dyDescent="0.25">
      <c r="A3117" s="16">
        <v>12457</v>
      </c>
      <c r="B3117" s="17">
        <v>44303.318854166668</v>
      </c>
      <c r="C3117" s="16">
        <v>50210</v>
      </c>
      <c r="D3117" s="16">
        <v>250679</v>
      </c>
      <c r="E3117" s="18">
        <f>VLOOKUP(C3117, Подписчики!$A$1:$C$16000,3,0)</f>
        <v>44301.860338782048</v>
      </c>
      <c r="F3117">
        <v>2</v>
      </c>
      <c r="G3117" s="2">
        <f t="shared" si="48"/>
        <v>44303.402187500003</v>
      </c>
    </row>
    <row r="3118" spans="1:7" x14ac:dyDescent="0.25">
      <c r="A3118" s="16">
        <v>12462</v>
      </c>
      <c r="B3118" s="17">
        <v>44303.320173611108</v>
      </c>
      <c r="C3118" s="16">
        <v>259872</v>
      </c>
      <c r="D3118" s="16">
        <v>298988</v>
      </c>
      <c r="E3118" s="18">
        <f>VLOOKUP(C3118, Подписчики!$A$1:$C$16000,3,0)</f>
        <v>44301.869448290607</v>
      </c>
      <c r="F3118">
        <v>3</v>
      </c>
      <c r="G3118" s="2">
        <f t="shared" si="48"/>
        <v>44303.445173611108</v>
      </c>
    </row>
    <row r="3119" spans="1:7" x14ac:dyDescent="0.25">
      <c r="A3119" s="16">
        <v>12467</v>
      </c>
      <c r="B3119" s="17">
        <v>44303.32099537037</v>
      </c>
      <c r="C3119" s="16">
        <v>291657</v>
      </c>
      <c r="D3119" s="16">
        <v>250679</v>
      </c>
      <c r="E3119" s="18">
        <f>VLOOKUP(C3119, Подписчики!$A$1:$C$16000,3,0)</f>
        <v>44298.643864494305</v>
      </c>
      <c r="F3119">
        <v>0</v>
      </c>
      <c r="G3119" s="2">
        <f t="shared" si="48"/>
        <v>44303.32099537037</v>
      </c>
    </row>
    <row r="3120" spans="1:7" x14ac:dyDescent="0.25">
      <c r="A3120" s="16">
        <v>12468</v>
      </c>
      <c r="B3120" s="17">
        <v>44303.32435185185</v>
      </c>
      <c r="C3120" s="16">
        <v>298809</v>
      </c>
      <c r="D3120" s="16">
        <v>158978</v>
      </c>
      <c r="E3120" s="18">
        <f>VLOOKUP(C3120, Подписчики!$A$1:$C$16000,3,0)</f>
        <v>44300.740696759261</v>
      </c>
      <c r="F3120">
        <v>2</v>
      </c>
      <c r="G3120" s="2">
        <f t="shared" si="48"/>
        <v>44303.407685185186</v>
      </c>
    </row>
    <row r="3121" spans="1:7" x14ac:dyDescent="0.25">
      <c r="A3121" s="16">
        <v>12473</v>
      </c>
      <c r="B3121" s="17">
        <v>44303.325636574074</v>
      </c>
      <c r="C3121" s="16">
        <v>335194</v>
      </c>
      <c r="D3121" s="16">
        <v>304947</v>
      </c>
      <c r="E3121" s="18">
        <f>VLOOKUP(C3121, Подписчики!$A$1:$C$16000,3,0)</f>
        <v>44302.119302029918</v>
      </c>
      <c r="F3121">
        <v>0</v>
      </c>
      <c r="G3121" s="2">
        <f t="shared" si="48"/>
        <v>44303.325636574074</v>
      </c>
    </row>
    <row r="3122" spans="1:7" x14ac:dyDescent="0.25">
      <c r="A3122" s="16">
        <v>12476</v>
      </c>
      <c r="B3122" s="17">
        <v>44303.326736111114</v>
      </c>
      <c r="C3122" s="16">
        <v>287307</v>
      </c>
      <c r="D3122" s="16">
        <v>25268</v>
      </c>
      <c r="E3122" s="18">
        <f>VLOOKUP(C3122, Подписчики!$A$1:$C$16000,3,0)</f>
        <v>44296.362907371797</v>
      </c>
      <c r="F3122">
        <v>5</v>
      </c>
      <c r="G3122" s="2">
        <f t="shared" si="48"/>
        <v>44303.53506944445</v>
      </c>
    </row>
    <row r="3123" spans="1:7" x14ac:dyDescent="0.25">
      <c r="A3123" s="16">
        <v>12478</v>
      </c>
      <c r="B3123" s="17">
        <v>44303.337905092594</v>
      </c>
      <c r="C3123" s="16">
        <v>3224</v>
      </c>
      <c r="D3123" s="16">
        <v>96758</v>
      </c>
      <c r="E3123" s="18">
        <f>VLOOKUP(C3123, Подписчики!$A$1:$C$16000,3,0)</f>
        <v>44301.930589707976</v>
      </c>
      <c r="F3123">
        <v>0</v>
      </c>
      <c r="G3123" s="2">
        <f t="shared" si="48"/>
        <v>44303.337905092594</v>
      </c>
    </row>
    <row r="3124" spans="1:7" x14ac:dyDescent="0.25">
      <c r="A3124" s="16">
        <v>12482</v>
      </c>
      <c r="B3124" s="17">
        <v>44303.340798611112</v>
      </c>
      <c r="C3124" s="16">
        <v>241959</v>
      </c>
      <c r="D3124" s="16">
        <v>392434</v>
      </c>
      <c r="E3124" s="18">
        <f>VLOOKUP(C3124, Подписчики!$A$1:$C$16000,3,0)</f>
        <v>44303.339898611113</v>
      </c>
      <c r="F3124">
        <v>2</v>
      </c>
      <c r="G3124" s="2">
        <f t="shared" si="48"/>
        <v>44303.424131944448</v>
      </c>
    </row>
    <row r="3125" spans="1:7" x14ac:dyDescent="0.25">
      <c r="A3125" s="16">
        <v>12483</v>
      </c>
      <c r="B3125" s="17">
        <v>44303.342719907407</v>
      </c>
      <c r="C3125" s="16">
        <v>52327</v>
      </c>
      <c r="D3125" s="16">
        <v>250679</v>
      </c>
      <c r="E3125" s="18">
        <f>VLOOKUP(C3125, Подписчики!$A$1:$C$16000,3,0)</f>
        <v>44301.366012678067</v>
      </c>
      <c r="F3125">
        <v>-6</v>
      </c>
      <c r="G3125" s="2">
        <f t="shared" si="48"/>
        <v>44303.092719907407</v>
      </c>
    </row>
    <row r="3126" spans="1:7" x14ac:dyDescent="0.25">
      <c r="A3126" s="16">
        <v>12486</v>
      </c>
      <c r="B3126" s="17">
        <v>44303.357858796298</v>
      </c>
      <c r="C3126" s="16">
        <v>287336</v>
      </c>
      <c r="D3126" s="16">
        <v>329376</v>
      </c>
      <c r="E3126" s="18">
        <f>VLOOKUP(C3126, Подписчики!$A$1:$C$16000,3,0)</f>
        <v>44303.048489565532</v>
      </c>
      <c r="F3126">
        <v>1</v>
      </c>
      <c r="G3126" s="2">
        <f t="shared" si="48"/>
        <v>44303.399525462963</v>
      </c>
    </row>
    <row r="3127" spans="1:7" x14ac:dyDescent="0.25">
      <c r="A3127" s="16">
        <v>12487</v>
      </c>
      <c r="B3127" s="17">
        <v>44303.358773148146</v>
      </c>
      <c r="C3127" s="16">
        <v>238440</v>
      </c>
      <c r="D3127" s="16">
        <v>242428</v>
      </c>
      <c r="E3127" s="18">
        <f>VLOOKUP(C3127, Подписчики!$A$1:$C$16000,3,0)</f>
        <v>44287.900948326213</v>
      </c>
      <c r="F3127">
        <v>1</v>
      </c>
      <c r="G3127" s="2">
        <f t="shared" si="48"/>
        <v>44303.40043981481</v>
      </c>
    </row>
    <row r="3128" spans="1:7" x14ac:dyDescent="0.25">
      <c r="A3128" s="16">
        <v>12490</v>
      </c>
      <c r="B3128" s="17">
        <v>44303.359571759262</v>
      </c>
      <c r="C3128" s="16">
        <v>11292</v>
      </c>
      <c r="D3128" s="16">
        <v>118549</v>
      </c>
      <c r="E3128" s="18">
        <f>VLOOKUP(C3128, Подписчики!$A$1:$C$16000,3,0)</f>
        <v>44303.036102528495</v>
      </c>
      <c r="F3128">
        <v>2</v>
      </c>
      <c r="G3128" s="2">
        <f t="shared" si="48"/>
        <v>44303.442905092597</v>
      </c>
    </row>
    <row r="3129" spans="1:7" x14ac:dyDescent="0.25">
      <c r="A3129" s="16">
        <v>12494</v>
      </c>
      <c r="B3129" s="17">
        <v>44303.365474537037</v>
      </c>
      <c r="C3129" s="16">
        <v>116212</v>
      </c>
      <c r="D3129" s="16">
        <v>428248</v>
      </c>
      <c r="E3129" s="18">
        <f>VLOOKUP(C3129, Подписчики!$A$1:$C$16000,3,0)</f>
        <v>44293.689201780624</v>
      </c>
      <c r="F3129">
        <v>3</v>
      </c>
      <c r="G3129" s="2">
        <f t="shared" si="48"/>
        <v>44303.490474537037</v>
      </c>
    </row>
    <row r="3130" spans="1:7" x14ac:dyDescent="0.25">
      <c r="A3130" s="16">
        <v>12499</v>
      </c>
      <c r="B3130" s="17">
        <v>44303.366585648146</v>
      </c>
      <c r="C3130" s="16">
        <v>311764</v>
      </c>
      <c r="D3130" s="16">
        <v>347008</v>
      </c>
      <c r="E3130" s="18">
        <f>VLOOKUP(C3130, Подписчики!$A$1:$C$16000,3,0)</f>
        <v>44295.177551780631</v>
      </c>
      <c r="F3130">
        <v>1</v>
      </c>
      <c r="G3130" s="2">
        <f t="shared" si="48"/>
        <v>44303.40825231481</v>
      </c>
    </row>
    <row r="3131" spans="1:7" x14ac:dyDescent="0.25">
      <c r="A3131" s="16">
        <v>12502</v>
      </c>
      <c r="B3131" s="17">
        <v>44303.368391203701</v>
      </c>
      <c r="C3131" s="16">
        <v>220093</v>
      </c>
      <c r="D3131" s="16">
        <v>111368</v>
      </c>
      <c r="E3131" s="18">
        <f>VLOOKUP(C3131, Подписчики!$A$1:$C$16000,3,0)</f>
        <v>44301.751106588315</v>
      </c>
      <c r="F3131">
        <v>1</v>
      </c>
      <c r="G3131" s="2">
        <f t="shared" si="48"/>
        <v>44303.410057870366</v>
      </c>
    </row>
    <row r="3132" spans="1:7" x14ac:dyDescent="0.25">
      <c r="A3132" s="16">
        <v>12506</v>
      </c>
      <c r="B3132" s="17">
        <v>44303.374155092592</v>
      </c>
      <c r="C3132" s="16">
        <v>60644</v>
      </c>
      <c r="D3132" s="16">
        <v>443457</v>
      </c>
      <c r="E3132" s="18">
        <f>VLOOKUP(C3132, Подписчики!$A$1:$C$16000,3,0)</f>
        <v>44302.370078169515</v>
      </c>
      <c r="F3132">
        <v>-4</v>
      </c>
      <c r="G3132" s="2">
        <f t="shared" si="48"/>
        <v>44303.207488425927</v>
      </c>
    </row>
    <row r="3133" spans="1:7" x14ac:dyDescent="0.25">
      <c r="A3133" s="16">
        <v>12508</v>
      </c>
      <c r="B3133" s="17">
        <v>44303.377002314817</v>
      </c>
      <c r="C3133" s="16">
        <v>91683</v>
      </c>
      <c r="D3133" s="16">
        <v>227775</v>
      </c>
      <c r="E3133" s="18">
        <f>VLOOKUP(C3133, Подписчики!$A$1:$C$16000,3,0)</f>
        <v>44292.705554095439</v>
      </c>
      <c r="F3133">
        <v>6</v>
      </c>
      <c r="G3133" s="2">
        <f t="shared" si="48"/>
        <v>44303.627002314817</v>
      </c>
    </row>
    <row r="3134" spans="1:7" x14ac:dyDescent="0.25">
      <c r="A3134" s="16">
        <v>12509</v>
      </c>
      <c r="B3134" s="17">
        <v>44303.378761574073</v>
      </c>
      <c r="C3134" s="16">
        <v>136386</v>
      </c>
      <c r="D3134" s="16">
        <v>227775</v>
      </c>
      <c r="E3134" s="18">
        <f>VLOOKUP(C3134, Подписчики!$A$1:$C$16000,3,0)</f>
        <v>44289.701494586901</v>
      </c>
      <c r="F3134">
        <v>0</v>
      </c>
      <c r="G3134" s="2">
        <f t="shared" si="48"/>
        <v>44303.378761574073</v>
      </c>
    </row>
    <row r="3135" spans="1:7" x14ac:dyDescent="0.25">
      <c r="A3135" s="16">
        <v>12512</v>
      </c>
      <c r="B3135" s="17">
        <v>44303.380856481483</v>
      </c>
      <c r="C3135" s="16">
        <v>285386</v>
      </c>
      <c r="D3135" s="16">
        <v>250679</v>
      </c>
      <c r="E3135" s="18">
        <f>VLOOKUP(C3135, Подписчики!$A$1:$C$16000,3,0)</f>
        <v>44285.998212927349</v>
      </c>
      <c r="F3135">
        <v>9</v>
      </c>
      <c r="G3135" s="2">
        <f t="shared" si="48"/>
        <v>44303.755856481483</v>
      </c>
    </row>
    <row r="3136" spans="1:7" x14ac:dyDescent="0.25">
      <c r="A3136" s="16">
        <v>12516</v>
      </c>
      <c r="B3136" s="17">
        <v>44303.388414351852</v>
      </c>
      <c r="C3136" s="16">
        <v>87702</v>
      </c>
      <c r="D3136" s="16">
        <v>310069</v>
      </c>
      <c r="E3136" s="18">
        <f>VLOOKUP(C3136, Подписчики!$A$1:$C$16000,3,0)</f>
        <v>44284.646246403136</v>
      </c>
      <c r="F3136">
        <v>1</v>
      </c>
      <c r="G3136" s="2">
        <f t="shared" si="48"/>
        <v>44303.430081018516</v>
      </c>
    </row>
    <row r="3137" spans="1:7" x14ac:dyDescent="0.25">
      <c r="A3137" s="16">
        <v>12519</v>
      </c>
      <c r="B3137" s="17">
        <v>44303.39298611111</v>
      </c>
      <c r="C3137" s="16">
        <v>260234</v>
      </c>
      <c r="D3137" s="16">
        <v>411922</v>
      </c>
      <c r="E3137" s="18">
        <f>VLOOKUP(C3137, Подписчики!$A$1:$C$16000,3,0)</f>
        <v>44302.453709188034</v>
      </c>
      <c r="F3137">
        <v>3</v>
      </c>
      <c r="G3137" s="2">
        <f t="shared" si="48"/>
        <v>44303.51798611111</v>
      </c>
    </row>
    <row r="3138" spans="1:7" x14ac:dyDescent="0.25">
      <c r="A3138" s="16">
        <v>12520</v>
      </c>
      <c r="B3138" s="17">
        <v>44303.39298611111</v>
      </c>
      <c r="C3138" s="16">
        <v>118515</v>
      </c>
      <c r="D3138" s="16">
        <v>408587</v>
      </c>
      <c r="E3138" s="18">
        <f>VLOOKUP(C3138, Подписчики!$A$1:$C$16000,3,0)</f>
        <v>44302.422509188029</v>
      </c>
      <c r="F3138">
        <v>7</v>
      </c>
      <c r="G3138" s="2">
        <f t="shared" ref="G3138:G3201" si="49">B3138+F3138/24</f>
        <v>44303.684652777774</v>
      </c>
    </row>
    <row r="3139" spans="1:7" x14ac:dyDescent="0.25">
      <c r="A3139" s="16">
        <v>12525</v>
      </c>
      <c r="B3139" s="17">
        <v>44303.396736111114</v>
      </c>
      <c r="C3139" s="16">
        <v>194009</v>
      </c>
      <c r="D3139" s="16">
        <v>411922</v>
      </c>
      <c r="E3139" s="18">
        <f>VLOOKUP(C3139, Подписчики!$A$1:$C$16000,3,0)</f>
        <v>44293.251513853276</v>
      </c>
      <c r="F3139">
        <v>3</v>
      </c>
      <c r="G3139" s="2">
        <f t="shared" si="49"/>
        <v>44303.521736111114</v>
      </c>
    </row>
    <row r="3140" spans="1:7" x14ac:dyDescent="0.25">
      <c r="A3140" s="16">
        <v>12527</v>
      </c>
      <c r="B3140" s="17">
        <v>44303.398668981485</v>
      </c>
      <c r="C3140" s="16">
        <v>274652</v>
      </c>
      <c r="D3140" s="16">
        <v>470762</v>
      </c>
      <c r="E3140" s="18">
        <f>VLOOKUP(C3140, Подписчики!$A$1:$C$16000,3,0)</f>
        <v>44286.13303443732</v>
      </c>
      <c r="F3140">
        <v>2</v>
      </c>
      <c r="G3140" s="2">
        <f t="shared" si="49"/>
        <v>44303.48200231482</v>
      </c>
    </row>
    <row r="3141" spans="1:7" x14ac:dyDescent="0.25">
      <c r="A3141" s="16">
        <v>12530</v>
      </c>
      <c r="B3141" s="17">
        <v>44303.399050925924</v>
      </c>
      <c r="C3141" s="16">
        <v>251719</v>
      </c>
      <c r="D3141" s="16">
        <v>182984</v>
      </c>
      <c r="E3141" s="18">
        <f>VLOOKUP(C3141, Подписчики!$A$1:$C$16000,3,0)</f>
        <v>44290.219876531344</v>
      </c>
      <c r="F3141">
        <v>6</v>
      </c>
      <c r="G3141" s="2">
        <f t="shared" si="49"/>
        <v>44303.649050925924</v>
      </c>
    </row>
    <row r="3142" spans="1:7" x14ac:dyDescent="0.25">
      <c r="A3142" s="16">
        <v>12534</v>
      </c>
      <c r="B3142" s="17">
        <v>44303.401076388887</v>
      </c>
      <c r="C3142" s="16">
        <v>254153</v>
      </c>
      <c r="D3142" s="16">
        <v>118549</v>
      </c>
      <c r="E3142" s="18">
        <f>VLOOKUP(C3142, Подписчики!$A$1:$C$16000,3,0)</f>
        <v>44298.287179487183</v>
      </c>
      <c r="F3142">
        <v>7</v>
      </c>
      <c r="G3142" s="2">
        <f t="shared" si="49"/>
        <v>44303.692743055552</v>
      </c>
    </row>
    <row r="3143" spans="1:7" x14ac:dyDescent="0.25">
      <c r="A3143" s="16">
        <v>12537</v>
      </c>
      <c r="B3143" s="17">
        <v>44303.403148148151</v>
      </c>
      <c r="C3143" s="16">
        <v>93228</v>
      </c>
      <c r="D3143" s="16">
        <v>118549</v>
      </c>
      <c r="E3143" s="18">
        <f>VLOOKUP(C3143, Подписчики!$A$1:$C$16000,3,0)</f>
        <v>44286.913089921654</v>
      </c>
      <c r="F3143">
        <v>5</v>
      </c>
      <c r="G3143" s="2">
        <f t="shared" si="49"/>
        <v>44303.611481481486</v>
      </c>
    </row>
    <row r="3144" spans="1:7" x14ac:dyDescent="0.25">
      <c r="A3144" s="16">
        <v>12540</v>
      </c>
      <c r="B3144" s="17">
        <v>44303.404722222222</v>
      </c>
      <c r="C3144" s="16">
        <v>237561</v>
      </c>
      <c r="D3144" s="16">
        <v>405278</v>
      </c>
      <c r="E3144" s="18">
        <f>VLOOKUP(C3144, Подписчики!$A$1:$C$16000,3,0)</f>
        <v>44302.460245299146</v>
      </c>
      <c r="F3144">
        <v>4</v>
      </c>
      <c r="G3144" s="2">
        <f t="shared" si="49"/>
        <v>44303.571388888886</v>
      </c>
    </row>
    <row r="3145" spans="1:7" x14ac:dyDescent="0.25">
      <c r="A3145" s="16">
        <v>12542</v>
      </c>
      <c r="B3145" s="17">
        <v>44303.404976851853</v>
      </c>
      <c r="C3145" s="16">
        <v>56258</v>
      </c>
      <c r="D3145" s="16">
        <v>250679</v>
      </c>
      <c r="E3145" s="18">
        <f>VLOOKUP(C3145, Подписчики!$A$1:$C$16000,3,0)</f>
        <v>44290.095834009975</v>
      </c>
      <c r="F3145">
        <v>5</v>
      </c>
      <c r="G3145" s="2">
        <f t="shared" si="49"/>
        <v>44303.613310185188</v>
      </c>
    </row>
    <row r="3146" spans="1:7" x14ac:dyDescent="0.25">
      <c r="A3146" s="16">
        <v>12544</v>
      </c>
      <c r="B3146" s="17">
        <v>44303.40766203704</v>
      </c>
      <c r="C3146" s="16">
        <v>151660</v>
      </c>
      <c r="D3146" s="16">
        <v>376706</v>
      </c>
      <c r="E3146" s="18">
        <f>VLOOKUP(C3146, Подписчики!$A$1:$C$16000,3,0)</f>
        <v>44299.905555484329</v>
      </c>
      <c r="F3146">
        <v>2</v>
      </c>
      <c r="G3146" s="2">
        <f t="shared" si="49"/>
        <v>44303.490995370375</v>
      </c>
    </row>
    <row r="3147" spans="1:7" x14ac:dyDescent="0.25">
      <c r="A3147" s="16">
        <v>12549</v>
      </c>
      <c r="B3147" s="17">
        <v>44303.409571759257</v>
      </c>
      <c r="C3147" s="16">
        <v>99451</v>
      </c>
      <c r="D3147" s="16">
        <v>472330</v>
      </c>
      <c r="E3147" s="18">
        <f>VLOOKUP(C3147, Подписчики!$A$1:$C$16000,3,0)</f>
        <v>44298.003069373219</v>
      </c>
      <c r="F3147">
        <v>-8</v>
      </c>
      <c r="G3147" s="2">
        <f t="shared" si="49"/>
        <v>44303.076238425921</v>
      </c>
    </row>
    <row r="3148" spans="1:7" x14ac:dyDescent="0.25">
      <c r="A3148" s="16">
        <v>12553</v>
      </c>
      <c r="B3148" s="17">
        <v>44303.412407407406</v>
      </c>
      <c r="C3148" s="16">
        <v>41074</v>
      </c>
      <c r="D3148" s="16">
        <v>251823</v>
      </c>
      <c r="E3148" s="18">
        <f>VLOOKUP(C3148, Подписчики!$A$1:$C$16000,3,0)</f>
        <v>44302.700699715104</v>
      </c>
      <c r="F3148">
        <v>7</v>
      </c>
      <c r="G3148" s="2">
        <f t="shared" si="49"/>
        <v>44303.70407407407</v>
      </c>
    </row>
    <row r="3149" spans="1:7" x14ac:dyDescent="0.25">
      <c r="A3149" s="16">
        <v>12556</v>
      </c>
      <c r="B3149" s="17">
        <v>44303.415636574071</v>
      </c>
      <c r="C3149" s="16">
        <v>292041</v>
      </c>
      <c r="D3149" s="16">
        <v>148570</v>
      </c>
      <c r="E3149" s="18">
        <f>VLOOKUP(C3149, Подписчики!$A$1:$C$16000,3,0)</f>
        <v>44299.6082960114</v>
      </c>
      <c r="F3149">
        <v>7</v>
      </c>
      <c r="G3149" s="2">
        <f t="shared" si="49"/>
        <v>44303.707303240735</v>
      </c>
    </row>
    <row r="3150" spans="1:7" x14ac:dyDescent="0.25">
      <c r="A3150" s="16">
        <v>12560</v>
      </c>
      <c r="B3150" s="17">
        <v>44303.415671296294</v>
      </c>
      <c r="C3150" s="16">
        <v>117696</v>
      </c>
      <c r="D3150" s="16">
        <v>351192</v>
      </c>
      <c r="E3150" s="18">
        <f>VLOOKUP(C3150, Подписчики!$A$1:$C$16000,3,0)</f>
        <v>44294.864837642453</v>
      </c>
      <c r="F3150">
        <v>2</v>
      </c>
      <c r="G3150" s="2">
        <f t="shared" si="49"/>
        <v>44303.49900462963</v>
      </c>
    </row>
    <row r="3151" spans="1:7" x14ac:dyDescent="0.25">
      <c r="A3151" s="16">
        <v>12565</v>
      </c>
      <c r="B3151" s="17">
        <v>44303.417187500003</v>
      </c>
      <c r="C3151" s="16">
        <v>141702</v>
      </c>
      <c r="D3151" s="16">
        <v>4316</v>
      </c>
      <c r="E3151" s="18">
        <f>VLOOKUP(C3151, Подписчики!$A$1:$C$16000,3,0)</f>
        <v>44302.433910576925</v>
      </c>
      <c r="F3151">
        <v>0</v>
      </c>
      <c r="G3151" s="2">
        <f t="shared" si="49"/>
        <v>44303.417187500003</v>
      </c>
    </row>
    <row r="3152" spans="1:7" x14ac:dyDescent="0.25">
      <c r="A3152" s="16">
        <v>12569</v>
      </c>
      <c r="B3152" s="17">
        <v>44303.421307870369</v>
      </c>
      <c r="C3152" s="16">
        <v>141604</v>
      </c>
      <c r="D3152" s="16">
        <v>161398</v>
      </c>
      <c r="E3152" s="18">
        <f>VLOOKUP(C3152, Подписчики!$A$1:$C$16000,3,0)</f>
        <v>44299.827096153844</v>
      </c>
      <c r="F3152">
        <v>1</v>
      </c>
      <c r="G3152" s="2">
        <f t="shared" si="49"/>
        <v>44303.462974537033</v>
      </c>
    </row>
    <row r="3153" spans="1:7" x14ac:dyDescent="0.25">
      <c r="A3153" s="16">
        <v>12572</v>
      </c>
      <c r="B3153" s="17">
        <v>44303.422118055554</v>
      </c>
      <c r="C3153" s="16">
        <v>17135</v>
      </c>
      <c r="D3153" s="16">
        <v>5151</v>
      </c>
      <c r="E3153" s="18">
        <f>VLOOKUP(C3153, Подписчики!$A$1:$C$16000,3,0)</f>
        <v>44294.827967236466</v>
      </c>
      <c r="F3153">
        <v>3</v>
      </c>
      <c r="G3153" s="2">
        <f t="shared" si="49"/>
        <v>44303.547118055554</v>
      </c>
    </row>
    <row r="3154" spans="1:7" x14ac:dyDescent="0.25">
      <c r="A3154" s="16">
        <v>12577</v>
      </c>
      <c r="B3154" s="17">
        <v>44303.424328703702</v>
      </c>
      <c r="C3154" s="16">
        <v>299268</v>
      </c>
      <c r="D3154" s="16">
        <v>65828</v>
      </c>
      <c r="E3154" s="18">
        <f>VLOOKUP(C3154, Подписчики!$A$1:$C$16000,3,0)</f>
        <v>44302.881490242165</v>
      </c>
      <c r="F3154">
        <v>3</v>
      </c>
      <c r="G3154" s="2">
        <f t="shared" si="49"/>
        <v>44303.549328703702</v>
      </c>
    </row>
    <row r="3155" spans="1:7" x14ac:dyDescent="0.25">
      <c r="A3155" s="16">
        <v>12579</v>
      </c>
      <c r="B3155" s="17">
        <v>44303.430983796294</v>
      </c>
      <c r="C3155" s="16">
        <v>136761</v>
      </c>
      <c r="D3155" s="16">
        <v>341333</v>
      </c>
      <c r="E3155" s="18">
        <f>VLOOKUP(C3155, Подписчики!$A$1:$C$16000,3,0)</f>
        <v>44302.704476103987</v>
      </c>
      <c r="F3155">
        <v>2</v>
      </c>
      <c r="G3155" s="2">
        <f t="shared" si="49"/>
        <v>44303.514317129629</v>
      </c>
    </row>
    <row r="3156" spans="1:7" x14ac:dyDescent="0.25">
      <c r="A3156" s="16">
        <v>12580</v>
      </c>
      <c r="B3156" s="17">
        <v>44303.431284722225</v>
      </c>
      <c r="C3156" s="16">
        <v>314326</v>
      </c>
      <c r="D3156" s="16">
        <v>230507</v>
      </c>
      <c r="E3156" s="18">
        <f>VLOOKUP(C3156, Подписчики!$A$1:$C$16000,3,0)</f>
        <v>44302.182538568384</v>
      </c>
      <c r="F3156">
        <v>3</v>
      </c>
      <c r="G3156" s="2">
        <f t="shared" si="49"/>
        <v>44303.556284722225</v>
      </c>
    </row>
    <row r="3157" spans="1:7" x14ac:dyDescent="0.25">
      <c r="A3157" s="16">
        <v>12583</v>
      </c>
      <c r="B3157" s="17">
        <v>44303.439467592594</v>
      </c>
      <c r="C3157" s="16">
        <v>10762</v>
      </c>
      <c r="D3157" s="16">
        <v>170007</v>
      </c>
      <c r="E3157" s="18">
        <f>VLOOKUP(C3157, Подписчики!$A$1:$C$16000,3,0)</f>
        <v>44290.444322364674</v>
      </c>
      <c r="F3157">
        <v>1</v>
      </c>
      <c r="G3157" s="2">
        <f t="shared" si="49"/>
        <v>44303.481134259258</v>
      </c>
    </row>
    <row r="3158" spans="1:7" x14ac:dyDescent="0.25">
      <c r="A3158" s="16">
        <v>12588</v>
      </c>
      <c r="B3158" s="17">
        <v>44303.440775462965</v>
      </c>
      <c r="C3158" s="16">
        <v>2172</v>
      </c>
      <c r="D3158" s="16">
        <v>351192</v>
      </c>
      <c r="E3158" s="18">
        <f>VLOOKUP(C3158, Подписчики!$A$1:$C$16000,3,0)</f>
        <v>44287.289014316237</v>
      </c>
      <c r="F3158">
        <v>1</v>
      </c>
      <c r="G3158" s="2">
        <f t="shared" si="49"/>
        <v>44303.482442129629</v>
      </c>
    </row>
    <row r="3159" spans="1:7" x14ac:dyDescent="0.25">
      <c r="A3159" s="16">
        <v>12592</v>
      </c>
      <c r="B3159" s="17">
        <v>44303.444780092592</v>
      </c>
      <c r="C3159" s="16">
        <v>116084</v>
      </c>
      <c r="D3159" s="16">
        <v>370651</v>
      </c>
      <c r="E3159" s="18">
        <f>VLOOKUP(C3159, Подписчики!$A$1:$C$16000,3,0)</f>
        <v>44302.455903169517</v>
      </c>
      <c r="F3159">
        <v>3</v>
      </c>
      <c r="G3159" s="2">
        <f t="shared" si="49"/>
        <v>44303.569780092592</v>
      </c>
    </row>
    <row r="3160" spans="1:7" x14ac:dyDescent="0.25">
      <c r="A3160" s="16">
        <v>12594</v>
      </c>
      <c r="B3160" s="17">
        <v>44303.445717592593</v>
      </c>
      <c r="C3160" s="16">
        <v>266143</v>
      </c>
      <c r="D3160" s="16">
        <v>347393</v>
      </c>
      <c r="E3160" s="18">
        <f>VLOOKUP(C3160, Подписчики!$A$1:$C$16000,3,0)</f>
        <v>44298.03718397436</v>
      </c>
      <c r="F3160">
        <v>1</v>
      </c>
      <c r="G3160" s="2">
        <f t="shared" si="49"/>
        <v>44303.487384259257</v>
      </c>
    </row>
    <row r="3161" spans="1:7" x14ac:dyDescent="0.25">
      <c r="A3161" s="16">
        <v>12598</v>
      </c>
      <c r="B3161" s="17">
        <v>44303.447337962964</v>
      </c>
      <c r="C3161" s="16">
        <v>316211</v>
      </c>
      <c r="D3161" s="16">
        <v>4722</v>
      </c>
      <c r="E3161" s="18">
        <f>VLOOKUP(C3161, Подписчики!$A$1:$C$16000,3,0)</f>
        <v>44295.342751531345</v>
      </c>
      <c r="F3161">
        <v>4</v>
      </c>
      <c r="G3161" s="2">
        <f t="shared" si="49"/>
        <v>44303.614004629628</v>
      </c>
    </row>
    <row r="3162" spans="1:7" x14ac:dyDescent="0.25">
      <c r="A3162" s="16">
        <v>12602</v>
      </c>
      <c r="B3162" s="17">
        <v>44303.447997685187</v>
      </c>
      <c r="C3162" s="16">
        <v>198496</v>
      </c>
      <c r="D3162" s="16">
        <v>8805</v>
      </c>
      <c r="E3162" s="18">
        <f>VLOOKUP(C3162, Подписчики!$A$1:$C$16000,3,0)</f>
        <v>44302.676389992885</v>
      </c>
      <c r="F3162">
        <v>7</v>
      </c>
      <c r="G3162" s="2">
        <f t="shared" si="49"/>
        <v>44303.739664351851</v>
      </c>
    </row>
    <row r="3163" spans="1:7" x14ac:dyDescent="0.25">
      <c r="A3163" s="16">
        <v>12605</v>
      </c>
      <c r="B3163" s="17">
        <v>44303.448622685188</v>
      </c>
      <c r="C3163" s="16">
        <v>145365</v>
      </c>
      <c r="D3163" s="16">
        <v>428041</v>
      </c>
      <c r="E3163" s="18">
        <f>VLOOKUP(C3163, Подписчики!$A$1:$C$16000,3,0)</f>
        <v>44301.01452193733</v>
      </c>
      <c r="F3163">
        <v>1</v>
      </c>
      <c r="G3163" s="2">
        <f t="shared" si="49"/>
        <v>44303.490289351852</v>
      </c>
    </row>
    <row r="3164" spans="1:7" x14ac:dyDescent="0.25">
      <c r="A3164" s="16">
        <v>12608</v>
      </c>
      <c r="B3164" s="17">
        <v>44303.456041666665</v>
      </c>
      <c r="C3164" s="16">
        <v>54467</v>
      </c>
      <c r="D3164" s="16">
        <v>415536</v>
      </c>
      <c r="E3164" s="18">
        <f>VLOOKUP(C3164, Подписчики!$A$1:$C$16000,3,0)</f>
        <v>44302.676633974363</v>
      </c>
      <c r="F3164">
        <v>0</v>
      </c>
      <c r="G3164" s="2">
        <f t="shared" si="49"/>
        <v>44303.456041666665</v>
      </c>
    </row>
    <row r="3165" spans="1:7" x14ac:dyDescent="0.25">
      <c r="A3165" s="16">
        <v>12609</v>
      </c>
      <c r="B3165" s="17">
        <v>44303.456099537034</v>
      </c>
      <c r="C3165" s="16">
        <v>180091</v>
      </c>
      <c r="D3165" s="16">
        <v>343491</v>
      </c>
      <c r="E3165" s="18">
        <f>VLOOKUP(C3165, Подписчики!$A$1:$C$16000,3,0)</f>
        <v>44302.674591844727</v>
      </c>
      <c r="F3165">
        <v>3</v>
      </c>
      <c r="G3165" s="2">
        <f t="shared" si="49"/>
        <v>44303.581099537034</v>
      </c>
    </row>
    <row r="3166" spans="1:7" x14ac:dyDescent="0.25">
      <c r="A3166" s="16">
        <v>12612</v>
      </c>
      <c r="B3166" s="17">
        <v>44303.458020833335</v>
      </c>
      <c r="C3166" s="16">
        <v>294709</v>
      </c>
      <c r="D3166" s="16">
        <v>347008</v>
      </c>
      <c r="E3166" s="18">
        <f>VLOOKUP(C3166, Подписчики!$A$1:$C$16000,3,0)</f>
        <v>44285.388282549866</v>
      </c>
      <c r="F3166">
        <v>1</v>
      </c>
      <c r="G3166" s="2">
        <f t="shared" si="49"/>
        <v>44303.4996875</v>
      </c>
    </row>
    <row r="3167" spans="1:7" x14ac:dyDescent="0.25">
      <c r="A3167" s="16">
        <v>12613</v>
      </c>
      <c r="B3167" s="17">
        <v>44303.45857638889</v>
      </c>
      <c r="C3167" s="16">
        <v>70301</v>
      </c>
      <c r="D3167" s="16">
        <v>138209</v>
      </c>
      <c r="E3167" s="18">
        <f>VLOOKUP(C3167, Подписчики!$A$1:$C$16000,3,0)</f>
        <v>44286.559231018517</v>
      </c>
      <c r="F3167">
        <v>1</v>
      </c>
      <c r="G3167" s="2">
        <f t="shared" si="49"/>
        <v>44303.500243055554</v>
      </c>
    </row>
    <row r="3168" spans="1:7" x14ac:dyDescent="0.25">
      <c r="A3168" s="16">
        <v>12615</v>
      </c>
      <c r="B3168" s="17">
        <v>44303.460138888891</v>
      </c>
      <c r="C3168" s="16">
        <v>26595</v>
      </c>
      <c r="D3168" s="16">
        <v>433508</v>
      </c>
      <c r="E3168" s="18">
        <f>VLOOKUP(C3168, Подписчики!$A$1:$C$16000,3,0)</f>
        <v>44295.242625890314</v>
      </c>
      <c r="F3168">
        <v>5</v>
      </c>
      <c r="G3168" s="2">
        <f t="shared" si="49"/>
        <v>44303.668472222227</v>
      </c>
    </row>
    <row r="3169" spans="1:7" x14ac:dyDescent="0.25">
      <c r="A3169" s="16">
        <v>12619</v>
      </c>
      <c r="B3169" s="17">
        <v>44303.460405092592</v>
      </c>
      <c r="C3169" s="16">
        <v>225119</v>
      </c>
      <c r="D3169" s="16">
        <v>250679</v>
      </c>
      <c r="E3169" s="18">
        <f>VLOOKUP(C3169, Подписчики!$A$1:$C$16000,3,0)</f>
        <v>44301.581354309121</v>
      </c>
      <c r="F3169">
        <v>1</v>
      </c>
      <c r="G3169" s="2">
        <f t="shared" si="49"/>
        <v>44303.502071759256</v>
      </c>
    </row>
    <row r="3170" spans="1:7" x14ac:dyDescent="0.25">
      <c r="A3170" s="16">
        <v>12621</v>
      </c>
      <c r="B3170" s="17">
        <v>44303.460925925923</v>
      </c>
      <c r="C3170" s="16">
        <v>209394</v>
      </c>
      <c r="D3170" s="16">
        <v>230507</v>
      </c>
      <c r="E3170" s="18">
        <f>VLOOKUP(C3170, Подписчики!$A$1:$C$16000,3,0)</f>
        <v>44302.215879772077</v>
      </c>
      <c r="F3170">
        <v>0</v>
      </c>
      <c r="G3170" s="2">
        <f t="shared" si="49"/>
        <v>44303.460925925923</v>
      </c>
    </row>
    <row r="3171" spans="1:7" x14ac:dyDescent="0.25">
      <c r="A3171" s="16">
        <v>12624</v>
      </c>
      <c r="B3171" s="17">
        <v>44303.460949074077</v>
      </c>
      <c r="C3171" s="16">
        <v>255694</v>
      </c>
      <c r="D3171" s="16">
        <v>351192</v>
      </c>
      <c r="E3171" s="18">
        <f>VLOOKUP(C3171, Подписчики!$A$1:$C$16000,3,0)</f>
        <v>44294.958627670938</v>
      </c>
      <c r="F3171">
        <v>3</v>
      </c>
      <c r="G3171" s="2">
        <f t="shared" si="49"/>
        <v>44303.585949074077</v>
      </c>
    </row>
    <row r="3172" spans="1:7" x14ac:dyDescent="0.25">
      <c r="A3172" s="16">
        <v>12629</v>
      </c>
      <c r="B3172" s="17">
        <v>44303.46193287037</v>
      </c>
      <c r="C3172" s="16">
        <v>187785</v>
      </c>
      <c r="D3172" s="16">
        <v>122982</v>
      </c>
      <c r="E3172" s="18">
        <f>VLOOKUP(C3172, Подписчики!$A$1:$C$16000,3,0)</f>
        <v>44293.30842496438</v>
      </c>
      <c r="F3172">
        <v>1</v>
      </c>
      <c r="G3172" s="2">
        <f t="shared" si="49"/>
        <v>44303.503599537034</v>
      </c>
    </row>
    <row r="3173" spans="1:7" x14ac:dyDescent="0.25">
      <c r="A3173" s="16">
        <v>12634</v>
      </c>
      <c r="B3173" s="17">
        <v>44303.464583333334</v>
      </c>
      <c r="C3173" s="16">
        <v>345260</v>
      </c>
      <c r="D3173" s="16">
        <v>351192</v>
      </c>
      <c r="E3173" s="18">
        <f>VLOOKUP(C3173, Подписчики!$A$1:$C$16000,3,0)</f>
        <v>44299.580740562677</v>
      </c>
      <c r="F3173">
        <v>0</v>
      </c>
      <c r="G3173" s="2">
        <f t="shared" si="49"/>
        <v>44303.464583333334</v>
      </c>
    </row>
    <row r="3174" spans="1:7" x14ac:dyDescent="0.25">
      <c r="A3174" s="16">
        <v>12639</v>
      </c>
      <c r="B3174" s="17">
        <v>44303.467824074076</v>
      </c>
      <c r="C3174" s="16">
        <v>337602</v>
      </c>
      <c r="D3174" s="16">
        <v>250679</v>
      </c>
      <c r="E3174" s="18">
        <f>VLOOKUP(C3174, Подписчики!$A$1:$C$16000,3,0)</f>
        <v>44300.279588853278</v>
      </c>
      <c r="F3174">
        <v>4</v>
      </c>
      <c r="G3174" s="2">
        <f t="shared" si="49"/>
        <v>44303.63449074074</v>
      </c>
    </row>
    <row r="3175" spans="1:7" x14ac:dyDescent="0.25">
      <c r="A3175" s="16">
        <v>12643</v>
      </c>
      <c r="B3175" s="17">
        <v>44303.468634259261</v>
      </c>
      <c r="C3175" s="16">
        <v>154137</v>
      </c>
      <c r="D3175" s="16">
        <v>246005</v>
      </c>
      <c r="E3175" s="18">
        <f>VLOOKUP(C3175, Подписчики!$A$1:$C$16000,3,0)</f>
        <v>44295.229385113962</v>
      </c>
      <c r="F3175">
        <v>2</v>
      </c>
      <c r="G3175" s="2">
        <f t="shared" si="49"/>
        <v>44303.551967592597</v>
      </c>
    </row>
    <row r="3176" spans="1:7" x14ac:dyDescent="0.25">
      <c r="A3176" s="16">
        <v>12647</v>
      </c>
      <c r="B3176" s="17">
        <v>44303.468668981484</v>
      </c>
      <c r="C3176" s="16">
        <v>295080</v>
      </c>
      <c r="D3176" s="16">
        <v>111368</v>
      </c>
      <c r="E3176" s="18">
        <f>VLOOKUP(C3176, Подписчики!$A$1:$C$16000,3,0)</f>
        <v>44303.162499750717</v>
      </c>
      <c r="F3176">
        <v>2</v>
      </c>
      <c r="G3176" s="2">
        <f t="shared" si="49"/>
        <v>44303.55200231482</v>
      </c>
    </row>
    <row r="3177" spans="1:7" x14ac:dyDescent="0.25">
      <c r="A3177" s="16">
        <v>12648</v>
      </c>
      <c r="B3177" s="17">
        <v>44303.47550925926</v>
      </c>
      <c r="C3177" s="16">
        <v>315681</v>
      </c>
      <c r="D3177" s="16">
        <v>218291</v>
      </c>
      <c r="E3177" s="18">
        <f>VLOOKUP(C3177, Подписчики!$A$1:$C$16000,3,0)</f>
        <v>44301.370186467233</v>
      </c>
      <c r="F3177">
        <v>3</v>
      </c>
      <c r="G3177" s="2">
        <f t="shared" si="49"/>
        <v>44303.60050925926</v>
      </c>
    </row>
    <row r="3178" spans="1:7" x14ac:dyDescent="0.25">
      <c r="A3178" s="16">
        <v>12649</v>
      </c>
      <c r="B3178" s="17">
        <v>44303.477187500001</v>
      </c>
      <c r="C3178" s="16">
        <v>280906</v>
      </c>
      <c r="D3178" s="16">
        <v>209122</v>
      </c>
      <c r="E3178" s="18">
        <f>VLOOKUP(C3178, Подписчики!$A$1:$C$16000,3,0)</f>
        <v>44297.361742414527</v>
      </c>
      <c r="F3178">
        <v>2</v>
      </c>
      <c r="G3178" s="2">
        <f t="shared" si="49"/>
        <v>44303.560520833336</v>
      </c>
    </row>
    <row r="3179" spans="1:7" x14ac:dyDescent="0.25">
      <c r="A3179" s="16">
        <v>12650</v>
      </c>
      <c r="B3179" s="17">
        <v>44303.477534722224</v>
      </c>
      <c r="C3179" s="16">
        <v>190002</v>
      </c>
      <c r="D3179" s="16">
        <v>304722</v>
      </c>
      <c r="E3179" s="18">
        <f>VLOOKUP(C3179, Подписчики!$A$1:$C$16000,3,0)</f>
        <v>44302.748630519942</v>
      </c>
      <c r="F3179">
        <v>4</v>
      </c>
      <c r="G3179" s="2">
        <f t="shared" si="49"/>
        <v>44303.644201388888</v>
      </c>
    </row>
    <row r="3180" spans="1:7" x14ac:dyDescent="0.25">
      <c r="A3180" s="16">
        <v>12653</v>
      </c>
      <c r="B3180" s="17">
        <v>44303.480775462966</v>
      </c>
      <c r="C3180" s="16">
        <v>54064</v>
      </c>
      <c r="D3180" s="16">
        <v>325852</v>
      </c>
      <c r="E3180" s="18">
        <f>VLOOKUP(C3180, Подписчики!$A$1:$C$16000,3,0)</f>
        <v>44303.220706232198</v>
      </c>
      <c r="F3180">
        <v>4</v>
      </c>
      <c r="G3180" s="2">
        <f t="shared" si="49"/>
        <v>44303.64744212963</v>
      </c>
    </row>
    <row r="3181" spans="1:7" x14ac:dyDescent="0.25">
      <c r="A3181" s="16">
        <v>12655</v>
      </c>
      <c r="B3181" s="17">
        <v>44303.48238425926</v>
      </c>
      <c r="C3181" s="16">
        <v>177477</v>
      </c>
      <c r="D3181" s="16">
        <v>250679</v>
      </c>
      <c r="E3181" s="18">
        <f>VLOOKUP(C3181, Подписчики!$A$1:$C$16000,3,0)</f>
        <v>44302.754276566957</v>
      </c>
      <c r="F3181">
        <v>8</v>
      </c>
      <c r="G3181" s="2">
        <f t="shared" si="49"/>
        <v>44303.815717592595</v>
      </c>
    </row>
    <row r="3182" spans="1:7" x14ac:dyDescent="0.25">
      <c r="A3182" s="16">
        <v>12660</v>
      </c>
      <c r="B3182" s="17">
        <v>44303.483136574076</v>
      </c>
      <c r="C3182" s="16">
        <v>304829</v>
      </c>
      <c r="D3182" s="16">
        <v>471403</v>
      </c>
      <c r="E3182" s="18">
        <f>VLOOKUP(C3182, Подписчики!$A$1:$C$16000,3,0)</f>
        <v>44299.097219800569</v>
      </c>
      <c r="F3182">
        <v>2</v>
      </c>
      <c r="G3182" s="2">
        <f t="shared" si="49"/>
        <v>44303.566469907411</v>
      </c>
    </row>
    <row r="3183" spans="1:7" x14ac:dyDescent="0.25">
      <c r="A3183" s="16">
        <v>12661</v>
      </c>
      <c r="B3183" s="17">
        <v>44303.485995370371</v>
      </c>
      <c r="C3183" s="16">
        <v>13464</v>
      </c>
      <c r="D3183" s="16">
        <v>84527</v>
      </c>
      <c r="E3183" s="18">
        <f>VLOOKUP(C3183, Подписчики!$A$1:$C$16000,3,0)</f>
        <v>44301.791172613965</v>
      </c>
      <c r="F3183">
        <v>3</v>
      </c>
      <c r="G3183" s="2">
        <f t="shared" si="49"/>
        <v>44303.610995370371</v>
      </c>
    </row>
    <row r="3184" spans="1:7" x14ac:dyDescent="0.25">
      <c r="A3184" s="16">
        <v>12663</v>
      </c>
      <c r="B3184" s="17">
        <v>44303.486712962964</v>
      </c>
      <c r="C3184" s="16">
        <v>48903</v>
      </c>
      <c r="D3184" s="16">
        <v>193398</v>
      </c>
      <c r="E3184" s="18">
        <f>VLOOKUP(C3184, Подписчики!$A$1:$C$16000,3,0)</f>
        <v>44302.285766809116</v>
      </c>
      <c r="F3184">
        <v>1</v>
      </c>
      <c r="G3184" s="2">
        <f t="shared" si="49"/>
        <v>44303.528379629628</v>
      </c>
    </row>
    <row r="3185" spans="1:7" x14ac:dyDescent="0.25">
      <c r="A3185" s="16">
        <v>12666</v>
      </c>
      <c r="B3185" s="17">
        <v>44303.487199074072</v>
      </c>
      <c r="C3185" s="16">
        <v>2749</v>
      </c>
      <c r="D3185" s="16">
        <v>303258</v>
      </c>
      <c r="E3185" s="18">
        <f>VLOOKUP(C3185, Подписчики!$A$1:$C$16000,3,0)</f>
        <v>44292.600377421652</v>
      </c>
      <c r="F3185">
        <v>2</v>
      </c>
      <c r="G3185" s="2">
        <f t="shared" si="49"/>
        <v>44303.570532407408</v>
      </c>
    </row>
    <row r="3186" spans="1:7" x14ac:dyDescent="0.25">
      <c r="A3186" s="16">
        <v>12671</v>
      </c>
      <c r="B3186" s="17">
        <v>44303.488333333335</v>
      </c>
      <c r="C3186" s="16">
        <v>113810</v>
      </c>
      <c r="D3186" s="16">
        <v>347008</v>
      </c>
      <c r="E3186" s="18">
        <f>VLOOKUP(C3186, Подписчики!$A$1:$C$16000,3,0)</f>
        <v>44294.827033475784</v>
      </c>
      <c r="F3186">
        <v>1</v>
      </c>
      <c r="G3186" s="2">
        <f t="shared" si="49"/>
        <v>44303.53</v>
      </c>
    </row>
    <row r="3187" spans="1:7" x14ac:dyDescent="0.25">
      <c r="A3187" s="16">
        <v>12676</v>
      </c>
      <c r="B3187" s="17">
        <v>44303.490069444444</v>
      </c>
      <c r="C3187" s="16">
        <v>333690</v>
      </c>
      <c r="D3187" s="16">
        <v>8805</v>
      </c>
      <c r="E3187" s="18">
        <f>VLOOKUP(C3187, Подписчики!$A$1:$C$16000,3,0)</f>
        <v>44302.565592521365</v>
      </c>
      <c r="F3187">
        <v>3</v>
      </c>
      <c r="G3187" s="2">
        <f t="shared" si="49"/>
        <v>44303.615069444444</v>
      </c>
    </row>
    <row r="3188" spans="1:7" x14ac:dyDescent="0.25">
      <c r="A3188" s="16">
        <v>12681</v>
      </c>
      <c r="B3188" s="17">
        <v>44303.491805555554</v>
      </c>
      <c r="C3188" s="16">
        <v>187488</v>
      </c>
      <c r="D3188" s="16">
        <v>158978</v>
      </c>
      <c r="E3188" s="18">
        <f>VLOOKUP(C3188, Подписчики!$A$1:$C$16000,3,0)</f>
        <v>44294.015713319088</v>
      </c>
      <c r="F3188">
        <v>1</v>
      </c>
      <c r="G3188" s="2">
        <f t="shared" si="49"/>
        <v>44303.533472222218</v>
      </c>
    </row>
    <row r="3189" spans="1:7" x14ac:dyDescent="0.25">
      <c r="A3189" s="16">
        <v>12684</v>
      </c>
      <c r="B3189" s="17">
        <v>44303.493726851855</v>
      </c>
      <c r="C3189" s="16">
        <v>218877</v>
      </c>
      <c r="D3189" s="16">
        <v>411922</v>
      </c>
      <c r="E3189" s="18">
        <f>VLOOKUP(C3189, Подписчики!$A$1:$C$16000,3,0)</f>
        <v>44302.999288390318</v>
      </c>
      <c r="F3189">
        <v>0</v>
      </c>
      <c r="G3189" s="2">
        <f t="shared" si="49"/>
        <v>44303.493726851855</v>
      </c>
    </row>
    <row r="3190" spans="1:7" x14ac:dyDescent="0.25">
      <c r="A3190" s="16">
        <v>12687</v>
      </c>
      <c r="B3190" s="17">
        <v>44303.499780092592</v>
      </c>
      <c r="C3190" s="16">
        <v>85978</v>
      </c>
      <c r="D3190" s="16">
        <v>21407</v>
      </c>
      <c r="E3190" s="18">
        <f>VLOOKUP(C3190, Подписчики!$A$1:$C$16000,3,0)</f>
        <v>44302.736372400286</v>
      </c>
      <c r="F3190">
        <v>3</v>
      </c>
      <c r="G3190" s="2">
        <f t="shared" si="49"/>
        <v>44303.624780092592</v>
      </c>
    </row>
    <row r="3191" spans="1:7" x14ac:dyDescent="0.25">
      <c r="A3191" s="16">
        <v>12691</v>
      </c>
      <c r="B3191" s="17">
        <v>44303.500185185185</v>
      </c>
      <c r="C3191" s="16">
        <v>281073</v>
      </c>
      <c r="D3191" s="16">
        <v>351192</v>
      </c>
      <c r="E3191" s="18">
        <f>VLOOKUP(C3191, Подписчики!$A$1:$C$16000,3,0)</f>
        <v>44302.722677492879</v>
      </c>
      <c r="F3191">
        <v>4</v>
      </c>
      <c r="G3191" s="2">
        <f t="shared" si="49"/>
        <v>44303.666851851849</v>
      </c>
    </row>
    <row r="3192" spans="1:7" x14ac:dyDescent="0.25">
      <c r="A3192" s="16">
        <v>12693</v>
      </c>
      <c r="B3192" s="17">
        <v>44303.500185185185</v>
      </c>
      <c r="C3192" s="16">
        <v>315825</v>
      </c>
      <c r="D3192" s="16">
        <v>333491</v>
      </c>
      <c r="E3192" s="18">
        <f>VLOOKUP(C3192, Подписчики!$A$1:$C$16000,3,0)</f>
        <v>44302.093069800569</v>
      </c>
      <c r="F3192">
        <v>0</v>
      </c>
      <c r="G3192" s="2">
        <f t="shared" si="49"/>
        <v>44303.500185185185</v>
      </c>
    </row>
    <row r="3193" spans="1:7" x14ac:dyDescent="0.25">
      <c r="A3193" s="16">
        <v>12695</v>
      </c>
      <c r="B3193" s="17">
        <v>44303.50377314815</v>
      </c>
      <c r="C3193" s="16">
        <v>232311</v>
      </c>
      <c r="D3193" s="16">
        <v>104958</v>
      </c>
      <c r="E3193" s="18">
        <f>VLOOKUP(C3193, Подписчики!$A$1:$C$16000,3,0)</f>
        <v>44295.933600890312</v>
      </c>
      <c r="F3193">
        <v>1</v>
      </c>
      <c r="G3193" s="2">
        <f t="shared" si="49"/>
        <v>44303.545439814814</v>
      </c>
    </row>
    <row r="3194" spans="1:7" x14ac:dyDescent="0.25">
      <c r="A3194" s="16">
        <v>12697</v>
      </c>
      <c r="B3194" s="17">
        <v>44303.504351851851</v>
      </c>
      <c r="C3194" s="16">
        <v>49640</v>
      </c>
      <c r="D3194" s="16">
        <v>347393</v>
      </c>
      <c r="E3194" s="18">
        <f>VLOOKUP(C3194, Подписчики!$A$1:$C$16000,3,0)</f>
        <v>44299.298575819084</v>
      </c>
      <c r="F3194">
        <v>3</v>
      </c>
      <c r="G3194" s="2">
        <f t="shared" si="49"/>
        <v>44303.629351851851</v>
      </c>
    </row>
    <row r="3195" spans="1:7" x14ac:dyDescent="0.25">
      <c r="A3195" s="16">
        <v>12699</v>
      </c>
      <c r="B3195" s="17">
        <v>44303.505046296297</v>
      </c>
      <c r="C3195" s="16">
        <v>237561</v>
      </c>
      <c r="D3195" s="16">
        <v>60239</v>
      </c>
      <c r="E3195" s="18">
        <f>VLOOKUP(C3195, Подписчики!$A$1:$C$16000,3,0)</f>
        <v>44302.460245299146</v>
      </c>
      <c r="F3195">
        <v>4</v>
      </c>
      <c r="G3195" s="2">
        <f t="shared" si="49"/>
        <v>44303.671712962961</v>
      </c>
    </row>
    <row r="3196" spans="1:7" x14ac:dyDescent="0.25">
      <c r="A3196" s="16">
        <v>12700</v>
      </c>
      <c r="B3196" s="17">
        <v>44303.505902777775</v>
      </c>
      <c r="C3196" s="16">
        <v>63036</v>
      </c>
      <c r="D3196" s="16">
        <v>112334</v>
      </c>
      <c r="E3196" s="18">
        <f>VLOOKUP(C3196, Подписчики!$A$1:$C$16000,3,0)</f>
        <v>44291.30565868946</v>
      </c>
      <c r="F3196">
        <v>0</v>
      </c>
      <c r="G3196" s="2">
        <f t="shared" si="49"/>
        <v>44303.505902777775</v>
      </c>
    </row>
    <row r="3197" spans="1:7" x14ac:dyDescent="0.25">
      <c r="A3197" s="16">
        <v>12704</v>
      </c>
      <c r="B3197" s="17">
        <v>44303.506249999999</v>
      </c>
      <c r="C3197" s="16">
        <v>71667</v>
      </c>
      <c r="D3197" s="16">
        <v>355569</v>
      </c>
      <c r="E3197" s="18">
        <f>VLOOKUP(C3197, Подписчики!$A$1:$C$16000,3,0)</f>
        <v>44302.276103846154</v>
      </c>
      <c r="F3197">
        <v>3</v>
      </c>
      <c r="G3197" s="2">
        <f t="shared" si="49"/>
        <v>44303.631249999999</v>
      </c>
    </row>
    <row r="3198" spans="1:7" x14ac:dyDescent="0.25">
      <c r="A3198" s="16">
        <v>12705</v>
      </c>
      <c r="B3198" s="17">
        <v>44303.507708333331</v>
      </c>
      <c r="C3198" s="16">
        <v>76160</v>
      </c>
      <c r="D3198" s="16">
        <v>250679</v>
      </c>
      <c r="E3198" s="18">
        <f>VLOOKUP(C3198, Подписчики!$A$1:$C$16000,3,0)</f>
        <v>44302.254062179483</v>
      </c>
      <c r="F3198">
        <v>0</v>
      </c>
      <c r="G3198" s="2">
        <f t="shared" si="49"/>
        <v>44303.507708333331</v>
      </c>
    </row>
    <row r="3199" spans="1:7" x14ac:dyDescent="0.25">
      <c r="A3199" s="16">
        <v>12706</v>
      </c>
      <c r="B3199" s="17">
        <v>44303.507870370369</v>
      </c>
      <c r="C3199" s="16">
        <v>229115</v>
      </c>
      <c r="D3199" s="16">
        <v>401945</v>
      </c>
      <c r="E3199" s="18">
        <f>VLOOKUP(C3199, Подписчики!$A$1:$C$16000,3,0)</f>
        <v>44289.151587927343</v>
      </c>
      <c r="F3199">
        <v>3</v>
      </c>
      <c r="G3199" s="2">
        <f t="shared" si="49"/>
        <v>44303.632870370369</v>
      </c>
    </row>
    <row r="3200" spans="1:7" x14ac:dyDescent="0.25">
      <c r="A3200" s="16">
        <v>12710</v>
      </c>
      <c r="B3200" s="17">
        <v>44303.50949074074</v>
      </c>
      <c r="C3200" s="16">
        <v>246568</v>
      </c>
      <c r="D3200" s="16">
        <v>154228</v>
      </c>
      <c r="E3200" s="18">
        <f>VLOOKUP(C3200, Подписчики!$A$1:$C$16000,3,0)</f>
        <v>44302.547513817663</v>
      </c>
      <c r="F3200">
        <v>3</v>
      </c>
      <c r="G3200" s="2">
        <f t="shared" si="49"/>
        <v>44303.63449074074</v>
      </c>
    </row>
    <row r="3201" spans="1:7" x14ac:dyDescent="0.25">
      <c r="A3201" s="16">
        <v>12713</v>
      </c>
      <c r="B3201" s="17">
        <v>44303.509722222225</v>
      </c>
      <c r="C3201" s="16">
        <v>85966</v>
      </c>
      <c r="D3201" s="16">
        <v>39836</v>
      </c>
      <c r="E3201" s="18">
        <f>VLOOKUP(C3201, Подписчики!$A$1:$C$16000,3,0)</f>
        <v>44292.950915242167</v>
      </c>
      <c r="F3201">
        <v>2</v>
      </c>
      <c r="G3201" s="2">
        <f t="shared" si="49"/>
        <v>44303.593055555561</v>
      </c>
    </row>
    <row r="3202" spans="1:7" x14ac:dyDescent="0.25">
      <c r="A3202" s="16">
        <v>12715</v>
      </c>
      <c r="B3202" s="17">
        <v>44303.509895833333</v>
      </c>
      <c r="C3202" s="16">
        <v>93864</v>
      </c>
      <c r="D3202" s="16">
        <v>74982</v>
      </c>
      <c r="E3202" s="18">
        <f>VLOOKUP(C3202, Подписчики!$A$1:$C$16000,3,0)</f>
        <v>44289.059949643881</v>
      </c>
      <c r="F3202">
        <v>4</v>
      </c>
      <c r="G3202" s="2">
        <f t="shared" ref="G3202:G3265" si="50">B3202+F3202/24</f>
        <v>44303.676562499997</v>
      </c>
    </row>
    <row r="3203" spans="1:7" x14ac:dyDescent="0.25">
      <c r="A3203" s="16">
        <v>12718</v>
      </c>
      <c r="B3203" s="17">
        <v>44303.511736111112</v>
      </c>
      <c r="C3203" s="16">
        <v>245743</v>
      </c>
      <c r="D3203" s="16">
        <v>324991</v>
      </c>
      <c r="E3203" s="18">
        <f>VLOOKUP(C3203, Подписчики!$A$1:$C$16000,3,0)</f>
        <v>44298.727054095441</v>
      </c>
      <c r="F3203">
        <v>1</v>
      </c>
      <c r="G3203" s="2">
        <f t="shared" si="50"/>
        <v>44303.553402777776</v>
      </c>
    </row>
    <row r="3204" spans="1:7" x14ac:dyDescent="0.25">
      <c r="A3204" s="16">
        <v>12723</v>
      </c>
      <c r="B3204" s="17">
        <v>44303.513136574074</v>
      </c>
      <c r="C3204" s="16">
        <v>340908</v>
      </c>
      <c r="D3204" s="16">
        <v>81735</v>
      </c>
      <c r="E3204" s="18">
        <f>VLOOKUP(C3204, Подписчики!$A$1:$C$16000,3,0)</f>
        <v>44293.934456908835</v>
      </c>
      <c r="F3204">
        <v>0</v>
      </c>
      <c r="G3204" s="2">
        <f t="shared" si="50"/>
        <v>44303.513136574074</v>
      </c>
    </row>
    <row r="3205" spans="1:7" x14ac:dyDescent="0.25">
      <c r="A3205" s="16">
        <v>12725</v>
      </c>
      <c r="B3205" s="17">
        <v>44303.513784722221</v>
      </c>
      <c r="C3205" s="16">
        <v>73679</v>
      </c>
      <c r="D3205" s="16">
        <v>250679</v>
      </c>
      <c r="E3205" s="18">
        <f>VLOOKUP(C3205, Подписчики!$A$1:$C$16000,3,0)</f>
        <v>44296.152912464386</v>
      </c>
      <c r="F3205">
        <v>1</v>
      </c>
      <c r="G3205" s="2">
        <f t="shared" si="50"/>
        <v>44303.555451388886</v>
      </c>
    </row>
    <row r="3206" spans="1:7" x14ac:dyDescent="0.25">
      <c r="A3206" s="16">
        <v>12726</v>
      </c>
      <c r="B3206" s="17">
        <v>44303.514351851853</v>
      </c>
      <c r="C3206" s="16">
        <v>55671</v>
      </c>
      <c r="D3206" s="16">
        <v>51317</v>
      </c>
      <c r="E3206" s="18">
        <f>VLOOKUP(C3206, Подписчики!$A$1:$C$16000,3,0)</f>
        <v>44302.533374928775</v>
      </c>
      <c r="F3206">
        <v>3</v>
      </c>
      <c r="G3206" s="2">
        <f t="shared" si="50"/>
        <v>44303.639351851853</v>
      </c>
    </row>
    <row r="3207" spans="1:7" x14ac:dyDescent="0.25">
      <c r="A3207" s="16">
        <v>12729</v>
      </c>
      <c r="B3207" s="17">
        <v>44303.517175925925</v>
      </c>
      <c r="C3207" s="16">
        <v>218635</v>
      </c>
      <c r="D3207" s="16">
        <v>182191</v>
      </c>
      <c r="E3207" s="18">
        <f>VLOOKUP(C3207, Подписчики!$A$1:$C$16000,3,0)</f>
        <v>44302.769168233623</v>
      </c>
      <c r="F3207">
        <v>2</v>
      </c>
      <c r="G3207" s="2">
        <f t="shared" si="50"/>
        <v>44303.60050925926</v>
      </c>
    </row>
    <row r="3208" spans="1:7" x14ac:dyDescent="0.25">
      <c r="A3208" s="16">
        <v>12732</v>
      </c>
      <c r="B3208" s="17">
        <v>44303.517581018517</v>
      </c>
      <c r="C3208" s="16">
        <v>47940</v>
      </c>
      <c r="D3208" s="16">
        <v>411922</v>
      </c>
      <c r="E3208" s="18">
        <f>VLOOKUP(C3208, Подписчики!$A$1:$C$16000,3,0)</f>
        <v>44289.885386752139</v>
      </c>
      <c r="F3208">
        <v>3</v>
      </c>
      <c r="G3208" s="2">
        <f t="shared" si="50"/>
        <v>44303.642581018517</v>
      </c>
    </row>
    <row r="3209" spans="1:7" x14ac:dyDescent="0.25">
      <c r="A3209" s="16">
        <v>12734</v>
      </c>
      <c r="B3209" s="17">
        <v>44303.517581018517</v>
      </c>
      <c r="C3209" s="16">
        <v>237584</v>
      </c>
      <c r="D3209" s="16">
        <v>442573</v>
      </c>
      <c r="E3209" s="18">
        <f>VLOOKUP(C3209, Подписчики!$A$1:$C$16000,3,0)</f>
        <v>44296.907949216526</v>
      </c>
      <c r="F3209">
        <v>3</v>
      </c>
      <c r="G3209" s="2">
        <f t="shared" si="50"/>
        <v>44303.642581018517</v>
      </c>
    </row>
    <row r="3210" spans="1:7" x14ac:dyDescent="0.25">
      <c r="A3210" s="16">
        <v>12736</v>
      </c>
      <c r="B3210" s="17">
        <v>44303.518414351849</v>
      </c>
      <c r="C3210" s="16">
        <v>23657</v>
      </c>
      <c r="D3210" s="16">
        <v>339713</v>
      </c>
      <c r="E3210" s="18">
        <f>VLOOKUP(C3210, Подписчики!$A$1:$C$16000,3,0)</f>
        <v>44299.334506374638</v>
      </c>
      <c r="F3210">
        <v>1</v>
      </c>
      <c r="G3210" s="2">
        <f t="shared" si="50"/>
        <v>44303.560081018513</v>
      </c>
    </row>
    <row r="3211" spans="1:7" x14ac:dyDescent="0.25">
      <c r="A3211" s="16">
        <v>12739</v>
      </c>
      <c r="B3211" s="17">
        <v>44303.518564814818</v>
      </c>
      <c r="C3211" s="16">
        <v>204226</v>
      </c>
      <c r="D3211" s="16">
        <v>266896</v>
      </c>
      <c r="E3211" s="18">
        <f>VLOOKUP(C3211, Подписчики!$A$1:$C$16000,3,0)</f>
        <v>44286.151448967234</v>
      </c>
      <c r="F3211">
        <v>3</v>
      </c>
      <c r="G3211" s="2">
        <f t="shared" si="50"/>
        <v>44303.643564814818</v>
      </c>
    </row>
    <row r="3212" spans="1:7" x14ac:dyDescent="0.25">
      <c r="A3212" s="16">
        <v>12744</v>
      </c>
      <c r="B3212" s="17">
        <v>44303.519062500003</v>
      </c>
      <c r="C3212" s="16">
        <v>80701</v>
      </c>
      <c r="D3212" s="16">
        <v>473327</v>
      </c>
      <c r="E3212" s="18">
        <f>VLOOKUP(C3212, Подписчики!$A$1:$C$16000,3,0)</f>
        <v>44294.697316132479</v>
      </c>
      <c r="F3212">
        <v>2</v>
      </c>
      <c r="G3212" s="2">
        <f t="shared" si="50"/>
        <v>44303.602395833339</v>
      </c>
    </row>
    <row r="3213" spans="1:7" x14ac:dyDescent="0.25">
      <c r="A3213" s="16">
        <v>12745</v>
      </c>
      <c r="B3213" s="17">
        <v>44303.520011574074</v>
      </c>
      <c r="C3213" s="16">
        <v>59548</v>
      </c>
      <c r="D3213" s="16">
        <v>351192</v>
      </c>
      <c r="E3213" s="18">
        <f>VLOOKUP(C3213, Подписчики!$A$1:$C$16000,3,0)</f>
        <v>44293.842977635322</v>
      </c>
      <c r="F3213">
        <v>1</v>
      </c>
      <c r="G3213" s="2">
        <f t="shared" si="50"/>
        <v>44303.561678240738</v>
      </c>
    </row>
    <row r="3214" spans="1:7" x14ac:dyDescent="0.25">
      <c r="A3214" s="16">
        <v>12749</v>
      </c>
      <c r="B3214" s="17">
        <v>44303.520011574074</v>
      </c>
      <c r="C3214" s="16">
        <v>196644</v>
      </c>
      <c r="D3214" s="16">
        <v>327968</v>
      </c>
      <c r="E3214" s="18">
        <f>VLOOKUP(C3214, Подписчики!$A$1:$C$16000,3,0)</f>
        <v>44292.441740883194</v>
      </c>
      <c r="F3214">
        <v>1</v>
      </c>
      <c r="G3214" s="2">
        <f t="shared" si="50"/>
        <v>44303.561678240738</v>
      </c>
    </row>
    <row r="3215" spans="1:7" x14ac:dyDescent="0.25">
      <c r="A3215" s="16">
        <v>12751</v>
      </c>
      <c r="B3215" s="17">
        <v>44303.52003472222</v>
      </c>
      <c r="C3215" s="16">
        <v>204074</v>
      </c>
      <c r="D3215" s="16">
        <v>250679</v>
      </c>
      <c r="E3215" s="18">
        <f>VLOOKUP(C3215, Подписчики!$A$1:$C$16000,3,0)</f>
        <v>44297.078079095438</v>
      </c>
      <c r="F3215">
        <v>-8</v>
      </c>
      <c r="G3215" s="2">
        <f t="shared" si="50"/>
        <v>44303.186701388884</v>
      </c>
    </row>
    <row r="3216" spans="1:7" x14ac:dyDescent="0.25">
      <c r="A3216" s="16">
        <v>12756</v>
      </c>
      <c r="B3216" s="17">
        <v>44303.520856481482</v>
      </c>
      <c r="C3216" s="16">
        <v>309687</v>
      </c>
      <c r="D3216" s="16">
        <v>228405</v>
      </c>
      <c r="E3216" s="18">
        <f>VLOOKUP(C3216, Подписчики!$A$1:$C$16000,3,0)</f>
        <v>44301.611302635327</v>
      </c>
      <c r="F3216">
        <v>3</v>
      </c>
      <c r="G3216" s="2">
        <f t="shared" si="50"/>
        <v>44303.645856481482</v>
      </c>
    </row>
    <row r="3217" spans="1:7" x14ac:dyDescent="0.25">
      <c r="A3217" s="16">
        <v>12759</v>
      </c>
      <c r="B3217" s="17">
        <v>44303.522037037037</v>
      </c>
      <c r="C3217" s="16">
        <v>24410</v>
      </c>
      <c r="D3217" s="16">
        <v>347008</v>
      </c>
      <c r="E3217" s="18">
        <f>VLOOKUP(C3217, Подписчики!$A$1:$C$16000,3,0)</f>
        <v>44300.481407799147</v>
      </c>
      <c r="F3217">
        <v>2</v>
      </c>
      <c r="G3217" s="2">
        <f t="shared" si="50"/>
        <v>44303.605370370373</v>
      </c>
    </row>
    <row r="3218" spans="1:7" x14ac:dyDescent="0.25">
      <c r="A3218" s="16">
        <v>12761</v>
      </c>
      <c r="B3218" s="17">
        <v>44303.523240740738</v>
      </c>
      <c r="C3218" s="16">
        <v>266776</v>
      </c>
      <c r="D3218" s="16">
        <v>250679</v>
      </c>
      <c r="E3218" s="18">
        <f>VLOOKUP(C3218, Подписчики!$A$1:$C$16000,3,0)</f>
        <v>44293.771204309116</v>
      </c>
      <c r="F3218">
        <v>1</v>
      </c>
      <c r="G3218" s="2">
        <f t="shared" si="50"/>
        <v>44303.564907407403</v>
      </c>
    </row>
    <row r="3219" spans="1:7" x14ac:dyDescent="0.25">
      <c r="A3219" s="16">
        <v>12766</v>
      </c>
      <c r="B3219" s="17">
        <v>44303.523645833331</v>
      </c>
      <c r="C3219" s="16">
        <v>148397</v>
      </c>
      <c r="D3219" s="16">
        <v>257392</v>
      </c>
      <c r="E3219" s="18">
        <f>VLOOKUP(C3219, Подписчики!$A$1:$C$16000,3,0)</f>
        <v>44294.933675</v>
      </c>
      <c r="F3219">
        <v>2</v>
      </c>
      <c r="G3219" s="2">
        <f t="shared" si="50"/>
        <v>44303.606979166667</v>
      </c>
    </row>
    <row r="3220" spans="1:7" x14ac:dyDescent="0.25">
      <c r="A3220" s="16">
        <v>12770</v>
      </c>
      <c r="B3220" s="17">
        <v>44303.527638888889</v>
      </c>
      <c r="C3220" s="16">
        <v>157030</v>
      </c>
      <c r="D3220" s="16">
        <v>86587</v>
      </c>
      <c r="E3220" s="18">
        <f>VLOOKUP(C3220, Подписчики!$A$1:$C$16000,3,0)</f>
        <v>44298.488968340454</v>
      </c>
      <c r="F3220">
        <v>2</v>
      </c>
      <c r="G3220" s="2">
        <f t="shared" si="50"/>
        <v>44303.610972222225</v>
      </c>
    </row>
    <row r="3221" spans="1:7" x14ac:dyDescent="0.25">
      <c r="A3221" s="16">
        <v>12771</v>
      </c>
      <c r="B3221" s="17">
        <v>44303.528101851851</v>
      </c>
      <c r="C3221" s="16">
        <v>20256</v>
      </c>
      <c r="D3221" s="16">
        <v>70345</v>
      </c>
      <c r="E3221" s="18">
        <f>VLOOKUP(C3221, Подписчики!$A$1:$C$16000,3,0)</f>
        <v>44295.217196901714</v>
      </c>
      <c r="F3221">
        <v>9</v>
      </c>
      <c r="G3221" s="2">
        <f t="shared" si="50"/>
        <v>44303.903101851851</v>
      </c>
    </row>
    <row r="3222" spans="1:7" x14ac:dyDescent="0.25">
      <c r="A3222" s="16">
        <v>12775</v>
      </c>
      <c r="B3222" s="17">
        <v>44303.5312962963</v>
      </c>
      <c r="C3222" s="16">
        <v>75952</v>
      </c>
      <c r="D3222" s="16">
        <v>371564</v>
      </c>
      <c r="E3222" s="18">
        <f>VLOOKUP(C3222, Подписчики!$A$1:$C$16000,3,0)</f>
        <v>44303.213427065537</v>
      </c>
      <c r="F3222">
        <v>3</v>
      </c>
      <c r="G3222" s="2">
        <f t="shared" si="50"/>
        <v>44303.6562962963</v>
      </c>
    </row>
    <row r="3223" spans="1:7" x14ac:dyDescent="0.25">
      <c r="A3223" s="16">
        <v>12780</v>
      </c>
      <c r="B3223" s="17">
        <v>44303.531736111108</v>
      </c>
      <c r="C3223" s="16">
        <v>70437</v>
      </c>
      <c r="D3223" s="16">
        <v>411922</v>
      </c>
      <c r="E3223" s="18">
        <f>VLOOKUP(C3223, Подписчики!$A$1:$C$16000,3,0)</f>
        <v>44286.368233547008</v>
      </c>
      <c r="F3223">
        <v>2</v>
      </c>
      <c r="G3223" s="2">
        <f t="shared" si="50"/>
        <v>44303.615069444444</v>
      </c>
    </row>
    <row r="3224" spans="1:7" x14ac:dyDescent="0.25">
      <c r="A3224" s="16">
        <v>12784</v>
      </c>
      <c r="B3224" s="17">
        <v>44303.533761574072</v>
      </c>
      <c r="C3224" s="16">
        <v>306386</v>
      </c>
      <c r="D3224" s="16">
        <v>250679</v>
      </c>
      <c r="E3224" s="18">
        <f>VLOOKUP(C3224, Подписчики!$A$1:$C$16000,3,0)</f>
        <v>44300.066154273511</v>
      </c>
      <c r="F3224">
        <v>7</v>
      </c>
      <c r="G3224" s="2">
        <f t="shared" si="50"/>
        <v>44303.825428240736</v>
      </c>
    </row>
    <row r="3225" spans="1:7" x14ac:dyDescent="0.25">
      <c r="A3225" s="16">
        <v>12785</v>
      </c>
      <c r="B3225" s="17">
        <v>44303.534571759257</v>
      </c>
      <c r="C3225" s="16">
        <v>275865</v>
      </c>
      <c r="D3225" s="16">
        <v>341081</v>
      </c>
      <c r="E3225" s="18">
        <f>VLOOKUP(C3225, Подписчики!$A$1:$C$16000,3,0)</f>
        <v>44302.553194836182</v>
      </c>
      <c r="F3225">
        <v>5</v>
      </c>
      <c r="G3225" s="2">
        <f t="shared" si="50"/>
        <v>44303.742905092593</v>
      </c>
    </row>
    <row r="3226" spans="1:7" x14ac:dyDescent="0.25">
      <c r="A3226" s="16">
        <v>12789</v>
      </c>
      <c r="B3226" s="17">
        <v>44303.535000000003</v>
      </c>
      <c r="C3226" s="16">
        <v>206350</v>
      </c>
      <c r="D3226" s="16">
        <v>249345</v>
      </c>
      <c r="E3226" s="18">
        <f>VLOOKUP(C3226, Подписчики!$A$1:$C$16000,3,0)</f>
        <v>44300.854508048433</v>
      </c>
      <c r="F3226">
        <v>3</v>
      </c>
      <c r="G3226" s="2">
        <f t="shared" si="50"/>
        <v>44303.66</v>
      </c>
    </row>
    <row r="3227" spans="1:7" x14ac:dyDescent="0.25">
      <c r="A3227" s="16">
        <v>12794</v>
      </c>
      <c r="B3227" s="17">
        <v>44303.535381944443</v>
      </c>
      <c r="C3227" s="16">
        <v>21604</v>
      </c>
      <c r="D3227" s="16">
        <v>472060</v>
      </c>
      <c r="E3227" s="18">
        <f>VLOOKUP(C3227, Подписчики!$A$1:$C$16000,3,0)</f>
        <v>44303.062843482905</v>
      </c>
      <c r="F3227">
        <v>3</v>
      </c>
      <c r="G3227" s="2">
        <f t="shared" si="50"/>
        <v>44303.660381944443</v>
      </c>
    </row>
    <row r="3228" spans="1:7" x14ac:dyDescent="0.25">
      <c r="A3228" s="16">
        <v>12799</v>
      </c>
      <c r="B3228" s="17">
        <v>44303.53943287037</v>
      </c>
      <c r="C3228" s="16">
        <v>328429</v>
      </c>
      <c r="D3228" s="16">
        <v>394819</v>
      </c>
      <c r="E3228" s="18">
        <f>VLOOKUP(C3228, Подписчики!$A$1:$C$16000,3,0)</f>
        <v>44301.319746047011</v>
      </c>
      <c r="F3228">
        <v>5</v>
      </c>
      <c r="G3228" s="2">
        <f t="shared" si="50"/>
        <v>44303.747766203705</v>
      </c>
    </row>
    <row r="3229" spans="1:7" x14ac:dyDescent="0.25">
      <c r="A3229" s="16">
        <v>12801</v>
      </c>
      <c r="B3229" s="17">
        <v>44303.540995370371</v>
      </c>
      <c r="C3229" s="16">
        <v>19394</v>
      </c>
      <c r="D3229" s="16">
        <v>153893</v>
      </c>
      <c r="E3229" s="18">
        <f>VLOOKUP(C3229, Подписчики!$A$1:$C$16000,3,0)</f>
        <v>44302.293749216529</v>
      </c>
      <c r="F3229">
        <v>3</v>
      </c>
      <c r="G3229" s="2">
        <f t="shared" si="50"/>
        <v>44303.665995370371</v>
      </c>
    </row>
    <row r="3230" spans="1:7" x14ac:dyDescent="0.25">
      <c r="A3230" s="16">
        <v>12804</v>
      </c>
      <c r="B3230" s="17">
        <v>44303.542349537034</v>
      </c>
      <c r="C3230" s="16">
        <v>25289</v>
      </c>
      <c r="D3230" s="16">
        <v>180863</v>
      </c>
      <c r="E3230" s="18">
        <f>VLOOKUP(C3230, Подписчики!$A$1:$C$16000,3,0)</f>
        <v>44302.350003383188</v>
      </c>
      <c r="F3230">
        <v>-8</v>
      </c>
      <c r="G3230" s="2">
        <f t="shared" si="50"/>
        <v>44303.209016203698</v>
      </c>
    </row>
    <row r="3231" spans="1:7" x14ac:dyDescent="0.25">
      <c r="A3231" s="16">
        <v>12807</v>
      </c>
      <c r="B3231" s="17">
        <v>44303.542523148149</v>
      </c>
      <c r="C3231" s="16">
        <v>146372</v>
      </c>
      <c r="D3231" s="16">
        <v>411922</v>
      </c>
      <c r="E3231" s="18">
        <f>VLOOKUP(C3231, Подписчики!$A$1:$C$16000,3,0)</f>
        <v>44296.880374679487</v>
      </c>
      <c r="F3231">
        <v>-8</v>
      </c>
      <c r="G3231" s="2">
        <f t="shared" si="50"/>
        <v>44303.209189814814</v>
      </c>
    </row>
    <row r="3232" spans="1:7" x14ac:dyDescent="0.25">
      <c r="A3232" s="16">
        <v>12812</v>
      </c>
      <c r="B3232" s="17">
        <v>44303.542615740742</v>
      </c>
      <c r="C3232" s="16">
        <v>323129</v>
      </c>
      <c r="D3232" s="16">
        <v>75080</v>
      </c>
      <c r="E3232" s="18">
        <f>VLOOKUP(C3232, Подписчики!$A$1:$C$16000,3,0)</f>
        <v>44302.221996011394</v>
      </c>
      <c r="F3232">
        <v>0</v>
      </c>
      <c r="G3232" s="2">
        <f t="shared" si="50"/>
        <v>44303.542615740742</v>
      </c>
    </row>
    <row r="3233" spans="1:7" x14ac:dyDescent="0.25">
      <c r="A3233" s="16">
        <v>12817</v>
      </c>
      <c r="B3233" s="17">
        <v>44303.54347222222</v>
      </c>
      <c r="C3233" s="16">
        <v>31406</v>
      </c>
      <c r="D3233" s="16">
        <v>227775</v>
      </c>
      <c r="E3233" s="18">
        <f>VLOOKUP(C3233, Подписчики!$A$1:$C$16000,3,0)</f>
        <v>44294.091985292027</v>
      </c>
      <c r="F3233">
        <v>3</v>
      </c>
      <c r="G3233" s="2">
        <f t="shared" si="50"/>
        <v>44303.66847222222</v>
      </c>
    </row>
    <row r="3234" spans="1:7" x14ac:dyDescent="0.25">
      <c r="A3234" s="16">
        <v>12820</v>
      </c>
      <c r="B3234" s="17">
        <v>44303.543622685182</v>
      </c>
      <c r="C3234" s="16">
        <v>340670</v>
      </c>
      <c r="D3234" s="16">
        <v>250679</v>
      </c>
      <c r="E3234" s="18">
        <f>VLOOKUP(C3234, Подписчики!$A$1:$C$16000,3,0)</f>
        <v>44301.607868839026</v>
      </c>
      <c r="F3234">
        <v>3</v>
      </c>
      <c r="G3234" s="2">
        <f t="shared" si="50"/>
        <v>44303.668622685182</v>
      </c>
    </row>
    <row r="3235" spans="1:7" x14ac:dyDescent="0.25">
      <c r="A3235" s="16">
        <v>12825</v>
      </c>
      <c r="B3235" s="17">
        <v>44303.544282407405</v>
      </c>
      <c r="C3235" s="16">
        <v>105970</v>
      </c>
      <c r="D3235" s="16">
        <v>333889</v>
      </c>
      <c r="E3235" s="18">
        <f>VLOOKUP(C3235, Подписчики!$A$1:$C$16000,3,0)</f>
        <v>44293.282761289178</v>
      </c>
      <c r="F3235">
        <v>1</v>
      </c>
      <c r="G3235" s="2">
        <f t="shared" si="50"/>
        <v>44303.58594907407</v>
      </c>
    </row>
    <row r="3236" spans="1:7" x14ac:dyDescent="0.25">
      <c r="A3236" s="16">
        <v>12828</v>
      </c>
      <c r="B3236" s="17">
        <v>44303.545497685183</v>
      </c>
      <c r="C3236" s="16">
        <v>1774</v>
      </c>
      <c r="D3236" s="16">
        <v>23621</v>
      </c>
      <c r="E3236" s="18">
        <f>VLOOKUP(C3236, Подписчики!$A$1:$C$16000,3,0)</f>
        <v>44288.749688639604</v>
      </c>
      <c r="F3236">
        <v>0</v>
      </c>
      <c r="G3236" s="2">
        <f t="shared" si="50"/>
        <v>44303.545497685183</v>
      </c>
    </row>
    <row r="3237" spans="1:7" x14ac:dyDescent="0.25">
      <c r="A3237" s="16">
        <v>12831</v>
      </c>
      <c r="B3237" s="17">
        <v>44303.547013888892</v>
      </c>
      <c r="C3237" s="16">
        <v>259275</v>
      </c>
      <c r="D3237" s="16">
        <v>411922</v>
      </c>
      <c r="E3237" s="18">
        <f>VLOOKUP(C3237, Подписчики!$A$1:$C$16000,3,0)</f>
        <v>44302.780806196584</v>
      </c>
      <c r="F3237">
        <v>1</v>
      </c>
      <c r="G3237" s="2">
        <f t="shared" si="50"/>
        <v>44303.588680555556</v>
      </c>
    </row>
    <row r="3238" spans="1:7" x14ac:dyDescent="0.25">
      <c r="A3238" s="16">
        <v>12836</v>
      </c>
      <c r="B3238" s="17">
        <v>44303.548726851855</v>
      </c>
      <c r="C3238" s="16">
        <v>258375</v>
      </c>
      <c r="D3238" s="16">
        <v>351192</v>
      </c>
      <c r="E3238" s="18">
        <f>VLOOKUP(C3238, Подписчики!$A$1:$C$16000,3,0)</f>
        <v>44299.827752172365</v>
      </c>
      <c r="F3238">
        <v>0</v>
      </c>
      <c r="G3238" s="2">
        <f t="shared" si="50"/>
        <v>44303.548726851855</v>
      </c>
    </row>
    <row r="3239" spans="1:7" x14ac:dyDescent="0.25">
      <c r="A3239" s="16">
        <v>12840</v>
      </c>
      <c r="B3239" s="17">
        <v>44303.55196759259</v>
      </c>
      <c r="C3239" s="16">
        <v>274140</v>
      </c>
      <c r="D3239" s="16">
        <v>38593</v>
      </c>
      <c r="E3239" s="18">
        <f>VLOOKUP(C3239, Подписчики!$A$1:$C$16000,3,0)</f>
        <v>44299.700296367526</v>
      </c>
      <c r="F3239">
        <v>0</v>
      </c>
      <c r="G3239" s="2">
        <f t="shared" si="50"/>
        <v>44303.55196759259</v>
      </c>
    </row>
    <row r="3240" spans="1:7" x14ac:dyDescent="0.25">
      <c r="A3240" s="16">
        <v>12843</v>
      </c>
      <c r="B3240" s="17">
        <v>44303.552719907406</v>
      </c>
      <c r="C3240" s="16">
        <v>271473</v>
      </c>
      <c r="D3240" s="16">
        <v>351192</v>
      </c>
      <c r="E3240" s="18">
        <f>VLOOKUP(C3240, Подписчики!$A$1:$C$16000,3,0)</f>
        <v>44292.649293447292</v>
      </c>
      <c r="F3240">
        <v>4</v>
      </c>
      <c r="G3240" s="2">
        <f t="shared" si="50"/>
        <v>44303.71938657407</v>
      </c>
    </row>
    <row r="3241" spans="1:7" x14ac:dyDescent="0.25">
      <c r="A3241" s="16">
        <v>12847</v>
      </c>
      <c r="B3241" s="17">
        <v>44303.555312500001</v>
      </c>
      <c r="C3241" s="16">
        <v>60369</v>
      </c>
      <c r="D3241" s="16">
        <v>470762</v>
      </c>
      <c r="E3241" s="18">
        <f>VLOOKUP(C3241, Подписчики!$A$1:$C$16000,3,0)</f>
        <v>44300.460533012818</v>
      </c>
      <c r="F3241">
        <v>1</v>
      </c>
      <c r="G3241" s="2">
        <f t="shared" si="50"/>
        <v>44303.596979166665</v>
      </c>
    </row>
    <row r="3242" spans="1:7" x14ac:dyDescent="0.25">
      <c r="A3242" s="16">
        <v>12852</v>
      </c>
      <c r="B3242" s="17">
        <v>44303.555335648147</v>
      </c>
      <c r="C3242" s="16">
        <v>128579</v>
      </c>
      <c r="D3242" s="16">
        <v>376706</v>
      </c>
      <c r="E3242" s="18">
        <f>VLOOKUP(C3242, Подписчики!$A$1:$C$16000,3,0)</f>
        <v>44303.039597186609</v>
      </c>
      <c r="F3242">
        <v>1</v>
      </c>
      <c r="G3242" s="2">
        <f t="shared" si="50"/>
        <v>44303.597002314811</v>
      </c>
    </row>
    <row r="3243" spans="1:7" x14ac:dyDescent="0.25">
      <c r="A3243" s="16">
        <v>12857</v>
      </c>
      <c r="B3243" s="17">
        <v>44303.558796296296</v>
      </c>
      <c r="C3243" s="16">
        <v>100019</v>
      </c>
      <c r="D3243" s="16">
        <v>251574</v>
      </c>
      <c r="E3243" s="18">
        <f>VLOOKUP(C3243, Подписчики!$A$1:$C$16000,3,0)</f>
        <v>44288.012489529916</v>
      </c>
      <c r="F3243">
        <v>0</v>
      </c>
      <c r="G3243" s="2">
        <f t="shared" si="50"/>
        <v>44303.558796296296</v>
      </c>
    </row>
    <row r="3244" spans="1:7" x14ac:dyDescent="0.25">
      <c r="A3244" s="16">
        <v>12862</v>
      </c>
      <c r="B3244" s="17">
        <v>44303.558842592596</v>
      </c>
      <c r="C3244" s="16">
        <v>244989</v>
      </c>
      <c r="D3244" s="16">
        <v>250679</v>
      </c>
      <c r="E3244" s="18">
        <f>VLOOKUP(C3244, Подписчики!$A$1:$C$16000,3,0)</f>
        <v>44299.253840918813</v>
      </c>
      <c r="F3244">
        <v>1</v>
      </c>
      <c r="G3244" s="2">
        <f t="shared" si="50"/>
        <v>44303.60050925926</v>
      </c>
    </row>
    <row r="3245" spans="1:7" x14ac:dyDescent="0.25">
      <c r="A3245" s="16">
        <v>12863</v>
      </c>
      <c r="B3245" s="17">
        <v>44303.561666666668</v>
      </c>
      <c r="C3245" s="16">
        <v>188164</v>
      </c>
      <c r="D3245" s="16">
        <v>158978</v>
      </c>
      <c r="E3245" s="18">
        <f>VLOOKUP(C3245, Подписчики!$A$1:$C$16000,3,0)</f>
        <v>44289.173544871795</v>
      </c>
      <c r="F3245">
        <v>2</v>
      </c>
      <c r="G3245" s="2">
        <f t="shared" si="50"/>
        <v>44303.645000000004</v>
      </c>
    </row>
    <row r="3246" spans="1:7" x14ac:dyDescent="0.25">
      <c r="A3246" s="16">
        <v>12868</v>
      </c>
      <c r="B3246" s="17">
        <v>44303.561759259261</v>
      </c>
      <c r="C3246" s="16">
        <v>168250</v>
      </c>
      <c r="D3246" s="16">
        <v>411922</v>
      </c>
      <c r="E3246" s="18">
        <f>VLOOKUP(C3246, Подписчики!$A$1:$C$16000,3,0)</f>
        <v>44300.147901566954</v>
      </c>
      <c r="F3246">
        <v>2</v>
      </c>
      <c r="G3246" s="2">
        <f t="shared" si="50"/>
        <v>44303.645092592596</v>
      </c>
    </row>
    <row r="3247" spans="1:7" x14ac:dyDescent="0.25">
      <c r="A3247" s="16">
        <v>12873</v>
      </c>
      <c r="B3247" s="17">
        <v>44303.563888888886</v>
      </c>
      <c r="C3247" s="16">
        <v>85713</v>
      </c>
      <c r="D3247" s="16">
        <v>21760</v>
      </c>
      <c r="E3247" s="18">
        <f>VLOOKUP(C3247, Подписчики!$A$1:$C$16000,3,0)</f>
        <v>44298.700769622505</v>
      </c>
      <c r="F3247">
        <v>3</v>
      </c>
      <c r="G3247" s="2">
        <f t="shared" si="50"/>
        <v>44303.688888888886</v>
      </c>
    </row>
    <row r="3248" spans="1:7" x14ac:dyDescent="0.25">
      <c r="A3248" s="16">
        <v>12878</v>
      </c>
      <c r="B3248" s="17">
        <v>44303.567337962966</v>
      </c>
      <c r="C3248" s="16">
        <v>206574</v>
      </c>
      <c r="D3248" s="16">
        <v>158978</v>
      </c>
      <c r="E3248" s="18">
        <f>VLOOKUP(C3248, Подписчики!$A$1:$C$16000,3,0)</f>
        <v>44302.580561039889</v>
      </c>
      <c r="F3248">
        <v>2</v>
      </c>
      <c r="G3248" s="2">
        <f t="shared" si="50"/>
        <v>44303.650671296302</v>
      </c>
    </row>
    <row r="3249" spans="1:7" x14ac:dyDescent="0.25">
      <c r="A3249" s="16">
        <v>12882</v>
      </c>
      <c r="B3249" s="17">
        <v>44303.567743055559</v>
      </c>
      <c r="C3249" s="16">
        <v>145878</v>
      </c>
      <c r="D3249" s="16">
        <v>189009</v>
      </c>
      <c r="E3249" s="18">
        <f>VLOOKUP(C3249, Подписчики!$A$1:$C$16000,3,0)</f>
        <v>44302.328696901714</v>
      </c>
      <c r="F3249">
        <v>7</v>
      </c>
      <c r="G3249" s="2">
        <f t="shared" si="50"/>
        <v>44303.859409722223</v>
      </c>
    </row>
    <row r="3250" spans="1:7" x14ac:dyDescent="0.25">
      <c r="A3250" s="16">
        <v>12887</v>
      </c>
      <c r="B3250" s="17">
        <v>44303.57203703704</v>
      </c>
      <c r="C3250" s="16">
        <v>292041</v>
      </c>
      <c r="D3250" s="16">
        <v>327038</v>
      </c>
      <c r="E3250" s="18">
        <f>VLOOKUP(C3250, Подписчики!$A$1:$C$16000,3,0)</f>
        <v>44299.6082960114</v>
      </c>
      <c r="F3250">
        <v>7</v>
      </c>
      <c r="G3250" s="2">
        <f t="shared" si="50"/>
        <v>44303.863703703704</v>
      </c>
    </row>
    <row r="3251" spans="1:7" x14ac:dyDescent="0.25">
      <c r="A3251" s="16">
        <v>12888</v>
      </c>
      <c r="B3251" s="17">
        <v>44303.57340277778</v>
      </c>
      <c r="C3251" s="16">
        <v>160080</v>
      </c>
      <c r="D3251" s="16">
        <v>389702</v>
      </c>
      <c r="E3251" s="18">
        <f>VLOOKUP(C3251, Подписчики!$A$1:$C$16000,3,0)</f>
        <v>44302.465222649575</v>
      </c>
      <c r="F3251">
        <v>1</v>
      </c>
      <c r="G3251" s="2">
        <f t="shared" si="50"/>
        <v>44303.615069444444</v>
      </c>
    </row>
    <row r="3252" spans="1:7" x14ac:dyDescent="0.25">
      <c r="A3252" s="16">
        <v>12890</v>
      </c>
      <c r="B3252" s="17">
        <v>44303.574212962965</v>
      </c>
      <c r="C3252" s="16">
        <v>37588</v>
      </c>
      <c r="D3252" s="16">
        <v>411922</v>
      </c>
      <c r="E3252" s="18">
        <f>VLOOKUP(C3252, Подписчики!$A$1:$C$16000,3,0)</f>
        <v>44294.577418447298</v>
      </c>
      <c r="F3252">
        <v>3</v>
      </c>
      <c r="G3252" s="2">
        <f t="shared" si="50"/>
        <v>44303.699212962965</v>
      </c>
    </row>
    <row r="3253" spans="1:7" x14ac:dyDescent="0.25">
      <c r="A3253" s="16">
        <v>12891</v>
      </c>
      <c r="B3253" s="17">
        <v>44303.574444444443</v>
      </c>
      <c r="C3253" s="16">
        <v>75421</v>
      </c>
      <c r="D3253" s="16">
        <v>118549</v>
      </c>
      <c r="E3253" s="18">
        <f>VLOOKUP(C3253, Подписчики!$A$1:$C$16000,3,0)</f>
        <v>44300.457021011396</v>
      </c>
      <c r="F3253">
        <v>1</v>
      </c>
      <c r="G3253" s="2">
        <f t="shared" si="50"/>
        <v>44303.616111111107</v>
      </c>
    </row>
    <row r="3254" spans="1:7" x14ac:dyDescent="0.25">
      <c r="A3254" s="16">
        <v>12896</v>
      </c>
      <c r="B3254" s="17">
        <v>44303.575023148151</v>
      </c>
      <c r="C3254" s="16">
        <v>206520</v>
      </c>
      <c r="D3254" s="16">
        <v>227775</v>
      </c>
      <c r="E3254" s="18">
        <f>VLOOKUP(C3254, Подписчики!$A$1:$C$16000,3,0)</f>
        <v>44295.290973361829</v>
      </c>
      <c r="F3254">
        <v>1</v>
      </c>
      <c r="G3254" s="2">
        <f t="shared" si="50"/>
        <v>44303.616689814815</v>
      </c>
    </row>
    <row r="3255" spans="1:7" x14ac:dyDescent="0.25">
      <c r="A3255" s="16">
        <v>12897</v>
      </c>
      <c r="B3255" s="17">
        <v>44303.575300925928</v>
      </c>
      <c r="C3255" s="16">
        <v>259872</v>
      </c>
      <c r="D3255" s="16">
        <v>157506</v>
      </c>
      <c r="E3255" s="18">
        <f>VLOOKUP(C3255, Подписчики!$A$1:$C$16000,3,0)</f>
        <v>44301.869448290607</v>
      </c>
      <c r="F3255">
        <v>3</v>
      </c>
      <c r="G3255" s="2">
        <f t="shared" si="50"/>
        <v>44303.700300925928</v>
      </c>
    </row>
    <row r="3256" spans="1:7" x14ac:dyDescent="0.25">
      <c r="A3256" s="16">
        <v>12901</v>
      </c>
      <c r="B3256" s="17">
        <v>44303.578263888892</v>
      </c>
      <c r="C3256" s="16">
        <v>81381</v>
      </c>
      <c r="D3256" s="16">
        <v>40049</v>
      </c>
      <c r="E3256" s="18">
        <f>VLOOKUP(C3256, Подписчики!$A$1:$C$16000,3,0)</f>
        <v>44297.70353205128</v>
      </c>
      <c r="F3256">
        <v>9</v>
      </c>
      <c r="G3256" s="2">
        <f t="shared" si="50"/>
        <v>44303.953263888892</v>
      </c>
    </row>
    <row r="3257" spans="1:7" x14ac:dyDescent="0.25">
      <c r="A3257" s="16">
        <v>12903</v>
      </c>
      <c r="B3257" s="17">
        <v>44303.578634259262</v>
      </c>
      <c r="C3257" s="16">
        <v>1947</v>
      </c>
      <c r="D3257" s="16">
        <v>439981</v>
      </c>
      <c r="E3257" s="18">
        <f>VLOOKUP(C3257, Подписчики!$A$1:$C$16000,3,0)</f>
        <v>44301.152351353274</v>
      </c>
      <c r="F3257">
        <v>0</v>
      </c>
      <c r="G3257" s="2">
        <f t="shared" si="50"/>
        <v>44303.578634259262</v>
      </c>
    </row>
    <row r="3258" spans="1:7" x14ac:dyDescent="0.25">
      <c r="A3258" s="16">
        <v>12907</v>
      </c>
      <c r="B3258" s="17">
        <v>44303.578668981485</v>
      </c>
      <c r="C3258" s="16">
        <v>341542</v>
      </c>
      <c r="D3258" s="16">
        <v>230507</v>
      </c>
      <c r="E3258" s="18">
        <f>VLOOKUP(C3258, Подписчики!$A$1:$C$16000,3,0)</f>
        <v>44297.535883547011</v>
      </c>
      <c r="F3258">
        <v>2</v>
      </c>
      <c r="G3258" s="2">
        <f t="shared" si="50"/>
        <v>44303.662002314821</v>
      </c>
    </row>
    <row r="3259" spans="1:7" x14ac:dyDescent="0.25">
      <c r="A3259" s="16">
        <v>12911</v>
      </c>
      <c r="B3259" s="17">
        <v>44303.579398148147</v>
      </c>
      <c r="C3259" s="16">
        <v>314326</v>
      </c>
      <c r="D3259" s="16">
        <v>122902</v>
      </c>
      <c r="E3259" s="18">
        <f>VLOOKUP(C3259, Подписчики!$A$1:$C$16000,3,0)</f>
        <v>44302.182538568384</v>
      </c>
      <c r="F3259">
        <v>3</v>
      </c>
      <c r="G3259" s="2">
        <f t="shared" si="50"/>
        <v>44303.704398148147</v>
      </c>
    </row>
    <row r="3260" spans="1:7" x14ac:dyDescent="0.25">
      <c r="A3260" s="16">
        <v>12914</v>
      </c>
      <c r="B3260" s="17">
        <v>44303.580370370371</v>
      </c>
      <c r="C3260" s="16">
        <v>123700</v>
      </c>
      <c r="D3260" s="16">
        <v>312954</v>
      </c>
      <c r="E3260" s="18">
        <f>VLOOKUP(C3260, Подписчики!$A$1:$C$16000,3,0)</f>
        <v>44300.661050142451</v>
      </c>
      <c r="F3260">
        <v>1</v>
      </c>
      <c r="G3260" s="2">
        <f t="shared" si="50"/>
        <v>44303.622037037036</v>
      </c>
    </row>
    <row r="3261" spans="1:7" x14ac:dyDescent="0.25">
      <c r="A3261" s="16">
        <v>12915</v>
      </c>
      <c r="B3261" s="17">
        <v>44303.580763888887</v>
      </c>
      <c r="C3261" s="16">
        <v>177332</v>
      </c>
      <c r="D3261" s="16">
        <v>30276</v>
      </c>
      <c r="E3261" s="18">
        <f>VLOOKUP(C3261, Подписчики!$A$1:$C$16000,3,0)</f>
        <v>44303.080425427346</v>
      </c>
      <c r="F3261">
        <v>3</v>
      </c>
      <c r="G3261" s="2">
        <f t="shared" si="50"/>
        <v>44303.705763888887</v>
      </c>
    </row>
    <row r="3262" spans="1:7" x14ac:dyDescent="0.25">
      <c r="A3262" s="16">
        <v>12918</v>
      </c>
      <c r="B3262" s="17">
        <v>44303.581805555557</v>
      </c>
      <c r="C3262" s="16">
        <v>165592</v>
      </c>
      <c r="D3262" s="16">
        <v>179296</v>
      </c>
      <c r="E3262" s="18">
        <f>VLOOKUP(C3262, Подписчики!$A$1:$C$16000,3,0)</f>
        <v>44302.52283931624</v>
      </c>
      <c r="F3262">
        <v>2</v>
      </c>
      <c r="G3262" s="2">
        <f t="shared" si="50"/>
        <v>44303.665138888893</v>
      </c>
    </row>
    <row r="3263" spans="1:7" x14ac:dyDescent="0.25">
      <c r="A3263" s="16">
        <v>12920</v>
      </c>
      <c r="B3263" s="17">
        <v>44303.585138888891</v>
      </c>
      <c r="C3263" s="16">
        <v>42461</v>
      </c>
      <c r="D3263" s="16">
        <v>104958</v>
      </c>
      <c r="E3263" s="18">
        <f>VLOOKUP(C3263, Подписчики!$A$1:$C$16000,3,0)</f>
        <v>44299.416261289174</v>
      </c>
      <c r="F3263">
        <v>2</v>
      </c>
      <c r="G3263" s="2">
        <f t="shared" si="50"/>
        <v>44303.668472222227</v>
      </c>
    </row>
    <row r="3264" spans="1:7" x14ac:dyDescent="0.25">
      <c r="A3264" s="16">
        <v>12921</v>
      </c>
      <c r="B3264" s="17">
        <v>44303.585543981484</v>
      </c>
      <c r="C3264" s="16">
        <v>51665</v>
      </c>
      <c r="D3264" s="16">
        <v>349368</v>
      </c>
      <c r="E3264" s="18">
        <f>VLOOKUP(C3264, Подписчики!$A$1:$C$16000,3,0)</f>
        <v>44295.556754344732</v>
      </c>
      <c r="F3264">
        <v>3</v>
      </c>
      <c r="G3264" s="2">
        <f t="shared" si="50"/>
        <v>44303.710543981484</v>
      </c>
    </row>
    <row r="3265" spans="1:7" x14ac:dyDescent="0.25">
      <c r="A3265" s="16">
        <v>12923</v>
      </c>
      <c r="B3265" s="17">
        <v>44303.585543981484</v>
      </c>
      <c r="C3265" s="16">
        <v>239287</v>
      </c>
      <c r="D3265" s="16">
        <v>230507</v>
      </c>
      <c r="E3265" s="18">
        <f>VLOOKUP(C3265, Подписчики!$A$1:$C$16000,3,0)</f>
        <v>44290.402488319087</v>
      </c>
      <c r="F3265">
        <v>3</v>
      </c>
      <c r="G3265" s="2">
        <f t="shared" si="50"/>
        <v>44303.710543981484</v>
      </c>
    </row>
    <row r="3266" spans="1:7" x14ac:dyDescent="0.25">
      <c r="A3266" s="16">
        <v>12928</v>
      </c>
      <c r="B3266" s="17">
        <v>44303.586655092593</v>
      </c>
      <c r="C3266" s="16">
        <v>91900</v>
      </c>
      <c r="D3266" s="16">
        <v>68986</v>
      </c>
      <c r="E3266" s="18">
        <f>VLOOKUP(C3266, Подписчики!$A$1:$C$16000,3,0)</f>
        <v>44296.406128418806</v>
      </c>
      <c r="F3266">
        <v>0</v>
      </c>
      <c r="G3266" s="2">
        <f t="shared" ref="G3266:G3329" si="51">B3266+F3266/24</f>
        <v>44303.586655092593</v>
      </c>
    </row>
    <row r="3267" spans="1:7" x14ac:dyDescent="0.25">
      <c r="A3267" s="16">
        <v>12931</v>
      </c>
      <c r="B3267" s="17">
        <v>44303.588379629633</v>
      </c>
      <c r="C3267" s="16">
        <v>162358</v>
      </c>
      <c r="D3267" s="16">
        <v>379466</v>
      </c>
      <c r="E3267" s="18">
        <f>VLOOKUP(C3267, Подписчики!$A$1:$C$16000,3,0)</f>
        <v>44302.634202706555</v>
      </c>
      <c r="F3267">
        <v>2</v>
      </c>
      <c r="G3267" s="2">
        <f t="shared" si="51"/>
        <v>44303.671712962969</v>
      </c>
    </row>
    <row r="3268" spans="1:7" x14ac:dyDescent="0.25">
      <c r="A3268" s="16">
        <v>12934</v>
      </c>
      <c r="B3268" s="17">
        <v>44303.590810185182</v>
      </c>
      <c r="C3268" s="16">
        <v>77869</v>
      </c>
      <c r="D3268" s="16">
        <v>440811</v>
      </c>
      <c r="E3268" s="18">
        <f>VLOOKUP(C3268, Подписчики!$A$1:$C$16000,3,0)</f>
        <v>44287.372527955842</v>
      </c>
      <c r="F3268">
        <v>1</v>
      </c>
      <c r="G3268" s="2">
        <f t="shared" si="51"/>
        <v>44303.632476851846</v>
      </c>
    </row>
    <row r="3269" spans="1:7" x14ac:dyDescent="0.25">
      <c r="A3269" s="16">
        <v>12936</v>
      </c>
      <c r="B3269" s="17">
        <v>44303.593634259261</v>
      </c>
      <c r="C3269" s="16">
        <v>181395</v>
      </c>
      <c r="D3269" s="16">
        <v>347393</v>
      </c>
      <c r="E3269" s="18">
        <f>VLOOKUP(C3269, Подписчики!$A$1:$C$16000,3,0)</f>
        <v>44301.694390206547</v>
      </c>
      <c r="F3269">
        <v>3</v>
      </c>
      <c r="G3269" s="2">
        <f t="shared" si="51"/>
        <v>44303.718634259261</v>
      </c>
    </row>
    <row r="3270" spans="1:7" x14ac:dyDescent="0.25">
      <c r="A3270" s="16">
        <v>12940</v>
      </c>
      <c r="B3270" s="17">
        <v>44303.594849537039</v>
      </c>
      <c r="C3270" s="16">
        <v>230267</v>
      </c>
      <c r="D3270" s="16">
        <v>205718</v>
      </c>
      <c r="E3270" s="18">
        <f>VLOOKUP(C3270, Подписчики!$A$1:$C$16000,3,0)</f>
        <v>44299.492995797722</v>
      </c>
      <c r="F3270">
        <v>2</v>
      </c>
      <c r="G3270" s="2">
        <f t="shared" si="51"/>
        <v>44303.678182870375</v>
      </c>
    </row>
    <row r="3271" spans="1:7" x14ac:dyDescent="0.25">
      <c r="A3271" s="16">
        <v>12942</v>
      </c>
      <c r="B3271" s="17">
        <v>44303.595254629632</v>
      </c>
      <c r="C3271" s="16">
        <v>26092</v>
      </c>
      <c r="D3271" s="16">
        <v>180863</v>
      </c>
      <c r="E3271" s="18">
        <f>VLOOKUP(C3271, Подписчики!$A$1:$C$16000,3,0)</f>
        <v>44287.197040242165</v>
      </c>
      <c r="F3271">
        <v>3</v>
      </c>
      <c r="G3271" s="2">
        <f t="shared" si="51"/>
        <v>44303.720254629632</v>
      </c>
    </row>
    <row r="3272" spans="1:7" x14ac:dyDescent="0.25">
      <c r="A3272" s="16">
        <v>12944</v>
      </c>
      <c r="B3272" s="17">
        <v>44303.595254629632</v>
      </c>
      <c r="C3272" s="16">
        <v>338767</v>
      </c>
      <c r="D3272" s="16">
        <v>122902</v>
      </c>
      <c r="E3272" s="18">
        <f>VLOOKUP(C3272, Подписчики!$A$1:$C$16000,3,0)</f>
        <v>44286.40698881766</v>
      </c>
      <c r="F3272">
        <v>7</v>
      </c>
      <c r="G3272" s="2">
        <f t="shared" si="51"/>
        <v>44303.886921296296</v>
      </c>
    </row>
    <row r="3273" spans="1:7" x14ac:dyDescent="0.25">
      <c r="A3273" s="16">
        <v>12946</v>
      </c>
      <c r="B3273" s="17">
        <v>44303.598483796297</v>
      </c>
      <c r="C3273" s="16">
        <v>255694</v>
      </c>
      <c r="D3273" s="16">
        <v>165641</v>
      </c>
      <c r="E3273" s="18">
        <f>VLOOKUP(C3273, Подписчики!$A$1:$C$16000,3,0)</f>
        <v>44294.958627670938</v>
      </c>
      <c r="F3273">
        <v>3</v>
      </c>
      <c r="G3273" s="2">
        <f t="shared" si="51"/>
        <v>44303.723483796297</v>
      </c>
    </row>
    <row r="3274" spans="1:7" x14ac:dyDescent="0.25">
      <c r="A3274" s="16">
        <v>12947</v>
      </c>
      <c r="B3274" s="17">
        <v>44303.599699074075</v>
      </c>
      <c r="C3274" s="16">
        <v>93727</v>
      </c>
      <c r="D3274" s="16">
        <v>133619</v>
      </c>
      <c r="E3274" s="18">
        <f>VLOOKUP(C3274, Подписчики!$A$1:$C$16000,3,0)</f>
        <v>44296.100807834751</v>
      </c>
      <c r="F3274">
        <v>2</v>
      </c>
      <c r="G3274" s="2">
        <f t="shared" si="51"/>
        <v>44303.683032407411</v>
      </c>
    </row>
    <row r="3275" spans="1:7" x14ac:dyDescent="0.25">
      <c r="A3275" s="16">
        <v>12951</v>
      </c>
      <c r="B3275" s="17">
        <v>44303.601319444446</v>
      </c>
      <c r="C3275" s="16">
        <v>89705</v>
      </c>
      <c r="D3275" s="16">
        <v>153893</v>
      </c>
      <c r="E3275" s="18">
        <f>VLOOKUP(C3275, Подписчики!$A$1:$C$16000,3,0)</f>
        <v>44298.389551994303</v>
      </c>
      <c r="F3275">
        <v>2</v>
      </c>
      <c r="G3275" s="2">
        <f t="shared" si="51"/>
        <v>44303.684652777782</v>
      </c>
    </row>
    <row r="3276" spans="1:7" x14ac:dyDescent="0.25">
      <c r="A3276" s="16">
        <v>12954</v>
      </c>
      <c r="B3276" s="17">
        <v>44303.601319444446</v>
      </c>
      <c r="C3276" s="16">
        <v>171244</v>
      </c>
      <c r="D3276" s="16">
        <v>347393</v>
      </c>
      <c r="E3276" s="18">
        <f>VLOOKUP(C3276, Подписчики!$A$1:$C$16000,3,0)</f>
        <v>44303.06248098291</v>
      </c>
      <c r="F3276">
        <v>6</v>
      </c>
      <c r="G3276" s="2">
        <f t="shared" si="51"/>
        <v>44303.851319444446</v>
      </c>
    </row>
    <row r="3277" spans="1:7" x14ac:dyDescent="0.25">
      <c r="A3277" s="16">
        <v>12959</v>
      </c>
      <c r="B3277" s="17">
        <v>44303.601724537039</v>
      </c>
      <c r="C3277" s="16">
        <v>242221</v>
      </c>
      <c r="D3277" s="16">
        <v>440811</v>
      </c>
      <c r="E3277" s="18">
        <f>VLOOKUP(C3277, Подписчики!$A$1:$C$16000,3,0)</f>
        <v>44285.749656410255</v>
      </c>
      <c r="F3277">
        <v>7</v>
      </c>
      <c r="G3277" s="2">
        <f t="shared" si="51"/>
        <v>44303.893391203703</v>
      </c>
    </row>
    <row r="3278" spans="1:7" x14ac:dyDescent="0.25">
      <c r="A3278" s="16">
        <v>12961</v>
      </c>
      <c r="B3278" s="17">
        <v>44303.602349537039</v>
      </c>
      <c r="C3278" s="16">
        <v>9771</v>
      </c>
      <c r="D3278" s="16">
        <v>248634</v>
      </c>
      <c r="E3278" s="18">
        <f>VLOOKUP(C3278, Подписчики!$A$1:$C$16000,3,0)</f>
        <v>44302.676672613961</v>
      </c>
      <c r="F3278">
        <v>1</v>
      </c>
      <c r="G3278" s="2">
        <f t="shared" si="51"/>
        <v>44303.644016203703</v>
      </c>
    </row>
    <row r="3279" spans="1:7" x14ac:dyDescent="0.25">
      <c r="A3279" s="16">
        <v>12963</v>
      </c>
      <c r="B3279" s="17">
        <v>44303.602430555555</v>
      </c>
      <c r="C3279" s="16">
        <v>77322</v>
      </c>
      <c r="D3279" s="16">
        <v>73643</v>
      </c>
      <c r="E3279" s="18">
        <f>VLOOKUP(C3279, Подписчики!$A$1:$C$16000,3,0)</f>
        <v>44292.668625142454</v>
      </c>
      <c r="F3279">
        <v>2</v>
      </c>
      <c r="G3279" s="2">
        <f t="shared" si="51"/>
        <v>44303.685763888891</v>
      </c>
    </row>
    <row r="3280" spans="1:7" x14ac:dyDescent="0.25">
      <c r="A3280" s="16">
        <v>12966</v>
      </c>
      <c r="B3280" s="17">
        <v>44303.602534722224</v>
      </c>
      <c r="C3280" s="16">
        <v>129533</v>
      </c>
      <c r="D3280" s="16">
        <v>37811</v>
      </c>
      <c r="E3280" s="18">
        <f>VLOOKUP(C3280, Подписчики!$A$1:$C$16000,3,0)</f>
        <v>44293.802756339028</v>
      </c>
      <c r="F3280">
        <v>1</v>
      </c>
      <c r="G3280" s="2">
        <f t="shared" si="51"/>
        <v>44303.644201388888</v>
      </c>
    </row>
    <row r="3281" spans="1:7" x14ac:dyDescent="0.25">
      <c r="A3281" s="16">
        <v>12969</v>
      </c>
      <c r="B3281" s="17">
        <v>44303.602534722224</v>
      </c>
      <c r="C3281" s="16">
        <v>265352</v>
      </c>
      <c r="D3281" s="16">
        <v>258251</v>
      </c>
      <c r="E3281" s="18">
        <f>VLOOKUP(C3281, Подписчики!$A$1:$C$16000,3,0)</f>
        <v>44295.739491809123</v>
      </c>
      <c r="F3281">
        <v>1</v>
      </c>
      <c r="G3281" s="2">
        <f t="shared" si="51"/>
        <v>44303.644201388888</v>
      </c>
    </row>
    <row r="3282" spans="1:7" x14ac:dyDescent="0.25">
      <c r="A3282" s="16">
        <v>12971</v>
      </c>
      <c r="B3282" s="17">
        <v>44303.604143518518</v>
      </c>
      <c r="C3282" s="16">
        <v>68526</v>
      </c>
      <c r="D3282" s="16">
        <v>281236</v>
      </c>
      <c r="E3282" s="18">
        <f>VLOOKUP(C3282, Подписчики!$A$1:$C$16000,3,0)</f>
        <v>44301.385801282049</v>
      </c>
      <c r="F3282">
        <v>-4</v>
      </c>
      <c r="G3282" s="2">
        <f t="shared" si="51"/>
        <v>44303.437476851854</v>
      </c>
    </row>
    <row r="3283" spans="1:7" x14ac:dyDescent="0.25">
      <c r="A3283" s="16">
        <v>12975</v>
      </c>
      <c r="B3283" s="17">
        <v>44303.60533564815</v>
      </c>
      <c r="C3283" s="16">
        <v>239646</v>
      </c>
      <c r="D3283" s="16">
        <v>155428</v>
      </c>
      <c r="E3283" s="18">
        <f>VLOOKUP(C3283, Подписчики!$A$1:$C$16000,3,0)</f>
        <v>44302.192720263534</v>
      </c>
      <c r="F3283">
        <v>4</v>
      </c>
      <c r="G3283" s="2">
        <f t="shared" si="51"/>
        <v>44303.772002314814</v>
      </c>
    </row>
    <row r="3284" spans="1:7" x14ac:dyDescent="0.25">
      <c r="A3284" s="16">
        <v>12980</v>
      </c>
      <c r="B3284" s="17">
        <v>44303.605370370373</v>
      </c>
      <c r="C3284" s="16">
        <v>79735</v>
      </c>
      <c r="D3284" s="16">
        <v>42705</v>
      </c>
      <c r="E3284" s="18">
        <f>VLOOKUP(C3284, Подписчики!$A$1:$C$16000,3,0)</f>
        <v>44302.610993447292</v>
      </c>
      <c r="F3284">
        <v>0</v>
      </c>
      <c r="G3284" s="2">
        <f t="shared" si="51"/>
        <v>44303.605370370373</v>
      </c>
    </row>
    <row r="3285" spans="1:7" x14ac:dyDescent="0.25">
      <c r="A3285" s="16">
        <v>12985</v>
      </c>
      <c r="B3285" s="17">
        <v>44303.605775462966</v>
      </c>
      <c r="C3285" s="16">
        <v>238740</v>
      </c>
      <c r="D3285" s="16">
        <v>347393</v>
      </c>
      <c r="E3285" s="18">
        <f>VLOOKUP(C3285, Подписчики!$A$1:$C$16000,3,0)</f>
        <v>44302.888167770659</v>
      </c>
      <c r="F3285">
        <v>1</v>
      </c>
      <c r="G3285" s="2">
        <f t="shared" si="51"/>
        <v>44303.64744212963</v>
      </c>
    </row>
    <row r="3286" spans="1:7" x14ac:dyDescent="0.25">
      <c r="A3286" s="16">
        <v>12990</v>
      </c>
      <c r="B3286" s="17">
        <v>44303.605821759258</v>
      </c>
      <c r="C3286" s="16">
        <v>202358</v>
      </c>
      <c r="D3286" s="16">
        <v>411922</v>
      </c>
      <c r="E3286" s="18">
        <f>VLOOKUP(C3286, Подписчики!$A$1:$C$16000,3,0)</f>
        <v>44302.14980637464</v>
      </c>
      <c r="F3286">
        <v>0</v>
      </c>
      <c r="G3286" s="2">
        <f t="shared" si="51"/>
        <v>44303.605821759258</v>
      </c>
    </row>
    <row r="3287" spans="1:7" x14ac:dyDescent="0.25">
      <c r="A3287" s="16">
        <v>12991</v>
      </c>
      <c r="B3287" s="17">
        <v>44303.606307870374</v>
      </c>
      <c r="C3287" s="16">
        <v>127223</v>
      </c>
      <c r="D3287" s="16">
        <v>67447</v>
      </c>
      <c r="E3287" s="18">
        <f>VLOOKUP(C3287, Подписчики!$A$1:$C$16000,3,0)</f>
        <v>44302.884100178067</v>
      </c>
      <c r="F3287">
        <v>2</v>
      </c>
      <c r="G3287" s="2">
        <f t="shared" si="51"/>
        <v>44303.689641203709</v>
      </c>
    </row>
    <row r="3288" spans="1:7" x14ac:dyDescent="0.25">
      <c r="A3288" s="16">
        <v>12992</v>
      </c>
      <c r="B3288" s="17">
        <v>44303.608194444445</v>
      </c>
      <c r="C3288" s="16">
        <v>111044</v>
      </c>
      <c r="D3288" s="16">
        <v>118549</v>
      </c>
      <c r="E3288" s="18">
        <f>VLOOKUP(C3288, Подписчики!$A$1:$C$16000,3,0)</f>
        <v>44302.145479059829</v>
      </c>
      <c r="F3288">
        <v>3</v>
      </c>
      <c r="G3288" s="2">
        <f t="shared" si="51"/>
        <v>44303.733194444445</v>
      </c>
    </row>
    <row r="3289" spans="1:7" x14ac:dyDescent="0.25">
      <c r="A3289" s="16">
        <v>12997</v>
      </c>
      <c r="B3289" s="17">
        <v>44303.608194444445</v>
      </c>
      <c r="C3289" s="16">
        <v>205260</v>
      </c>
      <c r="D3289" s="16">
        <v>305874</v>
      </c>
      <c r="E3289" s="18">
        <f>VLOOKUP(C3289, Подписчики!$A$1:$C$16000,3,0)</f>
        <v>44285.988103169519</v>
      </c>
      <c r="F3289">
        <v>3</v>
      </c>
      <c r="G3289" s="2">
        <f t="shared" si="51"/>
        <v>44303.733194444445</v>
      </c>
    </row>
    <row r="3290" spans="1:7" x14ac:dyDescent="0.25">
      <c r="A3290" s="16">
        <v>13000</v>
      </c>
      <c r="B3290" s="17">
        <v>44303.608194444445</v>
      </c>
      <c r="C3290" s="16">
        <v>305806</v>
      </c>
      <c r="D3290" s="16">
        <v>250679</v>
      </c>
      <c r="E3290" s="18">
        <f>VLOOKUP(C3290, Подписчики!$A$1:$C$16000,3,0)</f>
        <v>44290.78146616809</v>
      </c>
      <c r="F3290">
        <v>3</v>
      </c>
      <c r="G3290" s="2">
        <f t="shared" si="51"/>
        <v>44303.733194444445</v>
      </c>
    </row>
    <row r="3291" spans="1:7" x14ac:dyDescent="0.25">
      <c r="A3291" s="16">
        <v>13005</v>
      </c>
      <c r="B3291" s="17">
        <v>44303.609409722223</v>
      </c>
      <c r="C3291" s="16">
        <v>170039</v>
      </c>
      <c r="D3291" s="16">
        <v>331056</v>
      </c>
      <c r="E3291" s="18">
        <f>VLOOKUP(C3291, Подписчики!$A$1:$C$16000,3,0)</f>
        <v>44302.805389814814</v>
      </c>
      <c r="F3291">
        <v>2</v>
      </c>
      <c r="G3291" s="2">
        <f t="shared" si="51"/>
        <v>44303.692743055559</v>
      </c>
    </row>
    <row r="3292" spans="1:7" x14ac:dyDescent="0.25">
      <c r="A3292" s="16">
        <v>13008</v>
      </c>
      <c r="B3292" s="17">
        <v>44303.609409722223</v>
      </c>
      <c r="C3292" s="16">
        <v>344994</v>
      </c>
      <c r="D3292" s="16">
        <v>118549</v>
      </c>
      <c r="E3292" s="18">
        <f>VLOOKUP(C3292, Подписчики!$A$1:$C$16000,3,0)</f>
        <v>44302.830702029918</v>
      </c>
      <c r="F3292">
        <v>2</v>
      </c>
      <c r="G3292" s="2">
        <f t="shared" si="51"/>
        <v>44303.692743055559</v>
      </c>
    </row>
    <row r="3293" spans="1:7" x14ac:dyDescent="0.25">
      <c r="A3293" s="16">
        <v>13010</v>
      </c>
      <c r="B3293" s="17">
        <v>44303.609548611108</v>
      </c>
      <c r="C3293" s="16">
        <v>24842</v>
      </c>
      <c r="D3293" s="16">
        <v>88863</v>
      </c>
      <c r="E3293" s="18">
        <f>VLOOKUP(C3293, Подписчики!$A$1:$C$16000,3,0)</f>
        <v>44302.8390409188</v>
      </c>
      <c r="F3293">
        <v>0</v>
      </c>
      <c r="G3293" s="2">
        <f t="shared" si="51"/>
        <v>44303.609548611108</v>
      </c>
    </row>
    <row r="3294" spans="1:7" x14ac:dyDescent="0.25">
      <c r="A3294" s="16">
        <v>13012</v>
      </c>
      <c r="B3294" s="17">
        <v>44303.610625000001</v>
      </c>
      <c r="C3294" s="16">
        <v>212449</v>
      </c>
      <c r="D3294" s="16">
        <v>305329</v>
      </c>
      <c r="E3294" s="18">
        <f>VLOOKUP(C3294, Подписчики!$A$1:$C$16000,3,0)</f>
        <v>44303.123786538461</v>
      </c>
      <c r="F3294">
        <v>1</v>
      </c>
      <c r="G3294" s="2">
        <f t="shared" si="51"/>
        <v>44303.652291666665</v>
      </c>
    </row>
    <row r="3295" spans="1:7" x14ac:dyDescent="0.25">
      <c r="A3295" s="16">
        <v>13015</v>
      </c>
      <c r="B3295" s="17">
        <v>44303.610856481479</v>
      </c>
      <c r="C3295" s="16">
        <v>301326</v>
      </c>
      <c r="D3295" s="16">
        <v>5151</v>
      </c>
      <c r="E3295" s="18">
        <f>VLOOKUP(C3295, Подписчики!$A$1:$C$16000,3,0)</f>
        <v>44294.89040872507</v>
      </c>
      <c r="F3295">
        <v>1</v>
      </c>
      <c r="G3295" s="2">
        <f t="shared" si="51"/>
        <v>44303.652523148143</v>
      </c>
    </row>
    <row r="3296" spans="1:7" x14ac:dyDescent="0.25">
      <c r="A3296" s="16">
        <v>13017</v>
      </c>
      <c r="B3296" s="17">
        <v>44303.61109953704</v>
      </c>
      <c r="C3296" s="16">
        <v>229308</v>
      </c>
      <c r="D3296" s="16">
        <v>25268</v>
      </c>
      <c r="E3296" s="18">
        <f>VLOOKUP(C3296, Подписчики!$A$1:$C$16000,3,0)</f>
        <v>44299.051877955841</v>
      </c>
      <c r="F3296">
        <v>0</v>
      </c>
      <c r="G3296" s="2">
        <f t="shared" si="51"/>
        <v>44303.61109953704</v>
      </c>
    </row>
    <row r="3297" spans="1:7" x14ac:dyDescent="0.25">
      <c r="A3297" s="16">
        <v>13022</v>
      </c>
      <c r="B3297" s="17">
        <v>44303.612141203703</v>
      </c>
      <c r="C3297" s="16">
        <v>4531</v>
      </c>
      <c r="D3297" s="16">
        <v>304128</v>
      </c>
      <c r="E3297" s="18">
        <f>VLOOKUP(C3297, Подписчики!$A$1:$C$16000,3,0)</f>
        <v>44286.395331695159</v>
      </c>
      <c r="F3297">
        <v>2</v>
      </c>
      <c r="G3297" s="2">
        <f t="shared" si="51"/>
        <v>44303.695474537039</v>
      </c>
    </row>
    <row r="3298" spans="1:7" x14ac:dyDescent="0.25">
      <c r="A3298" s="16">
        <v>13024</v>
      </c>
      <c r="B3298" s="17">
        <v>44303.612650462965</v>
      </c>
      <c r="C3298" s="16">
        <v>137528</v>
      </c>
      <c r="D3298" s="16">
        <v>5151</v>
      </c>
      <c r="E3298" s="18">
        <f>VLOOKUP(C3298, Подписчики!$A$1:$C$16000,3,0)</f>
        <v>44296.145502207975</v>
      </c>
      <c r="F3298">
        <v>2</v>
      </c>
      <c r="G3298" s="2">
        <f t="shared" si="51"/>
        <v>44303.6959837963</v>
      </c>
    </row>
    <row r="3299" spans="1:7" x14ac:dyDescent="0.25">
      <c r="A3299" s="16">
        <v>13025</v>
      </c>
      <c r="B3299" s="17">
        <v>44303.613969907405</v>
      </c>
      <c r="C3299" s="16">
        <v>105323</v>
      </c>
      <c r="D3299" s="16">
        <v>411922</v>
      </c>
      <c r="E3299" s="18">
        <f>VLOOKUP(C3299, Подписчики!$A$1:$C$16000,3,0)</f>
        <v>44291.83384921652</v>
      </c>
      <c r="F3299">
        <v>0</v>
      </c>
      <c r="G3299" s="2">
        <f t="shared" si="51"/>
        <v>44303.613969907405</v>
      </c>
    </row>
    <row r="3300" spans="1:7" x14ac:dyDescent="0.25">
      <c r="A3300" s="16">
        <v>13030</v>
      </c>
      <c r="B3300" s="17">
        <v>44303.614004629628</v>
      </c>
      <c r="C3300" s="16">
        <v>173079</v>
      </c>
      <c r="D3300" s="16">
        <v>250679</v>
      </c>
      <c r="E3300" s="18">
        <f>VLOOKUP(C3300, Подписчики!$A$1:$C$16000,3,0)</f>
        <v>44297.337108262109</v>
      </c>
      <c r="F3300">
        <v>7</v>
      </c>
      <c r="G3300" s="2">
        <f t="shared" si="51"/>
        <v>44303.905671296292</v>
      </c>
    </row>
    <row r="3301" spans="1:7" x14ac:dyDescent="0.25">
      <c r="A3301" s="16">
        <v>13034</v>
      </c>
      <c r="B3301" s="17">
        <v>44303.614664351851</v>
      </c>
      <c r="C3301" s="16">
        <v>309187</v>
      </c>
      <c r="D3301" s="16">
        <v>149755</v>
      </c>
      <c r="E3301" s="18">
        <f>VLOOKUP(C3301, Подписчики!$A$1:$C$16000,3,0)</f>
        <v>44301.121505733623</v>
      </c>
      <c r="F3301">
        <v>3</v>
      </c>
      <c r="G3301" s="2">
        <f t="shared" si="51"/>
        <v>44303.739664351851</v>
      </c>
    </row>
    <row r="3302" spans="1:7" x14ac:dyDescent="0.25">
      <c r="A3302" s="16">
        <v>13036</v>
      </c>
      <c r="B3302" s="17">
        <v>44303.614664351851</v>
      </c>
      <c r="C3302" s="16">
        <v>341413</v>
      </c>
      <c r="D3302" s="16">
        <v>472712</v>
      </c>
      <c r="E3302" s="18">
        <f>VLOOKUP(C3302, Подписчики!$A$1:$C$16000,3,0)</f>
        <v>44294.839868660973</v>
      </c>
      <c r="F3302">
        <v>3</v>
      </c>
      <c r="G3302" s="2">
        <f t="shared" si="51"/>
        <v>44303.739664351851</v>
      </c>
    </row>
    <row r="3303" spans="1:7" x14ac:dyDescent="0.25">
      <c r="A3303" s="16">
        <v>13037</v>
      </c>
      <c r="B3303" s="17">
        <v>44303.615879629629</v>
      </c>
      <c r="C3303" s="16">
        <v>142490</v>
      </c>
      <c r="D3303" s="16">
        <v>411922</v>
      </c>
      <c r="E3303" s="18">
        <f>VLOOKUP(C3303, Подписчики!$A$1:$C$16000,3,0)</f>
        <v>44292.438606232201</v>
      </c>
      <c r="F3303">
        <v>2</v>
      </c>
      <c r="G3303" s="2">
        <f t="shared" si="51"/>
        <v>44303.699212962965</v>
      </c>
    </row>
    <row r="3304" spans="1:7" x14ac:dyDescent="0.25">
      <c r="A3304" s="16">
        <v>13039</v>
      </c>
      <c r="B3304" s="17">
        <v>44303.616689814815</v>
      </c>
      <c r="C3304" s="16">
        <v>115112</v>
      </c>
      <c r="D3304" s="16">
        <v>111153</v>
      </c>
      <c r="E3304" s="18">
        <f>VLOOKUP(C3304, Подписчики!$A$1:$C$16000,3,0)</f>
        <v>44292.873911574075</v>
      </c>
      <c r="F3304">
        <v>4</v>
      </c>
      <c r="G3304" s="2">
        <f t="shared" si="51"/>
        <v>44303.783356481479</v>
      </c>
    </row>
    <row r="3305" spans="1:7" x14ac:dyDescent="0.25">
      <c r="A3305" s="16">
        <v>13040</v>
      </c>
      <c r="B3305" s="17">
        <v>44303.618715277778</v>
      </c>
      <c r="C3305" s="16">
        <v>208140</v>
      </c>
      <c r="D3305" s="16">
        <v>158978</v>
      </c>
      <c r="E3305" s="18">
        <f>VLOOKUP(C3305, Подписчики!$A$1:$C$16000,3,0)</f>
        <v>44302.902807585473</v>
      </c>
      <c r="F3305">
        <v>1</v>
      </c>
      <c r="G3305" s="2">
        <f t="shared" si="51"/>
        <v>44303.660381944443</v>
      </c>
    </row>
    <row r="3306" spans="1:7" x14ac:dyDescent="0.25">
      <c r="A3306" s="16">
        <v>13044</v>
      </c>
      <c r="B3306" s="17">
        <v>44303.619120370371</v>
      </c>
      <c r="C3306" s="16">
        <v>11995</v>
      </c>
      <c r="D3306" s="16">
        <v>246229</v>
      </c>
      <c r="E3306" s="18">
        <f>VLOOKUP(C3306, Подписчики!$A$1:$C$16000,3,0)</f>
        <v>44301.734666524215</v>
      </c>
      <c r="F3306">
        <v>2</v>
      </c>
      <c r="G3306" s="2">
        <f t="shared" si="51"/>
        <v>44303.702453703707</v>
      </c>
    </row>
    <row r="3307" spans="1:7" x14ac:dyDescent="0.25">
      <c r="A3307" s="16">
        <v>13047</v>
      </c>
      <c r="B3307" s="17">
        <v>44303.619317129633</v>
      </c>
      <c r="C3307" s="16">
        <v>89485</v>
      </c>
      <c r="D3307" s="16">
        <v>411922</v>
      </c>
      <c r="E3307" s="18">
        <f>VLOOKUP(C3307, Подписчики!$A$1:$C$16000,3,0)</f>
        <v>44302.898509437327</v>
      </c>
      <c r="F3307">
        <v>3</v>
      </c>
      <c r="G3307" s="2">
        <f t="shared" si="51"/>
        <v>44303.744317129633</v>
      </c>
    </row>
    <row r="3308" spans="1:7" x14ac:dyDescent="0.25">
      <c r="A3308" s="16">
        <v>13050</v>
      </c>
      <c r="B3308" s="17">
        <v>44303.619710648149</v>
      </c>
      <c r="C3308" s="16">
        <v>339887</v>
      </c>
      <c r="D3308" s="16">
        <v>397390</v>
      </c>
      <c r="E3308" s="18">
        <f>VLOOKUP(C3308, Подписчики!$A$1:$C$16000,3,0)</f>
        <v>44292.835710576917</v>
      </c>
      <c r="F3308">
        <v>4</v>
      </c>
      <c r="G3308" s="2">
        <f t="shared" si="51"/>
        <v>44303.786377314813</v>
      </c>
    </row>
    <row r="3309" spans="1:7" x14ac:dyDescent="0.25">
      <c r="A3309" s="16">
        <v>13051</v>
      </c>
      <c r="B3309" s="17">
        <v>44303.619930555556</v>
      </c>
      <c r="C3309" s="16">
        <v>98231</v>
      </c>
      <c r="D3309" s="16">
        <v>250679</v>
      </c>
      <c r="E3309" s="18">
        <f>VLOOKUP(C3309, Подписчики!$A$1:$C$16000,3,0)</f>
        <v>44302.889822863253</v>
      </c>
      <c r="F3309">
        <v>0</v>
      </c>
      <c r="G3309" s="2">
        <f t="shared" si="51"/>
        <v>44303.619930555556</v>
      </c>
    </row>
    <row r="3310" spans="1:7" x14ac:dyDescent="0.25">
      <c r="A3310" s="16">
        <v>13054</v>
      </c>
      <c r="B3310" s="17">
        <v>44303.620740740742</v>
      </c>
      <c r="C3310" s="16">
        <v>134290</v>
      </c>
      <c r="D3310" s="16">
        <v>42705</v>
      </c>
      <c r="E3310" s="18">
        <f>VLOOKUP(C3310, Подписчики!$A$1:$C$16000,3,0)</f>
        <v>44289.910264921658</v>
      </c>
      <c r="F3310">
        <v>2</v>
      </c>
      <c r="G3310" s="2">
        <f t="shared" si="51"/>
        <v>44303.704074074078</v>
      </c>
    </row>
    <row r="3311" spans="1:7" x14ac:dyDescent="0.25">
      <c r="A3311" s="16">
        <v>13056</v>
      </c>
      <c r="B3311" s="17">
        <v>44303.621145833335</v>
      </c>
      <c r="C3311" s="16">
        <v>309425</v>
      </c>
      <c r="D3311" s="16">
        <v>14862</v>
      </c>
      <c r="E3311" s="18">
        <f>VLOOKUP(C3311, Подписчики!$A$1:$C$16000,3,0)</f>
        <v>44299.393948290599</v>
      </c>
      <c r="F3311">
        <v>3</v>
      </c>
      <c r="G3311" s="2">
        <f t="shared" si="51"/>
        <v>44303.746145833335</v>
      </c>
    </row>
    <row r="3312" spans="1:7" x14ac:dyDescent="0.25">
      <c r="A3312" s="16">
        <v>13057</v>
      </c>
      <c r="B3312" s="17">
        <v>44303.621550925927</v>
      </c>
      <c r="C3312" s="16">
        <v>17766</v>
      </c>
      <c r="D3312" s="16">
        <v>154256</v>
      </c>
      <c r="E3312" s="18">
        <f>VLOOKUP(C3312, Подписчики!$A$1:$C$16000,3,0)</f>
        <v>44300.436486965817</v>
      </c>
      <c r="F3312">
        <v>4</v>
      </c>
      <c r="G3312" s="2">
        <f t="shared" si="51"/>
        <v>44303.788217592592</v>
      </c>
    </row>
    <row r="3313" spans="1:7" x14ac:dyDescent="0.25">
      <c r="A3313" s="16">
        <v>13060</v>
      </c>
      <c r="B3313" s="17">
        <v>44303.621550925927</v>
      </c>
      <c r="C3313" s="16">
        <v>57260</v>
      </c>
      <c r="D3313" s="16">
        <v>308577</v>
      </c>
      <c r="E3313" s="18">
        <f>VLOOKUP(C3313, Подписчики!$A$1:$C$16000,3,0)</f>
        <v>44296.651372186607</v>
      </c>
      <c r="F3313">
        <v>0</v>
      </c>
      <c r="G3313" s="2">
        <f t="shared" si="51"/>
        <v>44303.621550925927</v>
      </c>
    </row>
    <row r="3314" spans="1:7" x14ac:dyDescent="0.25">
      <c r="A3314" s="16">
        <v>13063</v>
      </c>
      <c r="B3314" s="17">
        <v>44303.622175925928</v>
      </c>
      <c r="C3314" s="16">
        <v>134372</v>
      </c>
      <c r="D3314" s="16">
        <v>347008</v>
      </c>
      <c r="E3314" s="18">
        <f>VLOOKUP(C3314, Подписчики!$A$1:$C$16000,3,0)</f>
        <v>44286.498665349005</v>
      </c>
      <c r="F3314">
        <v>2</v>
      </c>
      <c r="G3314" s="2">
        <f t="shared" si="51"/>
        <v>44303.705509259264</v>
      </c>
    </row>
    <row r="3315" spans="1:7" x14ac:dyDescent="0.25">
      <c r="A3315" s="16">
        <v>13064</v>
      </c>
      <c r="B3315" s="17">
        <v>44303.622361111113</v>
      </c>
      <c r="C3315" s="16">
        <v>176361</v>
      </c>
      <c r="D3315" s="16">
        <v>394819</v>
      </c>
      <c r="E3315" s="18">
        <f>VLOOKUP(C3315, Подписчики!$A$1:$C$16000,3,0)</f>
        <v>44295.524157549859</v>
      </c>
      <c r="F3315">
        <v>2</v>
      </c>
      <c r="G3315" s="2">
        <f t="shared" si="51"/>
        <v>44303.705694444448</v>
      </c>
    </row>
    <row r="3316" spans="1:7" x14ac:dyDescent="0.25">
      <c r="A3316" s="16">
        <v>13067</v>
      </c>
      <c r="B3316" s="17">
        <v>44303.623564814814</v>
      </c>
      <c r="C3316" s="16">
        <v>67649</v>
      </c>
      <c r="D3316" s="16">
        <v>472712</v>
      </c>
      <c r="E3316" s="18">
        <f>VLOOKUP(C3316, Подписчики!$A$1:$C$16000,3,0)</f>
        <v>44297.732000391734</v>
      </c>
      <c r="F3316">
        <v>1</v>
      </c>
      <c r="G3316" s="2">
        <f t="shared" si="51"/>
        <v>44303.665231481478</v>
      </c>
    </row>
    <row r="3317" spans="1:7" x14ac:dyDescent="0.25">
      <c r="A3317" s="16">
        <v>13069</v>
      </c>
      <c r="B3317" s="17">
        <v>44303.623969907407</v>
      </c>
      <c r="C3317" s="16">
        <v>130681</v>
      </c>
      <c r="D3317" s="16">
        <v>411922</v>
      </c>
      <c r="E3317" s="18">
        <f>VLOOKUP(C3317, Подписчики!$A$1:$C$16000,3,0)</f>
        <v>44303.084431445866</v>
      </c>
      <c r="F3317">
        <v>2</v>
      </c>
      <c r="G3317" s="2">
        <f t="shared" si="51"/>
        <v>44303.707303240742</v>
      </c>
    </row>
    <row r="3318" spans="1:7" x14ac:dyDescent="0.25">
      <c r="A3318" s="16">
        <v>13073</v>
      </c>
      <c r="B3318" s="17">
        <v>44303.625</v>
      </c>
      <c r="C3318" s="16">
        <v>300932</v>
      </c>
      <c r="D3318" s="16">
        <v>209122</v>
      </c>
      <c r="E3318" s="18">
        <f>VLOOKUP(C3318, Подписчики!$A$1:$C$16000,3,0)</f>
        <v>44302.847392307696</v>
      </c>
      <c r="F3318">
        <v>0</v>
      </c>
      <c r="G3318" s="2">
        <f t="shared" si="51"/>
        <v>44303.625</v>
      </c>
    </row>
    <row r="3319" spans="1:7" x14ac:dyDescent="0.25">
      <c r="A3319" s="16">
        <v>13074</v>
      </c>
      <c r="B3319" s="17">
        <v>44303.626180555555</v>
      </c>
      <c r="C3319" s="16">
        <v>1174</v>
      </c>
      <c r="D3319" s="16">
        <v>121758</v>
      </c>
      <c r="E3319" s="18">
        <f>VLOOKUP(C3319, Подписчики!$A$1:$C$16000,3,0)</f>
        <v>44284.839876994309</v>
      </c>
      <c r="F3319">
        <v>1</v>
      </c>
      <c r="G3319" s="2">
        <f t="shared" si="51"/>
        <v>44303.667847222219</v>
      </c>
    </row>
    <row r="3320" spans="1:7" x14ac:dyDescent="0.25">
      <c r="A3320" s="16">
        <v>13077</v>
      </c>
      <c r="B3320" s="17">
        <v>44303.626805555556</v>
      </c>
      <c r="C3320" s="16">
        <v>74042</v>
      </c>
      <c r="D3320" s="16">
        <v>315541</v>
      </c>
      <c r="E3320" s="18">
        <f>VLOOKUP(C3320, Подписчики!$A$1:$C$16000,3,0)</f>
        <v>44299.466621225067</v>
      </c>
      <c r="F3320">
        <v>5</v>
      </c>
      <c r="G3320" s="2">
        <f t="shared" si="51"/>
        <v>44303.835138888891</v>
      </c>
    </row>
    <row r="3321" spans="1:7" x14ac:dyDescent="0.25">
      <c r="A3321" s="16">
        <v>13080</v>
      </c>
      <c r="B3321" s="17">
        <v>44303.626805555556</v>
      </c>
      <c r="C3321" s="16">
        <v>338704</v>
      </c>
      <c r="D3321" s="16">
        <v>293021</v>
      </c>
      <c r="E3321" s="18">
        <f>VLOOKUP(C3321, Подписчики!$A$1:$C$16000,3,0)</f>
        <v>44292.599037642452</v>
      </c>
      <c r="F3321">
        <v>1</v>
      </c>
      <c r="G3321" s="2">
        <f t="shared" si="51"/>
        <v>44303.66847222222</v>
      </c>
    </row>
    <row r="3322" spans="1:7" x14ac:dyDescent="0.25">
      <c r="A3322" s="16">
        <v>13082</v>
      </c>
      <c r="B3322" s="17">
        <v>44303.628587962965</v>
      </c>
      <c r="C3322" s="16">
        <v>244222</v>
      </c>
      <c r="D3322" s="16">
        <v>347008</v>
      </c>
      <c r="E3322" s="18">
        <f>VLOOKUP(C3322, Подписчики!$A$1:$C$16000,3,0)</f>
        <v>44289.496025676643</v>
      </c>
      <c r="F3322">
        <v>2</v>
      </c>
      <c r="G3322" s="2">
        <f t="shared" si="51"/>
        <v>44303.711921296301</v>
      </c>
    </row>
    <row r="3323" spans="1:7" x14ac:dyDescent="0.25">
      <c r="A3323" s="16">
        <v>13087</v>
      </c>
      <c r="B3323" s="17">
        <v>44303.629641203705</v>
      </c>
      <c r="C3323" s="16">
        <v>173195</v>
      </c>
      <c r="D3323" s="16">
        <v>75550</v>
      </c>
      <c r="E3323" s="18">
        <f>VLOOKUP(C3323, Подписчики!$A$1:$C$16000,3,0)</f>
        <v>44302.229625819091</v>
      </c>
      <c r="F3323">
        <v>4</v>
      </c>
      <c r="G3323" s="2">
        <f t="shared" si="51"/>
        <v>44303.796307870369</v>
      </c>
    </row>
    <row r="3324" spans="1:7" x14ac:dyDescent="0.25">
      <c r="A3324" s="16">
        <v>13092</v>
      </c>
      <c r="B3324" s="17">
        <v>44303.630046296297</v>
      </c>
      <c r="C3324" s="16">
        <v>73277</v>
      </c>
      <c r="D3324" s="16">
        <v>370276</v>
      </c>
      <c r="E3324" s="18">
        <f>VLOOKUP(C3324, Подписчики!$A$1:$C$16000,3,0)</f>
        <v>44300.898530270657</v>
      </c>
      <c r="F3324">
        <v>1</v>
      </c>
      <c r="G3324" s="2">
        <f t="shared" si="51"/>
        <v>44303.671712962961</v>
      </c>
    </row>
    <row r="3325" spans="1:7" x14ac:dyDescent="0.25">
      <c r="A3325" s="16">
        <v>13097</v>
      </c>
      <c r="B3325" s="17">
        <v>44303.630856481483</v>
      </c>
      <c r="C3325" s="16">
        <v>301320</v>
      </c>
      <c r="D3325" s="16">
        <v>271157</v>
      </c>
      <c r="E3325" s="18">
        <f>VLOOKUP(C3325, Подписчики!$A$1:$C$16000,3,0)</f>
        <v>44301.519933404561</v>
      </c>
      <c r="F3325">
        <v>7</v>
      </c>
      <c r="G3325" s="2">
        <f t="shared" si="51"/>
        <v>44303.922523148147</v>
      </c>
    </row>
    <row r="3326" spans="1:7" x14ac:dyDescent="0.25">
      <c r="A3326" s="16">
        <v>13102</v>
      </c>
      <c r="B3326" s="17">
        <v>44303.632060185184</v>
      </c>
      <c r="C3326" s="16">
        <v>334733</v>
      </c>
      <c r="D3326" s="16">
        <v>191893</v>
      </c>
      <c r="E3326" s="18">
        <f>VLOOKUP(C3326, Подписчики!$A$1:$C$16000,3,0)</f>
        <v>44295.533574038462</v>
      </c>
      <c r="F3326">
        <v>2</v>
      </c>
      <c r="G3326" s="2">
        <f t="shared" si="51"/>
        <v>44303.71539351852</v>
      </c>
    </row>
    <row r="3327" spans="1:7" x14ac:dyDescent="0.25">
      <c r="A3327" s="16">
        <v>13104</v>
      </c>
      <c r="B3327" s="17">
        <v>44303.635115740741</v>
      </c>
      <c r="C3327" s="16">
        <v>142541</v>
      </c>
      <c r="D3327" s="16">
        <v>250679</v>
      </c>
      <c r="E3327" s="18">
        <f>VLOOKUP(C3327, Подписчики!$A$1:$C$16000,3,0)</f>
        <v>44298.853340170936</v>
      </c>
      <c r="F3327">
        <v>-8</v>
      </c>
      <c r="G3327" s="2">
        <f t="shared" si="51"/>
        <v>44303.301782407405</v>
      </c>
    </row>
    <row r="3328" spans="1:7" x14ac:dyDescent="0.25">
      <c r="A3328" s="16">
        <v>13107</v>
      </c>
      <c r="B3328" s="17">
        <v>44303.636516203704</v>
      </c>
      <c r="C3328" s="16">
        <v>332229</v>
      </c>
      <c r="D3328" s="16">
        <v>158978</v>
      </c>
      <c r="E3328" s="18">
        <f>VLOOKUP(C3328, Подписчики!$A$1:$C$16000,3,0)</f>
        <v>44300.907359116805</v>
      </c>
      <c r="F3328">
        <v>1</v>
      </c>
      <c r="G3328" s="2">
        <f t="shared" si="51"/>
        <v>44303.678182870368</v>
      </c>
    </row>
    <row r="3329" spans="1:7" x14ac:dyDescent="0.25">
      <c r="A3329" s="16">
        <v>13111</v>
      </c>
      <c r="B3329" s="17">
        <v>44303.636921296296</v>
      </c>
      <c r="C3329" s="16">
        <v>240430</v>
      </c>
      <c r="D3329" s="16">
        <v>347393</v>
      </c>
      <c r="E3329" s="18">
        <f>VLOOKUP(C3329, Подписчики!$A$1:$C$16000,3,0)</f>
        <v>44298.691396688031</v>
      </c>
      <c r="F3329">
        <v>2</v>
      </c>
      <c r="G3329" s="2">
        <f t="shared" si="51"/>
        <v>44303.720254629632</v>
      </c>
    </row>
    <row r="3330" spans="1:7" x14ac:dyDescent="0.25">
      <c r="A3330" s="16">
        <v>13116</v>
      </c>
      <c r="B3330" s="17">
        <v>44303.638136574074</v>
      </c>
      <c r="C3330" s="16">
        <v>345988</v>
      </c>
      <c r="D3330" s="16">
        <v>412882</v>
      </c>
      <c r="E3330" s="18">
        <f>VLOOKUP(C3330, Подписчики!$A$1:$C$16000,3,0)</f>
        <v>44298.102637143878</v>
      </c>
      <c r="F3330">
        <v>1</v>
      </c>
      <c r="G3330" s="2">
        <f t="shared" ref="G3330:G3393" si="52">B3330+F3330/24</f>
        <v>44303.679803240739</v>
      </c>
    </row>
    <row r="3331" spans="1:7" x14ac:dyDescent="0.25">
      <c r="A3331" s="16">
        <v>13119</v>
      </c>
      <c r="B3331" s="17">
        <v>44303.63994212963</v>
      </c>
      <c r="C3331" s="16">
        <v>227687</v>
      </c>
      <c r="D3331" s="16">
        <v>12149</v>
      </c>
      <c r="E3331" s="18">
        <f>VLOOKUP(C3331, Подписчики!$A$1:$C$16000,3,0)</f>
        <v>44302.695965206549</v>
      </c>
      <c r="F3331">
        <v>2</v>
      </c>
      <c r="G3331" s="2">
        <f t="shared" si="52"/>
        <v>44303.723275462966</v>
      </c>
    </row>
    <row r="3332" spans="1:7" x14ac:dyDescent="0.25">
      <c r="A3332" s="16">
        <v>13121</v>
      </c>
      <c r="B3332" s="17">
        <v>44303.64099537037</v>
      </c>
      <c r="C3332" s="16">
        <v>315256</v>
      </c>
      <c r="D3332" s="16">
        <v>411922</v>
      </c>
      <c r="E3332" s="18">
        <f>VLOOKUP(C3332, Подписчики!$A$1:$C$16000,3,0)</f>
        <v>44299.437926068378</v>
      </c>
      <c r="F3332">
        <v>0</v>
      </c>
      <c r="G3332" s="2">
        <f t="shared" si="52"/>
        <v>44303.64099537037</v>
      </c>
    </row>
    <row r="3333" spans="1:7" x14ac:dyDescent="0.25">
      <c r="A3333" s="16">
        <v>13123</v>
      </c>
      <c r="B3333" s="17">
        <v>44303.642581018517</v>
      </c>
      <c r="C3333" s="16">
        <v>238840</v>
      </c>
      <c r="D3333" s="16">
        <v>217497</v>
      </c>
      <c r="E3333" s="18">
        <f>VLOOKUP(C3333, Подписчики!$A$1:$C$16000,3,0)</f>
        <v>44302.208365633902</v>
      </c>
      <c r="F3333">
        <v>0</v>
      </c>
      <c r="G3333" s="2">
        <f t="shared" si="52"/>
        <v>44303.642581018517</v>
      </c>
    </row>
    <row r="3334" spans="1:7" x14ac:dyDescent="0.25">
      <c r="A3334" s="16">
        <v>13128</v>
      </c>
      <c r="B3334" s="17">
        <v>44303.642962962964</v>
      </c>
      <c r="C3334" s="16">
        <v>1403</v>
      </c>
      <c r="D3334" s="16">
        <v>184941</v>
      </c>
      <c r="E3334" s="18">
        <f>VLOOKUP(C3334, Подписчики!$A$1:$C$16000,3,0)</f>
        <v>44302.675486039887</v>
      </c>
      <c r="F3334">
        <v>1</v>
      </c>
      <c r="G3334" s="2">
        <f t="shared" si="52"/>
        <v>44303.684629629628</v>
      </c>
    </row>
    <row r="3335" spans="1:7" x14ac:dyDescent="0.25">
      <c r="A3335" s="16">
        <v>13130</v>
      </c>
      <c r="B3335" s="17">
        <v>44303.644606481481</v>
      </c>
      <c r="C3335" s="16">
        <v>281138</v>
      </c>
      <c r="D3335" s="16">
        <v>369021</v>
      </c>
      <c r="E3335" s="18">
        <f>VLOOKUP(C3335, Подписчики!$A$1:$C$16000,3,0)</f>
        <v>44292.960612215102</v>
      </c>
      <c r="F3335">
        <v>1</v>
      </c>
      <c r="G3335" s="2">
        <f t="shared" si="52"/>
        <v>44303.686273148145</v>
      </c>
    </row>
    <row r="3336" spans="1:7" x14ac:dyDescent="0.25">
      <c r="A3336" s="16">
        <v>13132</v>
      </c>
      <c r="B3336" s="17">
        <v>44303.645462962966</v>
      </c>
      <c r="C3336" s="16">
        <v>3224</v>
      </c>
      <c r="D3336" s="16">
        <v>303258</v>
      </c>
      <c r="E3336" s="18">
        <f>VLOOKUP(C3336, Подписчики!$A$1:$C$16000,3,0)</f>
        <v>44301.930589707976</v>
      </c>
      <c r="F3336">
        <v>0</v>
      </c>
      <c r="G3336" s="2">
        <f t="shared" si="52"/>
        <v>44303.645462962966</v>
      </c>
    </row>
    <row r="3337" spans="1:7" x14ac:dyDescent="0.25">
      <c r="A3337" s="16">
        <v>13137</v>
      </c>
      <c r="B3337" s="17">
        <v>44303.646284722221</v>
      </c>
      <c r="C3337" s="16">
        <v>333203</v>
      </c>
      <c r="D3337" s="16">
        <v>343591</v>
      </c>
      <c r="E3337" s="18">
        <f>VLOOKUP(C3337, Подписчики!$A$1:$C$16000,3,0)</f>
        <v>44285.064129558406</v>
      </c>
      <c r="F3337">
        <v>0</v>
      </c>
      <c r="G3337" s="2">
        <f t="shared" si="52"/>
        <v>44303.646284722221</v>
      </c>
    </row>
    <row r="3338" spans="1:7" x14ac:dyDescent="0.25">
      <c r="A3338" s="16">
        <v>13139</v>
      </c>
      <c r="B3338" s="17">
        <v>44303.646631944444</v>
      </c>
      <c r="C3338" s="16">
        <v>327986</v>
      </c>
      <c r="D3338" s="16">
        <v>439981</v>
      </c>
      <c r="E3338" s="18">
        <f>VLOOKUP(C3338, Подписчики!$A$1:$C$16000,3,0)</f>
        <v>44291.05950135328</v>
      </c>
      <c r="F3338">
        <v>2</v>
      </c>
      <c r="G3338" s="2">
        <f t="shared" si="52"/>
        <v>44303.72996527778</v>
      </c>
    </row>
    <row r="3339" spans="1:7" x14ac:dyDescent="0.25">
      <c r="A3339" s="16">
        <v>13141</v>
      </c>
      <c r="B3339" s="17">
        <v>44303.647835648146</v>
      </c>
      <c r="C3339" s="16">
        <v>62672</v>
      </c>
      <c r="D3339" s="16">
        <v>158978</v>
      </c>
      <c r="E3339" s="18">
        <f>VLOOKUP(C3339, Подписчики!$A$1:$C$16000,3,0)</f>
        <v>44303.087497186607</v>
      </c>
      <c r="F3339">
        <v>1</v>
      </c>
      <c r="G3339" s="2">
        <f t="shared" si="52"/>
        <v>44303.68950231481</v>
      </c>
    </row>
    <row r="3340" spans="1:7" x14ac:dyDescent="0.25">
      <c r="A3340" s="16">
        <v>13146</v>
      </c>
      <c r="B3340" s="17">
        <v>44303.649050925924</v>
      </c>
      <c r="C3340" s="16">
        <v>141702</v>
      </c>
      <c r="D3340" s="16">
        <v>318588</v>
      </c>
      <c r="E3340" s="18">
        <f>VLOOKUP(C3340, Подписчики!$A$1:$C$16000,3,0)</f>
        <v>44302.433910576925</v>
      </c>
      <c r="F3340">
        <v>0</v>
      </c>
      <c r="G3340" s="2">
        <f t="shared" si="52"/>
        <v>44303.649050925924</v>
      </c>
    </row>
    <row r="3341" spans="1:7" x14ac:dyDescent="0.25">
      <c r="A3341" s="16">
        <v>13147</v>
      </c>
      <c r="B3341" s="17">
        <v>44303.650266203702</v>
      </c>
      <c r="C3341" s="16">
        <v>195995</v>
      </c>
      <c r="D3341" s="16">
        <v>325852</v>
      </c>
      <c r="E3341" s="18">
        <f>VLOOKUP(C3341, Подписчики!$A$1:$C$16000,3,0)</f>
        <v>44299.845624501424</v>
      </c>
      <c r="F3341">
        <v>7</v>
      </c>
      <c r="G3341" s="2">
        <f t="shared" si="52"/>
        <v>44303.941932870366</v>
      </c>
    </row>
    <row r="3342" spans="1:7" x14ac:dyDescent="0.25">
      <c r="A3342" s="16">
        <v>13149</v>
      </c>
      <c r="B3342" s="17">
        <v>44303.651875000003</v>
      </c>
      <c r="C3342" s="16">
        <v>262267</v>
      </c>
      <c r="D3342" s="16">
        <v>430019</v>
      </c>
      <c r="E3342" s="18">
        <f>VLOOKUP(C3342, Подписчики!$A$1:$C$16000,3,0)</f>
        <v>44303.106036538462</v>
      </c>
      <c r="F3342">
        <v>5</v>
      </c>
      <c r="G3342" s="2">
        <f t="shared" si="52"/>
        <v>44303.860208333339</v>
      </c>
    </row>
    <row r="3343" spans="1:7" x14ac:dyDescent="0.25">
      <c r="A3343" s="16">
        <v>13154</v>
      </c>
      <c r="B3343" s="17">
        <v>44303.651886574073</v>
      </c>
      <c r="C3343" s="16">
        <v>240748</v>
      </c>
      <c r="D3343" s="16">
        <v>21407</v>
      </c>
      <c r="E3343" s="18">
        <f>VLOOKUP(C3343, Подписчики!$A$1:$C$16000,3,0)</f>
        <v>44302.492040420228</v>
      </c>
      <c r="F3343">
        <v>3</v>
      </c>
      <c r="G3343" s="2">
        <f t="shared" si="52"/>
        <v>44303.776886574073</v>
      </c>
    </row>
    <row r="3344" spans="1:7" x14ac:dyDescent="0.25">
      <c r="A3344" s="16">
        <v>13159</v>
      </c>
      <c r="B3344" s="17">
        <v>44303.652696759258</v>
      </c>
      <c r="C3344" s="16">
        <v>56258</v>
      </c>
      <c r="D3344" s="16">
        <v>314092</v>
      </c>
      <c r="E3344" s="18">
        <f>VLOOKUP(C3344, Подписчики!$A$1:$C$16000,3,0)</f>
        <v>44290.095834009975</v>
      </c>
      <c r="F3344">
        <v>5</v>
      </c>
      <c r="G3344" s="2">
        <f t="shared" si="52"/>
        <v>44303.861030092594</v>
      </c>
    </row>
    <row r="3345" spans="1:7" x14ac:dyDescent="0.25">
      <c r="A3345" s="16">
        <v>13163</v>
      </c>
      <c r="B3345" s="17">
        <v>44303.654722222222</v>
      </c>
      <c r="C3345" s="16">
        <v>115939</v>
      </c>
      <c r="D3345" s="16">
        <v>411922</v>
      </c>
      <c r="E3345" s="18">
        <f>VLOOKUP(C3345, Подписчики!$A$1:$C$16000,3,0)</f>
        <v>44302.714845299146</v>
      </c>
      <c r="F3345">
        <v>2</v>
      </c>
      <c r="G3345" s="2">
        <f t="shared" si="52"/>
        <v>44303.738055555557</v>
      </c>
    </row>
    <row r="3346" spans="1:7" x14ac:dyDescent="0.25">
      <c r="A3346" s="16">
        <v>13166</v>
      </c>
      <c r="B3346" s="17">
        <v>44303.655127314814</v>
      </c>
      <c r="C3346" s="16">
        <v>183441</v>
      </c>
      <c r="D3346" s="16">
        <v>374994</v>
      </c>
      <c r="E3346" s="18">
        <f>VLOOKUP(C3346, Подписчики!$A$1:$C$16000,3,0)</f>
        <v>44293.819524002851</v>
      </c>
      <c r="F3346">
        <v>3</v>
      </c>
      <c r="G3346" s="2">
        <f t="shared" si="52"/>
        <v>44303.780127314814</v>
      </c>
    </row>
    <row r="3347" spans="1:7" x14ac:dyDescent="0.25">
      <c r="A3347" s="16">
        <v>13170</v>
      </c>
      <c r="B3347" s="17">
        <v>44303.655127314814</v>
      </c>
      <c r="C3347" s="16">
        <v>284690</v>
      </c>
      <c r="D3347" s="16">
        <v>296118</v>
      </c>
      <c r="E3347" s="18">
        <f>VLOOKUP(C3347, Подписчики!$A$1:$C$16000,3,0)</f>
        <v>44302.656750391739</v>
      </c>
      <c r="F3347">
        <v>3</v>
      </c>
      <c r="G3347" s="2">
        <f t="shared" si="52"/>
        <v>44303.780127314814</v>
      </c>
    </row>
    <row r="3348" spans="1:7" x14ac:dyDescent="0.25">
      <c r="A3348" s="16">
        <v>13175</v>
      </c>
      <c r="B3348" s="17">
        <v>44303.656331018516</v>
      </c>
      <c r="C3348" s="16">
        <v>249097</v>
      </c>
      <c r="D3348" s="16">
        <v>21760</v>
      </c>
      <c r="E3348" s="18">
        <f>VLOOKUP(C3348, Подписчики!$A$1:$C$16000,3,0)</f>
        <v>44300.000498717949</v>
      </c>
      <c r="F3348">
        <v>2</v>
      </c>
      <c r="G3348" s="2">
        <f t="shared" si="52"/>
        <v>44303.739664351851</v>
      </c>
    </row>
    <row r="3349" spans="1:7" x14ac:dyDescent="0.25">
      <c r="A3349" s="16">
        <v>13177</v>
      </c>
      <c r="B3349" s="17">
        <v>44303.65898148148</v>
      </c>
      <c r="C3349" s="16">
        <v>25332</v>
      </c>
      <c r="D3349" s="16">
        <v>411922</v>
      </c>
      <c r="E3349" s="18">
        <f>VLOOKUP(C3349, Подписчики!$A$1:$C$16000,3,0)</f>
        <v>44302.0065968661</v>
      </c>
      <c r="F3349">
        <v>1</v>
      </c>
      <c r="G3349" s="2">
        <f t="shared" si="52"/>
        <v>44303.700648148144</v>
      </c>
    </row>
    <row r="3350" spans="1:7" x14ac:dyDescent="0.25">
      <c r="A3350" s="16">
        <v>13182</v>
      </c>
      <c r="B3350" s="17">
        <v>44303.659409722219</v>
      </c>
      <c r="C3350" s="16">
        <v>83457</v>
      </c>
      <c r="D3350" s="16">
        <v>411922</v>
      </c>
      <c r="E3350" s="18">
        <f>VLOOKUP(C3350, Подписчики!$A$1:$C$16000,3,0)</f>
        <v>44300.293912393165</v>
      </c>
      <c r="F3350">
        <v>1</v>
      </c>
      <c r="G3350" s="2">
        <f t="shared" si="52"/>
        <v>44303.701076388883</v>
      </c>
    </row>
    <row r="3351" spans="1:7" x14ac:dyDescent="0.25">
      <c r="A3351" s="16">
        <v>13186</v>
      </c>
      <c r="B3351" s="17">
        <v>44303.659745370373</v>
      </c>
      <c r="C3351" s="16">
        <v>21604</v>
      </c>
      <c r="D3351" s="16">
        <v>411922</v>
      </c>
      <c r="E3351" s="18">
        <f>VLOOKUP(C3351, Подписчики!$A$1:$C$16000,3,0)</f>
        <v>44303.062843482905</v>
      </c>
      <c r="F3351">
        <v>3</v>
      </c>
      <c r="G3351" s="2">
        <f t="shared" si="52"/>
        <v>44303.784745370373</v>
      </c>
    </row>
    <row r="3352" spans="1:7" x14ac:dyDescent="0.25">
      <c r="A3352" s="16">
        <v>13191</v>
      </c>
      <c r="B3352" s="17">
        <v>44303.66443287037</v>
      </c>
      <c r="C3352" s="16">
        <v>27149</v>
      </c>
      <c r="D3352" s="16">
        <v>311460</v>
      </c>
      <c r="E3352" s="18">
        <f>VLOOKUP(C3352, Подписчики!$A$1:$C$16000,3,0)</f>
        <v>44292.184864458693</v>
      </c>
      <c r="F3352">
        <v>2</v>
      </c>
      <c r="G3352" s="2">
        <f t="shared" si="52"/>
        <v>44303.747766203705</v>
      </c>
    </row>
    <row r="3353" spans="1:7" x14ac:dyDescent="0.25">
      <c r="A3353" s="16">
        <v>13193</v>
      </c>
      <c r="B3353" s="17">
        <v>44303.664826388886</v>
      </c>
      <c r="C3353" s="16">
        <v>251464</v>
      </c>
      <c r="D3353" s="16">
        <v>84382</v>
      </c>
      <c r="E3353" s="18">
        <f>VLOOKUP(C3353, Подписчики!$A$1:$C$16000,3,0)</f>
        <v>44292.438448290603</v>
      </c>
      <c r="F3353">
        <v>3</v>
      </c>
      <c r="G3353" s="2">
        <f t="shared" si="52"/>
        <v>44303.789826388886</v>
      </c>
    </row>
    <row r="3354" spans="1:7" x14ac:dyDescent="0.25">
      <c r="A3354" s="16">
        <v>13194</v>
      </c>
      <c r="B3354" s="17">
        <v>44303.664826388886</v>
      </c>
      <c r="C3354" s="16">
        <v>338870</v>
      </c>
      <c r="D3354" s="16">
        <v>158978</v>
      </c>
      <c r="E3354" s="18">
        <f>VLOOKUP(C3354, Подписчики!$A$1:$C$16000,3,0)</f>
        <v>44301.423079380351</v>
      </c>
      <c r="F3354">
        <v>3</v>
      </c>
      <c r="G3354" s="2">
        <f t="shared" si="52"/>
        <v>44303.789826388886</v>
      </c>
    </row>
    <row r="3355" spans="1:7" x14ac:dyDescent="0.25">
      <c r="A3355" s="16">
        <v>13198</v>
      </c>
      <c r="B3355" s="17">
        <v>44303.667662037034</v>
      </c>
      <c r="C3355" s="16">
        <v>97218</v>
      </c>
      <c r="D3355" s="16">
        <v>196571</v>
      </c>
      <c r="E3355" s="18">
        <f>VLOOKUP(C3355, Подписчики!$A$1:$C$16000,3,0)</f>
        <v>44300.664994622508</v>
      </c>
      <c r="F3355">
        <v>6</v>
      </c>
      <c r="G3355" s="2">
        <f t="shared" si="52"/>
        <v>44303.917662037034</v>
      </c>
    </row>
    <row r="3356" spans="1:7" x14ac:dyDescent="0.25">
      <c r="A3356" s="16">
        <v>13200</v>
      </c>
      <c r="B3356" s="17">
        <v>44303.668391203704</v>
      </c>
      <c r="C3356" s="16">
        <v>89285</v>
      </c>
      <c r="D3356" s="16">
        <v>30899</v>
      </c>
      <c r="E3356" s="18">
        <f>VLOOKUP(C3356, Подписчики!$A$1:$C$16000,3,0)</f>
        <v>44302.045360363249</v>
      </c>
      <c r="F3356">
        <v>0</v>
      </c>
      <c r="G3356" s="2">
        <f t="shared" si="52"/>
        <v>44303.668391203704</v>
      </c>
    </row>
    <row r="3357" spans="1:7" x14ac:dyDescent="0.25">
      <c r="A3357" s="16">
        <v>13204</v>
      </c>
      <c r="B3357" s="17">
        <v>44303.668541666666</v>
      </c>
      <c r="C3357" s="16">
        <v>342052</v>
      </c>
      <c r="D3357" s="16">
        <v>239565</v>
      </c>
      <c r="E3357" s="18">
        <f>VLOOKUP(C3357, Подписчики!$A$1:$C$16000,3,0)</f>
        <v>44302.487195512826</v>
      </c>
      <c r="F3357">
        <v>0</v>
      </c>
      <c r="G3357" s="2">
        <f t="shared" si="52"/>
        <v>44303.668541666666</v>
      </c>
    </row>
    <row r="3358" spans="1:7" x14ac:dyDescent="0.25">
      <c r="A3358" s="16">
        <v>13205</v>
      </c>
      <c r="B3358" s="17">
        <v>44303.668877314813</v>
      </c>
      <c r="C3358" s="16">
        <v>113393</v>
      </c>
      <c r="D3358" s="16">
        <v>7084</v>
      </c>
      <c r="E3358" s="18">
        <f>VLOOKUP(C3358, Подписчики!$A$1:$C$16000,3,0)</f>
        <v>44302.334417094018</v>
      </c>
      <c r="F3358">
        <v>1</v>
      </c>
      <c r="G3358" s="2">
        <f t="shared" si="52"/>
        <v>44303.710543981477</v>
      </c>
    </row>
    <row r="3359" spans="1:7" x14ac:dyDescent="0.25">
      <c r="A3359" s="16">
        <v>13206</v>
      </c>
      <c r="B3359" s="17">
        <v>44303.668877314813</v>
      </c>
      <c r="C3359" s="16">
        <v>233623</v>
      </c>
      <c r="D3359" s="16">
        <v>473323</v>
      </c>
      <c r="E3359" s="18">
        <f>VLOOKUP(C3359, Подписчики!$A$1:$C$16000,3,0)</f>
        <v>44302.954969622508</v>
      </c>
      <c r="F3359">
        <v>1</v>
      </c>
      <c r="G3359" s="2">
        <f t="shared" si="52"/>
        <v>44303.710543981477</v>
      </c>
    </row>
    <row r="3360" spans="1:7" x14ac:dyDescent="0.25">
      <c r="A3360" s="16">
        <v>13207</v>
      </c>
      <c r="B3360" s="17">
        <v>44303.669907407406</v>
      </c>
      <c r="C3360" s="16">
        <v>215886</v>
      </c>
      <c r="D3360" s="16">
        <v>154256</v>
      </c>
      <c r="E3360" s="18">
        <f>VLOOKUP(C3360, Подписчики!$A$1:$C$16000,3,0)</f>
        <v>44299.47163051994</v>
      </c>
      <c r="F3360">
        <v>1</v>
      </c>
      <c r="G3360" s="2">
        <f t="shared" si="52"/>
        <v>44303.71157407407</v>
      </c>
    </row>
    <row r="3361" spans="1:7" x14ac:dyDescent="0.25">
      <c r="A3361" s="16">
        <v>13208</v>
      </c>
      <c r="B3361" s="17">
        <v>44303.670092592591</v>
      </c>
      <c r="C3361" s="16">
        <v>34039</v>
      </c>
      <c r="D3361" s="16">
        <v>411922</v>
      </c>
      <c r="E3361" s="18">
        <f>VLOOKUP(C3361, Подписчики!$A$1:$C$16000,3,0)</f>
        <v>44299.30817820513</v>
      </c>
      <c r="F3361">
        <v>0</v>
      </c>
      <c r="G3361" s="2">
        <f t="shared" si="52"/>
        <v>44303.670092592591</v>
      </c>
    </row>
    <row r="3362" spans="1:7" x14ac:dyDescent="0.25">
      <c r="A3362" s="16">
        <v>13209</v>
      </c>
      <c r="B3362" s="17">
        <v>44303.670092592591</v>
      </c>
      <c r="C3362" s="16">
        <v>192756</v>
      </c>
      <c r="D3362" s="16">
        <v>191893</v>
      </c>
      <c r="E3362" s="18">
        <f>VLOOKUP(C3362, Подписчики!$A$1:$C$16000,3,0)</f>
        <v>44294.110512464387</v>
      </c>
      <c r="F3362">
        <v>0</v>
      </c>
      <c r="G3362" s="2">
        <f t="shared" si="52"/>
        <v>44303.670092592591</v>
      </c>
    </row>
    <row r="3363" spans="1:7" x14ac:dyDescent="0.25">
      <c r="A3363" s="16">
        <v>13211</v>
      </c>
      <c r="B3363" s="17">
        <v>44303.671712962961</v>
      </c>
      <c r="C3363" s="16">
        <v>7323</v>
      </c>
      <c r="D3363" s="16">
        <v>402089</v>
      </c>
      <c r="E3363" s="18">
        <f>VLOOKUP(C3363, Подписчики!$A$1:$C$16000,3,0)</f>
        <v>44302.966705270657</v>
      </c>
      <c r="F3363">
        <v>-3</v>
      </c>
      <c r="G3363" s="2">
        <f t="shared" si="52"/>
        <v>44303.546712962961</v>
      </c>
    </row>
    <row r="3364" spans="1:7" x14ac:dyDescent="0.25">
      <c r="A3364" s="16">
        <v>13213</v>
      </c>
      <c r="B3364" s="17">
        <v>44303.673668981479</v>
      </c>
      <c r="C3364" s="16">
        <v>74954</v>
      </c>
      <c r="D3364" s="16">
        <v>266342</v>
      </c>
      <c r="E3364" s="18">
        <f>VLOOKUP(C3364, Подписчики!$A$1:$C$16000,3,0)</f>
        <v>44296.25220544872</v>
      </c>
      <c r="F3364">
        <v>2</v>
      </c>
      <c r="G3364" s="2">
        <f t="shared" si="52"/>
        <v>44303.757002314815</v>
      </c>
    </row>
    <row r="3365" spans="1:7" x14ac:dyDescent="0.25">
      <c r="A3365" s="16">
        <v>13216</v>
      </c>
      <c r="B3365" s="17">
        <v>44303.675347222219</v>
      </c>
      <c r="C3365" s="16">
        <v>40691</v>
      </c>
      <c r="D3365" s="16">
        <v>182191</v>
      </c>
      <c r="E3365" s="18">
        <f>VLOOKUP(C3365, Подписчики!$A$1:$C$16000,3,0)</f>
        <v>44302.056962606839</v>
      </c>
      <c r="F3365">
        <v>1</v>
      </c>
      <c r="G3365" s="2">
        <f t="shared" si="52"/>
        <v>44303.717013888883</v>
      </c>
    </row>
    <row r="3366" spans="1:7" x14ac:dyDescent="0.25">
      <c r="A3366" s="16">
        <v>13220</v>
      </c>
      <c r="B3366" s="17">
        <v>44303.67696759259</v>
      </c>
      <c r="C3366" s="16">
        <v>89529</v>
      </c>
      <c r="D3366" s="16">
        <v>401945</v>
      </c>
      <c r="E3366" s="18">
        <f>VLOOKUP(C3366, Подписчики!$A$1:$C$16000,3,0)</f>
        <v>44288.470146901709</v>
      </c>
      <c r="F3366">
        <v>1</v>
      </c>
      <c r="G3366" s="2">
        <f t="shared" si="52"/>
        <v>44303.718634259254</v>
      </c>
    </row>
    <row r="3367" spans="1:7" x14ac:dyDescent="0.25">
      <c r="A3367" s="16">
        <v>13224</v>
      </c>
      <c r="B3367" s="17">
        <v>44303.677777777775</v>
      </c>
      <c r="C3367" s="16">
        <v>285814</v>
      </c>
      <c r="D3367" s="16">
        <v>411922</v>
      </c>
      <c r="E3367" s="18">
        <f>VLOOKUP(C3367, Подписчики!$A$1:$C$16000,3,0)</f>
        <v>44287.108886289177</v>
      </c>
      <c r="F3367">
        <v>3</v>
      </c>
      <c r="G3367" s="2">
        <f t="shared" si="52"/>
        <v>44303.802777777775</v>
      </c>
    </row>
    <row r="3368" spans="1:7" x14ac:dyDescent="0.25">
      <c r="A3368" s="16">
        <v>13227</v>
      </c>
      <c r="B3368" s="17">
        <v>44303.678587962961</v>
      </c>
      <c r="C3368" s="16">
        <v>313702</v>
      </c>
      <c r="D3368" s="16">
        <v>129210</v>
      </c>
      <c r="E3368" s="18">
        <f>VLOOKUP(C3368, Подписчики!$A$1:$C$16000,3,0)</f>
        <v>44302.930480270654</v>
      </c>
      <c r="F3368">
        <v>1</v>
      </c>
      <c r="G3368" s="2">
        <f t="shared" si="52"/>
        <v>44303.720254629625</v>
      </c>
    </row>
    <row r="3369" spans="1:7" x14ac:dyDescent="0.25">
      <c r="A3369" s="16">
        <v>13230</v>
      </c>
      <c r="B3369" s="17">
        <v>44303.679432870369</v>
      </c>
      <c r="C3369" s="16">
        <v>338086</v>
      </c>
      <c r="D3369" s="16">
        <v>455878</v>
      </c>
      <c r="E3369" s="18">
        <f>VLOOKUP(C3369, Подписчики!$A$1:$C$16000,3,0)</f>
        <v>44302.929225178064</v>
      </c>
      <c r="F3369">
        <v>3</v>
      </c>
      <c r="G3369" s="2">
        <f t="shared" si="52"/>
        <v>44303.804432870369</v>
      </c>
    </row>
    <row r="3370" spans="1:7" x14ac:dyDescent="0.25">
      <c r="A3370" s="16">
        <v>13235</v>
      </c>
      <c r="B3370" s="17">
        <v>44303.679918981485</v>
      </c>
      <c r="C3370" s="16">
        <v>220180</v>
      </c>
      <c r="D3370" s="16">
        <v>106813</v>
      </c>
      <c r="E3370" s="18">
        <f>VLOOKUP(C3370, Подписчики!$A$1:$C$16000,3,0)</f>
        <v>44300.525326353272</v>
      </c>
      <c r="F3370">
        <v>-4</v>
      </c>
      <c r="G3370" s="2">
        <f t="shared" si="52"/>
        <v>44303.51325231482</v>
      </c>
    </row>
    <row r="3371" spans="1:7" x14ac:dyDescent="0.25">
      <c r="A3371" s="16">
        <v>13239</v>
      </c>
      <c r="B3371" s="17">
        <v>44303.680208333331</v>
      </c>
      <c r="C3371" s="16">
        <v>25012</v>
      </c>
      <c r="D3371" s="16">
        <v>88863</v>
      </c>
      <c r="E3371" s="18">
        <f>VLOOKUP(C3371, Подписчики!$A$1:$C$16000,3,0)</f>
        <v>44301.475101068376</v>
      </c>
      <c r="F3371">
        <v>1</v>
      </c>
      <c r="G3371" s="2">
        <f t="shared" si="52"/>
        <v>44303.721874999996</v>
      </c>
    </row>
    <row r="3372" spans="1:7" x14ac:dyDescent="0.25">
      <c r="A3372" s="16">
        <v>13243</v>
      </c>
      <c r="B3372" s="17">
        <v>44303.680613425924</v>
      </c>
      <c r="C3372" s="16">
        <v>24410</v>
      </c>
      <c r="D3372" s="16">
        <v>470099</v>
      </c>
      <c r="E3372" s="18">
        <f>VLOOKUP(C3372, Подписчики!$A$1:$C$16000,3,0)</f>
        <v>44300.481407799147</v>
      </c>
      <c r="F3372">
        <v>2</v>
      </c>
      <c r="G3372" s="2">
        <f t="shared" si="52"/>
        <v>44303.76394675926</v>
      </c>
    </row>
    <row r="3373" spans="1:7" x14ac:dyDescent="0.25">
      <c r="A3373" s="16">
        <v>13248</v>
      </c>
      <c r="B3373" s="17">
        <v>44303.680613425924</v>
      </c>
      <c r="C3373" s="16">
        <v>70329</v>
      </c>
      <c r="D3373" s="16">
        <v>411922</v>
      </c>
      <c r="E3373" s="18">
        <f>VLOOKUP(C3373, Подписчики!$A$1:$C$16000,3,0)</f>
        <v>44302.121099715107</v>
      </c>
      <c r="F3373">
        <v>2</v>
      </c>
      <c r="G3373" s="2">
        <f t="shared" si="52"/>
        <v>44303.76394675926</v>
      </c>
    </row>
    <row r="3374" spans="1:7" x14ac:dyDescent="0.25">
      <c r="A3374" s="16">
        <v>13249</v>
      </c>
      <c r="B3374" s="17">
        <v>44303.68074074074</v>
      </c>
      <c r="C3374" s="16">
        <v>94160</v>
      </c>
      <c r="D3374" s="16">
        <v>325852</v>
      </c>
      <c r="E3374" s="18">
        <f>VLOOKUP(C3374, Подписчики!$A$1:$C$16000,3,0)</f>
        <v>44302.69146381766</v>
      </c>
      <c r="F3374">
        <v>1</v>
      </c>
      <c r="G3374" s="2">
        <f t="shared" si="52"/>
        <v>44303.722407407404</v>
      </c>
    </row>
    <row r="3375" spans="1:7" x14ac:dyDescent="0.25">
      <c r="A3375" s="16">
        <v>13251</v>
      </c>
      <c r="B3375" s="17">
        <v>44303.681018518517</v>
      </c>
      <c r="C3375" s="16">
        <v>40633</v>
      </c>
      <c r="D3375" s="16">
        <v>238576</v>
      </c>
      <c r="E3375" s="18">
        <f>VLOOKUP(C3375, Подписчики!$A$1:$C$16000,3,0)</f>
        <v>44290.219641168092</v>
      </c>
      <c r="F3375">
        <v>3</v>
      </c>
      <c r="G3375" s="2">
        <f t="shared" si="52"/>
        <v>44303.806018518517</v>
      </c>
    </row>
    <row r="3376" spans="1:7" x14ac:dyDescent="0.25">
      <c r="A3376" s="16">
        <v>13256</v>
      </c>
      <c r="B3376" s="17">
        <v>44303.68141203704</v>
      </c>
      <c r="C3376" s="16">
        <v>322947</v>
      </c>
      <c r="D3376" s="16">
        <v>218380</v>
      </c>
      <c r="E3376" s="18">
        <f>VLOOKUP(C3376, Подписчики!$A$1:$C$16000,3,0)</f>
        <v>44286.095896260682</v>
      </c>
      <c r="F3376">
        <v>1</v>
      </c>
      <c r="G3376" s="2">
        <f t="shared" si="52"/>
        <v>44303.723078703704</v>
      </c>
    </row>
    <row r="3377" spans="1:7" x14ac:dyDescent="0.25">
      <c r="A3377" s="16">
        <v>13261</v>
      </c>
      <c r="B3377" s="17">
        <v>44303.681817129633</v>
      </c>
      <c r="C3377" s="16">
        <v>143077</v>
      </c>
      <c r="D3377" s="16">
        <v>250679</v>
      </c>
      <c r="E3377" s="18">
        <f>VLOOKUP(C3377, Подписчики!$A$1:$C$16000,3,0)</f>
        <v>44303.402847898869</v>
      </c>
      <c r="F3377">
        <v>1</v>
      </c>
      <c r="G3377" s="2">
        <f t="shared" si="52"/>
        <v>44303.723483796297</v>
      </c>
    </row>
    <row r="3378" spans="1:7" x14ac:dyDescent="0.25">
      <c r="A3378" s="16">
        <v>13264</v>
      </c>
      <c r="B3378" s="17">
        <v>44303.682222222225</v>
      </c>
      <c r="C3378" s="16">
        <v>221671</v>
      </c>
      <c r="D3378" s="16">
        <v>377194</v>
      </c>
      <c r="E3378" s="18">
        <f>VLOOKUP(C3378, Подписчики!$A$1:$C$16000,3,0)</f>
        <v>44285.577087428777</v>
      </c>
      <c r="F3378">
        <v>2</v>
      </c>
      <c r="G3378" s="2">
        <f t="shared" si="52"/>
        <v>44303.765555555561</v>
      </c>
    </row>
    <row r="3379" spans="1:7" x14ac:dyDescent="0.25">
      <c r="A3379" s="16">
        <v>13269</v>
      </c>
      <c r="B3379" s="17">
        <v>44303.684432870374</v>
      </c>
      <c r="C3379" s="16">
        <v>101055</v>
      </c>
      <c r="D3379" s="16">
        <v>128969</v>
      </c>
      <c r="E3379" s="18">
        <f>VLOOKUP(C3379, Подписчики!$A$1:$C$16000,3,0)</f>
        <v>44298.579797186605</v>
      </c>
      <c r="F3379">
        <v>1</v>
      </c>
      <c r="G3379" s="2">
        <f t="shared" si="52"/>
        <v>44303.726099537038</v>
      </c>
    </row>
    <row r="3380" spans="1:7" x14ac:dyDescent="0.25">
      <c r="A3380" s="16">
        <v>13272</v>
      </c>
      <c r="B3380" s="17">
        <v>44303.685057870367</v>
      </c>
      <c r="C3380" s="16">
        <v>46786</v>
      </c>
      <c r="D3380" s="16">
        <v>223719</v>
      </c>
      <c r="E3380" s="18">
        <f>VLOOKUP(C3380, Подписчики!$A$1:$C$16000,3,0)</f>
        <v>44294.919270049853</v>
      </c>
      <c r="F3380">
        <v>1</v>
      </c>
      <c r="G3380" s="2">
        <f t="shared" si="52"/>
        <v>44303.726724537031</v>
      </c>
    </row>
    <row r="3381" spans="1:7" x14ac:dyDescent="0.25">
      <c r="A3381" s="16">
        <v>13273</v>
      </c>
      <c r="B3381" s="17">
        <v>44303.685868055552</v>
      </c>
      <c r="C3381" s="16">
        <v>344565</v>
      </c>
      <c r="D3381" s="16">
        <v>289620</v>
      </c>
      <c r="E3381" s="18">
        <f>VLOOKUP(C3381, Подписчики!$A$1:$C$16000,3,0)</f>
        <v>44289.556536467229</v>
      </c>
      <c r="F3381">
        <v>3</v>
      </c>
      <c r="G3381" s="2">
        <f t="shared" si="52"/>
        <v>44303.810868055552</v>
      </c>
    </row>
    <row r="3382" spans="1:7" x14ac:dyDescent="0.25">
      <c r="A3382" s="16">
        <v>13278</v>
      </c>
      <c r="B3382" s="17">
        <v>44303.686678240738</v>
      </c>
      <c r="C3382" s="16">
        <v>321865</v>
      </c>
      <c r="D3382" s="16">
        <v>250679</v>
      </c>
      <c r="E3382" s="18">
        <f>VLOOKUP(C3382, Подписчики!$A$1:$C$16000,3,0)</f>
        <v>44294.788353418808</v>
      </c>
      <c r="F3382">
        <v>1</v>
      </c>
      <c r="G3382" s="2">
        <f t="shared" si="52"/>
        <v>44303.728344907402</v>
      </c>
    </row>
    <row r="3383" spans="1:7" x14ac:dyDescent="0.25">
      <c r="A3383" s="16">
        <v>13282</v>
      </c>
      <c r="B3383" s="17">
        <v>44303.687083333331</v>
      </c>
      <c r="C3383" s="16">
        <v>141697</v>
      </c>
      <c r="D3383" s="16">
        <v>122982</v>
      </c>
      <c r="E3383" s="18">
        <f>VLOOKUP(C3383, Подписчики!$A$1:$C$16000,3,0)</f>
        <v>44302.521037179489</v>
      </c>
      <c r="F3383">
        <v>6</v>
      </c>
      <c r="G3383" s="2">
        <f t="shared" si="52"/>
        <v>44303.937083333331</v>
      </c>
    </row>
    <row r="3384" spans="1:7" x14ac:dyDescent="0.25">
      <c r="A3384" s="16">
        <v>13284</v>
      </c>
      <c r="B3384" s="17">
        <v>44303.688298611109</v>
      </c>
      <c r="C3384" s="16">
        <v>266635</v>
      </c>
      <c r="D3384" s="16">
        <v>251574</v>
      </c>
      <c r="E3384" s="18">
        <f>VLOOKUP(C3384, Подписчики!$A$1:$C$16000,3,0)</f>
        <v>44298.991121723651</v>
      </c>
      <c r="F3384">
        <v>1</v>
      </c>
      <c r="G3384" s="2">
        <f t="shared" si="52"/>
        <v>44303.729965277773</v>
      </c>
    </row>
    <row r="3385" spans="1:7" x14ac:dyDescent="0.25">
      <c r="A3385" s="16">
        <v>13287</v>
      </c>
      <c r="B3385" s="17">
        <v>44303.688715277778</v>
      </c>
      <c r="C3385" s="16">
        <v>223058</v>
      </c>
      <c r="D3385" s="16">
        <v>357547</v>
      </c>
      <c r="E3385" s="18">
        <f>VLOOKUP(C3385, Подписчики!$A$1:$C$16000,3,0)</f>
        <v>44296.932414280622</v>
      </c>
      <c r="F3385">
        <v>0</v>
      </c>
      <c r="G3385" s="2">
        <f t="shared" si="52"/>
        <v>44303.688715277778</v>
      </c>
    </row>
    <row r="3386" spans="1:7" x14ac:dyDescent="0.25">
      <c r="A3386" s="16">
        <v>13291</v>
      </c>
      <c r="B3386" s="17">
        <v>44303.689502314817</v>
      </c>
      <c r="C3386" s="16">
        <v>81893</v>
      </c>
      <c r="D3386" s="16">
        <v>104958</v>
      </c>
      <c r="E3386" s="18">
        <f>VLOOKUP(C3386, Подписчики!$A$1:$C$16000,3,0)</f>
        <v>44295.622432051285</v>
      </c>
      <c r="F3386">
        <v>1</v>
      </c>
      <c r="G3386" s="2">
        <f t="shared" si="52"/>
        <v>44303.731168981481</v>
      </c>
    </row>
    <row r="3387" spans="1:7" x14ac:dyDescent="0.25">
      <c r="A3387" s="16">
        <v>13296</v>
      </c>
      <c r="B3387" s="17">
        <v>44303.690057870372</v>
      </c>
      <c r="C3387" s="16">
        <v>195480</v>
      </c>
      <c r="D3387" s="16">
        <v>347367</v>
      </c>
      <c r="E3387" s="18">
        <f>VLOOKUP(C3387, Подписчики!$A$1:$C$16000,3,0)</f>
        <v>44291.219325819082</v>
      </c>
      <c r="F3387">
        <v>0</v>
      </c>
      <c r="G3387" s="2">
        <f t="shared" si="52"/>
        <v>44303.690057870372</v>
      </c>
    </row>
    <row r="3388" spans="1:7" x14ac:dyDescent="0.25">
      <c r="A3388" s="16">
        <v>13297</v>
      </c>
      <c r="B3388" s="17">
        <v>44303.691365740742</v>
      </c>
      <c r="C3388" s="16">
        <v>60024</v>
      </c>
      <c r="D3388" s="16">
        <v>411922</v>
      </c>
      <c r="E3388" s="18">
        <f>VLOOKUP(C3388, Подписчики!$A$1:$C$16000,3,0)</f>
        <v>44293.631724074075</v>
      </c>
      <c r="F3388">
        <v>2</v>
      </c>
      <c r="G3388" s="2">
        <f t="shared" si="52"/>
        <v>44303.774699074078</v>
      </c>
    </row>
    <row r="3389" spans="1:7" x14ac:dyDescent="0.25">
      <c r="A3389" s="16">
        <v>13299</v>
      </c>
      <c r="B3389" s="17">
        <v>44303.691932870373</v>
      </c>
      <c r="C3389" s="16">
        <v>57853</v>
      </c>
      <c r="D3389" s="16">
        <v>411922</v>
      </c>
      <c r="E3389" s="18">
        <f>VLOOKUP(C3389, Подписчики!$A$1:$C$16000,3,0)</f>
        <v>44284.877233903135</v>
      </c>
      <c r="F3389">
        <v>2</v>
      </c>
      <c r="G3389" s="2">
        <f t="shared" si="52"/>
        <v>44303.775266203709</v>
      </c>
    </row>
    <row r="3390" spans="1:7" x14ac:dyDescent="0.25">
      <c r="A3390" s="16">
        <v>13304</v>
      </c>
      <c r="B3390" s="17">
        <v>44303.691932870373</v>
      </c>
      <c r="C3390" s="16">
        <v>263279</v>
      </c>
      <c r="D3390" s="16">
        <v>248599</v>
      </c>
      <c r="E3390" s="18">
        <f>VLOOKUP(C3390, Подписчики!$A$1:$C$16000,3,0)</f>
        <v>44290.502296723651</v>
      </c>
      <c r="F3390">
        <v>2</v>
      </c>
      <c r="G3390" s="2">
        <f t="shared" si="52"/>
        <v>44303.775266203709</v>
      </c>
    </row>
    <row r="3391" spans="1:7" x14ac:dyDescent="0.25">
      <c r="A3391" s="16">
        <v>13306</v>
      </c>
      <c r="B3391" s="17">
        <v>44303.692094907405</v>
      </c>
      <c r="C3391" s="16">
        <v>205508</v>
      </c>
      <c r="D3391" s="16">
        <v>244574</v>
      </c>
      <c r="E3391" s="18">
        <f>VLOOKUP(C3391, Подписчики!$A$1:$C$16000,3,0)</f>
        <v>44303.216956445867</v>
      </c>
      <c r="F3391">
        <v>0</v>
      </c>
      <c r="G3391" s="2">
        <f t="shared" si="52"/>
        <v>44303.692094907405</v>
      </c>
    </row>
    <row r="3392" spans="1:7" x14ac:dyDescent="0.25">
      <c r="A3392" s="16">
        <v>13307</v>
      </c>
      <c r="B3392" s="17">
        <v>44303.693148148152</v>
      </c>
      <c r="C3392" s="16">
        <v>131065</v>
      </c>
      <c r="D3392" s="16">
        <v>21760</v>
      </c>
      <c r="E3392" s="18">
        <f>VLOOKUP(C3392, Подписчики!$A$1:$C$16000,3,0)</f>
        <v>44298.049213141028</v>
      </c>
      <c r="F3392">
        <v>1</v>
      </c>
      <c r="G3392" s="2">
        <f t="shared" si="52"/>
        <v>44303.734814814816</v>
      </c>
    </row>
    <row r="3393" spans="1:7" x14ac:dyDescent="0.25">
      <c r="A3393" s="16">
        <v>13310</v>
      </c>
      <c r="B3393" s="17">
        <v>44303.695173611108</v>
      </c>
      <c r="C3393" s="16">
        <v>86329</v>
      </c>
      <c r="D3393" s="16">
        <v>74742</v>
      </c>
      <c r="E3393" s="18">
        <f>VLOOKUP(C3393, Подписчики!$A$1:$C$16000,3,0)</f>
        <v>44298.885272863248</v>
      </c>
      <c r="F3393">
        <v>6</v>
      </c>
      <c r="G3393" s="2">
        <f t="shared" si="52"/>
        <v>44303.945173611108</v>
      </c>
    </row>
    <row r="3394" spans="1:7" x14ac:dyDescent="0.25">
      <c r="A3394" s="16">
        <v>13313</v>
      </c>
      <c r="B3394" s="17">
        <v>44303.695486111108</v>
      </c>
      <c r="C3394" s="16">
        <v>327043</v>
      </c>
      <c r="D3394" s="16">
        <v>366600</v>
      </c>
      <c r="E3394" s="18">
        <f>VLOOKUP(C3394, Подписчики!$A$1:$C$16000,3,0)</f>
        <v>44302.443939957266</v>
      </c>
      <c r="F3394">
        <v>3</v>
      </c>
      <c r="G3394" s="2">
        <f t="shared" ref="G3394:G3457" si="53">B3394+F3394/24</f>
        <v>44303.820486111108</v>
      </c>
    </row>
    <row r="3395" spans="1:7" x14ac:dyDescent="0.25">
      <c r="A3395" s="16">
        <v>13317</v>
      </c>
      <c r="B3395" s="17">
        <v>44303.695949074077</v>
      </c>
      <c r="C3395" s="16">
        <v>264427</v>
      </c>
      <c r="D3395" s="16">
        <v>245930</v>
      </c>
      <c r="E3395" s="18">
        <f>VLOOKUP(C3395, Подписчики!$A$1:$C$16000,3,0)</f>
        <v>44285.99939654558</v>
      </c>
      <c r="F3395">
        <v>0</v>
      </c>
      <c r="G3395" s="2">
        <f t="shared" si="53"/>
        <v>44303.695949074077</v>
      </c>
    </row>
    <row r="3396" spans="1:7" x14ac:dyDescent="0.25">
      <c r="A3396" s="16">
        <v>13321</v>
      </c>
      <c r="B3396" s="17">
        <v>44303.697604166664</v>
      </c>
      <c r="C3396" s="16">
        <v>205133</v>
      </c>
      <c r="D3396" s="16">
        <v>31749</v>
      </c>
      <c r="E3396" s="18">
        <f>VLOOKUP(C3396, Подписчики!$A$1:$C$16000,3,0)</f>
        <v>44303.198865705126</v>
      </c>
      <c r="F3396">
        <v>0</v>
      </c>
      <c r="G3396" s="2">
        <f t="shared" si="53"/>
        <v>44303.697604166664</v>
      </c>
    </row>
    <row r="3397" spans="1:7" x14ac:dyDescent="0.25">
      <c r="A3397" s="16">
        <v>13322</v>
      </c>
      <c r="B3397" s="17">
        <v>44303.698807870373</v>
      </c>
      <c r="C3397" s="16">
        <v>317909</v>
      </c>
      <c r="D3397" s="16">
        <v>411922</v>
      </c>
      <c r="E3397" s="18">
        <f>VLOOKUP(C3397, Подписчики!$A$1:$C$16000,3,0)</f>
        <v>44286.154048824792</v>
      </c>
      <c r="F3397">
        <v>3</v>
      </c>
      <c r="G3397" s="2">
        <f t="shared" si="53"/>
        <v>44303.823807870373</v>
      </c>
    </row>
    <row r="3398" spans="1:7" x14ac:dyDescent="0.25">
      <c r="A3398" s="16">
        <v>13325</v>
      </c>
      <c r="B3398" s="17">
        <v>44303.704074074078</v>
      </c>
      <c r="C3398" s="16">
        <v>264305</v>
      </c>
      <c r="D3398" s="16">
        <v>58504</v>
      </c>
      <c r="E3398" s="18">
        <f>VLOOKUP(C3398, Подписчики!$A$1:$C$16000,3,0)</f>
        <v>44302.703497151</v>
      </c>
      <c r="F3398">
        <v>0</v>
      </c>
      <c r="G3398" s="2">
        <f t="shared" si="53"/>
        <v>44303.704074074078</v>
      </c>
    </row>
    <row r="3399" spans="1:7" x14ac:dyDescent="0.25">
      <c r="A3399" s="16">
        <v>13327</v>
      </c>
      <c r="B3399" s="17">
        <v>44303.706099537034</v>
      </c>
      <c r="C3399" s="16">
        <v>332212</v>
      </c>
      <c r="D3399" s="16">
        <v>411922</v>
      </c>
      <c r="E3399" s="18">
        <f>VLOOKUP(C3399, Подписчики!$A$1:$C$16000,3,0)</f>
        <v>44301.325417022788</v>
      </c>
      <c r="F3399">
        <v>1</v>
      </c>
      <c r="G3399" s="2">
        <f t="shared" si="53"/>
        <v>44303.747766203698</v>
      </c>
    </row>
    <row r="3400" spans="1:7" x14ac:dyDescent="0.25">
      <c r="A3400" s="16">
        <v>13329</v>
      </c>
      <c r="B3400" s="17">
        <v>44303.70857638889</v>
      </c>
      <c r="C3400" s="16">
        <v>48475</v>
      </c>
      <c r="D3400" s="16">
        <v>158978</v>
      </c>
      <c r="E3400" s="18">
        <f>VLOOKUP(C3400, Подписчики!$A$1:$C$16000,3,0)</f>
        <v>44296.556768945869</v>
      </c>
      <c r="F3400">
        <v>0</v>
      </c>
      <c r="G3400" s="2">
        <f t="shared" si="53"/>
        <v>44303.70857638889</v>
      </c>
    </row>
    <row r="3401" spans="1:7" x14ac:dyDescent="0.25">
      <c r="A3401" s="16">
        <v>13333</v>
      </c>
      <c r="B3401" s="17">
        <v>44303.709328703706</v>
      </c>
      <c r="C3401" s="16">
        <v>187906</v>
      </c>
      <c r="D3401" s="16">
        <v>95288</v>
      </c>
      <c r="E3401" s="18">
        <f>VLOOKUP(C3401, Подписчики!$A$1:$C$16000,3,0)</f>
        <v>44295.312355769238</v>
      </c>
      <c r="F3401">
        <v>1</v>
      </c>
      <c r="G3401" s="2">
        <f t="shared" si="53"/>
        <v>44303.75099537037</v>
      </c>
    </row>
    <row r="3402" spans="1:7" x14ac:dyDescent="0.25">
      <c r="A3402" s="16">
        <v>13338</v>
      </c>
      <c r="B3402" s="17">
        <v>44303.709328703706</v>
      </c>
      <c r="C3402" s="16">
        <v>307105</v>
      </c>
      <c r="D3402" s="16">
        <v>182984</v>
      </c>
      <c r="E3402" s="18">
        <f>VLOOKUP(C3402, Подписчики!$A$1:$C$16000,3,0)</f>
        <v>44301.291854772084</v>
      </c>
      <c r="F3402">
        <v>1</v>
      </c>
      <c r="G3402" s="2">
        <f t="shared" si="53"/>
        <v>44303.75099537037</v>
      </c>
    </row>
    <row r="3403" spans="1:7" x14ac:dyDescent="0.25">
      <c r="A3403" s="16">
        <v>13340</v>
      </c>
      <c r="B3403" s="17">
        <v>44303.709733796299</v>
      </c>
      <c r="C3403" s="16">
        <v>50210</v>
      </c>
      <c r="D3403" s="16">
        <v>4199</v>
      </c>
      <c r="E3403" s="18">
        <f>VLOOKUP(C3403, Подписчики!$A$1:$C$16000,3,0)</f>
        <v>44301.860338782048</v>
      </c>
      <c r="F3403">
        <v>2</v>
      </c>
      <c r="G3403" s="2">
        <f t="shared" si="53"/>
        <v>44303.793067129634</v>
      </c>
    </row>
    <row r="3404" spans="1:7" x14ac:dyDescent="0.25">
      <c r="A3404" s="16">
        <v>13341</v>
      </c>
      <c r="B3404" s="17">
        <v>44303.710543981484</v>
      </c>
      <c r="C3404" s="16">
        <v>84166</v>
      </c>
      <c r="D3404" s="16">
        <v>141259</v>
      </c>
      <c r="E3404" s="18">
        <f>VLOOKUP(C3404, Подписчики!$A$1:$C$16000,3,0)</f>
        <v>44302.398792556982</v>
      </c>
      <c r="F3404">
        <v>4</v>
      </c>
      <c r="G3404" s="2">
        <f t="shared" si="53"/>
        <v>44303.877210648148</v>
      </c>
    </row>
    <row r="3405" spans="1:7" x14ac:dyDescent="0.25">
      <c r="A3405" s="16">
        <v>13344</v>
      </c>
      <c r="B3405" s="17">
        <v>44303.710775462961</v>
      </c>
      <c r="C3405" s="16">
        <v>169958</v>
      </c>
      <c r="D3405" s="16">
        <v>298988</v>
      </c>
      <c r="E3405" s="18">
        <f>VLOOKUP(C3405, Подписчики!$A$1:$C$16000,3,0)</f>
        <v>44302.486429309116</v>
      </c>
      <c r="F3405">
        <v>3</v>
      </c>
      <c r="G3405" s="2">
        <f t="shared" si="53"/>
        <v>44303.835775462961</v>
      </c>
    </row>
    <row r="3406" spans="1:7" x14ac:dyDescent="0.25">
      <c r="A3406" s="16">
        <v>13346</v>
      </c>
      <c r="B3406" s="17">
        <v>44303.711261574077</v>
      </c>
      <c r="C3406" s="16">
        <v>258990</v>
      </c>
      <c r="D3406" s="16">
        <v>267896</v>
      </c>
      <c r="E3406" s="18">
        <f>VLOOKUP(C3406, Подписчики!$A$1:$C$16000,3,0)</f>
        <v>44302.269246189462</v>
      </c>
      <c r="F3406">
        <v>1</v>
      </c>
      <c r="G3406" s="2">
        <f t="shared" si="53"/>
        <v>44303.752928240741</v>
      </c>
    </row>
    <row r="3407" spans="1:7" x14ac:dyDescent="0.25">
      <c r="A3407" s="16">
        <v>13349</v>
      </c>
      <c r="B3407" s="17">
        <v>44303.711354166669</v>
      </c>
      <c r="C3407" s="16">
        <v>74679</v>
      </c>
      <c r="D3407" s="16">
        <v>182191</v>
      </c>
      <c r="E3407" s="18">
        <f>VLOOKUP(C3407, Подписчики!$A$1:$C$16000,3,0)</f>
        <v>44302.324838782049</v>
      </c>
      <c r="F3407">
        <v>2</v>
      </c>
      <c r="G3407" s="2">
        <f t="shared" si="53"/>
        <v>44303.794687500005</v>
      </c>
    </row>
    <row r="3408" spans="1:7" x14ac:dyDescent="0.25">
      <c r="A3408" s="16">
        <v>13350</v>
      </c>
      <c r="B3408" s="17">
        <v>44303.711354166669</v>
      </c>
      <c r="C3408" s="16">
        <v>277424</v>
      </c>
      <c r="D3408" s="16">
        <v>468882</v>
      </c>
      <c r="E3408" s="18">
        <f>VLOOKUP(C3408, Подписчики!$A$1:$C$16000,3,0)</f>
        <v>44299.310150142453</v>
      </c>
      <c r="F3408">
        <v>2</v>
      </c>
      <c r="G3408" s="2">
        <f t="shared" si="53"/>
        <v>44303.794687500005</v>
      </c>
    </row>
    <row r="3409" spans="1:7" x14ac:dyDescent="0.25">
      <c r="A3409" s="16">
        <v>13355</v>
      </c>
      <c r="B3409" s="17">
        <v>44303.712488425925</v>
      </c>
      <c r="C3409" s="16">
        <v>102066</v>
      </c>
      <c r="D3409" s="16">
        <v>411922</v>
      </c>
      <c r="E3409" s="18">
        <f>VLOOKUP(C3409, Подписчики!$A$1:$C$16000,3,0)</f>
        <v>44302.939080733617</v>
      </c>
      <c r="F3409">
        <v>-7</v>
      </c>
      <c r="G3409" s="2">
        <f t="shared" si="53"/>
        <v>44303.42082175926</v>
      </c>
    </row>
    <row r="3410" spans="1:7" x14ac:dyDescent="0.25">
      <c r="A3410" s="16">
        <v>13359</v>
      </c>
      <c r="B3410" s="17">
        <v>44303.712569444448</v>
      </c>
      <c r="C3410" s="16">
        <v>23862</v>
      </c>
      <c r="D3410" s="16">
        <v>1106</v>
      </c>
      <c r="E3410" s="18">
        <f>VLOOKUP(C3410, Подписчики!$A$1:$C$16000,3,0)</f>
        <v>44297.562185327639</v>
      </c>
      <c r="F3410">
        <v>1</v>
      </c>
      <c r="G3410" s="2">
        <f t="shared" si="53"/>
        <v>44303.754236111112</v>
      </c>
    </row>
    <row r="3411" spans="1:7" x14ac:dyDescent="0.25">
      <c r="A3411" s="16">
        <v>13360</v>
      </c>
      <c r="B3411" s="17">
        <v>44303.71297453704</v>
      </c>
      <c r="C3411" s="16">
        <v>156773</v>
      </c>
      <c r="D3411" s="16">
        <v>68991</v>
      </c>
      <c r="E3411" s="18">
        <f>VLOOKUP(C3411, Подписчики!$A$1:$C$16000,3,0)</f>
        <v>44293.952064280624</v>
      </c>
      <c r="F3411">
        <v>2</v>
      </c>
      <c r="G3411" s="2">
        <f t="shared" si="53"/>
        <v>44303.796307870376</v>
      </c>
    </row>
    <row r="3412" spans="1:7" x14ac:dyDescent="0.25">
      <c r="A3412" s="16">
        <v>13365</v>
      </c>
      <c r="B3412" s="17">
        <v>44303.714189814818</v>
      </c>
      <c r="C3412" s="16">
        <v>30046</v>
      </c>
      <c r="D3412" s="16">
        <v>388561</v>
      </c>
      <c r="E3412" s="18">
        <f>VLOOKUP(C3412, Подписчики!$A$1:$C$16000,3,0)</f>
        <v>44288.690999679486</v>
      </c>
      <c r="F3412">
        <v>1</v>
      </c>
      <c r="G3412" s="2">
        <f t="shared" si="53"/>
        <v>44303.755856481483</v>
      </c>
    </row>
    <row r="3413" spans="1:7" x14ac:dyDescent="0.25">
      <c r="A3413" s="16">
        <v>13370</v>
      </c>
      <c r="B3413" s="17">
        <v>44303.714189814818</v>
      </c>
      <c r="C3413" s="16">
        <v>31988</v>
      </c>
      <c r="D3413" s="16">
        <v>309553</v>
      </c>
      <c r="E3413" s="18">
        <f>VLOOKUP(C3413, Подписчики!$A$1:$C$16000,3,0)</f>
        <v>44290.109115918807</v>
      </c>
      <c r="F3413">
        <v>1</v>
      </c>
      <c r="G3413" s="2">
        <f t="shared" si="53"/>
        <v>44303.755856481483</v>
      </c>
    </row>
    <row r="3414" spans="1:7" x14ac:dyDescent="0.25">
      <c r="A3414" s="16">
        <v>13371</v>
      </c>
      <c r="B3414" s="17">
        <v>44303.714618055557</v>
      </c>
      <c r="C3414" s="16">
        <v>42894</v>
      </c>
      <c r="D3414" s="16">
        <v>123413</v>
      </c>
      <c r="E3414" s="18">
        <f>VLOOKUP(C3414, Подписчики!$A$1:$C$16000,3,0)</f>
        <v>44302.185151353282</v>
      </c>
      <c r="F3414">
        <v>1</v>
      </c>
      <c r="G3414" s="2">
        <f t="shared" si="53"/>
        <v>44303.756284722222</v>
      </c>
    </row>
    <row r="3415" spans="1:7" x14ac:dyDescent="0.25">
      <c r="A3415" s="16">
        <v>13375</v>
      </c>
      <c r="B3415" s="17">
        <v>44303.720659722225</v>
      </c>
      <c r="C3415" s="16">
        <v>344827</v>
      </c>
      <c r="D3415" s="16">
        <v>344776</v>
      </c>
      <c r="E3415" s="18">
        <f>VLOOKUP(C3415, Подписчики!$A$1:$C$16000,3,0)</f>
        <v>44302.729882799147</v>
      </c>
      <c r="F3415">
        <v>1</v>
      </c>
      <c r="G3415" s="2">
        <f t="shared" si="53"/>
        <v>44303.762326388889</v>
      </c>
    </row>
    <row r="3416" spans="1:7" x14ac:dyDescent="0.25">
      <c r="A3416" s="16">
        <v>13380</v>
      </c>
      <c r="B3416" s="17">
        <v>44303.721666666665</v>
      </c>
      <c r="C3416" s="16">
        <v>308321</v>
      </c>
      <c r="D3416" s="16">
        <v>81226</v>
      </c>
      <c r="E3416" s="18">
        <f>VLOOKUP(C3416, Подписчики!$A$1:$C$16000,3,0)</f>
        <v>44303.176928205125</v>
      </c>
      <c r="F3416">
        <v>2</v>
      </c>
      <c r="G3416" s="2">
        <f t="shared" si="53"/>
        <v>44303.805</v>
      </c>
    </row>
    <row r="3417" spans="1:7" x14ac:dyDescent="0.25">
      <c r="A3417" s="16">
        <v>13384</v>
      </c>
      <c r="B3417" s="17">
        <v>44303.721875000003</v>
      </c>
      <c r="C3417" s="16">
        <v>173423</v>
      </c>
      <c r="D3417" s="16">
        <v>158978</v>
      </c>
      <c r="E3417" s="18">
        <f>VLOOKUP(C3417, Подписчики!$A$1:$C$16000,3,0)</f>
        <v>44303.397505769237</v>
      </c>
      <c r="F3417">
        <v>0</v>
      </c>
      <c r="G3417" s="2">
        <f t="shared" si="53"/>
        <v>44303.721875000003</v>
      </c>
    </row>
    <row r="3418" spans="1:7" x14ac:dyDescent="0.25">
      <c r="A3418" s="16">
        <v>13385</v>
      </c>
      <c r="B3418" s="17">
        <v>44303.722280092596</v>
      </c>
      <c r="C3418" s="16">
        <v>324216</v>
      </c>
      <c r="D3418" s="16">
        <v>351192</v>
      </c>
      <c r="E3418" s="18">
        <f>VLOOKUP(C3418, Подписчики!$A$1:$C$16000,3,0)</f>
        <v>44303.18024163106</v>
      </c>
      <c r="F3418">
        <v>5</v>
      </c>
      <c r="G3418" s="2">
        <f t="shared" si="53"/>
        <v>44303.930613425931</v>
      </c>
    </row>
    <row r="3419" spans="1:7" x14ac:dyDescent="0.25">
      <c r="A3419" s="16">
        <v>13389</v>
      </c>
      <c r="B3419" s="17">
        <v>44303.722280092596</v>
      </c>
      <c r="C3419" s="16">
        <v>232254</v>
      </c>
      <c r="D3419" s="16">
        <v>396686</v>
      </c>
      <c r="E3419" s="18">
        <f>VLOOKUP(C3419, Подписчики!$A$1:$C$16000,3,0)</f>
        <v>44295.533345299147</v>
      </c>
      <c r="F3419">
        <v>1</v>
      </c>
      <c r="G3419" s="2">
        <f t="shared" si="53"/>
        <v>44303.76394675926</v>
      </c>
    </row>
    <row r="3420" spans="1:7" x14ac:dyDescent="0.25">
      <c r="A3420" s="16">
        <v>13391</v>
      </c>
      <c r="B3420" s="17">
        <v>44303.723078703704</v>
      </c>
      <c r="C3420" s="16">
        <v>67944</v>
      </c>
      <c r="D3420" s="16">
        <v>31302</v>
      </c>
      <c r="E3420" s="18">
        <f>VLOOKUP(C3420, Подписчики!$A$1:$C$16000,3,0)</f>
        <v>44292.821126780625</v>
      </c>
      <c r="F3420">
        <v>3</v>
      </c>
      <c r="G3420" s="2">
        <f t="shared" si="53"/>
        <v>44303.848078703704</v>
      </c>
    </row>
    <row r="3421" spans="1:7" x14ac:dyDescent="0.25">
      <c r="A3421" s="16">
        <v>13394</v>
      </c>
      <c r="B3421" s="17">
        <v>44303.725104166668</v>
      </c>
      <c r="C3421" s="16">
        <v>43065</v>
      </c>
      <c r="D3421" s="16">
        <v>411922</v>
      </c>
      <c r="E3421" s="18">
        <f>VLOOKUP(C3421, Подписчики!$A$1:$C$16000,3,0)</f>
        <v>44293.390773112536</v>
      </c>
      <c r="F3421">
        <v>0</v>
      </c>
      <c r="G3421" s="2">
        <f t="shared" si="53"/>
        <v>44303.725104166668</v>
      </c>
    </row>
    <row r="3422" spans="1:7" x14ac:dyDescent="0.25">
      <c r="A3422" s="16">
        <v>13397</v>
      </c>
      <c r="B3422" s="17">
        <v>44303.725104166668</v>
      </c>
      <c r="C3422" s="16">
        <v>243546</v>
      </c>
      <c r="D3422" s="16">
        <v>305434</v>
      </c>
      <c r="E3422" s="18">
        <f>VLOOKUP(C3422, Подписчики!$A$1:$C$16000,3,0)</f>
        <v>44302.332088782052</v>
      </c>
      <c r="F3422">
        <v>0</v>
      </c>
      <c r="G3422" s="2">
        <f t="shared" si="53"/>
        <v>44303.725104166668</v>
      </c>
    </row>
    <row r="3423" spans="1:7" x14ac:dyDescent="0.25">
      <c r="A3423" s="16">
        <v>13399</v>
      </c>
      <c r="B3423" s="17">
        <v>44303.72550925926</v>
      </c>
      <c r="C3423" s="16">
        <v>179149</v>
      </c>
      <c r="D3423" s="16">
        <v>324893</v>
      </c>
      <c r="E3423" s="18">
        <f>VLOOKUP(C3423, Подписчики!$A$1:$C$16000,3,0)</f>
        <v>44296.623257086896</v>
      </c>
      <c r="F3423">
        <v>1</v>
      </c>
      <c r="G3423" s="2">
        <f t="shared" si="53"/>
        <v>44303.767175925925</v>
      </c>
    </row>
    <row r="3424" spans="1:7" x14ac:dyDescent="0.25">
      <c r="A3424" s="16">
        <v>13403</v>
      </c>
      <c r="B3424" s="17">
        <v>44303.726319444446</v>
      </c>
      <c r="C3424" s="16">
        <v>214428</v>
      </c>
      <c r="D3424" s="16">
        <v>473323</v>
      </c>
      <c r="E3424" s="18">
        <f>VLOOKUP(C3424, Подписчики!$A$1:$C$16000,3,0)</f>
        <v>44295.773297792024</v>
      </c>
      <c r="F3424">
        <v>3</v>
      </c>
      <c r="G3424" s="2">
        <f t="shared" si="53"/>
        <v>44303.851319444446</v>
      </c>
    </row>
    <row r="3425" spans="1:7" x14ac:dyDescent="0.25">
      <c r="A3425" s="16">
        <v>13408</v>
      </c>
      <c r="B3425" s="17">
        <v>44303.726701388892</v>
      </c>
      <c r="C3425" s="16">
        <v>80128</v>
      </c>
      <c r="D3425" s="16">
        <v>155428</v>
      </c>
      <c r="E3425" s="18">
        <f>VLOOKUP(C3425, Подписчики!$A$1:$C$16000,3,0)</f>
        <v>44284.751483653847</v>
      </c>
      <c r="F3425">
        <v>1</v>
      </c>
      <c r="G3425" s="2">
        <f t="shared" si="53"/>
        <v>44303.768368055556</v>
      </c>
    </row>
    <row r="3426" spans="1:7" x14ac:dyDescent="0.25">
      <c r="A3426" s="16">
        <v>13410</v>
      </c>
      <c r="B3426" s="17">
        <v>44303.728333333333</v>
      </c>
      <c r="C3426" s="16">
        <v>201015</v>
      </c>
      <c r="D3426" s="16">
        <v>392434</v>
      </c>
      <c r="E3426" s="18">
        <f>VLOOKUP(C3426, Подписчики!$A$1:$C$16000,3,0)</f>
        <v>44303.205494871792</v>
      </c>
      <c r="F3426">
        <v>-5</v>
      </c>
      <c r="G3426" s="2">
        <f t="shared" si="53"/>
        <v>44303.519999999997</v>
      </c>
    </row>
    <row r="3427" spans="1:7" x14ac:dyDescent="0.25">
      <c r="A3427" s="16">
        <v>13413</v>
      </c>
      <c r="B3427" s="17">
        <v>44303.728344907409</v>
      </c>
      <c r="C3427" s="16">
        <v>223931</v>
      </c>
      <c r="D3427" s="16">
        <v>411922</v>
      </c>
      <c r="E3427" s="18">
        <f>VLOOKUP(C3427, Подписчики!$A$1:$C$16000,3,0)</f>
        <v>44302.776867984328</v>
      </c>
      <c r="F3427">
        <v>4</v>
      </c>
      <c r="G3427" s="2">
        <f t="shared" si="53"/>
        <v>44303.895011574074</v>
      </c>
    </row>
    <row r="3428" spans="1:7" x14ac:dyDescent="0.25">
      <c r="A3428" s="16">
        <v>13416</v>
      </c>
      <c r="B3428" s="17">
        <v>44303.728750000002</v>
      </c>
      <c r="C3428" s="16">
        <v>123144</v>
      </c>
      <c r="D3428" s="16">
        <v>330333</v>
      </c>
      <c r="E3428" s="18">
        <f>VLOOKUP(C3428, Подписчики!$A$1:$C$16000,3,0)</f>
        <v>44285.339251780628</v>
      </c>
      <c r="F3428">
        <v>1</v>
      </c>
      <c r="G3428" s="2">
        <f t="shared" si="53"/>
        <v>44303.770416666666</v>
      </c>
    </row>
    <row r="3429" spans="1:7" x14ac:dyDescent="0.25">
      <c r="A3429" s="16">
        <v>13417</v>
      </c>
      <c r="B3429" s="17">
        <v>44303.728900462964</v>
      </c>
      <c r="C3429" s="16">
        <v>18533</v>
      </c>
      <c r="D3429" s="16">
        <v>296608</v>
      </c>
      <c r="E3429" s="18">
        <f>VLOOKUP(C3429, Подписчики!$A$1:$C$16000,3,0)</f>
        <v>44285.894179594012</v>
      </c>
      <c r="F3429">
        <v>3</v>
      </c>
      <c r="G3429" s="2">
        <f t="shared" si="53"/>
        <v>44303.853900462964</v>
      </c>
    </row>
    <row r="3430" spans="1:7" x14ac:dyDescent="0.25">
      <c r="A3430" s="16">
        <v>13418</v>
      </c>
      <c r="B3430" s="17">
        <v>44303.731979166667</v>
      </c>
      <c r="C3430" s="16">
        <v>85396</v>
      </c>
      <c r="D3430" s="16">
        <v>394819</v>
      </c>
      <c r="E3430" s="18">
        <f>VLOOKUP(C3430, Подписчики!$A$1:$C$16000,3,0)</f>
        <v>44302.488832158124</v>
      </c>
      <c r="F3430">
        <v>1</v>
      </c>
      <c r="G3430" s="2">
        <f t="shared" si="53"/>
        <v>44303.773645833331</v>
      </c>
    </row>
    <row r="3431" spans="1:7" x14ac:dyDescent="0.25">
      <c r="A3431" s="16">
        <v>13420</v>
      </c>
      <c r="B3431" s="17">
        <v>44303.73400462963</v>
      </c>
      <c r="C3431" s="16">
        <v>148397</v>
      </c>
      <c r="D3431" s="16">
        <v>343491</v>
      </c>
      <c r="E3431" s="18">
        <f>VLOOKUP(C3431, Подписчики!$A$1:$C$16000,3,0)</f>
        <v>44294.933675</v>
      </c>
      <c r="F3431">
        <v>2</v>
      </c>
      <c r="G3431" s="2">
        <f t="shared" si="53"/>
        <v>44303.817337962966</v>
      </c>
    </row>
    <row r="3432" spans="1:7" x14ac:dyDescent="0.25">
      <c r="A3432" s="16">
        <v>13424</v>
      </c>
      <c r="B3432" s="17">
        <v>44303.734826388885</v>
      </c>
      <c r="C3432" s="16">
        <v>173929</v>
      </c>
      <c r="D3432" s="16">
        <v>317833</v>
      </c>
      <c r="E3432" s="18">
        <f>VLOOKUP(C3432, Подписчики!$A$1:$C$16000,3,0)</f>
        <v>44302.77014946581</v>
      </c>
      <c r="F3432">
        <v>-4</v>
      </c>
      <c r="G3432" s="2">
        <f t="shared" si="53"/>
        <v>44303.568159722221</v>
      </c>
    </row>
    <row r="3433" spans="1:7" x14ac:dyDescent="0.25">
      <c r="A3433" s="16">
        <v>13429</v>
      </c>
      <c r="B3433" s="17">
        <v>44303.735625000001</v>
      </c>
      <c r="C3433" s="16">
        <v>73077</v>
      </c>
      <c r="D3433" s="16">
        <v>298026</v>
      </c>
      <c r="E3433" s="18">
        <f>VLOOKUP(C3433, Подписчики!$A$1:$C$16000,3,0)</f>
        <v>44302.725748076926</v>
      </c>
      <c r="F3433">
        <v>2</v>
      </c>
      <c r="G3433" s="2">
        <f t="shared" si="53"/>
        <v>44303.818958333337</v>
      </c>
    </row>
    <row r="3434" spans="1:7" x14ac:dyDescent="0.25">
      <c r="A3434" s="16">
        <v>13434</v>
      </c>
      <c r="B3434" s="17">
        <v>44303.736030092594</v>
      </c>
      <c r="C3434" s="16">
        <v>263905</v>
      </c>
      <c r="D3434" s="16">
        <v>158978</v>
      </c>
      <c r="E3434" s="18">
        <f>VLOOKUP(C3434, Подписчики!$A$1:$C$16000,3,0)</f>
        <v>44302.545183938753</v>
      </c>
      <c r="F3434">
        <v>3</v>
      </c>
      <c r="G3434" s="2">
        <f t="shared" si="53"/>
        <v>44303.861030092594</v>
      </c>
    </row>
    <row r="3435" spans="1:7" x14ac:dyDescent="0.25">
      <c r="A3435" s="16">
        <v>13438</v>
      </c>
      <c r="B3435" s="17">
        <v>44303.739062499997</v>
      </c>
      <c r="C3435" s="16">
        <v>101543</v>
      </c>
      <c r="D3435" s="16">
        <v>128523</v>
      </c>
      <c r="E3435" s="18">
        <f>VLOOKUP(C3435, Подписчики!$A$1:$C$16000,3,0)</f>
        <v>44298.808656125359</v>
      </c>
      <c r="F3435">
        <v>5</v>
      </c>
      <c r="G3435" s="2">
        <f t="shared" si="53"/>
        <v>44303.947395833333</v>
      </c>
    </row>
    <row r="3436" spans="1:7" x14ac:dyDescent="0.25">
      <c r="A3436" s="16">
        <v>13442</v>
      </c>
      <c r="B3436" s="17">
        <v>44303.739270833335</v>
      </c>
      <c r="C3436" s="16">
        <v>218440</v>
      </c>
      <c r="D3436" s="16">
        <v>369021</v>
      </c>
      <c r="E3436" s="18">
        <f>VLOOKUP(C3436, Подписчики!$A$1:$C$16000,3,0)</f>
        <v>44287.539483725071</v>
      </c>
      <c r="F3436">
        <v>3</v>
      </c>
      <c r="G3436" s="2">
        <f t="shared" si="53"/>
        <v>44303.864270833335</v>
      </c>
    </row>
    <row r="3437" spans="1:7" x14ac:dyDescent="0.25">
      <c r="A3437" s="16">
        <v>13446</v>
      </c>
      <c r="B3437" s="17">
        <v>44303.739664351851</v>
      </c>
      <c r="C3437" s="16">
        <v>304392</v>
      </c>
      <c r="D3437" s="16">
        <v>347008</v>
      </c>
      <c r="E3437" s="18">
        <f>VLOOKUP(C3437, Подписчики!$A$1:$C$16000,3,0)</f>
        <v>44290.631644195157</v>
      </c>
      <c r="F3437">
        <v>0</v>
      </c>
      <c r="G3437" s="2">
        <f t="shared" si="53"/>
        <v>44303.739664351851</v>
      </c>
    </row>
    <row r="3438" spans="1:7" x14ac:dyDescent="0.25">
      <c r="A3438" s="16">
        <v>13450</v>
      </c>
      <c r="B3438" s="17">
        <v>44303.740624999999</v>
      </c>
      <c r="C3438" s="16">
        <v>84280</v>
      </c>
      <c r="D3438" s="16">
        <v>21407</v>
      </c>
      <c r="E3438" s="18">
        <f>VLOOKUP(C3438, Подписчики!$A$1:$C$16000,3,0)</f>
        <v>44297.617283262109</v>
      </c>
      <c r="F3438">
        <v>2</v>
      </c>
      <c r="G3438" s="2">
        <f t="shared" si="53"/>
        <v>44303.823958333334</v>
      </c>
    </row>
    <row r="3439" spans="1:7" x14ac:dyDescent="0.25">
      <c r="A3439" s="16">
        <v>13454</v>
      </c>
      <c r="B3439" s="17">
        <v>44303.741689814815</v>
      </c>
      <c r="C3439" s="16">
        <v>343295</v>
      </c>
      <c r="D3439" s="16">
        <v>223772</v>
      </c>
      <c r="E3439" s="18">
        <f>VLOOKUP(C3439, Подписчики!$A$1:$C$16000,3,0)</f>
        <v>44295.221370797721</v>
      </c>
      <c r="F3439">
        <v>1</v>
      </c>
      <c r="G3439" s="2">
        <f t="shared" si="53"/>
        <v>44303.783356481479</v>
      </c>
    </row>
    <row r="3440" spans="1:7" x14ac:dyDescent="0.25">
      <c r="A3440" s="16">
        <v>13456</v>
      </c>
      <c r="B3440" s="17">
        <v>44303.743310185186</v>
      </c>
      <c r="C3440" s="16">
        <v>48422</v>
      </c>
      <c r="D3440" s="16">
        <v>230507</v>
      </c>
      <c r="E3440" s="18">
        <f>VLOOKUP(C3440, Подписчики!$A$1:$C$16000,3,0)</f>
        <v>44286.552473967233</v>
      </c>
      <c r="F3440">
        <v>1</v>
      </c>
      <c r="G3440" s="2">
        <f t="shared" si="53"/>
        <v>44303.78497685185</v>
      </c>
    </row>
    <row r="3441" spans="1:7" x14ac:dyDescent="0.25">
      <c r="A3441" s="16">
        <v>13461</v>
      </c>
      <c r="B3441" s="17">
        <v>44303.744930555556</v>
      </c>
      <c r="C3441" s="16">
        <v>243633</v>
      </c>
      <c r="D3441" s="16">
        <v>396686</v>
      </c>
      <c r="E3441" s="18">
        <f>VLOOKUP(C3441, Подписчики!$A$1:$C$16000,3,0)</f>
        <v>44294.779945762108</v>
      </c>
      <c r="F3441">
        <v>1</v>
      </c>
      <c r="G3441" s="2">
        <f t="shared" si="53"/>
        <v>44303.786597222221</v>
      </c>
    </row>
    <row r="3442" spans="1:7" x14ac:dyDescent="0.25">
      <c r="A3442" s="16">
        <v>13463</v>
      </c>
      <c r="B3442" s="17">
        <v>44303.748969907407</v>
      </c>
      <c r="C3442" s="16">
        <v>187930</v>
      </c>
      <c r="D3442" s="16">
        <v>351192</v>
      </c>
      <c r="E3442" s="18">
        <f>VLOOKUP(C3442, Подписчики!$A$1:$C$16000,3,0)</f>
        <v>44293.720841595437</v>
      </c>
      <c r="F3442">
        <v>3</v>
      </c>
      <c r="G3442" s="2">
        <f t="shared" si="53"/>
        <v>44303.873969907407</v>
      </c>
    </row>
    <row r="3443" spans="1:7" x14ac:dyDescent="0.25">
      <c r="A3443" s="16">
        <v>13467</v>
      </c>
      <c r="B3443" s="17">
        <v>44303.750451388885</v>
      </c>
      <c r="C3443" s="16">
        <v>184716</v>
      </c>
      <c r="D3443" s="16">
        <v>411922</v>
      </c>
      <c r="E3443" s="18">
        <f>VLOOKUP(C3443, Подписчики!$A$1:$C$16000,3,0)</f>
        <v>44291.705535327637</v>
      </c>
      <c r="F3443">
        <v>0</v>
      </c>
      <c r="G3443" s="2">
        <f t="shared" si="53"/>
        <v>44303.750451388885</v>
      </c>
    </row>
    <row r="3444" spans="1:7" x14ac:dyDescent="0.25">
      <c r="A3444" s="16">
        <v>13472</v>
      </c>
      <c r="B3444" s="17">
        <v>44303.75099537037</v>
      </c>
      <c r="C3444" s="16">
        <v>319408</v>
      </c>
      <c r="D3444" s="16">
        <v>439981</v>
      </c>
      <c r="E3444" s="18">
        <f>VLOOKUP(C3444, Подписчики!$A$1:$C$16000,3,0)</f>
        <v>44288.263859615385</v>
      </c>
      <c r="F3444">
        <v>0</v>
      </c>
      <c r="G3444" s="2">
        <f t="shared" si="53"/>
        <v>44303.75099537037</v>
      </c>
    </row>
    <row r="3445" spans="1:7" x14ac:dyDescent="0.25">
      <c r="A3445" s="16">
        <v>13477</v>
      </c>
      <c r="B3445" s="17">
        <v>44303.751400462963</v>
      </c>
      <c r="C3445" s="16">
        <v>205625</v>
      </c>
      <c r="D3445" s="16">
        <v>244574</v>
      </c>
      <c r="E3445" s="18">
        <f>VLOOKUP(C3445, Подписчики!$A$1:$C$16000,3,0)</f>
        <v>44302.53875430912</v>
      </c>
      <c r="F3445">
        <v>5</v>
      </c>
      <c r="G3445" s="2">
        <f t="shared" si="53"/>
        <v>44303.959733796299</v>
      </c>
    </row>
    <row r="3446" spans="1:7" x14ac:dyDescent="0.25">
      <c r="A3446" s="16">
        <v>13479</v>
      </c>
      <c r="B3446" s="17">
        <v>44303.751400462963</v>
      </c>
      <c r="C3446" s="16">
        <v>279702</v>
      </c>
      <c r="D3446" s="16">
        <v>133619</v>
      </c>
      <c r="E3446" s="18">
        <f>VLOOKUP(C3446, Подписчики!$A$1:$C$16000,3,0)</f>
        <v>44301.655177386041</v>
      </c>
      <c r="F3446">
        <v>1</v>
      </c>
      <c r="G3446" s="2">
        <f t="shared" si="53"/>
        <v>44303.793067129627</v>
      </c>
    </row>
    <row r="3447" spans="1:7" x14ac:dyDescent="0.25">
      <c r="A3447" s="16">
        <v>13483</v>
      </c>
      <c r="B3447" s="17">
        <v>44303.751805555556</v>
      </c>
      <c r="C3447" s="16">
        <v>146560</v>
      </c>
      <c r="D3447" s="16">
        <v>70091</v>
      </c>
      <c r="E3447" s="18">
        <f>VLOOKUP(C3447, Подписчики!$A$1:$C$16000,3,0)</f>
        <v>44285.637293910251</v>
      </c>
      <c r="F3447">
        <v>2</v>
      </c>
      <c r="G3447" s="2">
        <f t="shared" si="53"/>
        <v>44303.835138888891</v>
      </c>
    </row>
    <row r="3448" spans="1:7" x14ac:dyDescent="0.25">
      <c r="A3448" s="16">
        <v>13484</v>
      </c>
      <c r="B3448" s="17">
        <v>44303.75545138889</v>
      </c>
      <c r="C3448" s="16">
        <v>311571</v>
      </c>
      <c r="D3448" s="16">
        <v>347008</v>
      </c>
      <c r="E3448" s="18">
        <f>VLOOKUP(C3448, Подписчики!$A$1:$C$16000,3,0)</f>
        <v>44301.2864460114</v>
      </c>
      <c r="F3448">
        <v>-5</v>
      </c>
      <c r="G3448" s="2">
        <f t="shared" si="53"/>
        <v>44303.547118055554</v>
      </c>
    </row>
    <row r="3449" spans="1:7" x14ac:dyDescent="0.25">
      <c r="A3449" s="16">
        <v>13486</v>
      </c>
      <c r="B3449" s="17">
        <v>44303.756655092591</v>
      </c>
      <c r="C3449" s="16">
        <v>282711</v>
      </c>
      <c r="D3449" s="16">
        <v>89017</v>
      </c>
      <c r="E3449" s="18">
        <f>VLOOKUP(C3449, Подписчики!$A$1:$C$16000,3,0)</f>
        <v>44303.051347400287</v>
      </c>
      <c r="F3449">
        <v>2</v>
      </c>
      <c r="G3449" s="2">
        <f t="shared" si="53"/>
        <v>44303.839988425927</v>
      </c>
    </row>
    <row r="3450" spans="1:7" x14ac:dyDescent="0.25">
      <c r="A3450" s="16">
        <v>13489</v>
      </c>
      <c r="B3450" s="17">
        <v>44303.758275462962</v>
      </c>
      <c r="C3450" s="16">
        <v>281939</v>
      </c>
      <c r="D3450" s="16">
        <v>336679</v>
      </c>
      <c r="E3450" s="18">
        <f>VLOOKUP(C3450, Подписчики!$A$1:$C$16000,3,0)</f>
        <v>44297.289619123934</v>
      </c>
      <c r="F3450">
        <v>2</v>
      </c>
      <c r="G3450" s="2">
        <f t="shared" si="53"/>
        <v>44303.841608796298</v>
      </c>
    </row>
    <row r="3451" spans="1:7" x14ac:dyDescent="0.25">
      <c r="A3451" s="16">
        <v>13493</v>
      </c>
      <c r="B3451" s="17">
        <v>44303.760300925926</v>
      </c>
      <c r="C3451" s="16">
        <v>98963</v>
      </c>
      <c r="D3451" s="16">
        <v>428248</v>
      </c>
      <c r="E3451" s="18">
        <f>VLOOKUP(C3451, Подписчики!$A$1:$C$16000,3,0)</f>
        <v>44286.528795299142</v>
      </c>
      <c r="F3451">
        <v>3</v>
      </c>
      <c r="G3451" s="2">
        <f t="shared" si="53"/>
        <v>44303.885300925926</v>
      </c>
    </row>
    <row r="3452" spans="1:7" x14ac:dyDescent="0.25">
      <c r="A3452" s="16">
        <v>13497</v>
      </c>
      <c r="B3452" s="17">
        <v>44303.760706018518</v>
      </c>
      <c r="C3452" s="16">
        <v>330628</v>
      </c>
      <c r="D3452" s="16">
        <v>258219</v>
      </c>
      <c r="E3452" s="18">
        <f>VLOOKUP(C3452, Подписчики!$A$1:$C$16000,3,0)</f>
        <v>44295.438645299146</v>
      </c>
      <c r="F3452">
        <v>4</v>
      </c>
      <c r="G3452" s="2">
        <f t="shared" si="53"/>
        <v>44303.927372685182</v>
      </c>
    </row>
    <row r="3453" spans="1:7" x14ac:dyDescent="0.25">
      <c r="A3453" s="16">
        <v>13500</v>
      </c>
      <c r="B3453" s="17">
        <v>44303.761516203704</v>
      </c>
      <c r="C3453" s="16">
        <v>79702</v>
      </c>
      <c r="D3453" s="16">
        <v>151554</v>
      </c>
      <c r="E3453" s="18">
        <f>VLOOKUP(C3453, Подписчики!$A$1:$C$16000,3,0)</f>
        <v>44303.214977742166</v>
      </c>
      <c r="F3453">
        <v>2</v>
      </c>
      <c r="G3453" s="2">
        <f t="shared" si="53"/>
        <v>44303.844849537039</v>
      </c>
    </row>
    <row r="3454" spans="1:7" x14ac:dyDescent="0.25">
      <c r="A3454" s="16">
        <v>13501</v>
      </c>
      <c r="B3454" s="17">
        <v>44303.761678240742</v>
      </c>
      <c r="C3454" s="16">
        <v>292467</v>
      </c>
      <c r="D3454" s="16">
        <v>304722</v>
      </c>
      <c r="E3454" s="18">
        <f>VLOOKUP(C3454, Подписчики!$A$1:$C$16000,3,0)</f>
        <v>44301.601355163817</v>
      </c>
      <c r="F3454">
        <v>1</v>
      </c>
      <c r="G3454" s="2">
        <f t="shared" si="53"/>
        <v>44303.803344907406</v>
      </c>
    </row>
    <row r="3455" spans="1:7" x14ac:dyDescent="0.25">
      <c r="A3455" s="16">
        <v>13503</v>
      </c>
      <c r="B3455" s="17">
        <v>44303.763136574074</v>
      </c>
      <c r="C3455" s="16">
        <v>55329</v>
      </c>
      <c r="D3455" s="16">
        <v>411922</v>
      </c>
      <c r="E3455" s="18">
        <f>VLOOKUP(C3455, Подписчики!$A$1:$C$16000,3,0)</f>
        <v>44293.418966168087</v>
      </c>
      <c r="F3455">
        <v>6</v>
      </c>
      <c r="G3455" s="2">
        <f t="shared" si="53"/>
        <v>44304.013136574074</v>
      </c>
    </row>
    <row r="3456" spans="1:7" x14ac:dyDescent="0.25">
      <c r="A3456" s="16">
        <v>13508</v>
      </c>
      <c r="B3456" s="17">
        <v>44303.763541666667</v>
      </c>
      <c r="C3456" s="16">
        <v>256051</v>
      </c>
      <c r="D3456" s="16">
        <v>411922</v>
      </c>
      <c r="E3456" s="18">
        <f>VLOOKUP(C3456, Подписчики!$A$1:$C$16000,3,0)</f>
        <v>44295.023809152415</v>
      </c>
      <c r="F3456">
        <v>3</v>
      </c>
      <c r="G3456" s="2">
        <f t="shared" si="53"/>
        <v>44303.888541666667</v>
      </c>
    </row>
    <row r="3457" spans="1:7" x14ac:dyDescent="0.25">
      <c r="A3457" s="16">
        <v>13511</v>
      </c>
      <c r="B3457" s="17">
        <v>44303.764120370368</v>
      </c>
      <c r="C3457" s="16">
        <v>317782</v>
      </c>
      <c r="D3457" s="16">
        <v>432759</v>
      </c>
      <c r="E3457" s="18">
        <f>VLOOKUP(C3457, Подписчики!$A$1:$C$16000,3,0)</f>
        <v>44302.822643447289</v>
      </c>
      <c r="F3457">
        <v>1</v>
      </c>
      <c r="G3457" s="2">
        <f t="shared" si="53"/>
        <v>44303.805787037032</v>
      </c>
    </row>
    <row r="3458" spans="1:7" x14ac:dyDescent="0.25">
      <c r="A3458" s="16">
        <v>13512</v>
      </c>
      <c r="B3458" s="17">
        <v>44303.764351851853</v>
      </c>
      <c r="C3458" s="16">
        <v>64867</v>
      </c>
      <c r="D3458" s="16">
        <v>154256</v>
      </c>
      <c r="E3458" s="18">
        <f>VLOOKUP(C3458, Подписчики!$A$1:$C$16000,3,0)</f>
        <v>44295.38554711538</v>
      </c>
      <c r="F3458">
        <v>1</v>
      </c>
      <c r="G3458" s="2">
        <f t="shared" ref="G3458:G3521" si="54">B3458+F3458/24</f>
        <v>44303.806018518517</v>
      </c>
    </row>
    <row r="3459" spans="1:7" x14ac:dyDescent="0.25">
      <c r="A3459" s="16">
        <v>13516</v>
      </c>
      <c r="B3459" s="17">
        <v>44303.764745370368</v>
      </c>
      <c r="C3459" s="16">
        <v>280906</v>
      </c>
      <c r="D3459" s="16">
        <v>472712</v>
      </c>
      <c r="E3459" s="18">
        <f>VLOOKUP(C3459, Подписчики!$A$1:$C$16000,3,0)</f>
        <v>44297.361742414527</v>
      </c>
      <c r="F3459">
        <v>2</v>
      </c>
      <c r="G3459" s="2">
        <f t="shared" si="54"/>
        <v>44303.848078703704</v>
      </c>
    </row>
    <row r="3460" spans="1:7" x14ac:dyDescent="0.25">
      <c r="A3460" s="16">
        <v>13521</v>
      </c>
      <c r="B3460" s="17">
        <v>44303.765960648147</v>
      </c>
      <c r="C3460" s="16">
        <v>128579</v>
      </c>
      <c r="D3460" s="16">
        <v>380636</v>
      </c>
      <c r="E3460" s="18">
        <f>VLOOKUP(C3460, Подписчики!$A$1:$C$16000,3,0)</f>
        <v>44303.039597186609</v>
      </c>
      <c r="F3460">
        <v>1</v>
      </c>
      <c r="G3460" s="2">
        <f t="shared" si="54"/>
        <v>44303.807627314811</v>
      </c>
    </row>
    <row r="3461" spans="1:7" x14ac:dyDescent="0.25">
      <c r="A3461" s="16">
        <v>13522</v>
      </c>
      <c r="B3461" s="17">
        <v>44303.768796296295</v>
      </c>
      <c r="C3461" s="16">
        <v>19528</v>
      </c>
      <c r="D3461" s="16">
        <v>230507</v>
      </c>
      <c r="E3461" s="18">
        <f>VLOOKUP(C3461, Подписчики!$A$1:$C$16000,3,0)</f>
        <v>44302.483566880343</v>
      </c>
      <c r="F3461">
        <v>0</v>
      </c>
      <c r="G3461" s="2">
        <f t="shared" si="54"/>
        <v>44303.768796296295</v>
      </c>
    </row>
    <row r="3462" spans="1:7" x14ac:dyDescent="0.25">
      <c r="A3462" s="16">
        <v>13524</v>
      </c>
      <c r="B3462" s="17">
        <v>44303.769618055558</v>
      </c>
      <c r="C3462" s="16">
        <v>61525</v>
      </c>
      <c r="D3462" s="16">
        <v>411922</v>
      </c>
      <c r="E3462" s="18">
        <f>VLOOKUP(C3462, Подписчики!$A$1:$C$16000,3,0)</f>
        <v>44302.337302670938</v>
      </c>
      <c r="F3462">
        <v>2</v>
      </c>
      <c r="G3462" s="2">
        <f t="shared" si="54"/>
        <v>44303.852951388893</v>
      </c>
    </row>
    <row r="3463" spans="1:7" x14ac:dyDescent="0.25">
      <c r="A3463" s="16">
        <v>13526</v>
      </c>
      <c r="B3463" s="17">
        <v>44303.770196759258</v>
      </c>
      <c r="C3463" s="16">
        <v>251425</v>
      </c>
      <c r="D3463" s="16">
        <v>411922</v>
      </c>
      <c r="E3463" s="18">
        <f>VLOOKUP(C3463, Подписчики!$A$1:$C$16000,3,0)</f>
        <v>44302.842719836182</v>
      </c>
      <c r="F3463">
        <v>0</v>
      </c>
      <c r="G3463" s="2">
        <f t="shared" si="54"/>
        <v>44303.770196759258</v>
      </c>
    </row>
    <row r="3464" spans="1:7" x14ac:dyDescent="0.25">
      <c r="A3464" s="16">
        <v>13529</v>
      </c>
      <c r="B3464" s="17">
        <v>44303.770624999997</v>
      </c>
      <c r="C3464" s="16">
        <v>309187</v>
      </c>
      <c r="D3464" s="16">
        <v>105352</v>
      </c>
      <c r="E3464" s="18">
        <f>VLOOKUP(C3464, Подписчики!$A$1:$C$16000,3,0)</f>
        <v>44301.121505733623</v>
      </c>
      <c r="F3464">
        <v>3</v>
      </c>
      <c r="G3464" s="2">
        <f t="shared" si="54"/>
        <v>44303.895624999997</v>
      </c>
    </row>
    <row r="3465" spans="1:7" x14ac:dyDescent="0.25">
      <c r="A3465" s="16">
        <v>13534</v>
      </c>
      <c r="B3465" s="17">
        <v>44303.772037037037</v>
      </c>
      <c r="C3465" s="16">
        <v>237255</v>
      </c>
      <c r="D3465" s="16">
        <v>327968</v>
      </c>
      <c r="E3465" s="18">
        <f>VLOOKUP(C3465, Подписчики!$A$1:$C$16000,3,0)</f>
        <v>44303.002129344735</v>
      </c>
      <c r="F3465">
        <v>0</v>
      </c>
      <c r="G3465" s="2">
        <f t="shared" si="54"/>
        <v>44303.772037037037</v>
      </c>
    </row>
    <row r="3466" spans="1:7" x14ac:dyDescent="0.25">
      <c r="A3466" s="16">
        <v>13537</v>
      </c>
      <c r="B3466" s="17">
        <v>44303.773240740738</v>
      </c>
      <c r="C3466" s="16">
        <v>348605</v>
      </c>
      <c r="D3466" s="16">
        <v>411922</v>
      </c>
      <c r="E3466" s="18">
        <f>VLOOKUP(C3466, Подписчики!$A$1:$C$16000,3,0)</f>
        <v>44303.025733048431</v>
      </c>
      <c r="F3466">
        <v>3</v>
      </c>
      <c r="G3466" s="2">
        <f t="shared" si="54"/>
        <v>44303.898240740738</v>
      </c>
    </row>
    <row r="3467" spans="1:7" x14ac:dyDescent="0.25">
      <c r="A3467" s="16">
        <v>13542</v>
      </c>
      <c r="B3467" s="17">
        <v>44303.774050925924</v>
      </c>
      <c r="C3467" s="16">
        <v>9771</v>
      </c>
      <c r="D3467" s="16">
        <v>119655</v>
      </c>
      <c r="E3467" s="18">
        <f>VLOOKUP(C3467, Подписчики!$A$1:$C$16000,3,0)</f>
        <v>44302.676672613961</v>
      </c>
      <c r="F3467">
        <v>1</v>
      </c>
      <c r="G3467" s="2">
        <f t="shared" si="54"/>
        <v>44303.815717592588</v>
      </c>
    </row>
    <row r="3468" spans="1:7" x14ac:dyDescent="0.25">
      <c r="A3468" s="16">
        <v>13545</v>
      </c>
      <c r="B3468" s="17">
        <v>44303.775671296295</v>
      </c>
      <c r="C3468" s="16">
        <v>42352</v>
      </c>
      <c r="D3468" s="16">
        <v>439981</v>
      </c>
      <c r="E3468" s="18">
        <f>VLOOKUP(C3468, Подписчики!$A$1:$C$16000,3,0)</f>
        <v>44286.043559472935</v>
      </c>
      <c r="F3468">
        <v>1</v>
      </c>
      <c r="G3468" s="2">
        <f t="shared" si="54"/>
        <v>44303.817337962959</v>
      </c>
    </row>
    <row r="3469" spans="1:7" x14ac:dyDescent="0.25">
      <c r="A3469" s="16">
        <v>13548</v>
      </c>
      <c r="B3469" s="17">
        <v>44303.775671296295</v>
      </c>
      <c r="C3469" s="16">
        <v>113313</v>
      </c>
      <c r="D3469" s="16">
        <v>208533</v>
      </c>
      <c r="E3469" s="18">
        <f>VLOOKUP(C3469, Подписчики!$A$1:$C$16000,3,0)</f>
        <v>44286.048244871796</v>
      </c>
      <c r="F3469">
        <v>1</v>
      </c>
      <c r="G3469" s="2">
        <f t="shared" si="54"/>
        <v>44303.817337962959</v>
      </c>
    </row>
    <row r="3470" spans="1:7" x14ac:dyDescent="0.25">
      <c r="A3470" s="16">
        <v>13552</v>
      </c>
      <c r="B3470" s="17">
        <v>44303.778912037036</v>
      </c>
      <c r="C3470" s="16">
        <v>236364</v>
      </c>
      <c r="D3470" s="16">
        <v>394819</v>
      </c>
      <c r="E3470" s="18">
        <f>VLOOKUP(C3470, Подписчики!$A$1:$C$16000,3,0)</f>
        <v>44295.031052955841</v>
      </c>
      <c r="F3470">
        <v>1</v>
      </c>
      <c r="G3470" s="2">
        <f t="shared" si="54"/>
        <v>44303.8205787037</v>
      </c>
    </row>
    <row r="3471" spans="1:7" x14ac:dyDescent="0.25">
      <c r="A3471" s="16">
        <v>13556</v>
      </c>
      <c r="B3471" s="17">
        <v>44303.778912037036</v>
      </c>
      <c r="C3471" s="16">
        <v>295207</v>
      </c>
      <c r="D3471" s="16">
        <v>227775</v>
      </c>
      <c r="E3471" s="18">
        <f>VLOOKUP(C3471, Подписчики!$A$1:$C$16000,3,0)</f>
        <v>44303.045004344734</v>
      </c>
      <c r="F3471">
        <v>1</v>
      </c>
      <c r="G3471" s="2">
        <f t="shared" si="54"/>
        <v>44303.8205787037</v>
      </c>
    </row>
    <row r="3472" spans="1:7" x14ac:dyDescent="0.25">
      <c r="A3472" s="16">
        <v>13557</v>
      </c>
      <c r="B3472" s="17">
        <v>44303.780127314814</v>
      </c>
      <c r="C3472" s="16">
        <v>261878</v>
      </c>
      <c r="D3472" s="16">
        <v>8411</v>
      </c>
      <c r="E3472" s="18">
        <f>VLOOKUP(C3472, Подписчики!$A$1:$C$16000,3,0)</f>
        <v>44302.76506940883</v>
      </c>
      <c r="F3472">
        <v>4</v>
      </c>
      <c r="G3472" s="2">
        <f t="shared" si="54"/>
        <v>44303.946793981479</v>
      </c>
    </row>
    <row r="3473" spans="1:7" x14ac:dyDescent="0.25">
      <c r="A3473" s="16">
        <v>13558</v>
      </c>
      <c r="B3473" s="17">
        <v>44303.780532407407</v>
      </c>
      <c r="C3473" s="16">
        <v>105970</v>
      </c>
      <c r="D3473" s="16">
        <v>230507</v>
      </c>
      <c r="E3473" s="18">
        <f>VLOOKUP(C3473, Подписчики!$A$1:$C$16000,3,0)</f>
        <v>44293.282761289178</v>
      </c>
      <c r="F3473">
        <v>1</v>
      </c>
      <c r="G3473" s="2">
        <f t="shared" si="54"/>
        <v>44303.822199074071</v>
      </c>
    </row>
    <row r="3474" spans="1:7" x14ac:dyDescent="0.25">
      <c r="A3474" s="16">
        <v>13561</v>
      </c>
      <c r="B3474" s="17">
        <v>44303.783506944441</v>
      </c>
      <c r="C3474" s="16">
        <v>267414</v>
      </c>
      <c r="D3474" s="16">
        <v>347008</v>
      </c>
      <c r="E3474" s="18">
        <f>VLOOKUP(C3474, Подписчики!$A$1:$C$16000,3,0)</f>
        <v>44287.601941595443</v>
      </c>
      <c r="F3474">
        <v>2</v>
      </c>
      <c r="G3474" s="2">
        <f t="shared" si="54"/>
        <v>44303.866840277777</v>
      </c>
    </row>
    <row r="3475" spans="1:7" x14ac:dyDescent="0.25">
      <c r="A3475" s="16">
        <v>13565</v>
      </c>
      <c r="B3475" s="17">
        <v>44303.784166666665</v>
      </c>
      <c r="C3475" s="16">
        <v>152717</v>
      </c>
      <c r="D3475" s="16">
        <v>153893</v>
      </c>
      <c r="E3475" s="18">
        <f>VLOOKUP(C3475, Подписчики!$A$1:$C$16000,3,0)</f>
        <v>44302.616020512818</v>
      </c>
      <c r="F3475">
        <v>2</v>
      </c>
      <c r="G3475" s="2">
        <f t="shared" si="54"/>
        <v>44303.8675</v>
      </c>
    </row>
    <row r="3476" spans="1:7" x14ac:dyDescent="0.25">
      <c r="A3476" s="16">
        <v>13566</v>
      </c>
      <c r="B3476" s="17">
        <v>44303.785381944443</v>
      </c>
      <c r="C3476" s="16">
        <v>177347</v>
      </c>
      <c r="D3476" s="16">
        <v>471403</v>
      </c>
      <c r="E3476" s="18">
        <f>VLOOKUP(C3476, Подписчики!$A$1:$C$16000,3,0)</f>
        <v>44286.333894658128</v>
      </c>
      <c r="F3476">
        <v>1</v>
      </c>
      <c r="G3476" s="2">
        <f t="shared" si="54"/>
        <v>44303.827048611107</v>
      </c>
    </row>
    <row r="3477" spans="1:7" x14ac:dyDescent="0.25">
      <c r="A3477" s="16">
        <v>13570</v>
      </c>
      <c r="B3477" s="17">
        <v>44303.787002314813</v>
      </c>
      <c r="C3477" s="16">
        <v>35911</v>
      </c>
      <c r="D3477" s="16">
        <v>351192</v>
      </c>
      <c r="E3477" s="18">
        <f>VLOOKUP(C3477, Подписчики!$A$1:$C$16000,3,0)</f>
        <v>44300.402091346157</v>
      </c>
      <c r="F3477">
        <v>1</v>
      </c>
      <c r="G3477" s="2">
        <f t="shared" si="54"/>
        <v>44303.828668981478</v>
      </c>
    </row>
    <row r="3478" spans="1:7" x14ac:dyDescent="0.25">
      <c r="A3478" s="16">
        <v>13571</v>
      </c>
      <c r="B3478" s="17">
        <v>44303.787164351852</v>
      </c>
      <c r="C3478" s="16">
        <v>150867</v>
      </c>
      <c r="D3478" s="16">
        <v>242135</v>
      </c>
      <c r="E3478" s="18">
        <f>VLOOKUP(C3478, Подписчики!$A$1:$C$16000,3,0)</f>
        <v>44300.29817542735</v>
      </c>
      <c r="F3478">
        <v>1</v>
      </c>
      <c r="G3478" s="2">
        <f t="shared" si="54"/>
        <v>44303.828831018516</v>
      </c>
    </row>
    <row r="3479" spans="1:7" x14ac:dyDescent="0.25">
      <c r="A3479" s="16">
        <v>13573</v>
      </c>
      <c r="B3479" s="17">
        <v>44303.787407407406</v>
      </c>
      <c r="C3479" s="16">
        <v>233996</v>
      </c>
      <c r="D3479" s="16">
        <v>209122</v>
      </c>
      <c r="E3479" s="18">
        <f>VLOOKUP(C3479, Подписчики!$A$1:$C$16000,3,0)</f>
        <v>44295.673675391736</v>
      </c>
      <c r="F3479">
        <v>2</v>
      </c>
      <c r="G3479" s="2">
        <f t="shared" si="54"/>
        <v>44303.870740740742</v>
      </c>
    </row>
    <row r="3480" spans="1:7" x14ac:dyDescent="0.25">
      <c r="A3480" s="16">
        <v>13574</v>
      </c>
      <c r="B3480" s="17">
        <v>44303.790671296294</v>
      </c>
      <c r="C3480" s="16">
        <v>35280</v>
      </c>
      <c r="D3480" s="16">
        <v>126954</v>
      </c>
      <c r="E3480" s="18">
        <f>VLOOKUP(C3480, Подписчики!$A$1:$C$16000,3,0)</f>
        <v>44302.859494373217</v>
      </c>
      <c r="F3480">
        <v>1</v>
      </c>
      <c r="G3480" s="2">
        <f t="shared" si="54"/>
        <v>44303.832337962958</v>
      </c>
    </row>
    <row r="3481" spans="1:7" x14ac:dyDescent="0.25">
      <c r="A3481" s="16">
        <v>13577</v>
      </c>
      <c r="B3481" s="17">
        <v>44303.791851851849</v>
      </c>
      <c r="C3481" s="16">
        <v>289314</v>
      </c>
      <c r="D3481" s="16">
        <v>411922</v>
      </c>
      <c r="E3481" s="18">
        <f>VLOOKUP(C3481, Подписчики!$A$1:$C$16000,3,0)</f>
        <v>44302.042814066954</v>
      </c>
      <c r="F3481">
        <v>1</v>
      </c>
      <c r="G3481" s="2">
        <f t="shared" si="54"/>
        <v>44303.833518518513</v>
      </c>
    </row>
    <row r="3482" spans="1:7" x14ac:dyDescent="0.25">
      <c r="A3482" s="16">
        <v>13579</v>
      </c>
      <c r="B3482" s="17">
        <v>44303.791851851849</v>
      </c>
      <c r="C3482" s="16">
        <v>293866</v>
      </c>
      <c r="D3482" s="16">
        <v>396575</v>
      </c>
      <c r="E3482" s="18">
        <f>VLOOKUP(C3482, Подписчики!$A$1:$C$16000,3,0)</f>
        <v>44295.040862678063</v>
      </c>
      <c r="F3482">
        <v>1</v>
      </c>
      <c r="G3482" s="2">
        <f t="shared" si="54"/>
        <v>44303.833518518513</v>
      </c>
    </row>
    <row r="3483" spans="1:7" x14ac:dyDescent="0.25">
      <c r="A3483" s="16">
        <v>13581</v>
      </c>
      <c r="B3483" s="17">
        <v>44303.793877314813</v>
      </c>
      <c r="C3483" s="16">
        <v>106945</v>
      </c>
      <c r="D3483" s="16">
        <v>182191</v>
      </c>
      <c r="E3483" s="18">
        <f>VLOOKUP(C3483, Подписчики!$A$1:$C$16000,3,0)</f>
        <v>44297.964474928776</v>
      </c>
      <c r="F3483">
        <v>2</v>
      </c>
      <c r="G3483" s="2">
        <f t="shared" si="54"/>
        <v>44303.877210648148</v>
      </c>
    </row>
    <row r="3484" spans="1:7" x14ac:dyDescent="0.25">
      <c r="A3484" s="16">
        <v>13584</v>
      </c>
      <c r="B3484" s="17">
        <v>44303.795092592591</v>
      </c>
      <c r="C3484" s="16">
        <v>321865</v>
      </c>
      <c r="D3484" s="16">
        <v>287006</v>
      </c>
      <c r="E3484" s="18">
        <f>VLOOKUP(C3484, Подписчики!$A$1:$C$16000,3,0)</f>
        <v>44294.788353418808</v>
      </c>
      <c r="F3484">
        <v>1</v>
      </c>
      <c r="G3484" s="2">
        <f t="shared" si="54"/>
        <v>44303.836759259255</v>
      </c>
    </row>
    <row r="3485" spans="1:7" x14ac:dyDescent="0.25">
      <c r="A3485" s="16">
        <v>13589</v>
      </c>
      <c r="B3485" s="17">
        <v>44303.796712962961</v>
      </c>
      <c r="C3485" s="16">
        <v>105558</v>
      </c>
      <c r="D3485" s="16">
        <v>470762</v>
      </c>
      <c r="E3485" s="18">
        <f>VLOOKUP(C3485, Подписчики!$A$1:$C$16000,3,0)</f>
        <v>44302.865436039887</v>
      </c>
      <c r="F3485">
        <v>1</v>
      </c>
      <c r="G3485" s="2">
        <f t="shared" si="54"/>
        <v>44303.838379629626</v>
      </c>
    </row>
    <row r="3486" spans="1:7" x14ac:dyDescent="0.25">
      <c r="A3486" s="16">
        <v>13592</v>
      </c>
      <c r="B3486" s="17">
        <v>44303.796712962961</v>
      </c>
      <c r="C3486" s="16">
        <v>190116</v>
      </c>
      <c r="D3486" s="16">
        <v>241927</v>
      </c>
      <c r="E3486" s="18">
        <f>VLOOKUP(C3486, Подписчики!$A$1:$C$16000,3,0)</f>
        <v>44302.554966809119</v>
      </c>
      <c r="F3486">
        <v>1</v>
      </c>
      <c r="G3486" s="2">
        <f t="shared" si="54"/>
        <v>44303.838379629626</v>
      </c>
    </row>
    <row r="3487" spans="1:7" x14ac:dyDescent="0.25">
      <c r="A3487" s="16">
        <v>13594</v>
      </c>
      <c r="B3487" s="17">
        <v>44303.797118055554</v>
      </c>
      <c r="C3487" s="16">
        <v>95551</v>
      </c>
      <c r="D3487" s="16">
        <v>258251</v>
      </c>
      <c r="E3487" s="18">
        <f>VLOOKUP(C3487, Подписчики!$A$1:$C$16000,3,0)</f>
        <v>44286.120312001425</v>
      </c>
      <c r="F3487">
        <v>2</v>
      </c>
      <c r="G3487" s="2">
        <f t="shared" si="54"/>
        <v>44303.88045138889</v>
      </c>
    </row>
    <row r="3488" spans="1:7" x14ac:dyDescent="0.25">
      <c r="A3488" s="16">
        <v>13598</v>
      </c>
      <c r="B3488" s="17">
        <v>44303.798368055555</v>
      </c>
      <c r="C3488" s="16">
        <v>58453</v>
      </c>
      <c r="D3488" s="16">
        <v>149755</v>
      </c>
      <c r="E3488" s="18">
        <f>VLOOKUP(C3488, Подписчики!$A$1:$C$16000,3,0)</f>
        <v>44285.22384690171</v>
      </c>
      <c r="F3488">
        <v>4</v>
      </c>
      <c r="G3488" s="2">
        <f t="shared" si="54"/>
        <v>44303.96503472222</v>
      </c>
    </row>
    <row r="3489" spans="1:7" x14ac:dyDescent="0.25">
      <c r="A3489" s="16">
        <v>13599</v>
      </c>
      <c r="B3489" s="17">
        <v>44303.800347222219</v>
      </c>
      <c r="C3489" s="16">
        <v>80513</v>
      </c>
      <c r="D3489" s="16">
        <v>347393</v>
      </c>
      <c r="E3489" s="18">
        <f>VLOOKUP(C3489, Подписчики!$A$1:$C$16000,3,0)</f>
        <v>44297.155443019939</v>
      </c>
      <c r="F3489">
        <v>2</v>
      </c>
      <c r="G3489" s="2">
        <f t="shared" si="54"/>
        <v>44303.883680555555</v>
      </c>
    </row>
    <row r="3490" spans="1:7" x14ac:dyDescent="0.25">
      <c r="A3490" s="16">
        <v>13603</v>
      </c>
      <c r="B3490" s="17">
        <v>44303.800347222219</v>
      </c>
      <c r="C3490" s="16">
        <v>145997</v>
      </c>
      <c r="D3490" s="16">
        <v>301748</v>
      </c>
      <c r="E3490" s="18">
        <f>VLOOKUP(C3490, Подписчики!$A$1:$C$16000,3,0)</f>
        <v>44303.332508760679</v>
      </c>
      <c r="F3490">
        <v>2</v>
      </c>
      <c r="G3490" s="2">
        <f t="shared" si="54"/>
        <v>44303.883680555555</v>
      </c>
    </row>
    <row r="3491" spans="1:7" x14ac:dyDescent="0.25">
      <c r="A3491" s="16">
        <v>13608</v>
      </c>
      <c r="B3491" s="17">
        <v>44303.801157407404</v>
      </c>
      <c r="C3491" s="16">
        <v>13882</v>
      </c>
      <c r="D3491" s="16">
        <v>81226</v>
      </c>
      <c r="E3491" s="18">
        <f>VLOOKUP(C3491, Подписчики!$A$1:$C$16000,3,0)</f>
        <v>44302.048579594019</v>
      </c>
      <c r="F3491">
        <v>0</v>
      </c>
      <c r="G3491" s="2">
        <f t="shared" si="54"/>
        <v>44303.801157407404</v>
      </c>
    </row>
    <row r="3492" spans="1:7" x14ac:dyDescent="0.25">
      <c r="A3492" s="16">
        <v>13611</v>
      </c>
      <c r="B3492" s="17">
        <v>44303.801562499997</v>
      </c>
      <c r="C3492" s="16">
        <v>175731</v>
      </c>
      <c r="D3492" s="16">
        <v>206501</v>
      </c>
      <c r="E3492" s="18">
        <f>VLOOKUP(C3492, Подписчики!$A$1:$C$16000,3,0)</f>
        <v>44303.529893269231</v>
      </c>
      <c r="F3492">
        <v>1</v>
      </c>
      <c r="G3492" s="2">
        <f t="shared" si="54"/>
        <v>44303.843229166661</v>
      </c>
    </row>
    <row r="3493" spans="1:7" x14ac:dyDescent="0.25">
      <c r="A3493" s="16">
        <v>13614</v>
      </c>
      <c r="B3493" s="17">
        <v>44303.802372685182</v>
      </c>
      <c r="C3493" s="16">
        <v>122354</v>
      </c>
      <c r="D3493" s="16">
        <v>95638</v>
      </c>
      <c r="E3493" s="18">
        <f>VLOOKUP(C3493, Подписчики!$A$1:$C$16000,3,0)</f>
        <v>44302.571126531337</v>
      </c>
      <c r="F3493">
        <v>3</v>
      </c>
      <c r="G3493" s="2">
        <f t="shared" si="54"/>
        <v>44303.927372685182</v>
      </c>
    </row>
    <row r="3494" spans="1:7" x14ac:dyDescent="0.25">
      <c r="A3494" s="16">
        <v>13616</v>
      </c>
      <c r="B3494" s="17">
        <v>44303.802662037036</v>
      </c>
      <c r="C3494" s="16">
        <v>179346</v>
      </c>
      <c r="D3494" s="16">
        <v>287759</v>
      </c>
      <c r="E3494" s="18">
        <f>VLOOKUP(C3494, Подписчики!$A$1:$C$16000,3,0)</f>
        <v>44298.318559223648</v>
      </c>
      <c r="F3494">
        <v>2</v>
      </c>
      <c r="G3494" s="2">
        <f t="shared" si="54"/>
        <v>44303.885995370372</v>
      </c>
    </row>
    <row r="3495" spans="1:7" x14ac:dyDescent="0.25">
      <c r="A3495" s="16">
        <v>13618</v>
      </c>
      <c r="B3495" s="17">
        <v>44303.802777777775</v>
      </c>
      <c r="C3495" s="16">
        <v>229068</v>
      </c>
      <c r="D3495" s="16">
        <v>189009</v>
      </c>
      <c r="E3495" s="18">
        <f>VLOOKUP(C3495, Подписчики!$A$1:$C$16000,3,0)</f>
        <v>44302.144202029915</v>
      </c>
      <c r="F3495">
        <v>0</v>
      </c>
      <c r="G3495" s="2">
        <f t="shared" si="54"/>
        <v>44303.802777777775</v>
      </c>
    </row>
    <row r="3496" spans="1:7" x14ac:dyDescent="0.25">
      <c r="A3496" s="16">
        <v>13620</v>
      </c>
      <c r="B3496" s="17">
        <v>44303.803587962961</v>
      </c>
      <c r="C3496" s="16">
        <v>2749</v>
      </c>
      <c r="D3496" s="16">
        <v>471403</v>
      </c>
      <c r="E3496" s="18">
        <f>VLOOKUP(C3496, Подписчики!$A$1:$C$16000,3,0)</f>
        <v>44292.600377421652</v>
      </c>
      <c r="F3496">
        <v>2</v>
      </c>
      <c r="G3496" s="2">
        <f t="shared" si="54"/>
        <v>44303.886921296296</v>
      </c>
    </row>
    <row r="3497" spans="1:7" x14ac:dyDescent="0.25">
      <c r="A3497" s="16">
        <v>13625</v>
      </c>
      <c r="B3497" s="17">
        <v>44303.803587962961</v>
      </c>
      <c r="C3497" s="16">
        <v>71929</v>
      </c>
      <c r="D3497" s="16">
        <v>347393</v>
      </c>
      <c r="E3497" s="18">
        <f>VLOOKUP(C3497, Подписчики!$A$1:$C$16000,3,0)</f>
        <v>44302.597841809118</v>
      </c>
      <c r="F3497">
        <v>2</v>
      </c>
      <c r="G3497" s="2">
        <f t="shared" si="54"/>
        <v>44303.886921296296</v>
      </c>
    </row>
    <row r="3498" spans="1:7" x14ac:dyDescent="0.25">
      <c r="A3498" s="16">
        <v>13628</v>
      </c>
      <c r="B3498" s="17">
        <v>44303.804803240739</v>
      </c>
      <c r="C3498" s="16">
        <v>21311</v>
      </c>
      <c r="D3498" s="16">
        <v>351192</v>
      </c>
      <c r="E3498" s="18">
        <f>VLOOKUP(C3498, Подписчики!$A$1:$C$16000,3,0)</f>
        <v>44299.25100452279</v>
      </c>
      <c r="F3498">
        <v>1</v>
      </c>
      <c r="G3498" s="2">
        <f t="shared" si="54"/>
        <v>44303.846469907403</v>
      </c>
    </row>
    <row r="3499" spans="1:7" x14ac:dyDescent="0.25">
      <c r="A3499" s="16">
        <v>13629</v>
      </c>
      <c r="B3499" s="17">
        <v>44303.807673611111</v>
      </c>
      <c r="C3499" s="16">
        <v>275602</v>
      </c>
      <c r="D3499" s="16">
        <v>82901</v>
      </c>
      <c r="E3499" s="18">
        <f>VLOOKUP(C3499, Подписчики!$A$1:$C$16000,3,0)</f>
        <v>44301.232067022785</v>
      </c>
      <c r="F3499">
        <v>2</v>
      </c>
      <c r="G3499" s="2">
        <f t="shared" si="54"/>
        <v>44303.891006944446</v>
      </c>
    </row>
    <row r="3500" spans="1:7" x14ac:dyDescent="0.25">
      <c r="A3500" s="16">
        <v>13630</v>
      </c>
      <c r="B3500" s="17">
        <v>44303.809247685182</v>
      </c>
      <c r="C3500" s="16">
        <v>241000</v>
      </c>
      <c r="D3500" s="16">
        <v>158978</v>
      </c>
      <c r="E3500" s="18">
        <f>VLOOKUP(C3500, Подписчики!$A$1:$C$16000,3,0)</f>
        <v>44294.90515922365</v>
      </c>
      <c r="F3500">
        <v>0</v>
      </c>
      <c r="G3500" s="2">
        <f t="shared" si="54"/>
        <v>44303.809247685182</v>
      </c>
    </row>
    <row r="3501" spans="1:7" x14ac:dyDescent="0.25">
      <c r="A3501" s="16">
        <v>13634</v>
      </c>
      <c r="B3501" s="17">
        <v>44303.810057870367</v>
      </c>
      <c r="C3501" s="16">
        <v>248039</v>
      </c>
      <c r="D3501" s="16">
        <v>347008</v>
      </c>
      <c r="E3501" s="18">
        <f>VLOOKUP(C3501, Подписчики!$A$1:$C$16000,3,0)</f>
        <v>44303.264019408831</v>
      </c>
      <c r="F3501">
        <v>2</v>
      </c>
      <c r="G3501" s="2">
        <f t="shared" si="54"/>
        <v>44303.893391203703</v>
      </c>
    </row>
    <row r="3502" spans="1:7" x14ac:dyDescent="0.25">
      <c r="A3502" s="16">
        <v>13638</v>
      </c>
      <c r="B3502" s="17">
        <v>44303.812083333331</v>
      </c>
      <c r="C3502" s="16">
        <v>276844</v>
      </c>
      <c r="D3502" s="16">
        <v>21760</v>
      </c>
      <c r="E3502" s="18">
        <f>VLOOKUP(C3502, Подписчики!$A$1:$C$16000,3,0)</f>
        <v>44292.563846759258</v>
      </c>
      <c r="F3502">
        <v>-1</v>
      </c>
      <c r="G3502" s="2">
        <f t="shared" si="54"/>
        <v>44303.770416666666</v>
      </c>
    </row>
    <row r="3503" spans="1:7" x14ac:dyDescent="0.25">
      <c r="A3503" s="16">
        <v>13639</v>
      </c>
      <c r="B3503" s="17">
        <v>44303.812893518516</v>
      </c>
      <c r="C3503" s="16">
        <v>101011</v>
      </c>
      <c r="D3503" s="16">
        <v>439981</v>
      </c>
      <c r="E3503" s="18">
        <f>VLOOKUP(C3503, Подписчики!$A$1:$C$16000,3,0)</f>
        <v>44298.183431623933</v>
      </c>
      <c r="F3503">
        <v>1</v>
      </c>
      <c r="G3503" s="2">
        <f t="shared" si="54"/>
        <v>44303.85456018518</v>
      </c>
    </row>
    <row r="3504" spans="1:7" x14ac:dyDescent="0.25">
      <c r="A3504" s="16">
        <v>13641</v>
      </c>
      <c r="B3504" s="17">
        <v>44303.81490740741</v>
      </c>
      <c r="C3504" s="16">
        <v>204849</v>
      </c>
      <c r="D3504" s="16">
        <v>205809</v>
      </c>
      <c r="E3504" s="18">
        <f>VLOOKUP(C3504, Подписчики!$A$1:$C$16000,3,0)</f>
        <v>44288.559583262104</v>
      </c>
      <c r="F3504">
        <v>2</v>
      </c>
      <c r="G3504" s="2">
        <f t="shared" si="54"/>
        <v>44303.898240740746</v>
      </c>
    </row>
    <row r="3505" spans="1:7" x14ac:dyDescent="0.25">
      <c r="A3505" s="16">
        <v>13645</v>
      </c>
      <c r="B3505" s="17">
        <v>44303.816527777781</v>
      </c>
      <c r="C3505" s="16">
        <v>218673</v>
      </c>
      <c r="D3505" s="16">
        <v>328524</v>
      </c>
      <c r="E3505" s="18">
        <f>VLOOKUP(C3505, Подписчики!$A$1:$C$16000,3,0)</f>
        <v>44288.994876566954</v>
      </c>
      <c r="F3505">
        <v>2</v>
      </c>
      <c r="G3505" s="2">
        <f t="shared" si="54"/>
        <v>44303.899861111116</v>
      </c>
    </row>
    <row r="3506" spans="1:7" x14ac:dyDescent="0.25">
      <c r="A3506" s="16">
        <v>13650</v>
      </c>
      <c r="B3506" s="17">
        <v>44303.817337962966</v>
      </c>
      <c r="C3506" s="16">
        <v>90492</v>
      </c>
      <c r="D3506" s="16">
        <v>26206</v>
      </c>
      <c r="E3506" s="18">
        <f>VLOOKUP(C3506, Подписчики!$A$1:$C$16000,3,0)</f>
        <v>44303.575468732197</v>
      </c>
      <c r="F3506">
        <v>0</v>
      </c>
      <c r="G3506" s="2">
        <f t="shared" si="54"/>
        <v>44303.817337962966</v>
      </c>
    </row>
    <row r="3507" spans="1:7" x14ac:dyDescent="0.25">
      <c r="A3507" s="16">
        <v>13651</v>
      </c>
      <c r="B3507" s="17">
        <v>44303.817743055559</v>
      </c>
      <c r="C3507" s="16">
        <v>81978</v>
      </c>
      <c r="D3507" s="16">
        <v>249070</v>
      </c>
      <c r="E3507" s="18">
        <f>VLOOKUP(C3507, Подписчики!$A$1:$C$16000,3,0)</f>
        <v>44302.883066132483</v>
      </c>
      <c r="F3507">
        <v>1</v>
      </c>
      <c r="G3507" s="2">
        <f t="shared" si="54"/>
        <v>44303.859409722223</v>
      </c>
    </row>
    <row r="3508" spans="1:7" x14ac:dyDescent="0.25">
      <c r="A3508" s="16">
        <v>13652</v>
      </c>
      <c r="B3508" s="17">
        <v>44303.820057870369</v>
      </c>
      <c r="C3508" s="16">
        <v>67066</v>
      </c>
      <c r="D3508" s="16">
        <v>182984</v>
      </c>
      <c r="E3508" s="18">
        <f>VLOOKUP(C3508, Подписчики!$A$1:$C$16000,3,0)</f>
        <v>44302.574711716523</v>
      </c>
      <c r="F3508">
        <v>1</v>
      </c>
      <c r="G3508" s="2">
        <f t="shared" si="54"/>
        <v>44303.861724537033</v>
      </c>
    </row>
    <row r="3509" spans="1:7" x14ac:dyDescent="0.25">
      <c r="A3509" s="16">
        <v>13656</v>
      </c>
      <c r="B3509" s="17">
        <v>44303.822997685187</v>
      </c>
      <c r="C3509" s="16">
        <v>227687</v>
      </c>
      <c r="D3509" s="16">
        <v>250679</v>
      </c>
      <c r="E3509" s="18">
        <f>VLOOKUP(C3509, Подписчики!$A$1:$C$16000,3,0)</f>
        <v>44302.695965206549</v>
      </c>
      <c r="F3509">
        <v>2</v>
      </c>
      <c r="G3509" s="2">
        <f t="shared" si="54"/>
        <v>44303.906331018523</v>
      </c>
    </row>
    <row r="3510" spans="1:7" x14ac:dyDescent="0.25">
      <c r="A3510" s="16">
        <v>13660</v>
      </c>
      <c r="B3510" s="17">
        <v>44303.823807870373</v>
      </c>
      <c r="C3510" s="16">
        <v>96683</v>
      </c>
      <c r="D3510" s="16">
        <v>108961</v>
      </c>
      <c r="E3510" s="18">
        <f>VLOOKUP(C3510, Подписчики!$A$1:$C$16000,3,0)</f>
        <v>44292.041609188032</v>
      </c>
      <c r="F3510">
        <v>0</v>
      </c>
      <c r="G3510" s="2">
        <f t="shared" si="54"/>
        <v>44303.823807870373</v>
      </c>
    </row>
    <row r="3511" spans="1:7" x14ac:dyDescent="0.25">
      <c r="A3511" s="16">
        <v>13662</v>
      </c>
      <c r="B3511" s="17">
        <v>44303.825520833336</v>
      </c>
      <c r="C3511" s="16">
        <v>173079</v>
      </c>
      <c r="D3511" s="16">
        <v>351192</v>
      </c>
      <c r="E3511" s="18">
        <f>VLOOKUP(C3511, Подписчики!$A$1:$C$16000,3,0)</f>
        <v>44297.337108262109</v>
      </c>
      <c r="F3511">
        <v>7</v>
      </c>
      <c r="G3511" s="2">
        <f t="shared" si="54"/>
        <v>44304.1171875</v>
      </c>
    </row>
    <row r="3512" spans="1:7" x14ac:dyDescent="0.25">
      <c r="A3512" s="16">
        <v>13664</v>
      </c>
      <c r="B3512" s="17">
        <v>44303.827048611114</v>
      </c>
      <c r="C3512" s="16">
        <v>226470</v>
      </c>
      <c r="D3512" s="16">
        <v>411922</v>
      </c>
      <c r="E3512" s="18">
        <f>VLOOKUP(C3512, Подписчики!$A$1:$C$16000,3,0)</f>
        <v>44299.097131196584</v>
      </c>
      <c r="F3512">
        <v>0</v>
      </c>
      <c r="G3512" s="2">
        <f t="shared" si="54"/>
        <v>44303.827048611114</v>
      </c>
    </row>
    <row r="3513" spans="1:7" x14ac:dyDescent="0.25">
      <c r="A3513" s="16">
        <v>13668</v>
      </c>
      <c r="B3513" s="17">
        <v>44303.827453703707</v>
      </c>
      <c r="C3513" s="16">
        <v>295737</v>
      </c>
      <c r="D3513" s="16">
        <v>413014</v>
      </c>
      <c r="E3513" s="18">
        <f>VLOOKUP(C3513, Подписчики!$A$1:$C$16000,3,0)</f>
        <v>44302.432938319093</v>
      </c>
      <c r="F3513">
        <v>1</v>
      </c>
      <c r="G3513" s="2">
        <f t="shared" si="54"/>
        <v>44303.869120370371</v>
      </c>
    </row>
    <row r="3514" spans="1:7" x14ac:dyDescent="0.25">
      <c r="A3514" s="16">
        <v>13671</v>
      </c>
      <c r="B3514" s="17">
        <v>44303.830138888887</v>
      </c>
      <c r="C3514" s="16">
        <v>310696</v>
      </c>
      <c r="D3514" s="16">
        <v>53640</v>
      </c>
      <c r="E3514" s="18">
        <f>VLOOKUP(C3514, Подписчики!$A$1:$C$16000,3,0)</f>
        <v>44296.296114102566</v>
      </c>
      <c r="F3514">
        <v>5</v>
      </c>
      <c r="G3514" s="2">
        <f t="shared" si="54"/>
        <v>44304.038472222222</v>
      </c>
    </row>
    <row r="3515" spans="1:7" x14ac:dyDescent="0.25">
      <c r="A3515" s="16">
        <v>13672</v>
      </c>
      <c r="B3515" s="17">
        <v>44303.830694444441</v>
      </c>
      <c r="C3515" s="16">
        <v>35961</v>
      </c>
      <c r="D3515" s="16">
        <v>397</v>
      </c>
      <c r="E3515" s="18">
        <f>VLOOKUP(C3515, Подписчики!$A$1:$C$16000,3,0)</f>
        <v>44293.960399002848</v>
      </c>
      <c r="F3515">
        <v>1</v>
      </c>
      <c r="G3515" s="2">
        <f t="shared" si="54"/>
        <v>44303.872361111105</v>
      </c>
    </row>
    <row r="3516" spans="1:7" x14ac:dyDescent="0.25">
      <c r="A3516" s="16">
        <v>13677</v>
      </c>
      <c r="B3516" s="17">
        <v>44303.834328703706</v>
      </c>
      <c r="C3516" s="16">
        <v>72115</v>
      </c>
      <c r="D3516" s="16">
        <v>153893</v>
      </c>
      <c r="E3516" s="18">
        <f>VLOOKUP(C3516, Подписчики!$A$1:$C$16000,3,0)</f>
        <v>44298.754236502849</v>
      </c>
      <c r="F3516">
        <v>2</v>
      </c>
      <c r="G3516" s="2">
        <f t="shared" si="54"/>
        <v>44303.917662037042</v>
      </c>
    </row>
    <row r="3517" spans="1:7" x14ac:dyDescent="0.25">
      <c r="A3517" s="16">
        <v>13680</v>
      </c>
      <c r="B3517" s="17">
        <v>44303.834652777776</v>
      </c>
      <c r="C3517" s="16">
        <v>258375</v>
      </c>
      <c r="D3517" s="16">
        <v>43842</v>
      </c>
      <c r="E3517" s="18">
        <f>VLOOKUP(C3517, Подписчики!$A$1:$C$16000,3,0)</f>
        <v>44299.827752172365</v>
      </c>
      <c r="F3517">
        <v>0</v>
      </c>
      <c r="G3517" s="2">
        <f t="shared" si="54"/>
        <v>44303.834652777776</v>
      </c>
    </row>
    <row r="3518" spans="1:7" x14ac:dyDescent="0.25">
      <c r="A3518" s="16">
        <v>13684</v>
      </c>
      <c r="B3518" s="17">
        <v>44303.835138888891</v>
      </c>
      <c r="C3518" s="16">
        <v>173185</v>
      </c>
      <c r="D3518" s="16">
        <v>21760</v>
      </c>
      <c r="E3518" s="18">
        <f>VLOOKUP(C3518, Подписчики!$A$1:$C$16000,3,0)</f>
        <v>44303.30140042735</v>
      </c>
      <c r="F3518">
        <v>4</v>
      </c>
      <c r="G3518" s="2">
        <f t="shared" si="54"/>
        <v>44304.001805555556</v>
      </c>
    </row>
    <row r="3519" spans="1:7" x14ac:dyDescent="0.25">
      <c r="A3519" s="16">
        <v>13687</v>
      </c>
      <c r="B3519" s="17">
        <v>44303.836354166669</v>
      </c>
      <c r="C3519" s="16">
        <v>320374</v>
      </c>
      <c r="D3519" s="16">
        <v>251784</v>
      </c>
      <c r="E3519" s="18">
        <f>VLOOKUP(C3519, Подписчики!$A$1:$C$16000,3,0)</f>
        <v>44303.287615705129</v>
      </c>
      <c r="F3519">
        <v>-5</v>
      </c>
      <c r="G3519" s="2">
        <f t="shared" si="54"/>
        <v>44303.628020833334</v>
      </c>
    </row>
    <row r="3520" spans="1:7" x14ac:dyDescent="0.25">
      <c r="A3520" s="16">
        <v>13692</v>
      </c>
      <c r="B3520" s="17">
        <v>44303.839189814818</v>
      </c>
      <c r="C3520" s="16">
        <v>70329</v>
      </c>
      <c r="D3520" s="16">
        <v>330333</v>
      </c>
      <c r="E3520" s="18">
        <f>VLOOKUP(C3520, Подписчики!$A$1:$C$16000,3,0)</f>
        <v>44302.121099715107</v>
      </c>
      <c r="F3520">
        <v>2</v>
      </c>
      <c r="G3520" s="2">
        <f t="shared" si="54"/>
        <v>44303.922523148154</v>
      </c>
    </row>
    <row r="3521" spans="1:7" x14ac:dyDescent="0.25">
      <c r="A3521" s="16">
        <v>13694</v>
      </c>
      <c r="B3521" s="17">
        <v>44303.839930555558</v>
      </c>
      <c r="C3521" s="16">
        <v>106559</v>
      </c>
      <c r="D3521" s="16">
        <v>83474</v>
      </c>
      <c r="E3521" s="18">
        <f>VLOOKUP(C3521, Подписчики!$A$1:$C$16000,3,0)</f>
        <v>44298.515395975781</v>
      </c>
      <c r="F3521">
        <v>0</v>
      </c>
      <c r="G3521" s="2">
        <f t="shared" si="54"/>
        <v>44303.839930555558</v>
      </c>
    </row>
    <row r="3522" spans="1:7" x14ac:dyDescent="0.25">
      <c r="A3522" s="16">
        <v>13699</v>
      </c>
      <c r="B3522" s="17">
        <v>44303.839988425927</v>
      </c>
      <c r="C3522" s="16">
        <v>90421</v>
      </c>
      <c r="D3522" s="16">
        <v>230507</v>
      </c>
      <c r="E3522" s="18">
        <f>VLOOKUP(C3522, Подписчики!$A$1:$C$16000,3,0)</f>
        <v>44302.613442272086</v>
      </c>
      <c r="F3522">
        <v>0</v>
      </c>
      <c r="G3522" s="2">
        <f t="shared" ref="G3522:G3585" si="55">B3522+F3522/24</f>
        <v>44303.839988425927</v>
      </c>
    </row>
    <row r="3523" spans="1:7" x14ac:dyDescent="0.25">
      <c r="A3523" s="16">
        <v>13703</v>
      </c>
      <c r="B3523" s="17">
        <v>44303.84039351852</v>
      </c>
      <c r="C3523" s="16">
        <v>158188</v>
      </c>
      <c r="D3523" s="16">
        <v>250679</v>
      </c>
      <c r="E3523" s="18">
        <f>VLOOKUP(C3523, Подписчики!$A$1:$C$16000,3,0)</f>
        <v>44303.291255056982</v>
      </c>
      <c r="F3523">
        <v>1</v>
      </c>
      <c r="G3523" s="2">
        <f t="shared" si="55"/>
        <v>44303.882060185184</v>
      </c>
    </row>
    <row r="3524" spans="1:7" x14ac:dyDescent="0.25">
      <c r="A3524" s="16">
        <v>13705</v>
      </c>
      <c r="B3524" s="17">
        <v>44303.844039351854</v>
      </c>
      <c r="C3524" s="16">
        <v>276887</v>
      </c>
      <c r="D3524" s="16">
        <v>252370</v>
      </c>
      <c r="E3524" s="18">
        <f>VLOOKUP(C3524, Подписчики!$A$1:$C$16000,3,0)</f>
        <v>44299.919705947286</v>
      </c>
      <c r="F3524">
        <v>2</v>
      </c>
      <c r="G3524" s="2">
        <f t="shared" si="55"/>
        <v>44303.92737268519</v>
      </c>
    </row>
    <row r="3525" spans="1:7" x14ac:dyDescent="0.25">
      <c r="A3525" s="16">
        <v>13707</v>
      </c>
      <c r="B3525" s="17">
        <v>44303.852129629631</v>
      </c>
      <c r="C3525" s="16">
        <v>304452</v>
      </c>
      <c r="D3525" s="16">
        <v>472712</v>
      </c>
      <c r="E3525" s="18">
        <f>VLOOKUP(C3525, Подписчики!$A$1:$C$16000,3,0)</f>
        <v>44303.368291168095</v>
      </c>
      <c r="F3525">
        <v>2</v>
      </c>
      <c r="G3525" s="2">
        <f t="shared" si="55"/>
        <v>44303.935462962967</v>
      </c>
    </row>
    <row r="3526" spans="1:7" x14ac:dyDescent="0.25">
      <c r="A3526" s="16">
        <v>13710</v>
      </c>
      <c r="B3526" s="17">
        <v>44303.85496527778</v>
      </c>
      <c r="C3526" s="16">
        <v>97945</v>
      </c>
      <c r="D3526" s="16">
        <v>296118</v>
      </c>
      <c r="E3526" s="18">
        <f>VLOOKUP(C3526, Подписчики!$A$1:$C$16000,3,0)</f>
        <v>44299.426308938746</v>
      </c>
      <c r="F3526">
        <v>1</v>
      </c>
      <c r="G3526" s="2">
        <f t="shared" si="55"/>
        <v>44303.896631944444</v>
      </c>
    </row>
    <row r="3527" spans="1:7" x14ac:dyDescent="0.25">
      <c r="A3527" s="16">
        <v>13713</v>
      </c>
      <c r="B3527" s="17">
        <v>44303.85496527778</v>
      </c>
      <c r="C3527" s="16">
        <v>312647</v>
      </c>
      <c r="D3527" s="16">
        <v>122902</v>
      </c>
      <c r="E3527" s="18">
        <f>VLOOKUP(C3527, Подписчики!$A$1:$C$16000,3,0)</f>
        <v>44302.896888354699</v>
      </c>
      <c r="F3527">
        <v>1</v>
      </c>
      <c r="G3527" s="2">
        <f t="shared" si="55"/>
        <v>44303.896631944444</v>
      </c>
    </row>
    <row r="3528" spans="1:7" x14ac:dyDescent="0.25">
      <c r="A3528" s="16">
        <v>13718</v>
      </c>
      <c r="B3528" s="17">
        <v>44303.856574074074</v>
      </c>
      <c r="C3528" s="16">
        <v>309978</v>
      </c>
      <c r="D3528" s="16">
        <v>158978</v>
      </c>
      <c r="E3528" s="18">
        <f>VLOOKUP(C3528, Подписчики!$A$1:$C$16000,3,0)</f>
        <v>44294.057084864675</v>
      </c>
      <c r="F3528">
        <v>1</v>
      </c>
      <c r="G3528" s="2">
        <f t="shared" si="55"/>
        <v>44303.898240740738</v>
      </c>
    </row>
    <row r="3529" spans="1:7" x14ac:dyDescent="0.25">
      <c r="A3529" s="16">
        <v>13719</v>
      </c>
      <c r="B3529" s="17">
        <v>44303.85738425926</v>
      </c>
      <c r="C3529" s="16">
        <v>342246</v>
      </c>
      <c r="D3529" s="16">
        <v>154256</v>
      </c>
      <c r="E3529" s="18">
        <f>VLOOKUP(C3529, Подписчики!$A$1:$C$16000,3,0)</f>
        <v>44302.839807336182</v>
      </c>
      <c r="F3529">
        <v>3</v>
      </c>
      <c r="G3529" s="2">
        <f t="shared" si="55"/>
        <v>44303.98238425926</v>
      </c>
    </row>
    <row r="3530" spans="1:7" x14ac:dyDescent="0.25">
      <c r="A3530" s="16">
        <v>13724</v>
      </c>
      <c r="B3530" s="17">
        <v>44303.857534722221</v>
      </c>
      <c r="C3530" s="16">
        <v>215965</v>
      </c>
      <c r="D3530" s="16">
        <v>341333</v>
      </c>
      <c r="E3530" s="18">
        <f>VLOOKUP(C3530, Подписчики!$A$1:$C$16000,3,0)</f>
        <v>44302.648988568377</v>
      </c>
      <c r="F3530">
        <v>3</v>
      </c>
      <c r="G3530" s="2">
        <f t="shared" si="55"/>
        <v>44303.982534722221</v>
      </c>
    </row>
    <row r="3531" spans="1:7" x14ac:dyDescent="0.25">
      <c r="A3531" s="16">
        <v>13727</v>
      </c>
      <c r="B3531" s="17">
        <v>44303.858483796299</v>
      </c>
      <c r="C3531" s="16">
        <v>92922</v>
      </c>
      <c r="D3531" s="16">
        <v>230507</v>
      </c>
      <c r="E3531" s="18">
        <f>VLOOKUP(C3531, Подписчики!$A$1:$C$16000,3,0)</f>
        <v>44303.130076103997</v>
      </c>
      <c r="F3531">
        <v>1</v>
      </c>
      <c r="G3531" s="2">
        <f t="shared" si="55"/>
        <v>44303.900150462963</v>
      </c>
    </row>
    <row r="3532" spans="1:7" x14ac:dyDescent="0.25">
      <c r="A3532" s="16">
        <v>13731</v>
      </c>
      <c r="B3532" s="17">
        <v>44303.858541666668</v>
      </c>
      <c r="C3532" s="16">
        <v>220977</v>
      </c>
      <c r="D3532" s="16">
        <v>326295</v>
      </c>
      <c r="E3532" s="18">
        <f>VLOOKUP(C3532, Подписчики!$A$1:$C$16000,3,0)</f>
        <v>44303.552072435901</v>
      </c>
      <c r="F3532">
        <v>0</v>
      </c>
      <c r="G3532" s="2">
        <f t="shared" si="55"/>
        <v>44303.858541666668</v>
      </c>
    </row>
    <row r="3533" spans="1:7" x14ac:dyDescent="0.25">
      <c r="A3533" s="16">
        <v>13735</v>
      </c>
      <c r="B3533" s="17">
        <v>44303.859814814816</v>
      </c>
      <c r="C3533" s="16">
        <v>140255</v>
      </c>
      <c r="D3533" s="16">
        <v>250679</v>
      </c>
      <c r="E3533" s="18">
        <f>VLOOKUP(C3533, Подписчики!$A$1:$C$16000,3,0)</f>
        <v>44302.050752955838</v>
      </c>
      <c r="F3533">
        <v>1</v>
      </c>
      <c r="G3533" s="2">
        <f t="shared" si="55"/>
        <v>44303.90148148148</v>
      </c>
    </row>
    <row r="3534" spans="1:7" x14ac:dyDescent="0.25">
      <c r="A3534" s="16">
        <v>13737</v>
      </c>
      <c r="B3534" s="17">
        <v>44303.860925925925</v>
      </c>
      <c r="C3534" s="16">
        <v>35571</v>
      </c>
      <c r="D3534" s="16">
        <v>463334</v>
      </c>
      <c r="E3534" s="18">
        <f>VLOOKUP(C3534, Подписчики!$A$1:$C$16000,3,0)</f>
        <v>44291.63425185185</v>
      </c>
      <c r="F3534">
        <v>0</v>
      </c>
      <c r="G3534" s="2">
        <f t="shared" si="55"/>
        <v>44303.860925925925</v>
      </c>
    </row>
    <row r="3535" spans="1:7" x14ac:dyDescent="0.25">
      <c r="A3535" s="16">
        <v>13740</v>
      </c>
      <c r="B3535" s="17">
        <v>44303.86346064815</v>
      </c>
      <c r="C3535" s="16">
        <v>78337</v>
      </c>
      <c r="D3535" s="16">
        <v>228405</v>
      </c>
      <c r="E3535" s="18">
        <f>VLOOKUP(C3535, Подписчики!$A$1:$C$16000,3,0)</f>
        <v>44302.705514494308</v>
      </c>
      <c r="F3535">
        <v>2</v>
      </c>
      <c r="G3535" s="2">
        <f t="shared" si="55"/>
        <v>44303.946793981486</v>
      </c>
    </row>
    <row r="3536" spans="1:7" x14ac:dyDescent="0.25">
      <c r="A3536" s="16">
        <v>13744</v>
      </c>
      <c r="B3536" s="17">
        <v>44303.863865740743</v>
      </c>
      <c r="C3536" s="16">
        <v>312986</v>
      </c>
      <c r="D3536" s="16">
        <v>158978</v>
      </c>
      <c r="E3536" s="18">
        <f>VLOOKUP(C3536, Подписчики!$A$1:$C$16000,3,0)</f>
        <v>44302.224881125359</v>
      </c>
      <c r="F3536">
        <v>3</v>
      </c>
      <c r="G3536" s="2">
        <f t="shared" si="55"/>
        <v>44303.988865740743</v>
      </c>
    </row>
    <row r="3537" spans="1:7" x14ac:dyDescent="0.25">
      <c r="A3537" s="16">
        <v>13747</v>
      </c>
      <c r="B3537" s="17">
        <v>44303.865671296298</v>
      </c>
      <c r="C3537" s="16">
        <v>65256</v>
      </c>
      <c r="D3537" s="16">
        <v>303258</v>
      </c>
      <c r="E3537" s="18">
        <f>VLOOKUP(C3537, Подписчики!$A$1:$C$16000,3,0)</f>
        <v>44296.406962393165</v>
      </c>
      <c r="F3537">
        <v>2</v>
      </c>
      <c r="G3537" s="2">
        <f t="shared" si="55"/>
        <v>44303.949004629634</v>
      </c>
    </row>
    <row r="3538" spans="1:7" x14ac:dyDescent="0.25">
      <c r="A3538" s="16">
        <v>13749</v>
      </c>
      <c r="B3538" s="17">
        <v>44303.866180555553</v>
      </c>
      <c r="C3538" s="16">
        <v>257103</v>
      </c>
      <c r="D3538" s="16">
        <v>451213</v>
      </c>
      <c r="E3538" s="18">
        <f>VLOOKUP(C3538, Подписчики!$A$1:$C$16000,3,0)</f>
        <v>44303.55581132479</v>
      </c>
      <c r="F3538">
        <v>1</v>
      </c>
      <c r="G3538" s="2">
        <f t="shared" si="55"/>
        <v>44303.907847222217</v>
      </c>
    </row>
    <row r="3539" spans="1:7" x14ac:dyDescent="0.25">
      <c r="A3539" s="16">
        <v>13754</v>
      </c>
      <c r="B3539" s="17">
        <v>44303.866689814815</v>
      </c>
      <c r="C3539" s="16">
        <v>94652</v>
      </c>
      <c r="D3539" s="16">
        <v>459455</v>
      </c>
      <c r="E3539" s="18">
        <f>VLOOKUP(C3539, Подписчики!$A$1:$C$16000,3,0)</f>
        <v>44303.348851353279</v>
      </c>
      <c r="F3539">
        <v>2</v>
      </c>
      <c r="G3539" s="2">
        <f t="shared" si="55"/>
        <v>44303.950023148151</v>
      </c>
    </row>
    <row r="3540" spans="1:7" x14ac:dyDescent="0.25">
      <c r="A3540" s="16">
        <v>13757</v>
      </c>
      <c r="B3540" s="17">
        <v>44303.866689814815</v>
      </c>
      <c r="C3540" s="16">
        <v>136761</v>
      </c>
      <c r="D3540" s="16">
        <v>325984</v>
      </c>
      <c r="E3540" s="18">
        <f>VLOOKUP(C3540, Подписчики!$A$1:$C$16000,3,0)</f>
        <v>44302.704476103987</v>
      </c>
      <c r="F3540">
        <v>2</v>
      </c>
      <c r="G3540" s="2">
        <f t="shared" si="55"/>
        <v>44303.950023148151</v>
      </c>
    </row>
    <row r="3541" spans="1:7" x14ac:dyDescent="0.25">
      <c r="A3541" s="16">
        <v>13762</v>
      </c>
      <c r="B3541" s="17">
        <v>44303.869120370371</v>
      </c>
      <c r="C3541" s="16">
        <v>315561</v>
      </c>
      <c r="D3541" s="16">
        <v>471403</v>
      </c>
      <c r="E3541" s="18">
        <f>VLOOKUP(C3541, Подписчики!$A$1:$C$16000,3,0)</f>
        <v>44302.699874216531</v>
      </c>
      <c r="F3541">
        <v>0</v>
      </c>
      <c r="G3541" s="2">
        <f t="shared" si="55"/>
        <v>44303.869120370371</v>
      </c>
    </row>
    <row r="3542" spans="1:7" x14ac:dyDescent="0.25">
      <c r="A3542" s="16">
        <v>13765</v>
      </c>
      <c r="B3542" s="17">
        <v>44303.869525462964</v>
      </c>
      <c r="C3542" s="16">
        <v>20657</v>
      </c>
      <c r="D3542" s="16">
        <v>410809</v>
      </c>
      <c r="E3542" s="18">
        <f>VLOOKUP(C3542, Подписчики!$A$1:$C$16000,3,0)</f>
        <v>44299.782482799143</v>
      </c>
      <c r="F3542">
        <v>1</v>
      </c>
      <c r="G3542" s="2">
        <f t="shared" si="55"/>
        <v>44303.911192129628</v>
      </c>
    </row>
    <row r="3543" spans="1:7" x14ac:dyDescent="0.25">
      <c r="A3543" s="16">
        <v>13767</v>
      </c>
      <c r="B3543" s="17">
        <v>44303.869664351849</v>
      </c>
      <c r="C3543" s="16">
        <v>280487</v>
      </c>
      <c r="D3543" s="16">
        <v>242428</v>
      </c>
      <c r="E3543" s="18">
        <f>VLOOKUP(C3543, Подписчики!$A$1:$C$16000,3,0)</f>
        <v>44300.633801068376</v>
      </c>
      <c r="F3543">
        <v>2</v>
      </c>
      <c r="G3543" s="2">
        <f t="shared" si="55"/>
        <v>44303.952997685185</v>
      </c>
    </row>
    <row r="3544" spans="1:7" x14ac:dyDescent="0.25">
      <c r="A3544" s="16">
        <v>13769</v>
      </c>
      <c r="B3544" s="17">
        <v>44303.871145833335</v>
      </c>
      <c r="C3544" s="16">
        <v>149540</v>
      </c>
      <c r="D3544" s="16">
        <v>160597</v>
      </c>
      <c r="E3544" s="18">
        <f>VLOOKUP(C3544, Подписчики!$A$1:$C$16000,3,0)</f>
        <v>44294.023762678065</v>
      </c>
      <c r="F3544">
        <v>1</v>
      </c>
      <c r="G3544" s="2">
        <f t="shared" si="55"/>
        <v>44303.912812499999</v>
      </c>
    </row>
    <row r="3545" spans="1:7" x14ac:dyDescent="0.25">
      <c r="A3545" s="16">
        <v>13773</v>
      </c>
      <c r="B3545" s="17">
        <v>44303.871238425927</v>
      </c>
      <c r="C3545" s="16">
        <v>168748</v>
      </c>
      <c r="D3545" s="16">
        <v>103334</v>
      </c>
      <c r="E3545" s="18">
        <f>VLOOKUP(C3545, Подписчики!$A$1:$C$16000,3,0)</f>
        <v>44303.577869195164</v>
      </c>
      <c r="F3545">
        <v>1</v>
      </c>
      <c r="G3545" s="2">
        <f t="shared" si="55"/>
        <v>44303.912905092591</v>
      </c>
    </row>
    <row r="3546" spans="1:7" x14ac:dyDescent="0.25">
      <c r="A3546" s="16">
        <v>13777</v>
      </c>
      <c r="B3546" s="17">
        <v>44303.872766203705</v>
      </c>
      <c r="C3546" s="16">
        <v>279702</v>
      </c>
      <c r="D3546" s="16">
        <v>36482</v>
      </c>
      <c r="E3546" s="18">
        <f>VLOOKUP(C3546, Подписчики!$A$1:$C$16000,3,0)</f>
        <v>44301.655177386041</v>
      </c>
      <c r="F3546">
        <v>1</v>
      </c>
      <c r="G3546" s="2">
        <f t="shared" si="55"/>
        <v>44303.91443287037</v>
      </c>
    </row>
    <row r="3547" spans="1:7" x14ac:dyDescent="0.25">
      <c r="A3547" s="16">
        <v>13781</v>
      </c>
      <c r="B3547" s="17">
        <v>44303.873969907407</v>
      </c>
      <c r="C3547" s="16">
        <v>269405</v>
      </c>
      <c r="D3547" s="16">
        <v>244574</v>
      </c>
      <c r="E3547" s="18">
        <f>VLOOKUP(C3547, Подписчики!$A$1:$C$16000,3,0)</f>
        <v>44301.708846830486</v>
      </c>
      <c r="F3547">
        <v>0</v>
      </c>
      <c r="G3547" s="2">
        <f t="shared" si="55"/>
        <v>44303.873969907407</v>
      </c>
    </row>
    <row r="3548" spans="1:7" x14ac:dyDescent="0.25">
      <c r="A3548" s="16">
        <v>13784</v>
      </c>
      <c r="B3548" s="17">
        <v>44303.875590277778</v>
      </c>
      <c r="C3548" s="16">
        <v>14963</v>
      </c>
      <c r="D3548" s="16">
        <v>250679</v>
      </c>
      <c r="E3548" s="18">
        <f>VLOOKUP(C3548, Подписчики!$A$1:$C$16000,3,0)</f>
        <v>44303.131182585472</v>
      </c>
      <c r="F3548">
        <v>0</v>
      </c>
      <c r="G3548" s="2">
        <f t="shared" si="55"/>
        <v>44303.875590277778</v>
      </c>
    </row>
    <row r="3549" spans="1:7" x14ac:dyDescent="0.25">
      <c r="A3549" s="16">
        <v>13789</v>
      </c>
      <c r="B3549" s="17">
        <v>44303.878831018519</v>
      </c>
      <c r="C3549" s="16">
        <v>220706</v>
      </c>
      <c r="D3549" s="16">
        <v>405774</v>
      </c>
      <c r="E3549" s="18">
        <f>VLOOKUP(C3549, Подписчики!$A$1:$C$16000,3,0)</f>
        <v>44303.317292556982</v>
      </c>
      <c r="F3549">
        <v>0</v>
      </c>
      <c r="G3549" s="2">
        <f t="shared" si="55"/>
        <v>44303.878831018519</v>
      </c>
    </row>
    <row r="3550" spans="1:7" x14ac:dyDescent="0.25">
      <c r="A3550" s="16">
        <v>13790</v>
      </c>
      <c r="B3550" s="17">
        <v>44303.879328703704</v>
      </c>
      <c r="C3550" s="16">
        <v>59292</v>
      </c>
      <c r="D3550" s="16">
        <v>296654</v>
      </c>
      <c r="E3550" s="18">
        <f>VLOOKUP(C3550, Подписчики!$A$1:$C$16000,3,0)</f>
        <v>44302.330092307697</v>
      </c>
      <c r="F3550">
        <v>1</v>
      </c>
      <c r="G3550" s="2">
        <f t="shared" si="55"/>
        <v>44303.920995370368</v>
      </c>
    </row>
    <row r="3551" spans="1:7" x14ac:dyDescent="0.25">
      <c r="A3551" s="16">
        <v>13791</v>
      </c>
      <c r="B3551" s="17">
        <v>44303.88045138889</v>
      </c>
      <c r="C3551" s="16">
        <v>34039</v>
      </c>
      <c r="D3551" s="16">
        <v>227775</v>
      </c>
      <c r="E3551" s="18">
        <f>VLOOKUP(C3551, Подписчики!$A$1:$C$16000,3,0)</f>
        <v>44299.30817820513</v>
      </c>
      <c r="F3551">
        <v>0</v>
      </c>
      <c r="G3551" s="2">
        <f t="shared" si="55"/>
        <v>44303.88045138889</v>
      </c>
    </row>
    <row r="3552" spans="1:7" x14ac:dyDescent="0.25">
      <c r="A3552" s="16">
        <v>13796</v>
      </c>
      <c r="B3552" s="17">
        <v>44303.880856481483</v>
      </c>
      <c r="C3552" s="16">
        <v>118110</v>
      </c>
      <c r="D3552" s="16">
        <v>347367</v>
      </c>
      <c r="E3552" s="18">
        <f>VLOOKUP(C3552, Подписчики!$A$1:$C$16000,3,0)</f>
        <v>44299.319492948722</v>
      </c>
      <c r="F3552">
        <v>1</v>
      </c>
      <c r="G3552" s="2">
        <f t="shared" si="55"/>
        <v>44303.922523148147</v>
      </c>
    </row>
    <row r="3553" spans="1:7" x14ac:dyDescent="0.25">
      <c r="A3553" s="16">
        <v>13798</v>
      </c>
      <c r="B3553" s="17">
        <v>44303.880856481483</v>
      </c>
      <c r="C3553" s="16">
        <v>119670</v>
      </c>
      <c r="D3553" s="16">
        <v>230507</v>
      </c>
      <c r="E3553" s="18">
        <f>VLOOKUP(C3553, Подписчики!$A$1:$C$16000,3,0)</f>
        <v>44302.691910327638</v>
      </c>
      <c r="F3553">
        <v>1</v>
      </c>
      <c r="G3553" s="2">
        <f t="shared" si="55"/>
        <v>44303.922523148147</v>
      </c>
    </row>
    <row r="3554" spans="1:7" x14ac:dyDescent="0.25">
      <c r="A3554" s="16">
        <v>13800</v>
      </c>
      <c r="B3554" s="17">
        <v>44303.880856481483</v>
      </c>
      <c r="C3554" s="16">
        <v>234844</v>
      </c>
      <c r="D3554" s="16">
        <v>341081</v>
      </c>
      <c r="E3554" s="18">
        <f>VLOOKUP(C3554, Подписчики!$A$1:$C$16000,3,0)</f>
        <v>44300.475810861826</v>
      </c>
      <c r="F3554">
        <v>1</v>
      </c>
      <c r="G3554" s="2">
        <f t="shared" si="55"/>
        <v>44303.922523148147</v>
      </c>
    </row>
    <row r="3555" spans="1:7" x14ac:dyDescent="0.25">
      <c r="A3555" s="16">
        <v>13801</v>
      </c>
      <c r="B3555" s="17">
        <v>44303.882013888891</v>
      </c>
      <c r="C3555" s="16">
        <v>201595</v>
      </c>
      <c r="D3555" s="16">
        <v>345179</v>
      </c>
      <c r="E3555" s="18">
        <f>VLOOKUP(C3555, Подписчики!$A$1:$C$16000,3,0)</f>
        <v>44290.369527920229</v>
      </c>
      <c r="F3555">
        <v>3</v>
      </c>
      <c r="G3555" s="2">
        <f t="shared" si="55"/>
        <v>44304.007013888891</v>
      </c>
    </row>
    <row r="3556" spans="1:7" x14ac:dyDescent="0.25">
      <c r="A3556" s="16">
        <v>13804</v>
      </c>
      <c r="B3556" s="17">
        <v>44303.882060185184</v>
      </c>
      <c r="C3556" s="16">
        <v>133763</v>
      </c>
      <c r="D3556" s="16">
        <v>285365</v>
      </c>
      <c r="E3556" s="18">
        <f>VLOOKUP(C3556, Подписчики!$A$1:$C$16000,3,0)</f>
        <v>44302.882283262108</v>
      </c>
      <c r="F3556">
        <v>0</v>
      </c>
      <c r="G3556" s="2">
        <f t="shared" si="55"/>
        <v>44303.882060185184</v>
      </c>
    </row>
    <row r="3557" spans="1:7" x14ac:dyDescent="0.25">
      <c r="A3557" s="16">
        <v>13807</v>
      </c>
      <c r="B3557" s="17">
        <v>44303.882337962961</v>
      </c>
      <c r="C3557" s="16">
        <v>271276</v>
      </c>
      <c r="D3557" s="16">
        <v>180017</v>
      </c>
      <c r="E3557" s="18">
        <f>VLOOKUP(C3557, Подписчики!$A$1:$C$16000,3,0)</f>
        <v>44303.851437962963</v>
      </c>
      <c r="F3557">
        <v>1</v>
      </c>
      <c r="G3557" s="2">
        <f t="shared" si="55"/>
        <v>44303.924004629625</v>
      </c>
    </row>
    <row r="3558" spans="1:7" x14ac:dyDescent="0.25">
      <c r="A3558" s="16">
        <v>13812</v>
      </c>
      <c r="B3558" s="17">
        <v>44303.882465277777</v>
      </c>
      <c r="C3558" s="16">
        <v>243633</v>
      </c>
      <c r="D3558" s="16">
        <v>244574</v>
      </c>
      <c r="E3558" s="18">
        <f>VLOOKUP(C3558, Подписчики!$A$1:$C$16000,3,0)</f>
        <v>44294.779945762108</v>
      </c>
      <c r="F3558">
        <v>1</v>
      </c>
      <c r="G3558" s="2">
        <f t="shared" si="55"/>
        <v>44303.924131944441</v>
      </c>
    </row>
    <row r="3559" spans="1:7" x14ac:dyDescent="0.25">
      <c r="A3559" s="16">
        <v>13815</v>
      </c>
      <c r="B3559" s="17">
        <v>44303.882870370369</v>
      </c>
      <c r="C3559" s="16">
        <v>208099</v>
      </c>
      <c r="D3559" s="16">
        <v>312033</v>
      </c>
      <c r="E3559" s="18">
        <f>VLOOKUP(C3559, Подписчики!$A$1:$C$16000,3,0)</f>
        <v>44285.510596438755</v>
      </c>
      <c r="F3559">
        <v>2</v>
      </c>
      <c r="G3559" s="2">
        <f t="shared" si="55"/>
        <v>44303.966203703705</v>
      </c>
    </row>
    <row r="3560" spans="1:7" x14ac:dyDescent="0.25">
      <c r="A3560" s="16">
        <v>13819</v>
      </c>
      <c r="B3560" s="17">
        <v>44303.886377314811</v>
      </c>
      <c r="C3560" s="16">
        <v>140561</v>
      </c>
      <c r="D3560" s="16">
        <v>105089</v>
      </c>
      <c r="E3560" s="18">
        <f>VLOOKUP(C3560, Подписчики!$A$1:$C$16000,3,0)</f>
        <v>44287.637228881766</v>
      </c>
      <c r="F3560">
        <v>3</v>
      </c>
      <c r="G3560" s="2">
        <f t="shared" si="55"/>
        <v>44304.011377314811</v>
      </c>
    </row>
    <row r="3561" spans="1:7" x14ac:dyDescent="0.25">
      <c r="A3561" s="16">
        <v>13820</v>
      </c>
      <c r="B3561" s="17">
        <v>44303.886562500003</v>
      </c>
      <c r="C3561" s="16">
        <v>47836</v>
      </c>
      <c r="D3561" s="16">
        <v>411922</v>
      </c>
      <c r="E3561" s="18">
        <f>VLOOKUP(C3561, Подписчики!$A$1:$C$16000,3,0)</f>
        <v>44286.899973931628</v>
      </c>
      <c r="F3561">
        <v>2</v>
      </c>
      <c r="G3561" s="2">
        <f t="shared" si="55"/>
        <v>44303.969895833339</v>
      </c>
    </row>
    <row r="3562" spans="1:7" x14ac:dyDescent="0.25">
      <c r="A3562" s="16">
        <v>13821</v>
      </c>
      <c r="B3562" s="17">
        <v>44303.886921296296</v>
      </c>
      <c r="C3562" s="16">
        <v>243287</v>
      </c>
      <c r="D3562" s="16">
        <v>439981</v>
      </c>
      <c r="E3562" s="18">
        <f>VLOOKUP(C3562, Подписчики!$A$1:$C$16000,3,0)</f>
        <v>44297.12055334758</v>
      </c>
      <c r="F3562">
        <v>0</v>
      </c>
      <c r="G3562" s="2">
        <f t="shared" si="55"/>
        <v>44303.886921296296</v>
      </c>
    </row>
    <row r="3563" spans="1:7" x14ac:dyDescent="0.25">
      <c r="A3563" s="16">
        <v>13823</v>
      </c>
      <c r="B3563" s="17">
        <v>44303.889918981484</v>
      </c>
      <c r="C3563" s="16">
        <v>215192</v>
      </c>
      <c r="D3563" s="16">
        <v>5151</v>
      </c>
      <c r="E3563" s="18">
        <f>VLOOKUP(C3563, Подписчики!$A$1:$C$16000,3,0)</f>
        <v>44302.938542058408</v>
      </c>
      <c r="F3563">
        <v>3</v>
      </c>
      <c r="G3563" s="2">
        <f t="shared" si="55"/>
        <v>44304.014918981484</v>
      </c>
    </row>
    <row r="3564" spans="1:7" x14ac:dyDescent="0.25">
      <c r="A3564" s="16">
        <v>13827</v>
      </c>
      <c r="B3564" s="17">
        <v>44303.890555555554</v>
      </c>
      <c r="C3564" s="16">
        <v>174066</v>
      </c>
      <c r="D3564" s="16">
        <v>62570</v>
      </c>
      <c r="E3564" s="18">
        <f>VLOOKUP(C3564, Подписчики!$A$1:$C$16000,3,0)</f>
        <v>44286.45520128205</v>
      </c>
      <c r="F3564">
        <v>-3</v>
      </c>
      <c r="G3564" s="2">
        <f t="shared" si="55"/>
        <v>44303.765555555554</v>
      </c>
    </row>
    <row r="3565" spans="1:7" x14ac:dyDescent="0.25">
      <c r="A3565" s="16">
        <v>13829</v>
      </c>
      <c r="B3565" s="17">
        <v>44303.890960648147</v>
      </c>
      <c r="C3565" s="16">
        <v>5110</v>
      </c>
      <c r="D3565" s="16">
        <v>410809</v>
      </c>
      <c r="E3565" s="18">
        <f>VLOOKUP(C3565, Подписчики!$A$1:$C$16000,3,0)</f>
        <v>44300.354458974361</v>
      </c>
      <c r="F3565">
        <v>2</v>
      </c>
      <c r="G3565" s="2">
        <f t="shared" si="55"/>
        <v>44303.974293981482</v>
      </c>
    </row>
    <row r="3566" spans="1:7" x14ac:dyDescent="0.25">
      <c r="A3566" s="16">
        <v>13831</v>
      </c>
      <c r="B3566" s="17">
        <v>44303.890960648147</v>
      </c>
      <c r="C3566" s="16">
        <v>283118</v>
      </c>
      <c r="D3566" s="16">
        <v>258219</v>
      </c>
      <c r="E3566" s="18">
        <f>VLOOKUP(C3566, Подписчики!$A$1:$C$16000,3,0)</f>
        <v>44298.25125737179</v>
      </c>
      <c r="F3566">
        <v>2</v>
      </c>
      <c r="G3566" s="2">
        <f t="shared" si="55"/>
        <v>44303.974293981482</v>
      </c>
    </row>
    <row r="3567" spans="1:7" x14ac:dyDescent="0.25">
      <c r="A3567" s="16">
        <v>13832</v>
      </c>
      <c r="B3567" s="17">
        <v>44303.891770833332</v>
      </c>
      <c r="C3567" s="16">
        <v>256738</v>
      </c>
      <c r="D3567" s="16">
        <v>95638</v>
      </c>
      <c r="E3567" s="18">
        <f>VLOOKUP(C3567, Подписчики!$A$1:$C$16000,3,0)</f>
        <v>44288.0684945869</v>
      </c>
      <c r="F3567">
        <v>0</v>
      </c>
      <c r="G3567" s="2">
        <f t="shared" si="55"/>
        <v>44303.891770833332</v>
      </c>
    </row>
    <row r="3568" spans="1:7" x14ac:dyDescent="0.25">
      <c r="A3568" s="16">
        <v>13837</v>
      </c>
      <c r="B3568" s="17">
        <v>44303.892789351848</v>
      </c>
      <c r="C3568" s="16">
        <v>125099</v>
      </c>
      <c r="D3568" s="16">
        <v>262099</v>
      </c>
      <c r="E3568" s="18">
        <f>VLOOKUP(C3568, Подписчики!$A$1:$C$16000,3,0)</f>
        <v>44289.726141132473</v>
      </c>
      <c r="F3568">
        <v>1</v>
      </c>
      <c r="G3568" s="2">
        <f t="shared" si="55"/>
        <v>44303.934456018513</v>
      </c>
    </row>
    <row r="3569" spans="1:7" x14ac:dyDescent="0.25">
      <c r="A3569" s="16">
        <v>13839</v>
      </c>
      <c r="B3569" s="17">
        <v>44303.895011574074</v>
      </c>
      <c r="C3569" s="16">
        <v>340431</v>
      </c>
      <c r="D3569" s="16">
        <v>128523</v>
      </c>
      <c r="E3569" s="18">
        <f>VLOOKUP(C3569, Подписчики!$A$1:$C$16000,3,0)</f>
        <v>44288.568918198005</v>
      </c>
      <c r="F3569">
        <v>0</v>
      </c>
      <c r="G3569" s="2">
        <f t="shared" si="55"/>
        <v>44303.895011574074</v>
      </c>
    </row>
    <row r="3570" spans="1:7" x14ac:dyDescent="0.25">
      <c r="A3570" s="16">
        <v>13840</v>
      </c>
      <c r="B3570" s="17">
        <v>44303.895671296297</v>
      </c>
      <c r="C3570" s="16">
        <v>121155</v>
      </c>
      <c r="D3570" s="16">
        <v>248817</v>
      </c>
      <c r="E3570" s="18">
        <f>VLOOKUP(C3570, Подписчики!$A$1:$C$16000,3,0)</f>
        <v>44289.303489779202</v>
      </c>
      <c r="F3570">
        <v>2</v>
      </c>
      <c r="G3570" s="2">
        <f t="shared" si="55"/>
        <v>44303.979004629633</v>
      </c>
    </row>
    <row r="3571" spans="1:7" x14ac:dyDescent="0.25">
      <c r="A3571" s="16">
        <v>13844</v>
      </c>
      <c r="B3571" s="17">
        <v>44303.896631944444</v>
      </c>
      <c r="C3571" s="16">
        <v>172506</v>
      </c>
      <c r="D3571" s="16">
        <v>158978</v>
      </c>
      <c r="E3571" s="18">
        <f>VLOOKUP(C3571, Подписчики!$A$1:$C$16000,3,0)</f>
        <v>44303.401993482905</v>
      </c>
      <c r="F3571">
        <v>0</v>
      </c>
      <c r="G3571" s="2">
        <f t="shared" si="55"/>
        <v>44303.896631944444</v>
      </c>
    </row>
    <row r="3572" spans="1:7" x14ac:dyDescent="0.25">
      <c r="A3572" s="16">
        <v>13848</v>
      </c>
      <c r="B3572" s="17">
        <v>44303.897453703707</v>
      </c>
      <c r="C3572" s="16">
        <v>127119</v>
      </c>
      <c r="D3572" s="16">
        <v>371515</v>
      </c>
      <c r="E3572" s="18">
        <f>VLOOKUP(C3572, Подписчики!$A$1:$C$16000,3,0)</f>
        <v>44295.778153703708</v>
      </c>
      <c r="F3572">
        <v>1</v>
      </c>
      <c r="G3572" s="2">
        <f t="shared" si="55"/>
        <v>44303.939120370371</v>
      </c>
    </row>
    <row r="3573" spans="1:7" x14ac:dyDescent="0.25">
      <c r="A3573" s="16">
        <v>13849</v>
      </c>
      <c r="B3573" s="17">
        <v>44303.897546296299</v>
      </c>
      <c r="C3573" s="16">
        <v>185728</v>
      </c>
      <c r="D3573" s="16">
        <v>370651</v>
      </c>
      <c r="E3573" s="18">
        <f>VLOOKUP(C3573, Подписчики!$A$1:$C$16000,3,0)</f>
        <v>44300.167222613956</v>
      </c>
      <c r="F3573">
        <v>-8</v>
      </c>
      <c r="G3573" s="2">
        <f t="shared" si="55"/>
        <v>44303.564212962963</v>
      </c>
    </row>
    <row r="3574" spans="1:7" x14ac:dyDescent="0.25">
      <c r="A3574" s="16">
        <v>13852</v>
      </c>
      <c r="B3574" s="17">
        <v>44303.898645833331</v>
      </c>
      <c r="C3574" s="16">
        <v>23657</v>
      </c>
      <c r="D3574" s="16">
        <v>280185</v>
      </c>
      <c r="E3574" s="18">
        <f>VLOOKUP(C3574, Подписчики!$A$1:$C$16000,3,0)</f>
        <v>44299.334506374638</v>
      </c>
      <c r="F3574">
        <v>1</v>
      </c>
      <c r="G3574" s="2">
        <f t="shared" si="55"/>
        <v>44303.940312499995</v>
      </c>
    </row>
    <row r="3575" spans="1:7" x14ac:dyDescent="0.25">
      <c r="A3575" s="16">
        <v>13853</v>
      </c>
      <c r="B3575" s="17">
        <v>44303.898645833331</v>
      </c>
      <c r="C3575" s="16">
        <v>166406</v>
      </c>
      <c r="D3575" s="16">
        <v>242428</v>
      </c>
      <c r="E3575" s="18">
        <f>VLOOKUP(C3575, Подписчики!$A$1:$C$16000,3,0)</f>
        <v>44298.895729166667</v>
      </c>
      <c r="F3575">
        <v>1</v>
      </c>
      <c r="G3575" s="2">
        <f t="shared" si="55"/>
        <v>44303.940312499995</v>
      </c>
    </row>
    <row r="3576" spans="1:7" x14ac:dyDescent="0.25">
      <c r="A3576" s="16">
        <v>13854</v>
      </c>
      <c r="B3576" s="17">
        <v>44303.900266203702</v>
      </c>
      <c r="C3576" s="16">
        <v>327887</v>
      </c>
      <c r="D3576" s="16">
        <v>323966</v>
      </c>
      <c r="E3576" s="18">
        <f>VLOOKUP(C3576, Подписчики!$A$1:$C$16000,3,0)</f>
        <v>44299.28684526353</v>
      </c>
      <c r="F3576">
        <v>1</v>
      </c>
      <c r="G3576" s="2">
        <f t="shared" si="55"/>
        <v>44303.941932870366</v>
      </c>
    </row>
    <row r="3577" spans="1:7" x14ac:dyDescent="0.25">
      <c r="A3577" s="16">
        <v>13858</v>
      </c>
      <c r="B3577" s="17">
        <v>44303.900995370372</v>
      </c>
      <c r="C3577" s="16">
        <v>348095</v>
      </c>
      <c r="D3577" s="16">
        <v>359047</v>
      </c>
      <c r="E3577" s="18">
        <f>VLOOKUP(C3577, Подписчики!$A$1:$C$16000,3,0)</f>
        <v>44294.233753668086</v>
      </c>
      <c r="F3577">
        <v>3</v>
      </c>
      <c r="G3577" s="2">
        <f t="shared" si="55"/>
        <v>44304.025995370372</v>
      </c>
    </row>
    <row r="3578" spans="1:7" x14ac:dyDescent="0.25">
      <c r="A3578" s="16">
        <v>13861</v>
      </c>
      <c r="B3578" s="17">
        <v>44303.905671296299</v>
      </c>
      <c r="C3578" s="16">
        <v>24920</v>
      </c>
      <c r="D3578" s="16">
        <v>388561</v>
      </c>
      <c r="E3578" s="18">
        <f>VLOOKUP(C3578, Подписчики!$A$1:$C$16000,3,0)</f>
        <v>44303.871871296302</v>
      </c>
      <c r="F3578">
        <v>3</v>
      </c>
      <c r="G3578" s="2">
        <f t="shared" si="55"/>
        <v>44304.030671296299</v>
      </c>
    </row>
    <row r="3579" spans="1:7" x14ac:dyDescent="0.25">
      <c r="A3579" s="16">
        <v>13864</v>
      </c>
      <c r="B3579" s="17">
        <v>44303.905729166669</v>
      </c>
      <c r="C3579" s="16">
        <v>139345</v>
      </c>
      <c r="D3579" s="16">
        <v>40804</v>
      </c>
      <c r="E3579" s="18">
        <f>VLOOKUP(C3579, Подписчики!$A$1:$C$16000,3,0)</f>
        <v>44294.799864280627</v>
      </c>
      <c r="F3579">
        <v>1</v>
      </c>
      <c r="G3579" s="2">
        <f t="shared" si="55"/>
        <v>44303.947395833333</v>
      </c>
    </row>
    <row r="3580" spans="1:7" x14ac:dyDescent="0.25">
      <c r="A3580" s="16">
        <v>13868</v>
      </c>
      <c r="B3580" s="17">
        <v>44303.90761574074</v>
      </c>
      <c r="C3580" s="16">
        <v>256893</v>
      </c>
      <c r="D3580" s="16">
        <v>411922</v>
      </c>
      <c r="E3580" s="18">
        <f>VLOOKUP(C3580, Подписчики!$A$1:$C$16000,3,0)</f>
        <v>44303.197508048434</v>
      </c>
      <c r="F3580">
        <v>3</v>
      </c>
      <c r="G3580" s="2">
        <f t="shared" si="55"/>
        <v>44304.03261574074</v>
      </c>
    </row>
    <row r="3581" spans="1:7" x14ac:dyDescent="0.25">
      <c r="A3581" s="16">
        <v>13870</v>
      </c>
      <c r="B3581" s="17">
        <v>44303.907951388886</v>
      </c>
      <c r="C3581" s="16">
        <v>276524</v>
      </c>
      <c r="D3581" s="16">
        <v>154256</v>
      </c>
      <c r="E3581" s="18">
        <f>VLOOKUP(C3581, Подписчики!$A$1:$C$16000,3,0)</f>
        <v>44302.003497542733</v>
      </c>
      <c r="F3581">
        <v>4</v>
      </c>
      <c r="G3581" s="2">
        <f t="shared" si="55"/>
        <v>44304.074618055551</v>
      </c>
    </row>
    <row r="3582" spans="1:7" x14ac:dyDescent="0.25">
      <c r="A3582" s="16">
        <v>13871</v>
      </c>
      <c r="B3582" s="17">
        <v>44303.908229166664</v>
      </c>
      <c r="C3582" s="16">
        <v>267129</v>
      </c>
      <c r="D3582" s="16">
        <v>129210</v>
      </c>
      <c r="E3582" s="18">
        <f>VLOOKUP(C3582, Подписчики!$A$1:$C$16000,3,0)</f>
        <v>44302.961352243583</v>
      </c>
      <c r="F3582">
        <v>6</v>
      </c>
      <c r="G3582" s="2">
        <f t="shared" si="55"/>
        <v>44304.158229166664</v>
      </c>
    </row>
    <row r="3583" spans="1:7" x14ac:dyDescent="0.25">
      <c r="A3583" s="16">
        <v>13873</v>
      </c>
      <c r="B3583" s="17">
        <v>44303.908356481479</v>
      </c>
      <c r="C3583" s="16">
        <v>276584</v>
      </c>
      <c r="D3583" s="16">
        <v>112334</v>
      </c>
      <c r="E3583" s="18">
        <f>VLOOKUP(C3583, Подписчики!$A$1:$C$16000,3,0)</f>
        <v>44289.486932870372</v>
      </c>
      <c r="F3583">
        <v>1</v>
      </c>
      <c r="G3583" s="2">
        <f t="shared" si="55"/>
        <v>44303.950023148143</v>
      </c>
    </row>
    <row r="3584" spans="1:7" x14ac:dyDescent="0.25">
      <c r="A3584" s="16">
        <v>13876</v>
      </c>
      <c r="B3584" s="17">
        <v>44303.911597222221</v>
      </c>
      <c r="C3584" s="16">
        <v>340353</v>
      </c>
      <c r="D3584" s="16">
        <v>349014</v>
      </c>
      <c r="E3584" s="18">
        <f>VLOOKUP(C3584, Подписчики!$A$1:$C$16000,3,0)</f>
        <v>44285.377999002849</v>
      </c>
      <c r="F3584">
        <v>1</v>
      </c>
      <c r="G3584" s="2">
        <f t="shared" si="55"/>
        <v>44303.953263888885</v>
      </c>
    </row>
    <row r="3585" spans="1:7" x14ac:dyDescent="0.25">
      <c r="A3585" s="16">
        <v>13879</v>
      </c>
      <c r="B3585" s="17">
        <v>44303.91265046296</v>
      </c>
      <c r="C3585" s="16">
        <v>50103</v>
      </c>
      <c r="D3585" s="16">
        <v>10148</v>
      </c>
      <c r="E3585" s="18">
        <f>VLOOKUP(C3585, Подписчики!$A$1:$C$16000,3,0)</f>
        <v>44299.645800391736</v>
      </c>
      <c r="F3585">
        <v>1</v>
      </c>
      <c r="G3585" s="2">
        <f t="shared" si="55"/>
        <v>44303.954317129625</v>
      </c>
    </row>
    <row r="3586" spans="1:7" x14ac:dyDescent="0.25">
      <c r="A3586" s="16">
        <v>13882</v>
      </c>
      <c r="B3586" s="17">
        <v>44303.913263888891</v>
      </c>
      <c r="C3586" s="16">
        <v>73077</v>
      </c>
      <c r="D3586" s="16">
        <v>285365</v>
      </c>
      <c r="E3586" s="18">
        <f>VLOOKUP(C3586, Подписчики!$A$1:$C$16000,3,0)</f>
        <v>44302.725748076926</v>
      </c>
      <c r="F3586">
        <v>2</v>
      </c>
      <c r="G3586" s="2">
        <f t="shared" ref="G3586:G3649" si="56">B3586+F3586/24</f>
        <v>44303.996597222227</v>
      </c>
    </row>
    <row r="3587" spans="1:7" x14ac:dyDescent="0.25">
      <c r="A3587" s="16">
        <v>13886</v>
      </c>
      <c r="B3587" s="17">
        <v>44303.914826388886</v>
      </c>
      <c r="C3587" s="16">
        <v>127290</v>
      </c>
      <c r="D3587" s="16">
        <v>471403</v>
      </c>
      <c r="E3587" s="18">
        <f>VLOOKUP(C3587, Подписчики!$A$1:$C$16000,3,0)</f>
        <v>44300.377408511398</v>
      </c>
      <c r="F3587">
        <v>-7</v>
      </c>
      <c r="G3587" s="2">
        <f t="shared" si="56"/>
        <v>44303.623159722221</v>
      </c>
    </row>
    <row r="3588" spans="1:7" x14ac:dyDescent="0.25">
      <c r="A3588" s="16">
        <v>13887</v>
      </c>
      <c r="B3588" s="17">
        <v>44303.917662037034</v>
      </c>
      <c r="C3588" s="16">
        <v>97626</v>
      </c>
      <c r="D3588" s="16">
        <v>274147</v>
      </c>
      <c r="E3588" s="18">
        <f>VLOOKUP(C3588, Подписчики!$A$1:$C$16000,3,0)</f>
        <v>44300.444936574073</v>
      </c>
      <c r="F3588">
        <v>0</v>
      </c>
      <c r="G3588" s="2">
        <f t="shared" si="56"/>
        <v>44303.917662037034</v>
      </c>
    </row>
    <row r="3589" spans="1:7" x14ac:dyDescent="0.25">
      <c r="A3589" s="16">
        <v>13888</v>
      </c>
      <c r="B3589" s="17">
        <v>44303.91777777778</v>
      </c>
      <c r="C3589" s="16">
        <v>139181</v>
      </c>
      <c r="D3589" s="16">
        <v>401945</v>
      </c>
      <c r="E3589" s="18">
        <f>VLOOKUP(C3589, Подписчики!$A$1:$C$16000,3,0)</f>
        <v>44298.276787001421</v>
      </c>
      <c r="F3589">
        <v>0</v>
      </c>
      <c r="G3589" s="2">
        <f t="shared" si="56"/>
        <v>44303.91777777778</v>
      </c>
    </row>
    <row r="3590" spans="1:7" x14ac:dyDescent="0.25">
      <c r="A3590" s="16">
        <v>13892</v>
      </c>
      <c r="B3590" s="17">
        <v>44303.918067129627</v>
      </c>
      <c r="C3590" s="16">
        <v>204927</v>
      </c>
      <c r="D3590" s="16">
        <v>12149</v>
      </c>
      <c r="E3590" s="18">
        <f>VLOOKUP(C3590, Подписчики!$A$1:$C$16000,3,0)</f>
        <v>44297.738822613959</v>
      </c>
      <c r="F3590">
        <v>1</v>
      </c>
      <c r="G3590" s="2">
        <f t="shared" si="56"/>
        <v>44303.959733796291</v>
      </c>
    </row>
    <row r="3591" spans="1:7" x14ac:dyDescent="0.25">
      <c r="A3591" s="16">
        <v>13896</v>
      </c>
      <c r="B3591" s="17">
        <v>44303.918333333335</v>
      </c>
      <c r="C3591" s="16">
        <v>319527</v>
      </c>
      <c r="D3591" s="16">
        <v>76405</v>
      </c>
      <c r="E3591" s="18">
        <f>VLOOKUP(C3591, Подписчики!$A$1:$C$16000,3,0)</f>
        <v>44295.950512927353</v>
      </c>
      <c r="F3591">
        <v>1</v>
      </c>
      <c r="G3591" s="2">
        <f t="shared" si="56"/>
        <v>44303.96</v>
      </c>
    </row>
    <row r="3592" spans="1:7" x14ac:dyDescent="0.25">
      <c r="A3592" s="16">
        <v>13901</v>
      </c>
      <c r="B3592" s="17">
        <v>44303.919305555559</v>
      </c>
      <c r="C3592" s="16">
        <v>85227</v>
      </c>
      <c r="D3592" s="16">
        <v>411922</v>
      </c>
      <c r="E3592" s="18">
        <f>VLOOKUP(C3592, Подписчики!$A$1:$C$16000,3,0)</f>
        <v>44288.926244622511</v>
      </c>
      <c r="F3592">
        <v>0</v>
      </c>
      <c r="G3592" s="2">
        <f t="shared" si="56"/>
        <v>44303.919305555559</v>
      </c>
    </row>
    <row r="3593" spans="1:7" x14ac:dyDescent="0.25">
      <c r="A3593" s="16">
        <v>13904</v>
      </c>
      <c r="B3593" s="17">
        <v>44303.920092592591</v>
      </c>
      <c r="C3593" s="16">
        <v>130149</v>
      </c>
      <c r="D3593" s="16">
        <v>389702</v>
      </c>
      <c r="E3593" s="18">
        <f>VLOOKUP(C3593, Подписчики!$A$1:$C$16000,3,0)</f>
        <v>44299.365270797723</v>
      </c>
      <c r="F3593">
        <v>2</v>
      </c>
      <c r="G3593" s="2">
        <f t="shared" si="56"/>
        <v>44304.003425925926</v>
      </c>
    </row>
    <row r="3594" spans="1:7" x14ac:dyDescent="0.25">
      <c r="A3594" s="16">
        <v>13906</v>
      </c>
      <c r="B3594" s="17">
        <v>44303.921307870369</v>
      </c>
      <c r="C3594" s="16">
        <v>14161</v>
      </c>
      <c r="D3594" s="16">
        <v>68406</v>
      </c>
      <c r="E3594" s="18">
        <f>VLOOKUP(C3594, Подписчики!$A$1:$C$16000,3,0)</f>
        <v>44297.03623372507</v>
      </c>
      <c r="F3594">
        <v>1</v>
      </c>
      <c r="G3594" s="2">
        <f t="shared" si="56"/>
        <v>44303.962974537033</v>
      </c>
    </row>
    <row r="3595" spans="1:7" x14ac:dyDescent="0.25">
      <c r="A3595" s="16">
        <v>13907</v>
      </c>
      <c r="B3595" s="17">
        <v>44303.921307870369</v>
      </c>
      <c r="C3595" s="16">
        <v>287501</v>
      </c>
      <c r="D3595" s="16">
        <v>118549</v>
      </c>
      <c r="E3595" s="18">
        <f>VLOOKUP(C3595, Подписчики!$A$1:$C$16000,3,0)</f>
        <v>44292.448170263531</v>
      </c>
      <c r="F3595">
        <v>1</v>
      </c>
      <c r="G3595" s="2">
        <f t="shared" si="56"/>
        <v>44303.962974537033</v>
      </c>
    </row>
    <row r="3596" spans="1:7" x14ac:dyDescent="0.25">
      <c r="A3596" s="16">
        <v>13911</v>
      </c>
      <c r="B3596" s="17">
        <v>44303.921307870369</v>
      </c>
      <c r="C3596" s="16">
        <v>315503</v>
      </c>
      <c r="D3596" s="16">
        <v>126090</v>
      </c>
      <c r="E3596" s="18">
        <f>VLOOKUP(C3596, Подписчики!$A$1:$C$16000,3,0)</f>
        <v>44299.605458725069</v>
      </c>
      <c r="F3596">
        <v>1</v>
      </c>
      <c r="G3596" s="2">
        <f t="shared" si="56"/>
        <v>44303.962974537033</v>
      </c>
    </row>
    <row r="3597" spans="1:7" x14ac:dyDescent="0.25">
      <c r="A3597" s="16">
        <v>13915</v>
      </c>
      <c r="B3597" s="17">
        <v>44303.921840277777</v>
      </c>
      <c r="C3597" s="16">
        <v>238840</v>
      </c>
      <c r="D3597" s="16">
        <v>324893</v>
      </c>
      <c r="E3597" s="18">
        <f>VLOOKUP(C3597, Подписчики!$A$1:$C$16000,3,0)</f>
        <v>44302.208365633902</v>
      </c>
      <c r="F3597">
        <v>0</v>
      </c>
      <c r="G3597" s="2">
        <f t="shared" si="56"/>
        <v>44303.921840277777</v>
      </c>
    </row>
    <row r="3598" spans="1:7" x14ac:dyDescent="0.25">
      <c r="A3598" s="16">
        <v>13919</v>
      </c>
      <c r="B3598" s="17">
        <v>44303.923275462963</v>
      </c>
      <c r="C3598" s="16">
        <v>336684</v>
      </c>
      <c r="D3598" s="16">
        <v>153893</v>
      </c>
      <c r="E3598" s="18">
        <f>VLOOKUP(C3598, Подписчики!$A$1:$C$16000,3,0)</f>
        <v>44287.988640455849</v>
      </c>
      <c r="F3598">
        <v>1</v>
      </c>
      <c r="G3598" s="2">
        <f t="shared" si="56"/>
        <v>44303.964942129627</v>
      </c>
    </row>
    <row r="3599" spans="1:7" x14ac:dyDescent="0.25">
      <c r="A3599" s="16">
        <v>13921</v>
      </c>
      <c r="B3599" s="17">
        <v>44303.924131944441</v>
      </c>
      <c r="C3599" s="16">
        <v>301601</v>
      </c>
      <c r="D3599" s="16">
        <v>405774</v>
      </c>
      <c r="E3599" s="18">
        <f>VLOOKUP(C3599, Подписчики!$A$1:$C$16000,3,0)</f>
        <v>44303.379293482903</v>
      </c>
      <c r="F3599">
        <v>0</v>
      </c>
      <c r="G3599" s="2">
        <f t="shared" si="56"/>
        <v>44303.924131944441</v>
      </c>
    </row>
    <row r="3600" spans="1:7" x14ac:dyDescent="0.25">
      <c r="A3600" s="16">
        <v>13923</v>
      </c>
      <c r="B3600" s="17">
        <v>44303.924131944441</v>
      </c>
      <c r="C3600" s="16">
        <v>304392</v>
      </c>
      <c r="D3600" s="16">
        <v>21760</v>
      </c>
      <c r="E3600" s="18">
        <f>VLOOKUP(C3600, Подписчики!$A$1:$C$16000,3,0)</f>
        <v>44290.631644195157</v>
      </c>
      <c r="F3600">
        <v>0</v>
      </c>
      <c r="G3600" s="2">
        <f t="shared" si="56"/>
        <v>44303.924131944441</v>
      </c>
    </row>
    <row r="3601" spans="1:7" x14ac:dyDescent="0.25">
      <c r="A3601" s="16">
        <v>13926</v>
      </c>
      <c r="B3601" s="17">
        <v>44303.924525462964</v>
      </c>
      <c r="C3601" s="16">
        <v>284706</v>
      </c>
      <c r="D3601" s="16">
        <v>389568</v>
      </c>
      <c r="E3601" s="18">
        <f>VLOOKUP(C3601, Подписчики!$A$1:$C$16000,3,0)</f>
        <v>44299.238084686614</v>
      </c>
      <c r="F3601">
        <v>2</v>
      </c>
      <c r="G3601" s="2">
        <f t="shared" si="56"/>
        <v>44304.0078587963</v>
      </c>
    </row>
    <row r="3602" spans="1:7" x14ac:dyDescent="0.25">
      <c r="A3602" s="16">
        <v>13929</v>
      </c>
      <c r="B3602" s="17">
        <v>44303.927777777775</v>
      </c>
      <c r="C3602" s="16">
        <v>349393</v>
      </c>
      <c r="D3602" s="16">
        <v>447858</v>
      </c>
      <c r="E3602" s="18">
        <f>VLOOKUP(C3602, Подписчики!$A$1:$C$16000,3,0)</f>
        <v>44297.066443447293</v>
      </c>
      <c r="F3602">
        <v>-3</v>
      </c>
      <c r="G3602" s="2">
        <f t="shared" si="56"/>
        <v>44303.802777777775</v>
      </c>
    </row>
    <row r="3603" spans="1:7" x14ac:dyDescent="0.25">
      <c r="A3603" s="16">
        <v>13933</v>
      </c>
      <c r="B3603" s="17">
        <v>44303.930208333331</v>
      </c>
      <c r="C3603" s="16">
        <v>76608</v>
      </c>
      <c r="D3603" s="16">
        <v>60239</v>
      </c>
      <c r="E3603" s="18">
        <f>VLOOKUP(C3603, Подписчики!$A$1:$C$16000,3,0)</f>
        <v>44298.461861538461</v>
      </c>
      <c r="F3603">
        <v>3</v>
      </c>
      <c r="G3603" s="2">
        <f t="shared" si="56"/>
        <v>44304.055208333331</v>
      </c>
    </row>
    <row r="3604" spans="1:7" x14ac:dyDescent="0.25">
      <c r="A3604" s="16">
        <v>13937</v>
      </c>
      <c r="B3604" s="17">
        <v>44303.930613425924</v>
      </c>
      <c r="C3604" s="16">
        <v>256160</v>
      </c>
      <c r="D3604" s="16">
        <v>300941</v>
      </c>
      <c r="E3604" s="18">
        <f>VLOOKUP(C3604, Подписчики!$A$1:$C$16000,3,0)</f>
        <v>44292.218574928775</v>
      </c>
      <c r="F3604">
        <v>-8</v>
      </c>
      <c r="G3604" s="2">
        <f t="shared" si="56"/>
        <v>44303.597280092588</v>
      </c>
    </row>
    <row r="3605" spans="1:7" x14ac:dyDescent="0.25">
      <c r="A3605" s="16">
        <v>13938</v>
      </c>
      <c r="B3605" s="17">
        <v>44303.932280092595</v>
      </c>
      <c r="C3605" s="16">
        <v>181325</v>
      </c>
      <c r="D3605" s="16">
        <v>88863</v>
      </c>
      <c r="E3605" s="18">
        <f>VLOOKUP(C3605, Подписчики!$A$1:$C$16000,3,0)</f>
        <v>44289.033127207978</v>
      </c>
      <c r="F3605">
        <v>1</v>
      </c>
      <c r="G3605" s="2">
        <f t="shared" si="56"/>
        <v>44303.973946759259</v>
      </c>
    </row>
    <row r="3606" spans="1:7" x14ac:dyDescent="0.25">
      <c r="A3606" s="16">
        <v>13940</v>
      </c>
      <c r="B3606" s="17">
        <v>44303.93550925926</v>
      </c>
      <c r="C3606" s="16">
        <v>112969</v>
      </c>
      <c r="D3606" s="16">
        <v>431288</v>
      </c>
      <c r="E3606" s="18">
        <f>VLOOKUP(C3606, Подписчики!$A$1:$C$16000,3,0)</f>
        <v>44303.156201566955</v>
      </c>
      <c r="F3606">
        <v>1</v>
      </c>
      <c r="G3606" s="2">
        <f t="shared" si="56"/>
        <v>44303.977175925924</v>
      </c>
    </row>
    <row r="3607" spans="1:7" x14ac:dyDescent="0.25">
      <c r="A3607" s="16">
        <v>13945</v>
      </c>
      <c r="B3607" s="17">
        <v>44303.937488425923</v>
      </c>
      <c r="C3607" s="16">
        <v>150867</v>
      </c>
      <c r="D3607" s="16">
        <v>112334</v>
      </c>
      <c r="E3607" s="18">
        <f>VLOOKUP(C3607, Подписчики!$A$1:$C$16000,3,0)</f>
        <v>44300.29817542735</v>
      </c>
      <c r="F3607">
        <v>1</v>
      </c>
      <c r="G3607" s="2">
        <f t="shared" si="56"/>
        <v>44303.979155092587</v>
      </c>
    </row>
    <row r="3608" spans="1:7" x14ac:dyDescent="0.25">
      <c r="A3608" s="16">
        <v>13946</v>
      </c>
      <c r="B3608" s="17">
        <v>44303.940312500003</v>
      </c>
      <c r="C3608" s="16">
        <v>313212</v>
      </c>
      <c r="D3608" s="16">
        <v>471018</v>
      </c>
      <c r="E3608" s="18">
        <f>VLOOKUP(C3608, Подписчики!$A$1:$C$16000,3,0)</f>
        <v>44303.424974038462</v>
      </c>
      <c r="F3608">
        <v>0</v>
      </c>
      <c r="G3608" s="2">
        <f t="shared" si="56"/>
        <v>44303.940312500003</v>
      </c>
    </row>
    <row r="3609" spans="1:7" x14ac:dyDescent="0.25">
      <c r="A3609" s="16">
        <v>13947</v>
      </c>
      <c r="B3609" s="17">
        <v>44303.942719907405</v>
      </c>
      <c r="C3609" s="16">
        <v>276844</v>
      </c>
      <c r="D3609" s="16">
        <v>411922</v>
      </c>
      <c r="E3609" s="18">
        <f>VLOOKUP(C3609, Подписчики!$A$1:$C$16000,3,0)</f>
        <v>44292.563846759258</v>
      </c>
      <c r="F3609">
        <v>-1</v>
      </c>
      <c r="G3609" s="2">
        <f t="shared" si="56"/>
        <v>44303.901053240741</v>
      </c>
    </row>
    <row r="3610" spans="1:7" x14ac:dyDescent="0.25">
      <c r="A3610" s="16">
        <v>13951</v>
      </c>
      <c r="B3610" s="17">
        <v>44303.943333333336</v>
      </c>
      <c r="C3610" s="16">
        <v>325277</v>
      </c>
      <c r="D3610" s="16">
        <v>347008</v>
      </c>
      <c r="E3610" s="18">
        <f>VLOOKUP(C3610, Подписчики!$A$1:$C$16000,3,0)</f>
        <v>44291.133468162392</v>
      </c>
      <c r="F3610">
        <v>1</v>
      </c>
      <c r="G3610" s="2">
        <f t="shared" si="56"/>
        <v>44303.985000000001</v>
      </c>
    </row>
    <row r="3611" spans="1:7" x14ac:dyDescent="0.25">
      <c r="A3611" s="16">
        <v>13955</v>
      </c>
      <c r="B3611" s="17">
        <v>44303.944363425922</v>
      </c>
      <c r="C3611" s="16">
        <v>266054</v>
      </c>
      <c r="D3611" s="16">
        <v>446536</v>
      </c>
      <c r="E3611" s="18">
        <f>VLOOKUP(C3611, Подписчики!$A$1:$C$16000,3,0)</f>
        <v>44302.757117272078</v>
      </c>
      <c r="F3611">
        <v>2</v>
      </c>
      <c r="G3611" s="2">
        <f t="shared" si="56"/>
        <v>44304.027696759258</v>
      </c>
    </row>
    <row r="3612" spans="1:7" x14ac:dyDescent="0.25">
      <c r="A3612" s="16">
        <v>13960</v>
      </c>
      <c r="B3612" s="17">
        <v>44303.947604166664</v>
      </c>
      <c r="C3612" s="16">
        <v>281939</v>
      </c>
      <c r="D3612" s="16">
        <v>113028</v>
      </c>
      <c r="E3612" s="18">
        <f>VLOOKUP(C3612, Подписчики!$A$1:$C$16000,3,0)</f>
        <v>44297.289619123934</v>
      </c>
      <c r="F3612">
        <v>2</v>
      </c>
      <c r="G3612" s="2">
        <f t="shared" si="56"/>
        <v>44304.0309375</v>
      </c>
    </row>
    <row r="3613" spans="1:7" x14ac:dyDescent="0.25">
      <c r="A3613" s="16">
        <v>13962</v>
      </c>
      <c r="B3613" s="17">
        <v>44303.950023148151</v>
      </c>
      <c r="C3613" s="16">
        <v>100402</v>
      </c>
      <c r="D3613" s="16">
        <v>352642</v>
      </c>
      <c r="E3613" s="18">
        <f>VLOOKUP(C3613, Подписчики!$A$1:$C$16000,3,0)</f>
        <v>44302.043569301997</v>
      </c>
      <c r="F3613">
        <v>0</v>
      </c>
      <c r="G3613" s="2">
        <f t="shared" si="56"/>
        <v>44303.950023148151</v>
      </c>
    </row>
    <row r="3614" spans="1:7" x14ac:dyDescent="0.25">
      <c r="A3614" s="16">
        <v>13967</v>
      </c>
      <c r="B3614" s="17">
        <v>44303.951388888891</v>
      </c>
      <c r="C3614" s="16">
        <v>229658</v>
      </c>
      <c r="D3614" s="16">
        <v>4199</v>
      </c>
      <c r="E3614" s="18">
        <f>VLOOKUP(C3614, Подписчики!$A$1:$C$16000,3,0)</f>
        <v>44302.476673504272</v>
      </c>
      <c r="F3614">
        <v>3</v>
      </c>
      <c r="G3614" s="2">
        <f t="shared" si="56"/>
        <v>44304.076388888891</v>
      </c>
    </row>
    <row r="3615" spans="1:7" x14ac:dyDescent="0.25">
      <c r="A3615" s="16">
        <v>13968</v>
      </c>
      <c r="B3615" s="17">
        <v>44303.951643518521</v>
      </c>
      <c r="C3615" s="16">
        <v>315256</v>
      </c>
      <c r="D3615" s="16">
        <v>65828</v>
      </c>
      <c r="E3615" s="18">
        <f>VLOOKUP(C3615, Подписчики!$A$1:$C$16000,3,0)</f>
        <v>44299.437926068378</v>
      </c>
      <c r="F3615">
        <v>0</v>
      </c>
      <c r="G3615" s="2">
        <f t="shared" si="56"/>
        <v>44303.951643518521</v>
      </c>
    </row>
    <row r="3616" spans="1:7" x14ac:dyDescent="0.25">
      <c r="A3616" s="16">
        <v>13970</v>
      </c>
      <c r="B3616" s="17">
        <v>44303.951898148145</v>
      </c>
      <c r="C3616" s="16">
        <v>4531</v>
      </c>
      <c r="D3616" s="16">
        <v>411922</v>
      </c>
      <c r="E3616" s="18">
        <f>VLOOKUP(C3616, Подписчики!$A$1:$C$16000,3,0)</f>
        <v>44286.395331695159</v>
      </c>
      <c r="F3616">
        <v>2</v>
      </c>
      <c r="G3616" s="2">
        <f t="shared" si="56"/>
        <v>44304.035231481481</v>
      </c>
    </row>
    <row r="3617" spans="1:7" x14ac:dyDescent="0.25">
      <c r="A3617" s="16">
        <v>13972</v>
      </c>
      <c r="B3617" s="17">
        <v>44303.952002314814</v>
      </c>
      <c r="C3617" s="16">
        <v>179088</v>
      </c>
      <c r="D3617" s="16">
        <v>411922</v>
      </c>
      <c r="E3617" s="18">
        <f>VLOOKUP(C3617, Подписчики!$A$1:$C$16000,3,0)</f>
        <v>44294.409720263531</v>
      </c>
      <c r="F3617">
        <v>3</v>
      </c>
      <c r="G3617" s="2">
        <f t="shared" si="56"/>
        <v>44304.077002314814</v>
      </c>
    </row>
    <row r="3618" spans="1:7" x14ac:dyDescent="0.25">
      <c r="A3618" s="16">
        <v>13973</v>
      </c>
      <c r="B3618" s="17">
        <v>44303.9528587963</v>
      </c>
      <c r="C3618" s="16">
        <v>139330</v>
      </c>
      <c r="D3618" s="16">
        <v>154256</v>
      </c>
      <c r="E3618" s="18">
        <f>VLOOKUP(C3618, Подписчики!$A$1:$C$16000,3,0)</f>
        <v>44294.44115153134</v>
      </c>
      <c r="F3618">
        <v>3</v>
      </c>
      <c r="G3618" s="2">
        <f t="shared" si="56"/>
        <v>44304.0778587963</v>
      </c>
    </row>
    <row r="3619" spans="1:7" x14ac:dyDescent="0.25">
      <c r="A3619" s="16">
        <v>13977</v>
      </c>
      <c r="B3619" s="17">
        <v>44303.955694444441</v>
      </c>
      <c r="C3619" s="16">
        <v>60024</v>
      </c>
      <c r="D3619" s="16">
        <v>250679</v>
      </c>
      <c r="E3619" s="18">
        <f>VLOOKUP(C3619, Подписчики!$A$1:$C$16000,3,0)</f>
        <v>44293.631724074075</v>
      </c>
      <c r="F3619">
        <v>2</v>
      </c>
      <c r="G3619" s="2">
        <f t="shared" si="56"/>
        <v>44304.039027777777</v>
      </c>
    </row>
    <row r="3620" spans="1:7" x14ac:dyDescent="0.25">
      <c r="A3620" s="16">
        <v>13978</v>
      </c>
      <c r="B3620" s="17">
        <v>44303.956493055557</v>
      </c>
      <c r="C3620" s="16">
        <v>183684</v>
      </c>
      <c r="D3620" s="16">
        <v>230507</v>
      </c>
      <c r="E3620" s="18">
        <f>VLOOKUP(C3620, Подписчики!$A$1:$C$16000,3,0)</f>
        <v>44299.010307264951</v>
      </c>
      <c r="F3620">
        <v>0</v>
      </c>
      <c r="G3620" s="2">
        <f t="shared" si="56"/>
        <v>44303.956493055557</v>
      </c>
    </row>
    <row r="3621" spans="1:7" x14ac:dyDescent="0.25">
      <c r="A3621" s="16">
        <v>13982</v>
      </c>
      <c r="B3621" s="17">
        <v>44303.959733796299</v>
      </c>
      <c r="C3621" s="16">
        <v>287098</v>
      </c>
      <c r="D3621" s="16">
        <v>222412</v>
      </c>
      <c r="E3621" s="18">
        <f>VLOOKUP(C3621, Подписчики!$A$1:$C$16000,3,0)</f>
        <v>44297.242458903136</v>
      </c>
      <c r="F3621">
        <v>0</v>
      </c>
      <c r="G3621" s="2">
        <f t="shared" si="56"/>
        <v>44303.959733796299</v>
      </c>
    </row>
    <row r="3622" spans="1:7" x14ac:dyDescent="0.25">
      <c r="A3622" s="16">
        <v>13984</v>
      </c>
      <c r="B3622" s="17">
        <v>44303.9609375</v>
      </c>
      <c r="C3622" s="16">
        <v>285423</v>
      </c>
      <c r="D3622" s="16">
        <v>241927</v>
      </c>
      <c r="E3622" s="18">
        <f>VLOOKUP(C3622, Подписчики!$A$1:$C$16000,3,0)</f>
        <v>44298.203250356128</v>
      </c>
      <c r="F3622">
        <v>9</v>
      </c>
      <c r="G3622" s="2">
        <f t="shared" si="56"/>
        <v>44304.3359375</v>
      </c>
    </row>
    <row r="3623" spans="1:7" x14ac:dyDescent="0.25">
      <c r="A3623" s="16">
        <v>13989</v>
      </c>
      <c r="B3623" s="17">
        <v>44303.962314814817</v>
      </c>
      <c r="C3623" s="16">
        <v>329973</v>
      </c>
      <c r="D3623" s="16">
        <v>471403</v>
      </c>
      <c r="E3623" s="18">
        <f>VLOOKUP(C3623, Подписчики!$A$1:$C$16000,3,0)</f>
        <v>44302.549199430199</v>
      </c>
      <c r="F3623">
        <v>2</v>
      </c>
      <c r="G3623" s="2">
        <f t="shared" si="56"/>
        <v>44304.045648148152</v>
      </c>
    </row>
    <row r="3624" spans="1:7" x14ac:dyDescent="0.25">
      <c r="A3624" s="16">
        <v>13994</v>
      </c>
      <c r="B3624" s="17">
        <v>44303.962569444448</v>
      </c>
      <c r="C3624" s="16">
        <v>311571</v>
      </c>
      <c r="D3624" s="16">
        <v>78410</v>
      </c>
      <c r="E3624" s="18">
        <f>VLOOKUP(C3624, Подписчики!$A$1:$C$16000,3,0)</f>
        <v>44301.2864460114</v>
      </c>
      <c r="F3624">
        <v>-5</v>
      </c>
      <c r="G3624" s="2">
        <f t="shared" si="56"/>
        <v>44303.754236111112</v>
      </c>
    </row>
    <row r="3625" spans="1:7" x14ac:dyDescent="0.25">
      <c r="A3625" s="16">
        <v>13997</v>
      </c>
      <c r="B3625" s="17">
        <v>44303.962731481479</v>
      </c>
      <c r="C3625" s="16">
        <v>103554</v>
      </c>
      <c r="D3625" s="16">
        <v>405774</v>
      </c>
      <c r="E3625" s="18">
        <f>VLOOKUP(C3625, Подписчики!$A$1:$C$16000,3,0)</f>
        <v>44291.091420334764</v>
      </c>
      <c r="F3625">
        <v>4</v>
      </c>
      <c r="G3625" s="2">
        <f t="shared" si="56"/>
        <v>44304.129398148143</v>
      </c>
    </row>
    <row r="3626" spans="1:7" x14ac:dyDescent="0.25">
      <c r="A3626" s="16">
        <v>14001</v>
      </c>
      <c r="B3626" s="17">
        <v>44303.963379629633</v>
      </c>
      <c r="C3626" s="16">
        <v>122454</v>
      </c>
      <c r="D3626" s="16">
        <v>143750</v>
      </c>
      <c r="E3626" s="18">
        <f>VLOOKUP(C3626, Подписчики!$A$1:$C$16000,3,0)</f>
        <v>44302.249095014253</v>
      </c>
      <c r="F3626">
        <v>1</v>
      </c>
      <c r="G3626" s="2">
        <f t="shared" si="56"/>
        <v>44304.005046296297</v>
      </c>
    </row>
    <row r="3627" spans="1:7" x14ac:dyDescent="0.25">
      <c r="A3627" s="16">
        <v>14003</v>
      </c>
      <c r="B3627" s="17">
        <v>44303.966203703705</v>
      </c>
      <c r="C3627" s="16">
        <v>178150</v>
      </c>
      <c r="D3627" s="16">
        <v>129210</v>
      </c>
      <c r="E3627" s="18">
        <f>VLOOKUP(C3627, Подписчики!$A$1:$C$16000,3,0)</f>
        <v>44285.939714066953</v>
      </c>
      <c r="F3627">
        <v>0</v>
      </c>
      <c r="G3627" s="2">
        <f t="shared" si="56"/>
        <v>44303.966203703705</v>
      </c>
    </row>
    <row r="3628" spans="1:7" x14ac:dyDescent="0.25">
      <c r="A3628" s="16">
        <v>14007</v>
      </c>
      <c r="B3628" s="17">
        <v>44303.970335648148</v>
      </c>
      <c r="C3628" s="16">
        <v>253279</v>
      </c>
      <c r="D3628" s="16">
        <v>274147</v>
      </c>
      <c r="E3628" s="18">
        <f>VLOOKUP(C3628, Подписчики!$A$1:$C$16000,3,0)</f>
        <v>44298.660854095448</v>
      </c>
      <c r="F3628">
        <v>1</v>
      </c>
      <c r="G3628" s="2">
        <f t="shared" si="56"/>
        <v>44304.012002314812</v>
      </c>
    </row>
    <row r="3629" spans="1:7" x14ac:dyDescent="0.25">
      <c r="A3629" s="16">
        <v>14010</v>
      </c>
      <c r="B3629" s="17">
        <v>44303.970370370371</v>
      </c>
      <c r="C3629" s="16">
        <v>152717</v>
      </c>
      <c r="D3629" s="16">
        <v>70091</v>
      </c>
      <c r="E3629" s="18">
        <f>VLOOKUP(C3629, Подписчики!$A$1:$C$16000,3,0)</f>
        <v>44302.616020512818</v>
      </c>
      <c r="F3629">
        <v>2</v>
      </c>
      <c r="G3629" s="2">
        <f t="shared" si="56"/>
        <v>44304.053703703707</v>
      </c>
    </row>
    <row r="3630" spans="1:7" x14ac:dyDescent="0.25">
      <c r="A3630" s="16">
        <v>14011</v>
      </c>
      <c r="B3630" s="17">
        <v>44303.971875000003</v>
      </c>
      <c r="C3630" s="16">
        <v>314547</v>
      </c>
      <c r="D3630" s="16">
        <v>95782</v>
      </c>
      <c r="E3630" s="18">
        <f>VLOOKUP(C3630, Подписчики!$A$1:$C$16000,3,0)</f>
        <v>44294.451706445871</v>
      </c>
      <c r="F3630">
        <v>2</v>
      </c>
      <c r="G3630" s="2">
        <f t="shared" si="56"/>
        <v>44304.055208333339</v>
      </c>
    </row>
    <row r="3631" spans="1:7" x14ac:dyDescent="0.25">
      <c r="A3631" s="16">
        <v>14012</v>
      </c>
      <c r="B3631" s="17">
        <v>44303.973483796297</v>
      </c>
      <c r="C3631" s="16">
        <v>279182</v>
      </c>
      <c r="D3631" s="16">
        <v>182191</v>
      </c>
      <c r="E3631" s="18">
        <f>VLOOKUP(C3631, Подписчики!$A$1:$C$16000,3,0)</f>
        <v>44287.484567735046</v>
      </c>
      <c r="F3631">
        <v>0</v>
      </c>
      <c r="G3631" s="2">
        <f t="shared" si="56"/>
        <v>44303.973483796297</v>
      </c>
    </row>
    <row r="3632" spans="1:7" x14ac:dyDescent="0.25">
      <c r="A3632" s="16">
        <v>14013</v>
      </c>
      <c r="B3632" s="17">
        <v>44303.973726851851</v>
      </c>
      <c r="C3632" s="16">
        <v>94652</v>
      </c>
      <c r="D3632" s="16">
        <v>180055</v>
      </c>
      <c r="E3632" s="18">
        <f>VLOOKUP(C3632, Подписчики!$A$1:$C$16000,3,0)</f>
        <v>44303.348851353279</v>
      </c>
      <c r="F3632">
        <v>2</v>
      </c>
      <c r="G3632" s="2">
        <f t="shared" si="56"/>
        <v>44304.057060185187</v>
      </c>
    </row>
    <row r="3633" spans="1:7" x14ac:dyDescent="0.25">
      <c r="A3633" s="16">
        <v>14015</v>
      </c>
      <c r="B3633" s="17">
        <v>44303.974699074075</v>
      </c>
      <c r="C3633" s="16">
        <v>184989</v>
      </c>
      <c r="D3633" s="16">
        <v>411922</v>
      </c>
      <c r="E3633" s="18">
        <f>VLOOKUP(C3633, Подписчики!$A$1:$C$16000,3,0)</f>
        <v>44303.186691381772</v>
      </c>
      <c r="F3633">
        <v>1</v>
      </c>
      <c r="G3633" s="2">
        <f t="shared" si="56"/>
        <v>44304.016365740739</v>
      </c>
    </row>
    <row r="3634" spans="1:7" x14ac:dyDescent="0.25">
      <c r="A3634" s="16">
        <v>14016</v>
      </c>
      <c r="B3634" s="17">
        <v>44303.976319444446</v>
      </c>
      <c r="C3634" s="16">
        <v>139572</v>
      </c>
      <c r="D3634" s="16">
        <v>102086</v>
      </c>
      <c r="E3634" s="18">
        <f>VLOOKUP(C3634, Подписчики!$A$1:$C$16000,3,0)</f>
        <v>44301.659492556981</v>
      </c>
      <c r="F3634">
        <v>1</v>
      </c>
      <c r="G3634" s="2">
        <f t="shared" si="56"/>
        <v>44304.01798611111</v>
      </c>
    </row>
    <row r="3635" spans="1:7" x14ac:dyDescent="0.25">
      <c r="A3635" s="16">
        <v>14017</v>
      </c>
      <c r="B3635" s="17">
        <v>44303.978055555555</v>
      </c>
      <c r="C3635" s="16">
        <v>63136</v>
      </c>
      <c r="D3635" s="16">
        <v>241927</v>
      </c>
      <c r="E3635" s="18">
        <f>VLOOKUP(C3635, Подписчики!$A$1:$C$16000,3,0)</f>
        <v>44300.47440986467</v>
      </c>
      <c r="F3635">
        <v>1</v>
      </c>
      <c r="G3635" s="2">
        <f t="shared" si="56"/>
        <v>44304.01972222222</v>
      </c>
    </row>
    <row r="3636" spans="1:7" x14ac:dyDescent="0.25">
      <c r="A3636" s="16">
        <v>14022</v>
      </c>
      <c r="B3636" s="17">
        <v>44303.978182870371</v>
      </c>
      <c r="C3636" s="16">
        <v>79282</v>
      </c>
      <c r="D3636" s="16">
        <v>347008</v>
      </c>
      <c r="E3636" s="18">
        <f>VLOOKUP(C3636, Подписчики!$A$1:$C$16000,3,0)</f>
        <v>44302.019745512822</v>
      </c>
      <c r="F3636">
        <v>2</v>
      </c>
      <c r="G3636" s="2">
        <f t="shared" si="56"/>
        <v>44304.061516203707</v>
      </c>
    </row>
    <row r="3637" spans="1:7" x14ac:dyDescent="0.25">
      <c r="A3637" s="16">
        <v>14023</v>
      </c>
      <c r="B3637" s="17">
        <v>44303.982881944445</v>
      </c>
      <c r="C3637" s="16">
        <v>61083</v>
      </c>
      <c r="D3637" s="16">
        <v>158978</v>
      </c>
      <c r="E3637" s="18">
        <f>VLOOKUP(C3637, Подписчики!$A$1:$C$16000,3,0)</f>
        <v>44285.417019729342</v>
      </c>
      <c r="F3637">
        <v>1</v>
      </c>
      <c r="G3637" s="2">
        <f t="shared" si="56"/>
        <v>44304.024548611109</v>
      </c>
    </row>
    <row r="3638" spans="1:7" x14ac:dyDescent="0.25">
      <c r="A3638" s="16">
        <v>14025</v>
      </c>
      <c r="B3638" s="17">
        <v>44303.985219907408</v>
      </c>
      <c r="C3638" s="16">
        <v>55671</v>
      </c>
      <c r="D3638" s="16">
        <v>362629</v>
      </c>
      <c r="E3638" s="18">
        <f>VLOOKUP(C3638, Подписчики!$A$1:$C$16000,3,0)</f>
        <v>44302.533374928775</v>
      </c>
      <c r="F3638">
        <v>3</v>
      </c>
      <c r="G3638" s="2">
        <f t="shared" si="56"/>
        <v>44304.110219907408</v>
      </c>
    </row>
    <row r="3639" spans="1:7" x14ac:dyDescent="0.25">
      <c r="A3639" s="16">
        <v>14027</v>
      </c>
      <c r="B3639" s="17">
        <v>44303.986354166664</v>
      </c>
      <c r="C3639" s="16">
        <v>315</v>
      </c>
      <c r="D3639" s="16">
        <v>320620</v>
      </c>
      <c r="E3639" s="18">
        <f>VLOOKUP(C3639, Подписчики!$A$1:$C$16000,3,0)</f>
        <v>44297.877603632478</v>
      </c>
      <c r="F3639">
        <v>0</v>
      </c>
      <c r="G3639" s="2">
        <f t="shared" si="56"/>
        <v>44303.986354166664</v>
      </c>
    </row>
    <row r="3640" spans="1:7" x14ac:dyDescent="0.25">
      <c r="A3640" s="16">
        <v>14032</v>
      </c>
      <c r="B3640" s="17">
        <v>44303.986446759256</v>
      </c>
      <c r="C3640" s="16">
        <v>206350</v>
      </c>
      <c r="D3640" s="16">
        <v>97867</v>
      </c>
      <c r="E3640" s="18">
        <f>VLOOKUP(C3640, Подписчики!$A$1:$C$16000,3,0)</f>
        <v>44300.854508048433</v>
      </c>
      <c r="F3640">
        <v>3</v>
      </c>
      <c r="G3640" s="2">
        <f t="shared" si="56"/>
        <v>44304.111446759256</v>
      </c>
    </row>
    <row r="3641" spans="1:7" x14ac:dyDescent="0.25">
      <c r="A3641" s="16">
        <v>14034</v>
      </c>
      <c r="B3641" s="17">
        <v>44303.988668981481</v>
      </c>
      <c r="C3641" s="16">
        <v>117696</v>
      </c>
      <c r="D3641" s="16">
        <v>453042</v>
      </c>
      <c r="E3641" s="18">
        <f>VLOOKUP(C3641, Подписчики!$A$1:$C$16000,3,0)</f>
        <v>44294.864837642453</v>
      </c>
      <c r="F3641">
        <v>2</v>
      </c>
      <c r="G3641" s="2">
        <f t="shared" si="56"/>
        <v>44304.072002314817</v>
      </c>
    </row>
    <row r="3642" spans="1:7" x14ac:dyDescent="0.25">
      <c r="A3642" s="16">
        <v>14037</v>
      </c>
      <c r="B3642" s="17">
        <v>44303.990474537037</v>
      </c>
      <c r="C3642" s="16">
        <v>142541</v>
      </c>
      <c r="D3642" s="16">
        <v>244574</v>
      </c>
      <c r="E3642" s="18">
        <f>VLOOKUP(C3642, Подписчики!$A$1:$C$16000,3,0)</f>
        <v>44298.853340170936</v>
      </c>
      <c r="F3642">
        <v>-8</v>
      </c>
      <c r="G3642" s="2">
        <f t="shared" si="56"/>
        <v>44303.657141203701</v>
      </c>
    </row>
    <row r="3643" spans="1:7" x14ac:dyDescent="0.25">
      <c r="A3643" s="16">
        <v>14041</v>
      </c>
      <c r="B3643" s="17">
        <v>44303.990972222222</v>
      </c>
      <c r="C3643" s="16">
        <v>168387</v>
      </c>
      <c r="D3643" s="16">
        <v>153893</v>
      </c>
      <c r="E3643" s="18">
        <f>VLOOKUP(C3643, Подписчики!$A$1:$C$16000,3,0)</f>
        <v>44295.375692307694</v>
      </c>
      <c r="F3643">
        <v>0</v>
      </c>
      <c r="G3643" s="2">
        <f t="shared" si="56"/>
        <v>44303.990972222222</v>
      </c>
    </row>
    <row r="3644" spans="1:7" x14ac:dyDescent="0.25">
      <c r="A3644" s="16">
        <v>14046</v>
      </c>
      <c r="B3644" s="17">
        <v>44303.993715277778</v>
      </c>
      <c r="C3644" s="16">
        <v>50637</v>
      </c>
      <c r="D3644" s="16">
        <v>77124</v>
      </c>
      <c r="E3644" s="18">
        <f>VLOOKUP(C3644, Подписчики!$A$1:$C$16000,3,0)</f>
        <v>44299.941645299143</v>
      </c>
      <c r="F3644">
        <v>0</v>
      </c>
      <c r="G3644" s="2">
        <f t="shared" si="56"/>
        <v>44303.993715277778</v>
      </c>
    </row>
    <row r="3645" spans="1:7" x14ac:dyDescent="0.25">
      <c r="A3645" s="16">
        <v>14050</v>
      </c>
      <c r="B3645" s="17">
        <v>44303.994525462964</v>
      </c>
      <c r="C3645" s="16">
        <v>243760</v>
      </c>
      <c r="D3645" s="16">
        <v>258219</v>
      </c>
      <c r="E3645" s="18">
        <f>VLOOKUP(C3645, Подписчики!$A$1:$C$16000,3,0)</f>
        <v>44295.753226709399</v>
      </c>
      <c r="F3645">
        <v>2</v>
      </c>
      <c r="G3645" s="2">
        <f t="shared" si="56"/>
        <v>44304.0778587963</v>
      </c>
    </row>
    <row r="3646" spans="1:7" x14ac:dyDescent="0.25">
      <c r="A3646" s="16">
        <v>14052</v>
      </c>
      <c r="B3646" s="17">
        <v>44303.995266203703</v>
      </c>
      <c r="C3646" s="16">
        <v>278897</v>
      </c>
      <c r="D3646" s="16">
        <v>91930</v>
      </c>
      <c r="E3646" s="18">
        <f>VLOOKUP(C3646, Подписчики!$A$1:$C$16000,3,0)</f>
        <v>44302.805020049862</v>
      </c>
      <c r="F3646">
        <v>4</v>
      </c>
      <c r="G3646" s="2">
        <f t="shared" si="56"/>
        <v>44304.161932870367</v>
      </c>
    </row>
    <row r="3647" spans="1:7" x14ac:dyDescent="0.25">
      <c r="A3647" s="16">
        <v>14056</v>
      </c>
      <c r="B3647" s="17">
        <v>44303.99560185185</v>
      </c>
      <c r="C3647" s="16">
        <v>328146</v>
      </c>
      <c r="D3647" s="16">
        <v>158978</v>
      </c>
      <c r="E3647" s="18">
        <f>VLOOKUP(C3647, Подписчики!$A$1:$C$16000,3,0)</f>
        <v>44302.834955698003</v>
      </c>
      <c r="F3647">
        <v>0</v>
      </c>
      <c r="G3647" s="2">
        <f t="shared" si="56"/>
        <v>44303.99560185185</v>
      </c>
    </row>
    <row r="3648" spans="1:7" x14ac:dyDescent="0.25">
      <c r="A3648" s="16">
        <v>14059</v>
      </c>
      <c r="B3648" s="17">
        <v>44303.997361111113</v>
      </c>
      <c r="C3648" s="16">
        <v>75421</v>
      </c>
      <c r="D3648" s="16">
        <v>36799</v>
      </c>
      <c r="E3648" s="18">
        <f>VLOOKUP(C3648, Подписчики!$A$1:$C$16000,3,0)</f>
        <v>44300.457021011396</v>
      </c>
      <c r="F3648">
        <v>1</v>
      </c>
      <c r="G3648" s="2">
        <f t="shared" si="56"/>
        <v>44304.039027777777</v>
      </c>
    </row>
    <row r="3649" spans="1:7" x14ac:dyDescent="0.25">
      <c r="A3649" s="16">
        <v>14061</v>
      </c>
      <c r="B3649" s="17">
        <v>44303.997372685182</v>
      </c>
      <c r="C3649" s="16">
        <v>251425</v>
      </c>
      <c r="D3649" s="16">
        <v>21760</v>
      </c>
      <c r="E3649" s="18">
        <f>VLOOKUP(C3649, Подписчики!$A$1:$C$16000,3,0)</f>
        <v>44302.842719836182</v>
      </c>
      <c r="F3649">
        <v>0</v>
      </c>
      <c r="G3649" s="2">
        <f t="shared" si="56"/>
        <v>44303.997372685182</v>
      </c>
    </row>
    <row r="3650" spans="1:7" x14ac:dyDescent="0.25">
      <c r="A3650" s="16">
        <v>14062</v>
      </c>
      <c r="B3650" s="17">
        <v>44303.999374999999</v>
      </c>
      <c r="C3650" s="16">
        <v>283118</v>
      </c>
      <c r="D3650" s="16">
        <v>146139</v>
      </c>
      <c r="E3650" s="18">
        <f>VLOOKUP(C3650, Подписчики!$A$1:$C$16000,3,0)</f>
        <v>44298.25125737179</v>
      </c>
      <c r="F3650">
        <v>2</v>
      </c>
      <c r="G3650" s="2">
        <f t="shared" ref="G3650:G3713" si="57">B3650+F3650/24</f>
        <v>44304.082708333335</v>
      </c>
    </row>
    <row r="3651" spans="1:7" x14ac:dyDescent="0.25">
      <c r="A3651" s="16">
        <v>14065</v>
      </c>
      <c r="B3651" s="17">
        <v>44304.016111111108</v>
      </c>
      <c r="C3651" s="16">
        <v>139620</v>
      </c>
      <c r="D3651" s="16">
        <v>470762</v>
      </c>
      <c r="E3651" s="18">
        <f>VLOOKUP(C3651, Подписчики!$A$1:$C$16000,3,0)</f>
        <v>44303.715041880343</v>
      </c>
      <c r="F3651">
        <v>1</v>
      </c>
      <c r="G3651" s="2">
        <f t="shared" si="57"/>
        <v>44304.057777777773</v>
      </c>
    </row>
    <row r="3652" spans="1:7" x14ac:dyDescent="0.25">
      <c r="A3652" s="16">
        <v>14067</v>
      </c>
      <c r="B3652" s="17">
        <v>44304.019594907404</v>
      </c>
      <c r="C3652" s="16">
        <v>104323</v>
      </c>
      <c r="D3652" s="16">
        <v>118549</v>
      </c>
      <c r="E3652" s="18">
        <f>VLOOKUP(C3652, Подписчики!$A$1:$C$16000,3,0)</f>
        <v>44302.577079522787</v>
      </c>
      <c r="F3652">
        <v>1</v>
      </c>
      <c r="G3652" s="2">
        <f t="shared" si="57"/>
        <v>44304.061261574068</v>
      </c>
    </row>
    <row r="3653" spans="1:7" x14ac:dyDescent="0.25">
      <c r="A3653" s="16">
        <v>14072</v>
      </c>
      <c r="B3653" s="17">
        <v>44304.019803240742</v>
      </c>
      <c r="C3653" s="16">
        <v>315095</v>
      </c>
      <c r="D3653" s="16">
        <v>118549</v>
      </c>
      <c r="E3653" s="18">
        <f>VLOOKUP(C3653, Подписчики!$A$1:$C$16000,3,0)</f>
        <v>44285.513020263526</v>
      </c>
      <c r="F3653">
        <v>1</v>
      </c>
      <c r="G3653" s="2">
        <f t="shared" si="57"/>
        <v>44304.061469907407</v>
      </c>
    </row>
    <row r="3654" spans="1:7" x14ac:dyDescent="0.25">
      <c r="A3654" s="16">
        <v>14075</v>
      </c>
      <c r="B3654" s="17">
        <v>44304.019930555558</v>
      </c>
      <c r="C3654" s="16">
        <v>16061</v>
      </c>
      <c r="D3654" s="16">
        <v>471403</v>
      </c>
      <c r="E3654" s="18">
        <f>VLOOKUP(C3654, Подписчики!$A$1:$C$16000,3,0)</f>
        <v>44300.825862001424</v>
      </c>
      <c r="F3654">
        <v>2</v>
      </c>
      <c r="G3654" s="2">
        <f t="shared" si="57"/>
        <v>44304.103263888894</v>
      </c>
    </row>
    <row r="3655" spans="1:7" x14ac:dyDescent="0.25">
      <c r="A3655" s="16">
        <v>14080</v>
      </c>
      <c r="B3655" s="17">
        <v>44304.025995370372</v>
      </c>
      <c r="C3655" s="16">
        <v>127828</v>
      </c>
      <c r="D3655" s="16">
        <v>194335</v>
      </c>
      <c r="E3655" s="18">
        <f>VLOOKUP(C3655, Подписчики!$A$1:$C$16000,3,0)</f>
        <v>44299.370923290604</v>
      </c>
      <c r="F3655">
        <v>0</v>
      </c>
      <c r="G3655" s="2">
        <f t="shared" si="57"/>
        <v>44304.025995370372</v>
      </c>
    </row>
    <row r="3656" spans="1:7" x14ac:dyDescent="0.25">
      <c r="A3656" s="16">
        <v>14083</v>
      </c>
      <c r="B3656" s="17">
        <v>44304.033333333333</v>
      </c>
      <c r="C3656" s="16">
        <v>293866</v>
      </c>
      <c r="D3656" s="16">
        <v>223202</v>
      </c>
      <c r="E3656" s="18">
        <f>VLOOKUP(C3656, Подписчики!$A$1:$C$16000,3,0)</f>
        <v>44295.040862678063</v>
      </c>
      <c r="F3656">
        <v>1</v>
      </c>
      <c r="G3656" s="2">
        <f t="shared" si="57"/>
        <v>44304.074999999997</v>
      </c>
    </row>
    <row r="3657" spans="1:7" x14ac:dyDescent="0.25">
      <c r="A3657" s="16">
        <v>14085</v>
      </c>
      <c r="B3657" s="17">
        <v>44304.035312499997</v>
      </c>
      <c r="C3657" s="16">
        <v>236157</v>
      </c>
      <c r="D3657" s="16">
        <v>242428</v>
      </c>
      <c r="E3657" s="18">
        <f>VLOOKUP(C3657, Подписчики!$A$1:$C$16000,3,0)</f>
        <v>44303.308904807694</v>
      </c>
      <c r="F3657">
        <v>5</v>
      </c>
      <c r="G3657" s="2">
        <f t="shared" si="57"/>
        <v>44304.243645833332</v>
      </c>
    </row>
    <row r="3658" spans="1:7" x14ac:dyDescent="0.25">
      <c r="A3658" s="16">
        <v>14088</v>
      </c>
      <c r="B3658" s="17">
        <v>44304.036562499998</v>
      </c>
      <c r="C3658" s="16">
        <v>291573</v>
      </c>
      <c r="D3658" s="16">
        <v>361821</v>
      </c>
      <c r="E3658" s="18">
        <f>VLOOKUP(C3658, Подписчики!$A$1:$C$16000,3,0)</f>
        <v>44302.63294711538</v>
      </c>
      <c r="F3658">
        <v>2</v>
      </c>
      <c r="G3658" s="2">
        <f t="shared" si="57"/>
        <v>44304.119895833333</v>
      </c>
    </row>
    <row r="3659" spans="1:7" x14ac:dyDescent="0.25">
      <c r="A3659" s="16">
        <v>14091</v>
      </c>
      <c r="B3659" s="17">
        <v>44304.037476851852</v>
      </c>
      <c r="C3659" s="16">
        <v>283351</v>
      </c>
      <c r="D3659" s="16">
        <v>439981</v>
      </c>
      <c r="E3659" s="18">
        <f>VLOOKUP(C3659, Подписчики!$A$1:$C$16000,3,0)</f>
        <v>44303.024299928773</v>
      </c>
      <c r="F3659">
        <v>2</v>
      </c>
      <c r="G3659" s="2">
        <f t="shared" si="57"/>
        <v>44304.120810185188</v>
      </c>
    </row>
    <row r="3660" spans="1:7" x14ac:dyDescent="0.25">
      <c r="A3660" s="16">
        <v>14096</v>
      </c>
      <c r="B3660" s="17">
        <v>44304.040706018517</v>
      </c>
      <c r="C3660" s="16">
        <v>198496</v>
      </c>
      <c r="D3660" s="16">
        <v>311670</v>
      </c>
      <c r="E3660" s="18">
        <f>VLOOKUP(C3660, Подписчики!$A$1:$C$16000,3,0)</f>
        <v>44302.676389992885</v>
      </c>
      <c r="F3660">
        <v>7</v>
      </c>
      <c r="G3660" s="2">
        <f t="shared" si="57"/>
        <v>44304.332372685181</v>
      </c>
    </row>
    <row r="3661" spans="1:7" x14ac:dyDescent="0.25">
      <c r="A3661" s="16">
        <v>14098</v>
      </c>
      <c r="B3661" s="17">
        <v>44304.045532407406</v>
      </c>
      <c r="C3661" s="16">
        <v>346488</v>
      </c>
      <c r="D3661" s="16">
        <v>123413</v>
      </c>
      <c r="E3661" s="18">
        <f>VLOOKUP(C3661, Подписчики!$A$1:$C$16000,3,0)</f>
        <v>44293.80927717236</v>
      </c>
      <c r="F3661">
        <v>-5</v>
      </c>
      <c r="G3661" s="2">
        <f t="shared" si="57"/>
        <v>44303.837199074071</v>
      </c>
    </row>
    <row r="3662" spans="1:7" x14ac:dyDescent="0.25">
      <c r="A3662" s="16">
        <v>14101</v>
      </c>
      <c r="B3662" s="17">
        <v>44304.047118055554</v>
      </c>
      <c r="C3662" s="16">
        <v>201595</v>
      </c>
      <c r="D3662" s="16">
        <v>347008</v>
      </c>
      <c r="E3662" s="18">
        <f>VLOOKUP(C3662, Подписчики!$A$1:$C$16000,3,0)</f>
        <v>44290.369527920229</v>
      </c>
      <c r="F3662">
        <v>3</v>
      </c>
      <c r="G3662" s="2">
        <f t="shared" si="57"/>
        <v>44304.172118055554</v>
      </c>
    </row>
    <row r="3663" spans="1:7" x14ac:dyDescent="0.25">
      <c r="A3663" s="16">
        <v>14106</v>
      </c>
      <c r="B3663" s="17">
        <v>44304.058807870373</v>
      </c>
      <c r="C3663" s="16">
        <v>290866</v>
      </c>
      <c r="D3663" s="16">
        <v>291168</v>
      </c>
      <c r="E3663" s="18">
        <f>VLOOKUP(C3663, Подписчики!$A$1:$C$16000,3,0)</f>
        <v>44294.652897898864</v>
      </c>
      <c r="F3663">
        <v>1</v>
      </c>
      <c r="G3663" s="2">
        <f t="shared" si="57"/>
        <v>44304.100474537037</v>
      </c>
    </row>
    <row r="3664" spans="1:7" x14ac:dyDescent="0.25">
      <c r="A3664" s="16">
        <v>14108</v>
      </c>
      <c r="B3664" s="17">
        <v>44304.061157407406</v>
      </c>
      <c r="C3664" s="16">
        <v>249512</v>
      </c>
      <c r="D3664" s="16">
        <v>450285</v>
      </c>
      <c r="E3664" s="18">
        <f>VLOOKUP(C3664, Подписчики!$A$1:$C$16000,3,0)</f>
        <v>44300.406940242159</v>
      </c>
      <c r="F3664">
        <v>1</v>
      </c>
      <c r="G3664" s="2">
        <f t="shared" si="57"/>
        <v>44304.102824074071</v>
      </c>
    </row>
    <row r="3665" spans="1:7" x14ac:dyDescent="0.25">
      <c r="A3665" s="16">
        <v>14113</v>
      </c>
      <c r="B3665" s="17">
        <v>44304.06753472222</v>
      </c>
      <c r="C3665" s="16">
        <v>128852</v>
      </c>
      <c r="D3665" s="16">
        <v>218088</v>
      </c>
      <c r="E3665" s="18">
        <f>VLOOKUP(C3665, Подписчики!$A$1:$C$16000,3,0)</f>
        <v>44294.88115591168</v>
      </c>
      <c r="F3665">
        <v>2</v>
      </c>
      <c r="G3665" s="2">
        <f t="shared" si="57"/>
        <v>44304.150868055556</v>
      </c>
    </row>
    <row r="3666" spans="1:7" x14ac:dyDescent="0.25">
      <c r="A3666" s="16">
        <v>14117</v>
      </c>
      <c r="B3666" s="17">
        <v>44304.068020833336</v>
      </c>
      <c r="C3666" s="16">
        <v>272136</v>
      </c>
      <c r="D3666" s="16">
        <v>48991</v>
      </c>
      <c r="E3666" s="18">
        <f>VLOOKUP(C3666, Подписчики!$A$1:$C$16000,3,0)</f>
        <v>44295.499309615385</v>
      </c>
      <c r="F3666">
        <v>2</v>
      </c>
      <c r="G3666" s="2">
        <f t="shared" si="57"/>
        <v>44304.151354166672</v>
      </c>
    </row>
    <row r="3667" spans="1:7" x14ac:dyDescent="0.25">
      <c r="A3667" s="16">
        <v>14120</v>
      </c>
      <c r="B3667" s="17">
        <v>44304.068449074075</v>
      </c>
      <c r="C3667" s="16">
        <v>245423</v>
      </c>
      <c r="D3667" s="16">
        <v>411922</v>
      </c>
      <c r="E3667" s="18">
        <f>VLOOKUP(C3667, Подписчики!$A$1:$C$16000,3,0)</f>
        <v>44289.821205270659</v>
      </c>
      <c r="F3667">
        <v>3</v>
      </c>
      <c r="G3667" s="2">
        <f t="shared" si="57"/>
        <v>44304.193449074075</v>
      </c>
    </row>
    <row r="3668" spans="1:7" x14ac:dyDescent="0.25">
      <c r="A3668" s="16">
        <v>14122</v>
      </c>
      <c r="B3668" s="17">
        <v>44304.069768518515</v>
      </c>
      <c r="C3668" s="16">
        <v>267668</v>
      </c>
      <c r="D3668" s="16">
        <v>347008</v>
      </c>
      <c r="E3668" s="18">
        <f>VLOOKUP(C3668, Подписчики!$A$1:$C$16000,3,0)</f>
        <v>44294.290627243587</v>
      </c>
      <c r="F3668">
        <v>-4</v>
      </c>
      <c r="G3668" s="2">
        <f t="shared" si="57"/>
        <v>44303.903101851851</v>
      </c>
    </row>
    <row r="3669" spans="1:7" x14ac:dyDescent="0.25">
      <c r="A3669" s="16">
        <v>14123</v>
      </c>
      <c r="B3669" s="17">
        <v>44304.070590277777</v>
      </c>
      <c r="C3669" s="16">
        <v>9859</v>
      </c>
      <c r="D3669" s="16">
        <v>172418</v>
      </c>
      <c r="E3669" s="18">
        <f>VLOOKUP(C3669, Подписчики!$A$1:$C$16000,3,0)</f>
        <v>44288.80158881766</v>
      </c>
      <c r="F3669">
        <v>2</v>
      </c>
      <c r="G3669" s="2">
        <f t="shared" si="57"/>
        <v>44304.153923611113</v>
      </c>
    </row>
    <row r="3670" spans="1:7" x14ac:dyDescent="0.25">
      <c r="A3670" s="16">
        <v>14128</v>
      </c>
      <c r="B3670" s="17">
        <v>44304.077453703707</v>
      </c>
      <c r="C3670" s="16">
        <v>330581</v>
      </c>
      <c r="D3670" s="16">
        <v>250679</v>
      </c>
      <c r="E3670" s="18">
        <f>VLOOKUP(C3670, Подписчики!$A$1:$C$16000,3,0)</f>
        <v>44302.371269088326</v>
      </c>
      <c r="F3670">
        <v>-5</v>
      </c>
      <c r="G3670" s="2">
        <f t="shared" si="57"/>
        <v>44303.869120370371</v>
      </c>
    </row>
    <row r="3671" spans="1:7" x14ac:dyDescent="0.25">
      <c r="A3671" s="16">
        <v>14130</v>
      </c>
      <c r="B3671" s="17">
        <v>44304.079479166663</v>
      </c>
      <c r="C3671" s="16">
        <v>189639</v>
      </c>
      <c r="D3671" s="16">
        <v>182191</v>
      </c>
      <c r="E3671" s="18">
        <f>VLOOKUP(C3671, Подписчики!$A$1:$C$16000,3,0)</f>
        <v>44302.864733012822</v>
      </c>
      <c r="F3671">
        <v>-4</v>
      </c>
      <c r="G3671" s="2">
        <f t="shared" si="57"/>
        <v>44303.912812499999</v>
      </c>
    </row>
    <row r="3672" spans="1:7" x14ac:dyDescent="0.25">
      <c r="A3672" s="16">
        <v>14135</v>
      </c>
      <c r="B3672" s="17">
        <v>44304.079930555556</v>
      </c>
      <c r="C3672" s="16">
        <v>103781</v>
      </c>
      <c r="D3672" s="16">
        <v>230507</v>
      </c>
      <c r="E3672" s="18">
        <f>VLOOKUP(C3672, Подписчики!$A$1:$C$16000,3,0)</f>
        <v>44303.559692094015</v>
      </c>
      <c r="F3672">
        <v>1</v>
      </c>
      <c r="G3672" s="2">
        <f t="shared" si="57"/>
        <v>44304.12159722222</v>
      </c>
    </row>
    <row r="3673" spans="1:7" x14ac:dyDescent="0.25">
      <c r="A3673" s="16">
        <v>14137</v>
      </c>
      <c r="B3673" s="17">
        <v>44304.085949074077</v>
      </c>
      <c r="C3673" s="16">
        <v>291453</v>
      </c>
      <c r="D3673" s="16">
        <v>217307</v>
      </c>
      <c r="E3673" s="18">
        <f>VLOOKUP(C3673, Подписчики!$A$1:$C$16000,3,0)</f>
        <v>44303.368341381771</v>
      </c>
      <c r="F3673">
        <v>0</v>
      </c>
      <c r="G3673" s="2">
        <f t="shared" si="57"/>
        <v>44304.085949074077</v>
      </c>
    </row>
    <row r="3674" spans="1:7" x14ac:dyDescent="0.25">
      <c r="A3674" s="16">
        <v>14138</v>
      </c>
      <c r="B3674" s="17">
        <v>44304.097662037035</v>
      </c>
      <c r="C3674" s="16">
        <v>27682</v>
      </c>
      <c r="D3674" s="16">
        <v>250679</v>
      </c>
      <c r="E3674" s="18">
        <f>VLOOKUP(C3674, Подписчики!$A$1:$C$16000,3,0)</f>
        <v>44302.851315883192</v>
      </c>
      <c r="F3674">
        <v>2</v>
      </c>
      <c r="G3674" s="2">
        <f t="shared" si="57"/>
        <v>44304.180995370371</v>
      </c>
    </row>
    <row r="3675" spans="1:7" x14ac:dyDescent="0.25">
      <c r="A3675" s="16">
        <v>14141</v>
      </c>
      <c r="B3675" s="17">
        <v>44304.100347222222</v>
      </c>
      <c r="C3675" s="16">
        <v>117806</v>
      </c>
      <c r="D3675" s="16">
        <v>250679</v>
      </c>
      <c r="E3675" s="18">
        <f>VLOOKUP(C3675, Подписчики!$A$1:$C$16000,3,0)</f>
        <v>44295.316413105415</v>
      </c>
      <c r="F3675">
        <v>2</v>
      </c>
      <c r="G3675" s="2">
        <f t="shared" si="57"/>
        <v>44304.183680555558</v>
      </c>
    </row>
    <row r="3676" spans="1:7" x14ac:dyDescent="0.25">
      <c r="A3676" s="16">
        <v>14146</v>
      </c>
      <c r="B3676" s="17">
        <v>44304.102175925924</v>
      </c>
      <c r="C3676" s="16">
        <v>1628</v>
      </c>
      <c r="D3676" s="16">
        <v>250679</v>
      </c>
      <c r="E3676" s="18">
        <f>VLOOKUP(C3676, Подписчики!$A$1:$C$16000,3,0)</f>
        <v>44298.581327243592</v>
      </c>
      <c r="F3676">
        <v>3</v>
      </c>
      <c r="G3676" s="2">
        <f t="shared" si="57"/>
        <v>44304.227175925924</v>
      </c>
    </row>
    <row r="3677" spans="1:7" x14ac:dyDescent="0.25">
      <c r="A3677" s="16">
        <v>14149</v>
      </c>
      <c r="B3677" s="17">
        <v>44304.102175925924</v>
      </c>
      <c r="C3677" s="16">
        <v>270741</v>
      </c>
      <c r="D3677" s="16">
        <v>314092</v>
      </c>
      <c r="E3677" s="18">
        <f>VLOOKUP(C3677, Подписчики!$A$1:$C$16000,3,0)</f>
        <v>44303.318068233617</v>
      </c>
      <c r="F3677">
        <v>1</v>
      </c>
      <c r="G3677" s="2">
        <f t="shared" si="57"/>
        <v>44304.143842592588</v>
      </c>
    </row>
    <row r="3678" spans="1:7" x14ac:dyDescent="0.25">
      <c r="A3678" s="16">
        <v>14151</v>
      </c>
      <c r="B3678" s="17">
        <v>44304.108275462961</v>
      </c>
      <c r="C3678" s="16">
        <v>284690</v>
      </c>
      <c r="D3678" s="16">
        <v>127233</v>
      </c>
      <c r="E3678" s="18">
        <f>VLOOKUP(C3678, Подписчики!$A$1:$C$16000,3,0)</f>
        <v>44302.656750391739</v>
      </c>
      <c r="F3678">
        <v>3</v>
      </c>
      <c r="G3678" s="2">
        <f t="shared" si="57"/>
        <v>44304.233275462961</v>
      </c>
    </row>
    <row r="3679" spans="1:7" x14ac:dyDescent="0.25">
      <c r="A3679" s="16">
        <v>14153</v>
      </c>
      <c r="B3679" s="17">
        <v>44304.110451388886</v>
      </c>
      <c r="C3679" s="16">
        <v>30046</v>
      </c>
      <c r="D3679" s="16">
        <v>284325</v>
      </c>
      <c r="E3679" s="18">
        <f>VLOOKUP(C3679, Подписчики!$A$1:$C$16000,3,0)</f>
        <v>44288.690999679486</v>
      </c>
      <c r="F3679">
        <v>1</v>
      </c>
      <c r="G3679" s="2">
        <f t="shared" si="57"/>
        <v>44304.15211805555</v>
      </c>
    </row>
    <row r="3680" spans="1:7" x14ac:dyDescent="0.25">
      <c r="A3680" s="16">
        <v>14158</v>
      </c>
      <c r="B3680" s="17">
        <v>44304.116249999999</v>
      </c>
      <c r="C3680" s="16">
        <v>21019</v>
      </c>
      <c r="D3680" s="16">
        <v>250679</v>
      </c>
      <c r="E3680" s="18">
        <f>VLOOKUP(C3680, Подписчики!$A$1:$C$16000,3,0)</f>
        <v>44293.312175605417</v>
      </c>
      <c r="F3680">
        <v>3</v>
      </c>
      <c r="G3680" s="2">
        <f t="shared" si="57"/>
        <v>44304.241249999999</v>
      </c>
    </row>
    <row r="3681" spans="1:7" x14ac:dyDescent="0.25">
      <c r="A3681" s="16">
        <v>14159</v>
      </c>
      <c r="B3681" s="17">
        <v>44304.116886574076</v>
      </c>
      <c r="C3681" s="16">
        <v>23674</v>
      </c>
      <c r="D3681" s="16">
        <v>232500</v>
      </c>
      <c r="E3681" s="18">
        <f>VLOOKUP(C3681, Подписчики!$A$1:$C$16000,3,0)</f>
        <v>44303.571248112537</v>
      </c>
      <c r="F3681">
        <v>-6</v>
      </c>
      <c r="G3681" s="2">
        <f t="shared" si="57"/>
        <v>44303.866886574076</v>
      </c>
    </row>
    <row r="3682" spans="1:7" x14ac:dyDescent="0.25">
      <c r="A3682" s="16">
        <v>14161</v>
      </c>
      <c r="B3682" s="17">
        <v>44304.117407407408</v>
      </c>
      <c r="C3682" s="16">
        <v>277424</v>
      </c>
      <c r="D3682" s="16">
        <v>182191</v>
      </c>
      <c r="E3682" s="18">
        <f>VLOOKUP(C3682, Подписчики!$A$1:$C$16000,3,0)</f>
        <v>44299.310150142453</v>
      </c>
      <c r="F3682">
        <v>2</v>
      </c>
      <c r="G3682" s="2">
        <f t="shared" si="57"/>
        <v>44304.200740740744</v>
      </c>
    </row>
    <row r="3683" spans="1:7" x14ac:dyDescent="0.25">
      <c r="A3683" s="16">
        <v>14162</v>
      </c>
      <c r="B3683" s="17">
        <v>44304.119201388887</v>
      </c>
      <c r="C3683" s="16">
        <v>244982</v>
      </c>
      <c r="D3683" s="16">
        <v>60239</v>
      </c>
      <c r="E3683" s="18">
        <f>VLOOKUP(C3683, Подписчики!$A$1:$C$16000,3,0)</f>
        <v>44296.732067770659</v>
      </c>
      <c r="F3683">
        <v>2</v>
      </c>
      <c r="G3683" s="2">
        <f t="shared" si="57"/>
        <v>44304.202534722222</v>
      </c>
    </row>
    <row r="3684" spans="1:7" x14ac:dyDescent="0.25">
      <c r="A3684" s="16">
        <v>14163</v>
      </c>
      <c r="B3684" s="17">
        <v>44304.126585648148</v>
      </c>
      <c r="C3684" s="16">
        <v>269341</v>
      </c>
      <c r="D3684" s="16">
        <v>347008</v>
      </c>
      <c r="E3684" s="18">
        <f>VLOOKUP(C3684, Подписчики!$A$1:$C$16000,3,0)</f>
        <v>44300.722588888886</v>
      </c>
      <c r="F3684">
        <v>2</v>
      </c>
      <c r="G3684" s="2">
        <f t="shared" si="57"/>
        <v>44304.209918981483</v>
      </c>
    </row>
    <row r="3685" spans="1:7" x14ac:dyDescent="0.25">
      <c r="A3685" s="16">
        <v>14168</v>
      </c>
      <c r="B3685" s="17">
        <v>44304.126805555556</v>
      </c>
      <c r="C3685" s="16">
        <v>4380</v>
      </c>
      <c r="D3685" s="16">
        <v>351192</v>
      </c>
      <c r="E3685" s="18">
        <f>VLOOKUP(C3685, Подписчики!$A$1:$C$16000,3,0)</f>
        <v>44287.440187678068</v>
      </c>
      <c r="F3685">
        <v>9</v>
      </c>
      <c r="G3685" s="2">
        <f t="shared" si="57"/>
        <v>44304.501805555556</v>
      </c>
    </row>
    <row r="3686" spans="1:7" x14ac:dyDescent="0.25">
      <c r="A3686" s="16">
        <v>14173</v>
      </c>
      <c r="B3686" s="17">
        <v>44304.127106481479</v>
      </c>
      <c r="C3686" s="16">
        <v>157003</v>
      </c>
      <c r="D3686" s="16">
        <v>304722</v>
      </c>
      <c r="E3686" s="18">
        <f>VLOOKUP(C3686, Подписчики!$A$1:$C$16000,3,0)</f>
        <v>44303.194529558401</v>
      </c>
      <c r="F3686">
        <v>2</v>
      </c>
      <c r="G3686" s="2">
        <f t="shared" si="57"/>
        <v>44304.210439814815</v>
      </c>
    </row>
    <row r="3687" spans="1:7" x14ac:dyDescent="0.25">
      <c r="A3687" s="16">
        <v>14178</v>
      </c>
      <c r="B3687" s="17">
        <v>44304.139953703707</v>
      </c>
      <c r="C3687" s="16">
        <v>184575</v>
      </c>
      <c r="D3687" s="16">
        <v>297015</v>
      </c>
      <c r="E3687" s="18">
        <f>VLOOKUP(C3687, Подписчики!$A$1:$C$16000,3,0)</f>
        <v>44302.979207549863</v>
      </c>
      <c r="F3687">
        <v>0</v>
      </c>
      <c r="G3687" s="2">
        <f t="shared" si="57"/>
        <v>44304.139953703707</v>
      </c>
    </row>
    <row r="3688" spans="1:7" x14ac:dyDescent="0.25">
      <c r="A3688" s="16">
        <v>14180</v>
      </c>
      <c r="B3688" s="17">
        <v>44304.149780092594</v>
      </c>
      <c r="C3688" s="16">
        <v>263179</v>
      </c>
      <c r="D3688" s="16">
        <v>88863</v>
      </c>
      <c r="E3688" s="18">
        <f>VLOOKUP(C3688, Подписчики!$A$1:$C$16000,3,0)</f>
        <v>44294.395751032767</v>
      </c>
      <c r="F3688">
        <v>1</v>
      </c>
      <c r="G3688" s="2">
        <f t="shared" si="57"/>
        <v>44304.191446759258</v>
      </c>
    </row>
    <row r="3689" spans="1:7" x14ac:dyDescent="0.25">
      <c r="A3689" s="16">
        <v>14183</v>
      </c>
      <c r="B3689" s="17">
        <v>44304.151076388887</v>
      </c>
      <c r="C3689" s="16">
        <v>14888</v>
      </c>
      <c r="D3689" s="16">
        <v>82901</v>
      </c>
      <c r="E3689" s="18">
        <f>VLOOKUP(C3689, Подписчики!$A$1:$C$16000,3,0)</f>
        <v>44294.572663319086</v>
      </c>
      <c r="F3689">
        <v>-3</v>
      </c>
      <c r="G3689" s="2">
        <f t="shared" si="57"/>
        <v>44304.026076388887</v>
      </c>
    </row>
    <row r="3690" spans="1:7" x14ac:dyDescent="0.25">
      <c r="A3690" s="16">
        <v>14185</v>
      </c>
      <c r="B3690" s="17">
        <v>44304.154942129629</v>
      </c>
      <c r="C3690" s="16">
        <v>217110</v>
      </c>
      <c r="D3690" s="16">
        <v>409853</v>
      </c>
      <c r="E3690" s="18">
        <f>VLOOKUP(C3690, Подписчики!$A$1:$C$16000,3,0)</f>
        <v>44293.64598486467</v>
      </c>
      <c r="F3690">
        <v>1</v>
      </c>
      <c r="G3690" s="2">
        <f t="shared" si="57"/>
        <v>44304.196608796294</v>
      </c>
    </row>
    <row r="3691" spans="1:7" x14ac:dyDescent="0.25">
      <c r="A3691" s="16">
        <v>14189</v>
      </c>
      <c r="B3691" s="17">
        <v>44304.163032407407</v>
      </c>
      <c r="C3691" s="16">
        <v>119219</v>
      </c>
      <c r="D3691" s="16">
        <v>305103</v>
      </c>
      <c r="E3691" s="18">
        <f>VLOOKUP(C3691, Подписчики!$A$1:$C$16000,3,0)</f>
        <v>44297.723732834755</v>
      </c>
      <c r="F3691">
        <v>5</v>
      </c>
      <c r="G3691" s="2">
        <f t="shared" si="57"/>
        <v>44304.371365740742</v>
      </c>
    </row>
    <row r="3692" spans="1:7" x14ac:dyDescent="0.25">
      <c r="A3692" s="16">
        <v>14190</v>
      </c>
      <c r="B3692" s="17">
        <v>44304.164618055554</v>
      </c>
      <c r="C3692" s="16">
        <v>101594</v>
      </c>
      <c r="D3692" s="16">
        <v>412293</v>
      </c>
      <c r="E3692" s="18">
        <f>VLOOKUP(C3692, Подписчики!$A$1:$C$16000,3,0)</f>
        <v>44297.643927884616</v>
      </c>
      <c r="F3692">
        <v>3</v>
      </c>
      <c r="G3692" s="2">
        <f t="shared" si="57"/>
        <v>44304.289618055554</v>
      </c>
    </row>
    <row r="3693" spans="1:7" x14ac:dyDescent="0.25">
      <c r="A3693" s="16">
        <v>14194</v>
      </c>
      <c r="B3693" s="17">
        <v>44304.168275462966</v>
      </c>
      <c r="C3693" s="16">
        <v>63162</v>
      </c>
      <c r="D3693" s="16">
        <v>432277</v>
      </c>
      <c r="E3693" s="18">
        <f>VLOOKUP(C3693, Подписчики!$A$1:$C$16000,3,0)</f>
        <v>44284.738608190877</v>
      </c>
      <c r="F3693">
        <v>2</v>
      </c>
      <c r="G3693" s="2">
        <f t="shared" si="57"/>
        <v>44304.251608796301</v>
      </c>
    </row>
    <row r="3694" spans="1:7" x14ac:dyDescent="0.25">
      <c r="A3694" s="16">
        <v>14197</v>
      </c>
      <c r="B3694" s="17">
        <v>44304.170324074075</v>
      </c>
      <c r="C3694" s="16">
        <v>272959</v>
      </c>
      <c r="D3694" s="16">
        <v>272503</v>
      </c>
      <c r="E3694" s="18">
        <f>VLOOKUP(C3694, Подписчики!$A$1:$C$16000,3,0)</f>
        <v>44296.500437143877</v>
      </c>
      <c r="F3694">
        <v>-8</v>
      </c>
      <c r="G3694" s="2">
        <f t="shared" si="57"/>
        <v>44303.83699074074</v>
      </c>
    </row>
    <row r="3695" spans="1:7" x14ac:dyDescent="0.25">
      <c r="A3695" s="16">
        <v>14202</v>
      </c>
      <c r="B3695" s="17">
        <v>44304.171967592592</v>
      </c>
      <c r="C3695" s="16">
        <v>159076</v>
      </c>
      <c r="D3695" s="16">
        <v>351192</v>
      </c>
      <c r="E3695" s="18">
        <f>VLOOKUP(C3695, Подписчики!$A$1:$C$16000,3,0)</f>
        <v>44289.926389992877</v>
      </c>
      <c r="F3695">
        <v>1</v>
      </c>
      <c r="G3695" s="2">
        <f t="shared" si="57"/>
        <v>44304.213634259257</v>
      </c>
    </row>
    <row r="3696" spans="1:7" x14ac:dyDescent="0.25">
      <c r="A3696" s="16">
        <v>14207</v>
      </c>
      <c r="B3696" s="17">
        <v>44304.176921296297</v>
      </c>
      <c r="C3696" s="16">
        <v>291560</v>
      </c>
      <c r="D3696" s="16">
        <v>19124</v>
      </c>
      <c r="E3696" s="18">
        <f>VLOOKUP(C3696, Подписчики!$A$1:$C$16000,3,0)</f>
        <v>44301.001820085476</v>
      </c>
      <c r="F3696">
        <v>2</v>
      </c>
      <c r="G3696" s="2">
        <f t="shared" si="57"/>
        <v>44304.260254629633</v>
      </c>
    </row>
    <row r="3697" spans="1:7" x14ac:dyDescent="0.25">
      <c r="A3697" s="16">
        <v>14212</v>
      </c>
      <c r="B3697" s="17">
        <v>44304.177071759259</v>
      </c>
      <c r="C3697" s="16">
        <v>335097</v>
      </c>
      <c r="D3697" s="16">
        <v>25218</v>
      </c>
      <c r="E3697" s="18">
        <f>VLOOKUP(C3697, Подписчики!$A$1:$C$16000,3,0)</f>
        <v>44302.967125605413</v>
      </c>
      <c r="F3697">
        <v>1</v>
      </c>
      <c r="G3697" s="2">
        <f t="shared" si="57"/>
        <v>44304.218738425923</v>
      </c>
    </row>
    <row r="3698" spans="1:7" x14ac:dyDescent="0.25">
      <c r="A3698" s="16">
        <v>14217</v>
      </c>
      <c r="B3698" s="17">
        <v>44304.178333333337</v>
      </c>
      <c r="C3698" s="16">
        <v>232311</v>
      </c>
      <c r="D3698" s="16">
        <v>250679</v>
      </c>
      <c r="E3698" s="18">
        <f>VLOOKUP(C3698, Подписчики!$A$1:$C$16000,3,0)</f>
        <v>44295.933600890312</v>
      </c>
      <c r="F3698">
        <v>1</v>
      </c>
      <c r="G3698" s="2">
        <f t="shared" si="57"/>
        <v>44304.22</v>
      </c>
    </row>
    <row r="3699" spans="1:7" x14ac:dyDescent="0.25">
      <c r="A3699" s="16">
        <v>14219</v>
      </c>
      <c r="B3699" s="17">
        <v>44304.181817129633</v>
      </c>
      <c r="C3699" s="16">
        <v>304584</v>
      </c>
      <c r="D3699" s="16">
        <v>362672</v>
      </c>
      <c r="E3699" s="18">
        <f>VLOOKUP(C3699, Подписчики!$A$1:$C$16000,3,0)</f>
        <v>44295.064875391734</v>
      </c>
      <c r="F3699">
        <v>-7</v>
      </c>
      <c r="G3699" s="2">
        <f t="shared" si="57"/>
        <v>44303.890150462968</v>
      </c>
    </row>
    <row r="3700" spans="1:7" x14ac:dyDescent="0.25">
      <c r="A3700" s="16">
        <v>14220</v>
      </c>
      <c r="B3700" s="17">
        <v>44304.185057870367</v>
      </c>
      <c r="C3700" s="16">
        <v>340446</v>
      </c>
      <c r="D3700" s="16">
        <v>154256</v>
      </c>
      <c r="E3700" s="18">
        <f>VLOOKUP(C3700, Подписчики!$A$1:$C$16000,3,0)</f>
        <v>44293.54059326923</v>
      </c>
      <c r="F3700">
        <v>-3</v>
      </c>
      <c r="G3700" s="2">
        <f t="shared" si="57"/>
        <v>44304.060057870367</v>
      </c>
    </row>
    <row r="3701" spans="1:7" x14ac:dyDescent="0.25">
      <c r="A3701" s="16">
        <v>14221</v>
      </c>
      <c r="B3701" s="17">
        <v>44304.188784722224</v>
      </c>
      <c r="C3701" s="16">
        <v>288379</v>
      </c>
      <c r="D3701" s="16">
        <v>250679</v>
      </c>
      <c r="E3701" s="18">
        <f>VLOOKUP(C3701, Подписчики!$A$1:$C$16000,3,0)</f>
        <v>44299.632767200856</v>
      </c>
      <c r="F3701">
        <v>3</v>
      </c>
      <c r="G3701" s="2">
        <f t="shared" si="57"/>
        <v>44304.313784722224</v>
      </c>
    </row>
    <row r="3702" spans="1:7" x14ac:dyDescent="0.25">
      <c r="A3702" s="16">
        <v>14225</v>
      </c>
      <c r="B3702" s="17">
        <v>44304.200810185182</v>
      </c>
      <c r="C3702" s="16">
        <v>95833</v>
      </c>
      <c r="D3702" s="16">
        <v>347393</v>
      </c>
      <c r="E3702" s="18">
        <f>VLOOKUP(C3702, Подписчики!$A$1:$C$16000,3,0)</f>
        <v>44295.367946652419</v>
      </c>
      <c r="F3702">
        <v>3</v>
      </c>
      <c r="G3702" s="2">
        <f t="shared" si="57"/>
        <v>44304.325810185182</v>
      </c>
    </row>
    <row r="3703" spans="1:7" x14ac:dyDescent="0.25">
      <c r="A3703" s="16">
        <v>14228</v>
      </c>
      <c r="B3703" s="17">
        <v>44304.200868055559</v>
      </c>
      <c r="C3703" s="16">
        <v>59548</v>
      </c>
      <c r="D3703" s="16">
        <v>433596</v>
      </c>
      <c r="E3703" s="18">
        <f>VLOOKUP(C3703, Подписчики!$A$1:$C$16000,3,0)</f>
        <v>44293.842977635322</v>
      </c>
      <c r="F3703">
        <v>1</v>
      </c>
      <c r="G3703" s="2">
        <f t="shared" si="57"/>
        <v>44304.242534722223</v>
      </c>
    </row>
    <row r="3704" spans="1:7" x14ac:dyDescent="0.25">
      <c r="A3704" s="16">
        <v>14230</v>
      </c>
      <c r="B3704" s="17">
        <v>44304.201701388891</v>
      </c>
      <c r="C3704" s="16">
        <v>184989</v>
      </c>
      <c r="D3704" s="16">
        <v>439981</v>
      </c>
      <c r="E3704" s="18">
        <f>VLOOKUP(C3704, Подписчики!$A$1:$C$16000,3,0)</f>
        <v>44303.186691381772</v>
      </c>
      <c r="F3704">
        <v>1</v>
      </c>
      <c r="G3704" s="2">
        <f t="shared" si="57"/>
        <v>44304.243368055555</v>
      </c>
    </row>
    <row r="3705" spans="1:7" x14ac:dyDescent="0.25">
      <c r="A3705" s="16">
        <v>14234</v>
      </c>
      <c r="B3705" s="17">
        <v>44304.204074074078</v>
      </c>
      <c r="C3705" s="16">
        <v>105259</v>
      </c>
      <c r="D3705" s="16">
        <v>86587</v>
      </c>
      <c r="E3705" s="18">
        <f>VLOOKUP(C3705, Подписчики!$A$1:$C$16000,3,0)</f>
        <v>44303.942404843314</v>
      </c>
      <c r="F3705">
        <v>-8</v>
      </c>
      <c r="G3705" s="2">
        <f t="shared" si="57"/>
        <v>44303.870740740742</v>
      </c>
    </row>
    <row r="3706" spans="1:7" x14ac:dyDescent="0.25">
      <c r="A3706" s="16">
        <v>14237</v>
      </c>
      <c r="B3706" s="17">
        <v>44304.216099537036</v>
      </c>
      <c r="C3706" s="16">
        <v>283559</v>
      </c>
      <c r="D3706" s="16">
        <v>477790</v>
      </c>
      <c r="E3706" s="18">
        <f>VLOOKUP(C3706, Подписчики!$A$1:$C$16000,3,0)</f>
        <v>44284.830800569805</v>
      </c>
      <c r="F3706">
        <v>0</v>
      </c>
      <c r="G3706" s="2">
        <f t="shared" si="57"/>
        <v>44304.216099537036</v>
      </c>
    </row>
    <row r="3707" spans="1:7" x14ac:dyDescent="0.25">
      <c r="A3707" s="16">
        <v>14239</v>
      </c>
      <c r="B3707" s="17">
        <v>44304.216377314813</v>
      </c>
      <c r="C3707" s="16">
        <v>270852</v>
      </c>
      <c r="D3707" s="16">
        <v>471403</v>
      </c>
      <c r="E3707" s="18">
        <f>VLOOKUP(C3707, Подписчики!$A$1:$C$16000,3,0)</f>
        <v>44303.478369622506</v>
      </c>
      <c r="F3707">
        <v>1</v>
      </c>
      <c r="G3707" s="2">
        <f t="shared" si="57"/>
        <v>44304.258043981477</v>
      </c>
    </row>
    <row r="3708" spans="1:7" x14ac:dyDescent="0.25">
      <c r="A3708" s="16">
        <v>14243</v>
      </c>
      <c r="B3708" s="17">
        <v>44304.224282407406</v>
      </c>
      <c r="C3708" s="16">
        <v>176571</v>
      </c>
      <c r="D3708" s="16">
        <v>158978</v>
      </c>
      <c r="E3708" s="18">
        <f>VLOOKUP(C3708, Подписчики!$A$1:$C$16000,3,0)</f>
        <v>44294.670548504277</v>
      </c>
      <c r="F3708">
        <v>1</v>
      </c>
      <c r="G3708" s="2">
        <f t="shared" si="57"/>
        <v>44304.26594907407</v>
      </c>
    </row>
    <row r="3709" spans="1:7" x14ac:dyDescent="0.25">
      <c r="A3709" s="16">
        <v>14247</v>
      </c>
      <c r="B3709" s="17">
        <v>44304.233807870369</v>
      </c>
      <c r="C3709" s="16">
        <v>67649</v>
      </c>
      <c r="D3709" s="16">
        <v>81226</v>
      </c>
      <c r="E3709" s="18">
        <f>VLOOKUP(C3709, Подписчики!$A$1:$C$16000,3,0)</f>
        <v>44297.732000391734</v>
      </c>
      <c r="F3709">
        <v>1</v>
      </c>
      <c r="G3709" s="2">
        <f t="shared" si="57"/>
        <v>44304.275474537033</v>
      </c>
    </row>
    <row r="3710" spans="1:7" x14ac:dyDescent="0.25">
      <c r="A3710" s="16">
        <v>14249</v>
      </c>
      <c r="B3710" s="17">
        <v>44304.241342592592</v>
      </c>
      <c r="C3710" s="16">
        <v>107884</v>
      </c>
      <c r="D3710" s="16">
        <v>106813</v>
      </c>
      <c r="E3710" s="18">
        <f>VLOOKUP(C3710, Подписчики!$A$1:$C$16000,3,0)</f>
        <v>44286.798485113963</v>
      </c>
      <c r="F3710">
        <v>2</v>
      </c>
      <c r="G3710" s="2">
        <f t="shared" si="57"/>
        <v>44304.324675925927</v>
      </c>
    </row>
    <row r="3711" spans="1:7" x14ac:dyDescent="0.25">
      <c r="A3711" s="16">
        <v>14252</v>
      </c>
      <c r="B3711" s="17">
        <v>44304.241863425923</v>
      </c>
      <c r="C3711" s="16">
        <v>322045</v>
      </c>
      <c r="D3711" s="16">
        <v>212312</v>
      </c>
      <c r="E3711" s="18">
        <f>VLOOKUP(C3711, Подписчики!$A$1:$C$16000,3,0)</f>
        <v>44293.95918742878</v>
      </c>
      <c r="F3711">
        <v>2</v>
      </c>
      <c r="G3711" s="2">
        <f t="shared" si="57"/>
        <v>44304.325196759259</v>
      </c>
    </row>
    <row r="3712" spans="1:7" x14ac:dyDescent="0.25">
      <c r="A3712" s="16">
        <v>14256</v>
      </c>
      <c r="B3712" s="17">
        <v>44304.246342592596</v>
      </c>
      <c r="C3712" s="16">
        <v>139181</v>
      </c>
      <c r="D3712" s="16">
        <v>250679</v>
      </c>
      <c r="E3712" s="18">
        <f>VLOOKUP(C3712, Подписчики!$A$1:$C$16000,3,0)</f>
        <v>44298.276787001421</v>
      </c>
      <c r="F3712">
        <v>0</v>
      </c>
      <c r="G3712" s="2">
        <f t="shared" si="57"/>
        <v>44304.246342592596</v>
      </c>
    </row>
    <row r="3713" spans="1:7" x14ac:dyDescent="0.25">
      <c r="A3713" s="16">
        <v>14259</v>
      </c>
      <c r="B3713" s="17">
        <v>44304.248159722221</v>
      </c>
      <c r="C3713" s="16">
        <v>196771</v>
      </c>
      <c r="D3713" s="16">
        <v>25430</v>
      </c>
      <c r="E3713" s="18">
        <f>VLOOKUP(C3713, Подписчики!$A$1:$C$16000,3,0)</f>
        <v>44303.731321260682</v>
      </c>
      <c r="F3713">
        <v>-7</v>
      </c>
      <c r="G3713" s="2">
        <f t="shared" si="57"/>
        <v>44303.956493055557</v>
      </c>
    </row>
    <row r="3714" spans="1:7" x14ac:dyDescent="0.25">
      <c r="A3714" s="16">
        <v>14261</v>
      </c>
      <c r="B3714" s="17">
        <v>44304.257453703707</v>
      </c>
      <c r="C3714" s="16">
        <v>216328</v>
      </c>
      <c r="D3714" s="16">
        <v>433247</v>
      </c>
      <c r="E3714" s="18">
        <f>VLOOKUP(C3714, Подписчики!$A$1:$C$16000,3,0)</f>
        <v>44303.319676780629</v>
      </c>
      <c r="F3714">
        <v>1</v>
      </c>
      <c r="G3714" s="2">
        <f t="shared" ref="G3714:G3777" si="58">B3714+F3714/24</f>
        <v>44304.299120370371</v>
      </c>
    </row>
    <row r="3715" spans="1:7" x14ac:dyDescent="0.25">
      <c r="A3715" s="16">
        <v>14266</v>
      </c>
      <c r="B3715" s="17">
        <v>44304.268657407411</v>
      </c>
      <c r="C3715" s="16">
        <v>347176</v>
      </c>
      <c r="D3715" s="16">
        <v>21407</v>
      </c>
      <c r="E3715" s="18">
        <f>VLOOKUP(C3715, Подписчики!$A$1:$C$16000,3,0)</f>
        <v>44301.001188603994</v>
      </c>
      <c r="F3715">
        <v>0</v>
      </c>
      <c r="G3715" s="2">
        <f t="shared" si="58"/>
        <v>44304.268657407411</v>
      </c>
    </row>
    <row r="3716" spans="1:7" x14ac:dyDescent="0.25">
      <c r="A3716" s="16">
        <v>14268</v>
      </c>
      <c r="B3716" s="17">
        <v>44304.280312499999</v>
      </c>
      <c r="C3716" s="16">
        <v>316182</v>
      </c>
      <c r="D3716" s="16">
        <v>381557</v>
      </c>
      <c r="E3716" s="18">
        <f>VLOOKUP(C3716, Подписчики!$A$1:$C$16000,3,0)</f>
        <v>44299.55956381766</v>
      </c>
      <c r="F3716">
        <v>5</v>
      </c>
      <c r="G3716" s="2">
        <f t="shared" si="58"/>
        <v>44304.488645833335</v>
      </c>
    </row>
    <row r="3717" spans="1:7" x14ac:dyDescent="0.25">
      <c r="A3717" s="16">
        <v>14269</v>
      </c>
      <c r="B3717" s="17">
        <v>44304.282569444447</v>
      </c>
      <c r="C3717" s="16">
        <v>335763</v>
      </c>
      <c r="D3717" s="16">
        <v>179296</v>
      </c>
      <c r="E3717" s="18">
        <f>VLOOKUP(C3717, Подписчики!$A$1:$C$16000,3,0)</f>
        <v>44303.787030982909</v>
      </c>
      <c r="F3717">
        <v>5</v>
      </c>
      <c r="G3717" s="2">
        <f t="shared" si="58"/>
        <v>44304.490902777783</v>
      </c>
    </row>
    <row r="3718" spans="1:7" x14ac:dyDescent="0.25">
      <c r="A3718" s="16">
        <v>14273</v>
      </c>
      <c r="B3718" s="17">
        <v>44304.293194444443</v>
      </c>
      <c r="C3718" s="16">
        <v>145942</v>
      </c>
      <c r="D3718" s="16">
        <v>5151</v>
      </c>
      <c r="E3718" s="18">
        <f>VLOOKUP(C3718, Подписчики!$A$1:$C$16000,3,0)</f>
        <v>44286.154128881768</v>
      </c>
      <c r="F3718">
        <v>3</v>
      </c>
      <c r="G3718" s="2">
        <f t="shared" si="58"/>
        <v>44304.418194444443</v>
      </c>
    </row>
    <row r="3719" spans="1:7" x14ac:dyDescent="0.25">
      <c r="A3719" s="16">
        <v>14277</v>
      </c>
      <c r="B3719" s="17">
        <v>44304.2968287037</v>
      </c>
      <c r="C3719" s="16">
        <v>311454</v>
      </c>
      <c r="D3719" s="16">
        <v>347393</v>
      </c>
      <c r="E3719" s="18">
        <f>VLOOKUP(C3719, Подписчики!$A$1:$C$16000,3,0)</f>
        <v>44303.311751780624</v>
      </c>
      <c r="F3719">
        <v>3</v>
      </c>
      <c r="G3719" s="2">
        <f t="shared" si="58"/>
        <v>44304.4218287037</v>
      </c>
    </row>
    <row r="3720" spans="1:7" x14ac:dyDescent="0.25">
      <c r="A3720" s="16">
        <v>14279</v>
      </c>
      <c r="B3720" s="17">
        <v>44304.305034722223</v>
      </c>
      <c r="C3720" s="16">
        <v>18793</v>
      </c>
      <c r="D3720" s="16">
        <v>466283</v>
      </c>
      <c r="E3720" s="18">
        <f>VLOOKUP(C3720, Подписчики!$A$1:$C$16000,3,0)</f>
        <v>44291.98316766382</v>
      </c>
      <c r="F3720">
        <v>-4</v>
      </c>
      <c r="G3720" s="2">
        <f t="shared" si="58"/>
        <v>44304.138368055559</v>
      </c>
    </row>
    <row r="3721" spans="1:7" x14ac:dyDescent="0.25">
      <c r="A3721" s="16">
        <v>14280</v>
      </c>
      <c r="B3721" s="17">
        <v>44304.306527777779</v>
      </c>
      <c r="C3721" s="16">
        <v>169564</v>
      </c>
      <c r="D3721" s="16">
        <v>145779</v>
      </c>
      <c r="E3721" s="18">
        <f>VLOOKUP(C3721, Подписчики!$A$1:$C$16000,3,0)</f>
        <v>44297.265371866102</v>
      </c>
      <c r="F3721">
        <v>1</v>
      </c>
      <c r="G3721" s="2">
        <f t="shared" si="58"/>
        <v>44304.348194444443</v>
      </c>
    </row>
    <row r="3722" spans="1:7" x14ac:dyDescent="0.25">
      <c r="A3722" s="16">
        <v>14285</v>
      </c>
      <c r="B3722" s="17">
        <v>44304.310497685183</v>
      </c>
      <c r="C3722" s="16">
        <v>51045</v>
      </c>
      <c r="D3722" s="16">
        <v>228069</v>
      </c>
      <c r="E3722" s="18">
        <f>VLOOKUP(C3722, Подписчики!$A$1:$C$16000,3,0)</f>
        <v>44303.073551531335</v>
      </c>
      <c r="F3722">
        <v>2</v>
      </c>
      <c r="G3722" s="2">
        <f t="shared" si="58"/>
        <v>44304.393831018519</v>
      </c>
    </row>
    <row r="3723" spans="1:7" x14ac:dyDescent="0.25">
      <c r="A3723" s="16">
        <v>14287</v>
      </c>
      <c r="B3723" s="17">
        <v>44304.310555555552</v>
      </c>
      <c r="C3723" s="16">
        <v>83200</v>
      </c>
      <c r="D3723" s="16">
        <v>182841</v>
      </c>
      <c r="E3723" s="18">
        <f>VLOOKUP(C3723, Подписчики!$A$1:$C$16000,3,0)</f>
        <v>44290.178471438747</v>
      </c>
      <c r="F3723">
        <v>9</v>
      </c>
      <c r="G3723" s="2">
        <f t="shared" si="58"/>
        <v>44304.685555555552</v>
      </c>
    </row>
    <row r="3724" spans="1:7" x14ac:dyDescent="0.25">
      <c r="A3724" s="16">
        <v>14288</v>
      </c>
      <c r="B3724" s="17">
        <v>44304.310925925929</v>
      </c>
      <c r="C3724" s="16">
        <v>105901</v>
      </c>
      <c r="D3724" s="16">
        <v>227775</v>
      </c>
      <c r="E3724" s="18">
        <f>VLOOKUP(C3724, Подписчики!$A$1:$C$16000,3,0)</f>
        <v>44303.312249002855</v>
      </c>
      <c r="F3724">
        <v>0</v>
      </c>
      <c r="G3724" s="2">
        <f t="shared" si="58"/>
        <v>44304.310925925929</v>
      </c>
    </row>
    <row r="3725" spans="1:7" x14ac:dyDescent="0.25">
      <c r="A3725" s="16">
        <v>14292</v>
      </c>
      <c r="B3725" s="17">
        <v>44304.316724537035</v>
      </c>
      <c r="C3725" s="16">
        <v>22158</v>
      </c>
      <c r="D3725" s="16">
        <v>273920</v>
      </c>
      <c r="E3725" s="18">
        <f>VLOOKUP(C3725, Подписчики!$A$1:$C$16000,3,0)</f>
        <v>44303.143378383189</v>
      </c>
      <c r="F3725">
        <v>6</v>
      </c>
      <c r="G3725" s="2">
        <f t="shared" si="58"/>
        <v>44304.566724537035</v>
      </c>
    </row>
    <row r="3726" spans="1:7" x14ac:dyDescent="0.25">
      <c r="A3726" s="16">
        <v>14294</v>
      </c>
      <c r="B3726" s="17">
        <v>44304.317824074074</v>
      </c>
      <c r="C3726" s="16">
        <v>220093</v>
      </c>
      <c r="D3726" s="16">
        <v>250679</v>
      </c>
      <c r="E3726" s="18">
        <f>VLOOKUP(C3726, Подписчики!$A$1:$C$16000,3,0)</f>
        <v>44301.751106588315</v>
      </c>
      <c r="F3726">
        <v>1</v>
      </c>
      <c r="G3726" s="2">
        <f t="shared" si="58"/>
        <v>44304.359490740739</v>
      </c>
    </row>
    <row r="3727" spans="1:7" x14ac:dyDescent="0.25">
      <c r="A3727" s="16">
        <v>14296</v>
      </c>
      <c r="B3727" s="17">
        <v>44304.319467592592</v>
      </c>
      <c r="C3727" s="16">
        <v>130654</v>
      </c>
      <c r="D3727" s="16">
        <v>246005</v>
      </c>
      <c r="E3727" s="18">
        <f>VLOOKUP(C3727, Подписчики!$A$1:$C$16000,3,0)</f>
        <v>44297.959418447288</v>
      </c>
      <c r="F3727">
        <v>0</v>
      </c>
      <c r="G3727" s="2">
        <f t="shared" si="58"/>
        <v>44304.319467592592</v>
      </c>
    </row>
    <row r="3728" spans="1:7" x14ac:dyDescent="0.25">
      <c r="A3728" s="16">
        <v>14298</v>
      </c>
      <c r="B3728" s="17">
        <v>44304.326643518521</v>
      </c>
      <c r="C3728" s="16">
        <v>310097</v>
      </c>
      <c r="D3728" s="16">
        <v>217307</v>
      </c>
      <c r="E3728" s="18">
        <f>VLOOKUP(C3728, Подписчики!$A$1:$C$16000,3,0)</f>
        <v>44287.709881196584</v>
      </c>
      <c r="F3728">
        <v>3</v>
      </c>
      <c r="G3728" s="2">
        <f t="shared" si="58"/>
        <v>44304.451643518521</v>
      </c>
    </row>
    <row r="3729" spans="1:7" x14ac:dyDescent="0.25">
      <c r="A3729" s="16">
        <v>14303</v>
      </c>
      <c r="B3729" s="17">
        <v>44304.329328703701</v>
      </c>
      <c r="C3729" s="16">
        <v>23657</v>
      </c>
      <c r="D3729" s="16">
        <v>86587</v>
      </c>
      <c r="E3729" s="18">
        <f>VLOOKUP(C3729, Подписчики!$A$1:$C$16000,3,0)</f>
        <v>44299.334506374638</v>
      </c>
      <c r="F3729">
        <v>1</v>
      </c>
      <c r="G3729" s="2">
        <f t="shared" si="58"/>
        <v>44304.370995370366</v>
      </c>
    </row>
    <row r="3730" spans="1:7" x14ac:dyDescent="0.25">
      <c r="A3730" s="16">
        <v>14305</v>
      </c>
      <c r="B3730" s="17">
        <v>44304.33085648148</v>
      </c>
      <c r="C3730" s="16">
        <v>289314</v>
      </c>
      <c r="D3730" s="16">
        <v>183041</v>
      </c>
      <c r="E3730" s="18">
        <f>VLOOKUP(C3730, Подписчики!$A$1:$C$16000,3,0)</f>
        <v>44302.042814066954</v>
      </c>
      <c r="F3730">
        <v>1</v>
      </c>
      <c r="G3730" s="2">
        <f t="shared" si="58"/>
        <v>44304.372523148144</v>
      </c>
    </row>
    <row r="3731" spans="1:7" x14ac:dyDescent="0.25">
      <c r="A3731" s="16">
        <v>14308</v>
      </c>
      <c r="B3731" s="17">
        <v>44304.337905092594</v>
      </c>
      <c r="C3731" s="16">
        <v>251166</v>
      </c>
      <c r="D3731" s="16">
        <v>347008</v>
      </c>
      <c r="E3731" s="18">
        <f>VLOOKUP(C3731, Подписчики!$A$1:$C$16000,3,0)</f>
        <v>44296.59946542023</v>
      </c>
      <c r="F3731">
        <v>3</v>
      </c>
      <c r="G3731" s="2">
        <f t="shared" si="58"/>
        <v>44304.462905092594</v>
      </c>
    </row>
    <row r="3732" spans="1:7" x14ac:dyDescent="0.25">
      <c r="A3732" s="16">
        <v>14309</v>
      </c>
      <c r="B3732" s="17">
        <v>44304.342002314814</v>
      </c>
      <c r="C3732" s="16">
        <v>85227</v>
      </c>
      <c r="D3732" s="16">
        <v>128969</v>
      </c>
      <c r="E3732" s="18">
        <f>VLOOKUP(C3732, Подписчики!$A$1:$C$16000,3,0)</f>
        <v>44288.926244622511</v>
      </c>
      <c r="F3732">
        <v>0</v>
      </c>
      <c r="G3732" s="2">
        <f t="shared" si="58"/>
        <v>44304.342002314814</v>
      </c>
    </row>
    <row r="3733" spans="1:7" x14ac:dyDescent="0.25">
      <c r="A3733" s="16">
        <v>14311</v>
      </c>
      <c r="B3733" s="17">
        <v>44304.349340277775</v>
      </c>
      <c r="C3733" s="16">
        <v>247975</v>
      </c>
      <c r="D3733" s="16">
        <v>227775</v>
      </c>
      <c r="E3733" s="18">
        <f>VLOOKUP(C3733, Подписчики!$A$1:$C$16000,3,0)</f>
        <v>44297.819241132478</v>
      </c>
      <c r="F3733">
        <v>2</v>
      </c>
      <c r="G3733" s="2">
        <f t="shared" si="58"/>
        <v>44304.432673611111</v>
      </c>
    </row>
    <row r="3734" spans="1:7" x14ac:dyDescent="0.25">
      <c r="A3734" s="16">
        <v>14315</v>
      </c>
      <c r="B3734" s="17">
        <v>44304.349699074075</v>
      </c>
      <c r="C3734" s="16">
        <v>52228</v>
      </c>
      <c r="D3734" s="16">
        <v>462580</v>
      </c>
      <c r="E3734" s="18">
        <f>VLOOKUP(C3734, Подписчики!$A$1:$C$16000,3,0)</f>
        <v>44296.952115918808</v>
      </c>
      <c r="F3734">
        <v>4</v>
      </c>
      <c r="G3734" s="2">
        <f t="shared" si="58"/>
        <v>44304.516365740739</v>
      </c>
    </row>
    <row r="3735" spans="1:7" x14ac:dyDescent="0.25">
      <c r="A3735" s="16">
        <v>14320</v>
      </c>
      <c r="B3735" s="17">
        <v>44304.353668981479</v>
      </c>
      <c r="C3735" s="16">
        <v>112162</v>
      </c>
      <c r="D3735" s="16">
        <v>181651</v>
      </c>
      <c r="E3735" s="18">
        <f>VLOOKUP(C3735, Подписчики!$A$1:$C$16000,3,0)</f>
        <v>44283.855601175208</v>
      </c>
      <c r="F3735">
        <v>2</v>
      </c>
      <c r="G3735" s="2">
        <f t="shared" si="58"/>
        <v>44304.437002314815</v>
      </c>
    </row>
    <row r="3736" spans="1:7" x14ac:dyDescent="0.25">
      <c r="A3736" s="16">
        <v>14322</v>
      </c>
      <c r="B3736" s="17">
        <v>44304.354108796295</v>
      </c>
      <c r="C3736" s="16">
        <v>175731</v>
      </c>
      <c r="D3736" s="16">
        <v>63666</v>
      </c>
      <c r="E3736" s="18">
        <f>VLOOKUP(C3736, Подписчики!$A$1:$C$16000,3,0)</f>
        <v>44303.529893269231</v>
      </c>
      <c r="F3736">
        <v>1</v>
      </c>
      <c r="G3736" s="2">
        <f t="shared" si="58"/>
        <v>44304.395775462959</v>
      </c>
    </row>
    <row r="3737" spans="1:7" x14ac:dyDescent="0.25">
      <c r="A3737" s="16">
        <v>14325</v>
      </c>
      <c r="B3737" s="17">
        <v>44304.356122685182</v>
      </c>
      <c r="C3737" s="16">
        <v>77720</v>
      </c>
      <c r="D3737" s="16">
        <v>387595</v>
      </c>
      <c r="E3737" s="18">
        <f>VLOOKUP(C3737, Подписчики!$A$1:$C$16000,3,0)</f>
        <v>44303.628014992879</v>
      </c>
      <c r="F3737">
        <v>1</v>
      </c>
      <c r="G3737" s="2">
        <f t="shared" si="58"/>
        <v>44304.397789351846</v>
      </c>
    </row>
    <row r="3738" spans="1:7" x14ac:dyDescent="0.25">
      <c r="A3738" s="16">
        <v>14326</v>
      </c>
      <c r="B3738" s="17">
        <v>44304.35837962963</v>
      </c>
      <c r="C3738" s="16">
        <v>223331</v>
      </c>
      <c r="D3738" s="16">
        <v>122982</v>
      </c>
      <c r="E3738" s="18">
        <f>VLOOKUP(C3738, Подписчики!$A$1:$C$16000,3,0)</f>
        <v>44302.673095014245</v>
      </c>
      <c r="F3738">
        <v>0</v>
      </c>
      <c r="G3738" s="2">
        <f t="shared" si="58"/>
        <v>44304.35837962963</v>
      </c>
    </row>
    <row r="3739" spans="1:7" x14ac:dyDescent="0.25">
      <c r="A3739" s="16">
        <v>14329</v>
      </c>
      <c r="B3739" s="17">
        <v>44304.362951388888</v>
      </c>
      <c r="C3739" s="16">
        <v>221957</v>
      </c>
      <c r="D3739" s="16">
        <v>58674</v>
      </c>
      <c r="E3739" s="18">
        <f>VLOOKUP(C3739, Подписчики!$A$1:$C$16000,3,0)</f>
        <v>44303.586043696581</v>
      </c>
      <c r="F3739">
        <v>2</v>
      </c>
      <c r="G3739" s="2">
        <f t="shared" si="58"/>
        <v>44304.446284722224</v>
      </c>
    </row>
    <row r="3740" spans="1:7" x14ac:dyDescent="0.25">
      <c r="A3740" s="16">
        <v>14330</v>
      </c>
      <c r="B3740" s="17">
        <v>44304.373159722221</v>
      </c>
      <c r="C3740" s="16">
        <v>6581</v>
      </c>
      <c r="D3740" s="16">
        <v>118549</v>
      </c>
      <c r="E3740" s="18">
        <f>VLOOKUP(C3740, Подписчики!$A$1:$C$16000,3,0)</f>
        <v>44302.437663853278</v>
      </c>
      <c r="F3740">
        <v>2</v>
      </c>
      <c r="G3740" s="2">
        <f t="shared" si="58"/>
        <v>44304.456493055557</v>
      </c>
    </row>
    <row r="3741" spans="1:7" x14ac:dyDescent="0.25">
      <c r="A3741" s="16">
        <v>14334</v>
      </c>
      <c r="B3741" s="17">
        <v>44304.379710648151</v>
      </c>
      <c r="C3741" s="16">
        <v>287894</v>
      </c>
      <c r="D3741" s="16">
        <v>343712</v>
      </c>
      <c r="E3741" s="18">
        <f>VLOOKUP(C3741, Подписчики!$A$1:$C$16000,3,0)</f>
        <v>44286.042762037039</v>
      </c>
      <c r="F3741">
        <v>5</v>
      </c>
      <c r="G3741" s="2">
        <f t="shared" si="58"/>
        <v>44304.588043981486</v>
      </c>
    </row>
    <row r="3742" spans="1:7" x14ac:dyDescent="0.25">
      <c r="A3742" s="16">
        <v>14335</v>
      </c>
      <c r="B3742" s="17">
        <v>44304.381249999999</v>
      </c>
      <c r="C3742" s="16">
        <v>326184</v>
      </c>
      <c r="D3742" s="16">
        <v>470762</v>
      </c>
      <c r="E3742" s="18">
        <f>VLOOKUP(C3742, Подписчики!$A$1:$C$16000,3,0)</f>
        <v>44285.503946688033</v>
      </c>
      <c r="F3742">
        <v>10</v>
      </c>
      <c r="G3742" s="2">
        <f t="shared" si="58"/>
        <v>44304.797916666663</v>
      </c>
    </row>
    <row r="3743" spans="1:7" x14ac:dyDescent="0.25">
      <c r="A3743" s="16">
        <v>14337</v>
      </c>
      <c r="B3743" s="17">
        <v>44304.382870370369</v>
      </c>
      <c r="C3743" s="16">
        <v>234625</v>
      </c>
      <c r="D3743" s="16">
        <v>328843</v>
      </c>
      <c r="E3743" s="18">
        <f>VLOOKUP(C3743, Подписчики!$A$1:$C$16000,3,0)</f>
        <v>44291.89361545584</v>
      </c>
      <c r="F3743">
        <v>2</v>
      </c>
      <c r="G3743" s="2">
        <f t="shared" si="58"/>
        <v>44304.466203703705</v>
      </c>
    </row>
    <row r="3744" spans="1:7" x14ac:dyDescent="0.25">
      <c r="A3744" s="16">
        <v>14339</v>
      </c>
      <c r="B3744" s="17">
        <v>44304.384131944447</v>
      </c>
      <c r="C3744" s="16">
        <v>177453</v>
      </c>
      <c r="D3744" s="16">
        <v>250679</v>
      </c>
      <c r="E3744" s="18">
        <f>VLOOKUP(C3744, Подписчики!$A$1:$C$16000,3,0)</f>
        <v>44287.065635078347</v>
      </c>
      <c r="F3744">
        <v>1</v>
      </c>
      <c r="G3744" s="2">
        <f t="shared" si="58"/>
        <v>44304.425798611112</v>
      </c>
    </row>
    <row r="3745" spans="1:7" x14ac:dyDescent="0.25">
      <c r="A3745" s="16">
        <v>14343</v>
      </c>
      <c r="B3745" s="17">
        <v>44304.391944444447</v>
      </c>
      <c r="C3745" s="16">
        <v>309338</v>
      </c>
      <c r="D3745" s="16">
        <v>179296</v>
      </c>
      <c r="E3745" s="18">
        <f>VLOOKUP(C3745, Подписчики!$A$1:$C$16000,3,0)</f>
        <v>44296.59419387464</v>
      </c>
      <c r="F3745">
        <v>0</v>
      </c>
      <c r="G3745" s="2">
        <f t="shared" si="58"/>
        <v>44304.391944444447</v>
      </c>
    </row>
    <row r="3746" spans="1:7" x14ac:dyDescent="0.25">
      <c r="A3746" s="16">
        <v>14345</v>
      </c>
      <c r="B3746" s="17">
        <v>44304.393472222226</v>
      </c>
      <c r="C3746" s="16">
        <v>34036</v>
      </c>
      <c r="D3746" s="16">
        <v>21760</v>
      </c>
      <c r="E3746" s="18">
        <f>VLOOKUP(C3746, Подписчики!$A$1:$C$16000,3,0)</f>
        <v>44301.837730270658</v>
      </c>
      <c r="F3746">
        <v>2</v>
      </c>
      <c r="G3746" s="2">
        <f t="shared" si="58"/>
        <v>44304.476805555561</v>
      </c>
    </row>
    <row r="3747" spans="1:7" x14ac:dyDescent="0.25">
      <c r="A3747" s="16">
        <v>14348</v>
      </c>
      <c r="B3747" s="17">
        <v>44304.400266203702</v>
      </c>
      <c r="C3747" s="16">
        <v>190116</v>
      </c>
      <c r="D3747" s="16">
        <v>401945</v>
      </c>
      <c r="E3747" s="18">
        <f>VLOOKUP(C3747, Подписчики!$A$1:$C$16000,3,0)</f>
        <v>44302.554966809119</v>
      </c>
      <c r="F3747">
        <v>1</v>
      </c>
      <c r="G3747" s="2">
        <f t="shared" si="58"/>
        <v>44304.441932870366</v>
      </c>
    </row>
    <row r="3748" spans="1:7" x14ac:dyDescent="0.25">
      <c r="A3748" s="16">
        <v>14352</v>
      </c>
      <c r="B3748" s="17">
        <v>44304.401666666665</v>
      </c>
      <c r="C3748" s="16">
        <v>240703</v>
      </c>
      <c r="D3748" s="16">
        <v>250679</v>
      </c>
      <c r="E3748" s="18">
        <f>VLOOKUP(C3748, Подписчики!$A$1:$C$16000,3,0)</f>
        <v>44286.604221296293</v>
      </c>
      <c r="F3748">
        <v>2</v>
      </c>
      <c r="G3748" s="2">
        <f t="shared" si="58"/>
        <v>44304.485000000001</v>
      </c>
    </row>
    <row r="3749" spans="1:7" x14ac:dyDescent="0.25">
      <c r="A3749" s="16">
        <v>14356</v>
      </c>
      <c r="B3749" s="17">
        <v>44304.403101851851</v>
      </c>
      <c r="C3749" s="16">
        <v>326610</v>
      </c>
      <c r="D3749" s="16">
        <v>351192</v>
      </c>
      <c r="E3749" s="18">
        <f>VLOOKUP(C3749, Подписчики!$A$1:$C$16000,3,0)</f>
        <v>44295.627149216532</v>
      </c>
      <c r="F3749">
        <v>0</v>
      </c>
      <c r="G3749" s="2">
        <f t="shared" si="58"/>
        <v>44304.403101851851</v>
      </c>
    </row>
    <row r="3750" spans="1:7" x14ac:dyDescent="0.25">
      <c r="A3750" s="16">
        <v>14360</v>
      </c>
      <c r="B3750" s="17">
        <v>44304.407453703701</v>
      </c>
      <c r="C3750" s="16">
        <v>210282</v>
      </c>
      <c r="D3750" s="16">
        <v>472712</v>
      </c>
      <c r="E3750" s="18">
        <f>VLOOKUP(C3750, Подписчики!$A$1:$C$16000,3,0)</f>
        <v>44291.316064423074</v>
      </c>
      <c r="F3750">
        <v>1</v>
      </c>
      <c r="G3750" s="2">
        <f t="shared" si="58"/>
        <v>44304.449120370366</v>
      </c>
    </row>
    <row r="3751" spans="1:7" x14ac:dyDescent="0.25">
      <c r="A3751" s="16">
        <v>14364</v>
      </c>
      <c r="B3751" s="17">
        <v>44304.411354166667</v>
      </c>
      <c r="C3751" s="16">
        <v>211428</v>
      </c>
      <c r="D3751" s="16">
        <v>250679</v>
      </c>
      <c r="E3751" s="18">
        <f>VLOOKUP(C3751, Подписчики!$A$1:$C$16000,3,0)</f>
        <v>44303.890815705126</v>
      </c>
      <c r="F3751">
        <v>1</v>
      </c>
      <c r="G3751" s="2">
        <f t="shared" si="58"/>
        <v>44304.453020833331</v>
      </c>
    </row>
    <row r="3752" spans="1:7" x14ac:dyDescent="0.25">
      <c r="A3752" s="16">
        <v>14369</v>
      </c>
      <c r="B3752" s="17">
        <v>44304.412210648145</v>
      </c>
      <c r="C3752" s="16">
        <v>297348</v>
      </c>
      <c r="D3752" s="16">
        <v>21760</v>
      </c>
      <c r="E3752" s="18">
        <f>VLOOKUP(C3752, Подписчики!$A$1:$C$16000,3,0)</f>
        <v>44293.504139245015</v>
      </c>
      <c r="F3752">
        <v>2</v>
      </c>
      <c r="G3752" s="2">
        <f t="shared" si="58"/>
        <v>44304.49554398148</v>
      </c>
    </row>
    <row r="3753" spans="1:7" x14ac:dyDescent="0.25">
      <c r="A3753" s="16">
        <v>14370</v>
      </c>
      <c r="B3753" s="17">
        <v>44304.414988425924</v>
      </c>
      <c r="C3753" s="16">
        <v>115556</v>
      </c>
      <c r="D3753" s="16">
        <v>465525</v>
      </c>
      <c r="E3753" s="18">
        <f>VLOOKUP(C3753, Подписчики!$A$1:$C$16000,3,0)</f>
        <v>44299.437102670941</v>
      </c>
      <c r="F3753">
        <v>-6</v>
      </c>
      <c r="G3753" s="2">
        <f t="shared" si="58"/>
        <v>44304.164988425924</v>
      </c>
    </row>
    <row r="3754" spans="1:7" x14ac:dyDescent="0.25">
      <c r="A3754" s="16">
        <v>14374</v>
      </c>
      <c r="B3754" s="17">
        <v>44304.425347222219</v>
      </c>
      <c r="C3754" s="16">
        <v>16736</v>
      </c>
      <c r="D3754" s="16">
        <v>180863</v>
      </c>
      <c r="E3754" s="18">
        <f>VLOOKUP(C3754, Подписчики!$A$1:$C$16000,3,0)</f>
        <v>44303.702139529916</v>
      </c>
      <c r="F3754">
        <v>3</v>
      </c>
      <c r="G3754" s="2">
        <f t="shared" si="58"/>
        <v>44304.550347222219</v>
      </c>
    </row>
    <row r="3755" spans="1:7" x14ac:dyDescent="0.25">
      <c r="A3755" s="16">
        <v>14378</v>
      </c>
      <c r="B3755" s="17">
        <v>44304.425671296296</v>
      </c>
      <c r="C3755" s="16">
        <v>253805</v>
      </c>
      <c r="D3755" s="16">
        <v>111153</v>
      </c>
      <c r="E3755" s="18">
        <f>VLOOKUP(C3755, Подписчики!$A$1:$C$16000,3,0)</f>
        <v>44284.075209294868</v>
      </c>
      <c r="F3755">
        <v>2</v>
      </c>
      <c r="G3755" s="2">
        <f t="shared" si="58"/>
        <v>44304.509004629632</v>
      </c>
    </row>
    <row r="3756" spans="1:7" x14ac:dyDescent="0.25">
      <c r="A3756" s="16">
        <v>14379</v>
      </c>
      <c r="B3756" s="17">
        <v>44304.426157407404</v>
      </c>
      <c r="C3756" s="16">
        <v>335074</v>
      </c>
      <c r="D3756" s="16">
        <v>250679</v>
      </c>
      <c r="E3756" s="18">
        <f>VLOOKUP(C3756, Подписчики!$A$1:$C$16000,3,0)</f>
        <v>44303.6975497151</v>
      </c>
      <c r="F3756">
        <v>9</v>
      </c>
      <c r="G3756" s="2">
        <f t="shared" si="58"/>
        <v>44304.801157407404</v>
      </c>
    </row>
    <row r="3757" spans="1:7" x14ac:dyDescent="0.25">
      <c r="A3757" s="16">
        <v>14383</v>
      </c>
      <c r="B3757" s="17">
        <v>44304.428599537037</v>
      </c>
      <c r="C3757" s="16">
        <v>98231</v>
      </c>
      <c r="D3757" s="16">
        <v>180863</v>
      </c>
      <c r="E3757" s="18">
        <f>VLOOKUP(C3757, Подписчики!$A$1:$C$16000,3,0)</f>
        <v>44302.889822863253</v>
      </c>
      <c r="F3757">
        <v>0</v>
      </c>
      <c r="G3757" s="2">
        <f t="shared" si="58"/>
        <v>44304.428599537037</v>
      </c>
    </row>
    <row r="3758" spans="1:7" x14ac:dyDescent="0.25">
      <c r="A3758" s="16">
        <v>14388</v>
      </c>
      <c r="B3758" s="17">
        <v>44304.433437500003</v>
      </c>
      <c r="C3758" s="16">
        <v>135510</v>
      </c>
      <c r="D3758" s="16">
        <v>461611</v>
      </c>
      <c r="E3758" s="18">
        <f>VLOOKUP(C3758, Подписчики!$A$1:$C$16000,3,0)</f>
        <v>44288.977889316244</v>
      </c>
      <c r="F3758">
        <v>7</v>
      </c>
      <c r="G3758" s="2">
        <f t="shared" si="58"/>
        <v>44304.725104166668</v>
      </c>
    </row>
    <row r="3759" spans="1:7" x14ac:dyDescent="0.25">
      <c r="A3759" s="16">
        <v>14390</v>
      </c>
      <c r="B3759" s="17">
        <v>44304.434953703705</v>
      </c>
      <c r="C3759" s="16">
        <v>138387</v>
      </c>
      <c r="D3759" s="16">
        <v>31837</v>
      </c>
      <c r="E3759" s="18">
        <f>VLOOKUP(C3759, Подписчики!$A$1:$C$16000,3,0)</f>
        <v>44299.147414494306</v>
      </c>
      <c r="F3759">
        <v>2</v>
      </c>
      <c r="G3759" s="2">
        <f t="shared" si="58"/>
        <v>44304.518287037041</v>
      </c>
    </row>
    <row r="3760" spans="1:7" x14ac:dyDescent="0.25">
      <c r="A3760" s="16">
        <v>14391</v>
      </c>
      <c r="B3760" s="17">
        <v>44304.450428240743</v>
      </c>
      <c r="C3760" s="16">
        <v>208281</v>
      </c>
      <c r="D3760" s="16">
        <v>119030</v>
      </c>
      <c r="E3760" s="18">
        <f>VLOOKUP(C3760, Подписчики!$A$1:$C$16000,3,0)</f>
        <v>44303.925889779202</v>
      </c>
      <c r="F3760">
        <v>1</v>
      </c>
      <c r="G3760" s="2">
        <f t="shared" si="58"/>
        <v>44304.492094907408</v>
      </c>
    </row>
    <row r="3761" spans="1:7" x14ac:dyDescent="0.25">
      <c r="A3761" s="16">
        <v>14392</v>
      </c>
      <c r="B3761" s="17">
        <v>44304.453333333331</v>
      </c>
      <c r="C3761" s="16">
        <v>198962</v>
      </c>
      <c r="D3761" s="16">
        <v>411879</v>
      </c>
      <c r="E3761" s="18">
        <f>VLOOKUP(C3761, Подписчики!$A$1:$C$16000,3,0)</f>
        <v>44302.837148717947</v>
      </c>
      <c r="F3761">
        <v>1</v>
      </c>
      <c r="G3761" s="2">
        <f t="shared" si="58"/>
        <v>44304.494999999995</v>
      </c>
    </row>
    <row r="3762" spans="1:7" x14ac:dyDescent="0.25">
      <c r="A3762" s="16">
        <v>14396</v>
      </c>
      <c r="B3762" s="17">
        <v>44304.462627314817</v>
      </c>
      <c r="C3762" s="16">
        <v>243997</v>
      </c>
      <c r="D3762" s="16">
        <v>186975</v>
      </c>
      <c r="E3762" s="18">
        <f>VLOOKUP(C3762, Подписчики!$A$1:$C$16000,3,0)</f>
        <v>44302.598473468664</v>
      </c>
      <c r="F3762">
        <v>-4</v>
      </c>
      <c r="G3762" s="2">
        <f t="shared" si="58"/>
        <v>44304.295960648153</v>
      </c>
    </row>
    <row r="3763" spans="1:7" x14ac:dyDescent="0.25">
      <c r="A3763" s="16">
        <v>14399</v>
      </c>
      <c r="B3763" s="17">
        <v>44304.465798611112</v>
      </c>
      <c r="C3763" s="16">
        <v>327043</v>
      </c>
      <c r="D3763" s="16">
        <v>242428</v>
      </c>
      <c r="E3763" s="18">
        <f>VLOOKUP(C3763, Подписчики!$A$1:$C$16000,3,0)</f>
        <v>44302.443939957266</v>
      </c>
      <c r="F3763">
        <v>3</v>
      </c>
      <c r="G3763" s="2">
        <f t="shared" si="58"/>
        <v>44304.590798611112</v>
      </c>
    </row>
    <row r="3764" spans="1:7" x14ac:dyDescent="0.25">
      <c r="A3764" s="16">
        <v>14401</v>
      </c>
      <c r="B3764" s="17">
        <v>44304.467013888891</v>
      </c>
      <c r="C3764" s="16">
        <v>23494</v>
      </c>
      <c r="D3764" s="16">
        <v>292258</v>
      </c>
      <c r="E3764" s="18">
        <f>VLOOKUP(C3764, Подписчики!$A$1:$C$16000,3,0)</f>
        <v>44303.476836965812</v>
      </c>
      <c r="F3764">
        <v>2</v>
      </c>
      <c r="G3764" s="2">
        <f t="shared" si="58"/>
        <v>44304.550347222226</v>
      </c>
    </row>
    <row r="3765" spans="1:7" x14ac:dyDescent="0.25">
      <c r="A3765" s="16">
        <v>14405</v>
      </c>
      <c r="B3765" s="17">
        <v>44304.468738425923</v>
      </c>
      <c r="C3765" s="16">
        <v>195480</v>
      </c>
      <c r="D3765" s="16">
        <v>349014</v>
      </c>
      <c r="E3765" s="18">
        <f>VLOOKUP(C3765, Подписчики!$A$1:$C$16000,3,0)</f>
        <v>44291.219325819082</v>
      </c>
      <c r="F3765">
        <v>0</v>
      </c>
      <c r="G3765" s="2">
        <f t="shared" si="58"/>
        <v>44304.468738425923</v>
      </c>
    </row>
    <row r="3766" spans="1:7" x14ac:dyDescent="0.25">
      <c r="A3766" s="16">
        <v>14410</v>
      </c>
      <c r="B3766" s="17">
        <v>44304.469710648147</v>
      </c>
      <c r="C3766" s="16">
        <v>170306</v>
      </c>
      <c r="D3766" s="16">
        <v>473323</v>
      </c>
      <c r="E3766" s="18">
        <f>VLOOKUP(C3766, Подписчики!$A$1:$C$16000,3,0)</f>
        <v>44294.520590883192</v>
      </c>
      <c r="F3766">
        <v>0</v>
      </c>
      <c r="G3766" s="2">
        <f t="shared" si="58"/>
        <v>44304.469710648147</v>
      </c>
    </row>
    <row r="3767" spans="1:7" x14ac:dyDescent="0.25">
      <c r="A3767" s="16">
        <v>14414</v>
      </c>
      <c r="B3767" s="17">
        <v>44304.469768518517</v>
      </c>
      <c r="C3767" s="16">
        <v>37827</v>
      </c>
      <c r="D3767" s="16">
        <v>431288</v>
      </c>
      <c r="E3767" s="18">
        <f>VLOOKUP(C3767, Подписчики!$A$1:$C$16000,3,0)</f>
        <v>44303.722860826208</v>
      </c>
      <c r="F3767">
        <v>3</v>
      </c>
      <c r="G3767" s="2">
        <f t="shared" si="58"/>
        <v>44304.594768518517</v>
      </c>
    </row>
    <row r="3768" spans="1:7" x14ac:dyDescent="0.25">
      <c r="A3768" s="16">
        <v>14418</v>
      </c>
      <c r="B3768" s="17">
        <v>44304.472280092596</v>
      </c>
      <c r="C3768" s="16">
        <v>66668</v>
      </c>
      <c r="D3768" s="16">
        <v>105597</v>
      </c>
      <c r="E3768" s="18">
        <f>VLOOKUP(C3768, Подписчики!$A$1:$C$16000,3,0)</f>
        <v>44289.55667606838</v>
      </c>
      <c r="F3768">
        <v>3</v>
      </c>
      <c r="G3768" s="2">
        <f t="shared" si="58"/>
        <v>44304.597280092596</v>
      </c>
    </row>
    <row r="3769" spans="1:7" x14ac:dyDescent="0.25">
      <c r="A3769" s="16">
        <v>14423</v>
      </c>
      <c r="B3769" s="17">
        <v>44304.474699074075</v>
      </c>
      <c r="C3769" s="16">
        <v>15046</v>
      </c>
      <c r="D3769" s="16">
        <v>343712</v>
      </c>
      <c r="E3769" s="18">
        <f>VLOOKUP(C3769, Подписчики!$A$1:$C$16000,3,0)</f>
        <v>44295.608598539889</v>
      </c>
      <c r="F3769">
        <v>1</v>
      </c>
      <c r="G3769" s="2">
        <f t="shared" si="58"/>
        <v>44304.516365740739</v>
      </c>
    </row>
    <row r="3770" spans="1:7" x14ac:dyDescent="0.25">
      <c r="A3770" s="16">
        <v>14425</v>
      </c>
      <c r="B3770" s="17">
        <v>44304.47550925926</v>
      </c>
      <c r="C3770" s="16">
        <v>271403</v>
      </c>
      <c r="D3770" s="16">
        <v>110504</v>
      </c>
      <c r="E3770" s="18">
        <f>VLOOKUP(C3770, Подписчики!$A$1:$C$16000,3,0)</f>
        <v>44303.765501566959</v>
      </c>
      <c r="F3770">
        <v>3</v>
      </c>
      <c r="G3770" s="2">
        <f t="shared" si="58"/>
        <v>44304.60050925926</v>
      </c>
    </row>
    <row r="3771" spans="1:7" x14ac:dyDescent="0.25">
      <c r="A3771" s="16">
        <v>14430</v>
      </c>
      <c r="B3771" s="17">
        <v>44304.475810185184</v>
      </c>
      <c r="C3771" s="16">
        <v>186891</v>
      </c>
      <c r="D3771" s="16">
        <v>351192</v>
      </c>
      <c r="E3771" s="18">
        <f>VLOOKUP(C3771, Подписчики!$A$1:$C$16000,3,0)</f>
        <v>44297.738103169511</v>
      </c>
      <c r="F3771">
        <v>1</v>
      </c>
      <c r="G3771" s="2">
        <f t="shared" si="58"/>
        <v>44304.517476851848</v>
      </c>
    </row>
    <row r="3772" spans="1:7" x14ac:dyDescent="0.25">
      <c r="A3772" s="16">
        <v>14433</v>
      </c>
      <c r="B3772" s="17">
        <v>44304.480636574073</v>
      </c>
      <c r="C3772" s="16">
        <v>66991</v>
      </c>
      <c r="D3772" s="16">
        <v>217307</v>
      </c>
      <c r="E3772" s="18">
        <f>VLOOKUP(C3772, Подписчики!$A$1:$C$16000,3,0)</f>
        <v>44303.082521189455</v>
      </c>
      <c r="F3772">
        <v>0</v>
      </c>
      <c r="G3772" s="2">
        <f t="shared" si="58"/>
        <v>44304.480636574073</v>
      </c>
    </row>
    <row r="3773" spans="1:7" x14ac:dyDescent="0.25">
      <c r="A3773" s="16">
        <v>14438</v>
      </c>
      <c r="B3773" s="17">
        <v>44304.481666666667</v>
      </c>
      <c r="C3773" s="16">
        <v>228937</v>
      </c>
      <c r="D3773" s="16">
        <v>411922</v>
      </c>
      <c r="E3773" s="18">
        <f>VLOOKUP(C3773, Подписчики!$A$1:$C$16000,3,0)</f>
        <v>44303.771758974362</v>
      </c>
      <c r="F3773">
        <v>2</v>
      </c>
      <c r="G3773" s="2">
        <f t="shared" si="58"/>
        <v>44304.565000000002</v>
      </c>
    </row>
    <row r="3774" spans="1:7" x14ac:dyDescent="0.25">
      <c r="A3774" s="16">
        <v>14443</v>
      </c>
      <c r="B3774" s="17">
        <v>44304.486712962964</v>
      </c>
      <c r="C3774" s="16">
        <v>184288</v>
      </c>
      <c r="D3774" s="16">
        <v>231026</v>
      </c>
      <c r="E3774" s="18">
        <f>VLOOKUP(C3774, Подписчики!$A$1:$C$16000,3,0)</f>
        <v>44303.496136039888</v>
      </c>
      <c r="F3774">
        <v>3</v>
      </c>
      <c r="G3774" s="2">
        <f t="shared" si="58"/>
        <v>44304.611712962964</v>
      </c>
    </row>
    <row r="3775" spans="1:7" x14ac:dyDescent="0.25">
      <c r="A3775" s="16">
        <v>14444</v>
      </c>
      <c r="B3775" s="17">
        <v>44304.492083333331</v>
      </c>
      <c r="C3775" s="16">
        <v>117806</v>
      </c>
      <c r="D3775" s="16">
        <v>82901</v>
      </c>
      <c r="E3775" s="18">
        <f>VLOOKUP(C3775, Подписчики!$A$1:$C$16000,3,0)</f>
        <v>44295.316413105415</v>
      </c>
      <c r="F3775">
        <v>2</v>
      </c>
      <c r="G3775" s="2">
        <f t="shared" si="58"/>
        <v>44304.575416666667</v>
      </c>
    </row>
    <row r="3776" spans="1:7" x14ac:dyDescent="0.25">
      <c r="A3776" s="16">
        <v>14447</v>
      </c>
      <c r="B3776" s="17">
        <v>44304.4925</v>
      </c>
      <c r="C3776" s="16">
        <v>178286</v>
      </c>
      <c r="D3776" s="16">
        <v>293021</v>
      </c>
      <c r="E3776" s="18">
        <f>VLOOKUP(C3776, Подписчики!$A$1:$C$16000,3,0)</f>
        <v>44290.287974430197</v>
      </c>
      <c r="F3776">
        <v>1</v>
      </c>
      <c r="G3776" s="2">
        <f t="shared" si="58"/>
        <v>44304.534166666665</v>
      </c>
    </row>
    <row r="3777" spans="1:7" x14ac:dyDescent="0.25">
      <c r="A3777" s="16">
        <v>14448</v>
      </c>
      <c r="B3777" s="17">
        <v>44304.493148148147</v>
      </c>
      <c r="C3777" s="16">
        <v>202868</v>
      </c>
      <c r="D3777" s="16">
        <v>470762</v>
      </c>
      <c r="E3777" s="18">
        <f>VLOOKUP(C3777, Подписчики!$A$1:$C$16000,3,0)</f>
        <v>44304.414748148149</v>
      </c>
      <c r="F3777">
        <v>3</v>
      </c>
      <c r="G3777" s="2">
        <f t="shared" si="58"/>
        <v>44304.618148148147</v>
      </c>
    </row>
    <row r="3778" spans="1:7" x14ac:dyDescent="0.25">
      <c r="A3778" s="16">
        <v>14452</v>
      </c>
      <c r="B3778" s="17">
        <v>44304.499328703707</v>
      </c>
      <c r="C3778" s="16">
        <v>275116</v>
      </c>
      <c r="D3778" s="16">
        <v>82850</v>
      </c>
      <c r="E3778" s="18">
        <f>VLOOKUP(C3778, Подписчики!$A$1:$C$16000,3,0)</f>
        <v>44303.306682549861</v>
      </c>
      <c r="F3778">
        <v>1</v>
      </c>
      <c r="G3778" s="2">
        <f t="shared" ref="G3778:G3841" si="59">B3778+F3778/24</f>
        <v>44304.540995370371</v>
      </c>
    </row>
    <row r="3779" spans="1:7" x14ac:dyDescent="0.25">
      <c r="A3779" s="16">
        <v>14457</v>
      </c>
      <c r="B3779" s="17">
        <v>44304.500590277778</v>
      </c>
      <c r="C3779" s="16">
        <v>36975</v>
      </c>
      <c r="D3779" s="16">
        <v>183565</v>
      </c>
      <c r="E3779" s="18">
        <f>VLOOKUP(C3779, Подписчики!$A$1:$C$16000,3,0)</f>
        <v>44303.984351816238</v>
      </c>
      <c r="F3779">
        <v>1</v>
      </c>
      <c r="G3779" s="2">
        <f t="shared" si="59"/>
        <v>44304.542256944442</v>
      </c>
    </row>
    <row r="3780" spans="1:7" x14ac:dyDescent="0.25">
      <c r="A3780" s="16">
        <v>14460</v>
      </c>
      <c r="B3780" s="17">
        <v>44304.504780092589</v>
      </c>
      <c r="C3780" s="16">
        <v>239008</v>
      </c>
      <c r="D3780" s="16">
        <v>458567</v>
      </c>
      <c r="E3780" s="18">
        <f>VLOOKUP(C3780, Подписчики!$A$1:$C$16000,3,0)</f>
        <v>44303.267533938742</v>
      </c>
      <c r="F3780">
        <v>5</v>
      </c>
      <c r="G3780" s="2">
        <f t="shared" si="59"/>
        <v>44304.713113425925</v>
      </c>
    </row>
    <row r="3781" spans="1:7" x14ac:dyDescent="0.25">
      <c r="A3781" s="16">
        <v>14464</v>
      </c>
      <c r="B3781" s="17">
        <v>44304.511111111111</v>
      </c>
      <c r="C3781" s="16">
        <v>195631</v>
      </c>
      <c r="D3781" s="16">
        <v>111368</v>
      </c>
      <c r="E3781" s="18">
        <f>VLOOKUP(C3781, Подписчики!$A$1:$C$16000,3,0)</f>
        <v>44298.943929344736</v>
      </c>
      <c r="F3781">
        <v>3</v>
      </c>
      <c r="G3781" s="2">
        <f t="shared" si="59"/>
        <v>44304.636111111111</v>
      </c>
    </row>
    <row r="3782" spans="1:7" x14ac:dyDescent="0.25">
      <c r="A3782" s="16">
        <v>14469</v>
      </c>
      <c r="B3782" s="17">
        <v>44304.513136574074</v>
      </c>
      <c r="C3782" s="16">
        <v>315825</v>
      </c>
      <c r="D3782" s="16">
        <v>250679</v>
      </c>
      <c r="E3782" s="18">
        <f>VLOOKUP(C3782, Подписчики!$A$1:$C$16000,3,0)</f>
        <v>44302.093069800569</v>
      </c>
      <c r="F3782">
        <v>0</v>
      </c>
      <c r="G3782" s="2">
        <f t="shared" si="59"/>
        <v>44304.513136574074</v>
      </c>
    </row>
    <row r="3783" spans="1:7" x14ac:dyDescent="0.25">
      <c r="A3783" s="16">
        <v>14474</v>
      </c>
      <c r="B3783" s="17">
        <v>44304.517581018517</v>
      </c>
      <c r="C3783" s="16">
        <v>89489</v>
      </c>
      <c r="D3783" s="16">
        <v>325984</v>
      </c>
      <c r="E3783" s="18">
        <f>VLOOKUP(C3783, Подписчики!$A$1:$C$16000,3,0)</f>
        <v>44293.003023076919</v>
      </c>
      <c r="F3783">
        <v>3</v>
      </c>
      <c r="G3783" s="2">
        <f t="shared" si="59"/>
        <v>44304.642581018517</v>
      </c>
    </row>
    <row r="3784" spans="1:7" x14ac:dyDescent="0.25">
      <c r="A3784" s="16">
        <v>14478</v>
      </c>
      <c r="B3784" s="17">
        <v>44304.517581018517</v>
      </c>
      <c r="C3784" s="16">
        <v>338086</v>
      </c>
      <c r="D3784" s="16">
        <v>411922</v>
      </c>
      <c r="E3784" s="18">
        <f>VLOOKUP(C3784, Подписчики!$A$1:$C$16000,3,0)</f>
        <v>44302.929225178064</v>
      </c>
      <c r="F3784">
        <v>3</v>
      </c>
      <c r="G3784" s="2">
        <f t="shared" si="59"/>
        <v>44304.642581018517</v>
      </c>
    </row>
    <row r="3785" spans="1:7" x14ac:dyDescent="0.25">
      <c r="A3785" s="16">
        <v>14479</v>
      </c>
      <c r="B3785" s="17">
        <v>44304.522106481483</v>
      </c>
      <c r="C3785" s="16">
        <v>188297</v>
      </c>
      <c r="D3785" s="16">
        <v>343712</v>
      </c>
      <c r="E3785" s="18">
        <f>VLOOKUP(C3785, Подписчики!$A$1:$C$16000,3,0)</f>
        <v>44303.353660327637</v>
      </c>
      <c r="F3785">
        <v>-5</v>
      </c>
      <c r="G3785" s="2">
        <f t="shared" si="59"/>
        <v>44304.313773148147</v>
      </c>
    </row>
    <row r="3786" spans="1:7" x14ac:dyDescent="0.25">
      <c r="A3786" s="16">
        <v>14481</v>
      </c>
      <c r="B3786" s="17">
        <v>44304.523611111108</v>
      </c>
      <c r="C3786" s="16">
        <v>1174</v>
      </c>
      <c r="D3786" s="16">
        <v>411922</v>
      </c>
      <c r="E3786" s="18">
        <f>VLOOKUP(C3786, Подписчики!$A$1:$C$16000,3,0)</f>
        <v>44284.839876994309</v>
      </c>
      <c r="F3786">
        <v>1</v>
      </c>
      <c r="G3786" s="2">
        <f t="shared" si="59"/>
        <v>44304.565277777772</v>
      </c>
    </row>
    <row r="3787" spans="1:7" x14ac:dyDescent="0.25">
      <c r="A3787" s="16">
        <v>14485</v>
      </c>
      <c r="B3787" s="17">
        <v>44304.525671296295</v>
      </c>
      <c r="C3787" s="16">
        <v>169958</v>
      </c>
      <c r="D3787" s="16">
        <v>12149</v>
      </c>
      <c r="E3787" s="18">
        <f>VLOOKUP(C3787, Подписчики!$A$1:$C$16000,3,0)</f>
        <v>44302.486429309116</v>
      </c>
      <c r="F3787">
        <v>3</v>
      </c>
      <c r="G3787" s="2">
        <f t="shared" si="59"/>
        <v>44304.650671296295</v>
      </c>
    </row>
    <row r="3788" spans="1:7" x14ac:dyDescent="0.25">
      <c r="A3788" s="16">
        <v>14486</v>
      </c>
      <c r="B3788" s="17">
        <v>44304.529467592591</v>
      </c>
      <c r="C3788" s="16">
        <v>274652</v>
      </c>
      <c r="D3788" s="16">
        <v>249345</v>
      </c>
      <c r="E3788" s="18">
        <f>VLOOKUP(C3788, Подписчики!$A$1:$C$16000,3,0)</f>
        <v>44286.13303443732</v>
      </c>
      <c r="F3788">
        <v>2</v>
      </c>
      <c r="G3788" s="2">
        <f t="shared" si="59"/>
        <v>44304.612800925926</v>
      </c>
    </row>
    <row r="3789" spans="1:7" x14ac:dyDescent="0.25">
      <c r="A3789" s="16">
        <v>14491</v>
      </c>
      <c r="B3789" s="17">
        <v>44304.530590277776</v>
      </c>
      <c r="C3789" s="16">
        <v>47527</v>
      </c>
      <c r="D3789" s="16">
        <v>117086</v>
      </c>
      <c r="E3789" s="18">
        <f>VLOOKUP(C3789, Подписчики!$A$1:$C$16000,3,0)</f>
        <v>44302.864905662391</v>
      </c>
      <c r="F3789">
        <v>2</v>
      </c>
      <c r="G3789" s="2">
        <f t="shared" si="59"/>
        <v>44304.613923611112</v>
      </c>
    </row>
    <row r="3790" spans="1:7" x14ac:dyDescent="0.25">
      <c r="A3790" s="16">
        <v>14492</v>
      </c>
      <c r="B3790" s="17">
        <v>44304.530775462961</v>
      </c>
      <c r="C3790" s="16">
        <v>280353</v>
      </c>
      <c r="D3790" s="16">
        <v>473323</v>
      </c>
      <c r="E3790" s="18">
        <f>VLOOKUP(C3790, Подписчики!$A$1:$C$16000,3,0)</f>
        <v>44291.890243233618</v>
      </c>
      <c r="F3790">
        <v>0</v>
      </c>
      <c r="G3790" s="2">
        <f t="shared" si="59"/>
        <v>44304.530775462961</v>
      </c>
    </row>
    <row r="3791" spans="1:7" x14ac:dyDescent="0.25">
      <c r="A3791" s="16">
        <v>14494</v>
      </c>
      <c r="B3791" s="17">
        <v>44304.53334490741</v>
      </c>
      <c r="C3791" s="16">
        <v>90421</v>
      </c>
      <c r="D3791" s="16">
        <v>347008</v>
      </c>
      <c r="E3791" s="18">
        <f>VLOOKUP(C3791, Подписчики!$A$1:$C$16000,3,0)</f>
        <v>44302.613442272086</v>
      </c>
      <c r="F3791">
        <v>0</v>
      </c>
      <c r="G3791" s="2">
        <f t="shared" si="59"/>
        <v>44304.53334490741</v>
      </c>
    </row>
    <row r="3792" spans="1:7" x14ac:dyDescent="0.25">
      <c r="A3792" s="16">
        <v>14499</v>
      </c>
      <c r="B3792" s="17">
        <v>44304.534780092596</v>
      </c>
      <c r="C3792" s="16">
        <v>309944</v>
      </c>
      <c r="D3792" s="16">
        <v>300941</v>
      </c>
      <c r="E3792" s="18">
        <f>VLOOKUP(C3792, Подписчики!$A$1:$C$16000,3,0)</f>
        <v>44295.04398646723</v>
      </c>
      <c r="F3792">
        <v>7</v>
      </c>
      <c r="G3792" s="2">
        <f t="shared" si="59"/>
        <v>44304.82644675926</v>
      </c>
    </row>
    <row r="3793" spans="1:7" x14ac:dyDescent="0.25">
      <c r="A3793" s="16">
        <v>14504</v>
      </c>
      <c r="B3793" s="17">
        <v>44304.538622685184</v>
      </c>
      <c r="C3793" s="16">
        <v>241952</v>
      </c>
      <c r="D3793" s="16">
        <v>108961</v>
      </c>
      <c r="E3793" s="18">
        <f>VLOOKUP(C3793, Подписчики!$A$1:$C$16000,3,0)</f>
        <v>44288.830945299145</v>
      </c>
      <c r="F3793">
        <v>3</v>
      </c>
      <c r="G3793" s="2">
        <f t="shared" si="59"/>
        <v>44304.663622685184</v>
      </c>
    </row>
    <row r="3794" spans="1:7" x14ac:dyDescent="0.25">
      <c r="A3794" s="16">
        <v>14508</v>
      </c>
      <c r="B3794" s="17">
        <v>44304.541446759256</v>
      </c>
      <c r="C3794" s="16">
        <v>106945</v>
      </c>
      <c r="D3794" s="16">
        <v>118549</v>
      </c>
      <c r="E3794" s="18">
        <f>VLOOKUP(C3794, Подписчики!$A$1:$C$16000,3,0)</f>
        <v>44297.964474928776</v>
      </c>
      <c r="F3794">
        <v>2</v>
      </c>
      <c r="G3794" s="2">
        <f t="shared" si="59"/>
        <v>44304.624780092592</v>
      </c>
    </row>
    <row r="3795" spans="1:7" x14ac:dyDescent="0.25">
      <c r="A3795" s="16">
        <v>14511</v>
      </c>
      <c r="B3795" s="17">
        <v>44304.545902777776</v>
      </c>
      <c r="C3795" s="16">
        <v>243029</v>
      </c>
      <c r="D3795" s="16">
        <v>31749</v>
      </c>
      <c r="E3795" s="18">
        <f>VLOOKUP(C3795, Подписчики!$A$1:$C$16000,3,0)</f>
        <v>44303.83349508547</v>
      </c>
      <c r="F3795">
        <v>9</v>
      </c>
      <c r="G3795" s="2">
        <f t="shared" si="59"/>
        <v>44304.920902777776</v>
      </c>
    </row>
    <row r="3796" spans="1:7" x14ac:dyDescent="0.25">
      <c r="A3796" s="16">
        <v>14516</v>
      </c>
      <c r="B3796" s="17">
        <v>44304.546307870369</v>
      </c>
      <c r="C3796" s="16">
        <v>136914</v>
      </c>
      <c r="D3796" s="16">
        <v>88863</v>
      </c>
      <c r="E3796" s="18">
        <f>VLOOKUP(C3796, Подписчики!$A$1:$C$16000,3,0)</f>
        <v>44285.292718198012</v>
      </c>
      <c r="F3796">
        <v>6</v>
      </c>
      <c r="G3796" s="2">
        <f t="shared" si="59"/>
        <v>44304.796307870369</v>
      </c>
    </row>
    <row r="3797" spans="1:7" x14ac:dyDescent="0.25">
      <c r="A3797" s="16">
        <v>14519</v>
      </c>
      <c r="B3797" s="17">
        <v>44304.549537037034</v>
      </c>
      <c r="C3797" s="16">
        <v>335724</v>
      </c>
      <c r="D3797" s="16">
        <v>310939</v>
      </c>
      <c r="E3797" s="18">
        <f>VLOOKUP(C3797, Подписчики!$A$1:$C$16000,3,0)</f>
        <v>44296.151273041309</v>
      </c>
      <c r="F3797">
        <v>2</v>
      </c>
      <c r="G3797" s="2">
        <f t="shared" si="59"/>
        <v>44304.632870370369</v>
      </c>
    </row>
    <row r="3798" spans="1:7" x14ac:dyDescent="0.25">
      <c r="A3798" s="16">
        <v>14522</v>
      </c>
      <c r="B3798" s="17">
        <v>44304.55400462963</v>
      </c>
      <c r="C3798" s="16">
        <v>54467</v>
      </c>
      <c r="D3798" s="16">
        <v>62570</v>
      </c>
      <c r="E3798" s="18">
        <f>VLOOKUP(C3798, Подписчики!$A$1:$C$16000,3,0)</f>
        <v>44302.676633974363</v>
      </c>
      <c r="F3798">
        <v>0</v>
      </c>
      <c r="G3798" s="2">
        <f t="shared" si="59"/>
        <v>44304.55400462963</v>
      </c>
    </row>
    <row r="3799" spans="1:7" x14ac:dyDescent="0.25">
      <c r="A3799" s="16">
        <v>14525</v>
      </c>
      <c r="B3799" s="17">
        <v>44304.557627314818</v>
      </c>
      <c r="C3799" s="16">
        <v>112162</v>
      </c>
      <c r="D3799" s="16">
        <v>182984</v>
      </c>
      <c r="E3799" s="18">
        <f>VLOOKUP(C3799, Подписчики!$A$1:$C$16000,3,0)</f>
        <v>44283.855601175208</v>
      </c>
      <c r="F3799">
        <v>2</v>
      </c>
      <c r="G3799" s="2">
        <f t="shared" si="59"/>
        <v>44304.640960648154</v>
      </c>
    </row>
    <row r="3800" spans="1:7" x14ac:dyDescent="0.25">
      <c r="A3800" s="16">
        <v>14529</v>
      </c>
      <c r="B3800" s="17">
        <v>44304.559247685182</v>
      </c>
      <c r="C3800" s="16">
        <v>206574</v>
      </c>
      <c r="D3800" s="16">
        <v>347393</v>
      </c>
      <c r="E3800" s="18">
        <f>VLOOKUP(C3800, Подписчики!$A$1:$C$16000,3,0)</f>
        <v>44302.580561039889</v>
      </c>
      <c r="F3800">
        <v>2</v>
      </c>
      <c r="G3800" s="2">
        <f t="shared" si="59"/>
        <v>44304.642581018517</v>
      </c>
    </row>
    <row r="3801" spans="1:7" x14ac:dyDescent="0.25">
      <c r="A3801" s="16">
        <v>14532</v>
      </c>
      <c r="B3801" s="17">
        <v>44304.560868055552</v>
      </c>
      <c r="C3801" s="16">
        <v>230267</v>
      </c>
      <c r="D3801" s="16">
        <v>411922</v>
      </c>
      <c r="E3801" s="18">
        <f>VLOOKUP(C3801, Подписчики!$A$1:$C$16000,3,0)</f>
        <v>44299.492995797722</v>
      </c>
      <c r="F3801">
        <v>2</v>
      </c>
      <c r="G3801" s="2">
        <f t="shared" si="59"/>
        <v>44304.644201388888</v>
      </c>
    </row>
    <row r="3802" spans="1:7" x14ac:dyDescent="0.25">
      <c r="A3802" s="16">
        <v>14536</v>
      </c>
      <c r="B3802" s="17">
        <v>44304.562893518516</v>
      </c>
      <c r="C3802" s="16">
        <v>88878</v>
      </c>
      <c r="D3802" s="16">
        <v>462548</v>
      </c>
      <c r="E3802" s="18">
        <f>VLOOKUP(C3802, Подписчики!$A$1:$C$16000,3,0)</f>
        <v>44286.033664779206</v>
      </c>
      <c r="F3802">
        <v>3</v>
      </c>
      <c r="G3802" s="2">
        <f t="shared" si="59"/>
        <v>44304.687893518516</v>
      </c>
    </row>
    <row r="3803" spans="1:7" x14ac:dyDescent="0.25">
      <c r="A3803" s="16">
        <v>14538</v>
      </c>
      <c r="B3803" s="17">
        <v>44304.563703703701</v>
      </c>
      <c r="C3803" s="16">
        <v>35961</v>
      </c>
      <c r="D3803" s="16">
        <v>473824</v>
      </c>
      <c r="E3803" s="18">
        <f>VLOOKUP(C3803, Подписчики!$A$1:$C$16000,3,0)</f>
        <v>44293.960399002848</v>
      </c>
      <c r="F3803">
        <v>1</v>
      </c>
      <c r="G3803" s="2">
        <f t="shared" si="59"/>
        <v>44304.605370370366</v>
      </c>
    </row>
    <row r="3804" spans="1:7" x14ac:dyDescent="0.25">
      <c r="A3804" s="16">
        <v>14542</v>
      </c>
      <c r="B3804" s="17">
        <v>44304.563703703701</v>
      </c>
      <c r="C3804" s="16">
        <v>213634</v>
      </c>
      <c r="D3804" s="16">
        <v>447858</v>
      </c>
      <c r="E3804" s="18">
        <f>VLOOKUP(C3804, Подписчики!$A$1:$C$16000,3,0)</f>
        <v>44285.809182549856</v>
      </c>
      <c r="F3804">
        <v>1</v>
      </c>
      <c r="G3804" s="2">
        <f t="shared" si="59"/>
        <v>44304.605370370366</v>
      </c>
    </row>
    <row r="3805" spans="1:7" x14ac:dyDescent="0.25">
      <c r="A3805" s="16">
        <v>14543</v>
      </c>
      <c r="B3805" s="17">
        <v>44304.577048611114</v>
      </c>
      <c r="C3805" s="16">
        <v>27682</v>
      </c>
      <c r="D3805" s="16">
        <v>249943</v>
      </c>
      <c r="E3805" s="18">
        <f>VLOOKUP(C3805, Подписчики!$A$1:$C$16000,3,0)</f>
        <v>44302.851315883192</v>
      </c>
      <c r="F3805">
        <v>2</v>
      </c>
      <c r="G3805" s="2">
        <f t="shared" si="59"/>
        <v>44304.66038194445</v>
      </c>
    </row>
    <row r="3806" spans="1:7" x14ac:dyDescent="0.25">
      <c r="A3806" s="16">
        <v>14548</v>
      </c>
      <c r="B3806" s="17">
        <v>44304.577453703707</v>
      </c>
      <c r="C3806" s="16">
        <v>95833</v>
      </c>
      <c r="D3806" s="16">
        <v>158978</v>
      </c>
      <c r="E3806" s="18">
        <f>VLOOKUP(C3806, Подписчики!$A$1:$C$16000,3,0)</f>
        <v>44295.367946652419</v>
      </c>
      <c r="F3806">
        <v>3</v>
      </c>
      <c r="G3806" s="2">
        <f t="shared" si="59"/>
        <v>44304.702453703707</v>
      </c>
    </row>
    <row r="3807" spans="1:7" x14ac:dyDescent="0.25">
      <c r="A3807" s="16">
        <v>14549</v>
      </c>
      <c r="B3807" s="17">
        <v>44304.586331018516</v>
      </c>
      <c r="C3807" s="16">
        <v>330581</v>
      </c>
      <c r="D3807" s="16">
        <v>347008</v>
      </c>
      <c r="E3807" s="18">
        <f>VLOOKUP(C3807, Подписчики!$A$1:$C$16000,3,0)</f>
        <v>44302.371269088326</v>
      </c>
      <c r="F3807">
        <v>-5</v>
      </c>
      <c r="G3807" s="2">
        <f t="shared" si="59"/>
        <v>44304.37799768518</v>
      </c>
    </row>
    <row r="3808" spans="1:7" x14ac:dyDescent="0.25">
      <c r="A3808" s="16">
        <v>14551</v>
      </c>
      <c r="B3808" s="17">
        <v>44304.588379629633</v>
      </c>
      <c r="C3808" s="16">
        <v>245878</v>
      </c>
      <c r="D3808" s="16">
        <v>179119</v>
      </c>
      <c r="E3808" s="18">
        <f>VLOOKUP(C3808, Подписчики!$A$1:$C$16000,3,0)</f>
        <v>44290.380400605412</v>
      </c>
      <c r="F3808">
        <v>2</v>
      </c>
      <c r="G3808" s="2">
        <f t="shared" si="59"/>
        <v>44304.671712962969</v>
      </c>
    </row>
    <row r="3809" spans="1:7" x14ac:dyDescent="0.25">
      <c r="A3809" s="16">
        <v>14556</v>
      </c>
      <c r="B3809" s="17">
        <v>44304.592731481483</v>
      </c>
      <c r="C3809" s="16">
        <v>130479</v>
      </c>
      <c r="D3809" s="16">
        <v>227775</v>
      </c>
      <c r="E3809" s="18">
        <f>VLOOKUP(C3809, Подписчики!$A$1:$C$16000,3,0)</f>
        <v>44302.727677635325</v>
      </c>
      <c r="F3809">
        <v>5</v>
      </c>
      <c r="G3809" s="2">
        <f t="shared" si="59"/>
        <v>44304.801064814819</v>
      </c>
    </row>
    <row r="3810" spans="1:7" x14ac:dyDescent="0.25">
      <c r="A3810" s="16">
        <v>14561</v>
      </c>
      <c r="B3810" s="17">
        <v>44304.596122685187</v>
      </c>
      <c r="C3810" s="16">
        <v>102684</v>
      </c>
      <c r="D3810" s="16">
        <v>205001</v>
      </c>
      <c r="E3810" s="18">
        <f>VLOOKUP(C3810, Подписчики!$A$1:$C$16000,3,0)</f>
        <v>44303.41127653134</v>
      </c>
      <c r="F3810">
        <v>-8</v>
      </c>
      <c r="G3810" s="2">
        <f t="shared" si="59"/>
        <v>44304.262789351851</v>
      </c>
    </row>
    <row r="3811" spans="1:7" x14ac:dyDescent="0.25">
      <c r="A3811" s="16">
        <v>14563</v>
      </c>
      <c r="B3811" s="17">
        <v>44304.598229166666</v>
      </c>
      <c r="C3811" s="16">
        <v>139489</v>
      </c>
      <c r="D3811" s="16">
        <v>118079</v>
      </c>
      <c r="E3811" s="18">
        <f>VLOOKUP(C3811, Подписчики!$A$1:$C$16000,3,0)</f>
        <v>44301.954041168094</v>
      </c>
      <c r="F3811">
        <v>5</v>
      </c>
      <c r="G3811" s="2">
        <f t="shared" si="59"/>
        <v>44304.806562500002</v>
      </c>
    </row>
    <row r="3812" spans="1:7" x14ac:dyDescent="0.25">
      <c r="A3812" s="16">
        <v>14564</v>
      </c>
      <c r="B3812" s="17">
        <v>44304.602939814817</v>
      </c>
      <c r="C3812" s="16">
        <v>109090</v>
      </c>
      <c r="D3812" s="16">
        <v>241927</v>
      </c>
      <c r="E3812" s="18">
        <f>VLOOKUP(C3812, Подписчики!$A$1:$C$16000,3,0)</f>
        <v>44296.591792058403</v>
      </c>
      <c r="F3812">
        <v>2</v>
      </c>
      <c r="G3812" s="2">
        <f t="shared" si="59"/>
        <v>44304.686273148152</v>
      </c>
    </row>
    <row r="3813" spans="1:7" x14ac:dyDescent="0.25">
      <c r="A3813" s="16">
        <v>14568</v>
      </c>
      <c r="B3813" s="17">
        <v>44304.60900462963</v>
      </c>
      <c r="C3813" s="16">
        <v>348294</v>
      </c>
      <c r="D3813" s="16">
        <v>475425</v>
      </c>
      <c r="E3813" s="18">
        <f>VLOOKUP(C3813, Подписчики!$A$1:$C$16000,3,0)</f>
        <v>44301.804164494308</v>
      </c>
      <c r="F3813">
        <v>1</v>
      </c>
      <c r="G3813" s="2">
        <f t="shared" si="59"/>
        <v>44304.650671296295</v>
      </c>
    </row>
    <row r="3814" spans="1:7" x14ac:dyDescent="0.25">
      <c r="A3814" s="16">
        <v>14569</v>
      </c>
      <c r="B3814" s="17">
        <v>44304.609814814816</v>
      </c>
      <c r="C3814" s="16">
        <v>152543</v>
      </c>
      <c r="D3814" s="16">
        <v>230155</v>
      </c>
      <c r="E3814" s="18">
        <f>VLOOKUP(C3814, Подписчики!$A$1:$C$16000,3,0)</f>
        <v>44289.959820690885</v>
      </c>
      <c r="F3814">
        <v>3</v>
      </c>
      <c r="G3814" s="2">
        <f t="shared" si="59"/>
        <v>44304.734814814816</v>
      </c>
    </row>
    <row r="3815" spans="1:7" x14ac:dyDescent="0.25">
      <c r="A3815" s="16">
        <v>14574</v>
      </c>
      <c r="B3815" s="17">
        <v>44304.610856481479</v>
      </c>
      <c r="C3815" s="16">
        <v>299045</v>
      </c>
      <c r="D3815" s="16">
        <v>411922</v>
      </c>
      <c r="E3815" s="18">
        <f>VLOOKUP(C3815, Подписчики!$A$1:$C$16000,3,0)</f>
        <v>44303.175441096864</v>
      </c>
      <c r="F3815">
        <v>7</v>
      </c>
      <c r="G3815" s="2">
        <f t="shared" si="59"/>
        <v>44304.902523148143</v>
      </c>
    </row>
    <row r="3816" spans="1:7" x14ac:dyDescent="0.25">
      <c r="A3816" s="16">
        <v>14579</v>
      </c>
      <c r="B3816" s="17">
        <v>44304.612962962965</v>
      </c>
      <c r="C3816" s="16">
        <v>255694</v>
      </c>
      <c r="D3816" s="16">
        <v>258219</v>
      </c>
      <c r="E3816" s="18">
        <f>VLOOKUP(C3816, Подписчики!$A$1:$C$16000,3,0)</f>
        <v>44294.958627670938</v>
      </c>
      <c r="F3816">
        <v>3</v>
      </c>
      <c r="G3816" s="2">
        <f t="shared" si="59"/>
        <v>44304.737962962965</v>
      </c>
    </row>
    <row r="3817" spans="1:7" x14ac:dyDescent="0.25">
      <c r="A3817" s="16">
        <v>14583</v>
      </c>
      <c r="B3817" s="17">
        <v>44304.618310185186</v>
      </c>
      <c r="C3817" s="16">
        <v>40102</v>
      </c>
      <c r="D3817" s="16">
        <v>347367</v>
      </c>
      <c r="E3817" s="18">
        <f>VLOOKUP(C3817, Подписчики!$A$1:$C$16000,3,0)</f>
        <v>44303.905802492882</v>
      </c>
      <c r="F3817">
        <v>8</v>
      </c>
      <c r="G3817" s="2">
        <f t="shared" si="59"/>
        <v>44304.951643518521</v>
      </c>
    </row>
    <row r="3818" spans="1:7" x14ac:dyDescent="0.25">
      <c r="A3818" s="16">
        <v>14584</v>
      </c>
      <c r="B3818" s="17">
        <v>44304.619768518518</v>
      </c>
      <c r="C3818" s="16">
        <v>214282</v>
      </c>
      <c r="D3818" s="16">
        <v>391572</v>
      </c>
      <c r="E3818" s="18">
        <f>VLOOKUP(C3818, Подписчики!$A$1:$C$16000,3,0)</f>
        <v>44301.665492022788</v>
      </c>
      <c r="F3818">
        <v>0</v>
      </c>
      <c r="G3818" s="2">
        <f t="shared" si="59"/>
        <v>44304.619768518518</v>
      </c>
    </row>
    <row r="3819" spans="1:7" x14ac:dyDescent="0.25">
      <c r="A3819" s="16">
        <v>14588</v>
      </c>
      <c r="B3819" s="17">
        <v>44304.621087962965</v>
      </c>
      <c r="C3819" s="16">
        <v>178286</v>
      </c>
      <c r="D3819" s="16">
        <v>189296</v>
      </c>
      <c r="E3819" s="18">
        <f>VLOOKUP(C3819, Подписчики!$A$1:$C$16000,3,0)</f>
        <v>44290.287974430197</v>
      </c>
      <c r="F3819">
        <v>1</v>
      </c>
      <c r="G3819" s="2">
        <f t="shared" si="59"/>
        <v>44304.662754629629</v>
      </c>
    </row>
    <row r="3820" spans="1:7" x14ac:dyDescent="0.25">
      <c r="A3820" s="16">
        <v>14589</v>
      </c>
      <c r="B3820" s="17">
        <v>44304.62599537037</v>
      </c>
      <c r="C3820" s="16">
        <v>67003</v>
      </c>
      <c r="D3820" s="16">
        <v>153893</v>
      </c>
      <c r="E3820" s="18">
        <f>VLOOKUP(C3820, Подписчики!$A$1:$C$16000,3,0)</f>
        <v>44303.929887678067</v>
      </c>
      <c r="F3820">
        <v>3</v>
      </c>
      <c r="G3820" s="2">
        <f t="shared" si="59"/>
        <v>44304.75099537037</v>
      </c>
    </row>
    <row r="3821" spans="1:7" x14ac:dyDescent="0.25">
      <c r="A3821" s="16">
        <v>14593</v>
      </c>
      <c r="B3821" s="17">
        <v>44304.62599537037</v>
      </c>
      <c r="C3821" s="16">
        <v>135251</v>
      </c>
      <c r="D3821" s="16">
        <v>117699</v>
      </c>
      <c r="E3821" s="18">
        <f>VLOOKUP(C3821, Подписчики!$A$1:$C$16000,3,0)</f>
        <v>44285.4370869302</v>
      </c>
      <c r="F3821">
        <v>3</v>
      </c>
      <c r="G3821" s="2">
        <f t="shared" si="59"/>
        <v>44304.75099537037</v>
      </c>
    </row>
    <row r="3822" spans="1:7" x14ac:dyDescent="0.25">
      <c r="A3822" s="16">
        <v>14595</v>
      </c>
      <c r="B3822" s="17">
        <v>44304.62672453704</v>
      </c>
      <c r="C3822" s="16">
        <v>247917</v>
      </c>
      <c r="D3822" s="16">
        <v>365060</v>
      </c>
      <c r="E3822" s="18">
        <f>VLOOKUP(C3822, Подписчики!$A$1:$C$16000,3,0)</f>
        <v>44294.911377172357</v>
      </c>
      <c r="F3822">
        <v>3</v>
      </c>
      <c r="G3822" s="2">
        <f t="shared" si="59"/>
        <v>44304.75172453704</v>
      </c>
    </row>
    <row r="3823" spans="1:7" x14ac:dyDescent="0.25">
      <c r="A3823" s="16">
        <v>14598</v>
      </c>
      <c r="B3823" s="17">
        <v>44304.629236111112</v>
      </c>
      <c r="C3823" s="16">
        <v>169958</v>
      </c>
      <c r="D3823" s="16">
        <v>119030</v>
      </c>
      <c r="E3823" s="18">
        <f>VLOOKUP(C3823, Подписчики!$A$1:$C$16000,3,0)</f>
        <v>44302.486429309116</v>
      </c>
      <c r="F3823">
        <v>3</v>
      </c>
      <c r="G3823" s="2">
        <f t="shared" si="59"/>
        <v>44304.754236111112</v>
      </c>
    </row>
    <row r="3824" spans="1:7" x14ac:dyDescent="0.25">
      <c r="A3824" s="16">
        <v>14600</v>
      </c>
      <c r="B3824" s="17">
        <v>44304.631655092591</v>
      </c>
      <c r="C3824" s="16">
        <v>295568</v>
      </c>
      <c r="D3824" s="16">
        <v>472712</v>
      </c>
      <c r="E3824" s="18">
        <f>VLOOKUP(C3824, Подписчики!$A$1:$C$16000,3,0)</f>
        <v>44303.464008938747</v>
      </c>
      <c r="F3824">
        <v>1</v>
      </c>
      <c r="G3824" s="2">
        <f t="shared" si="59"/>
        <v>44304.673321759255</v>
      </c>
    </row>
    <row r="3825" spans="1:7" x14ac:dyDescent="0.25">
      <c r="A3825" s="16">
        <v>14605</v>
      </c>
      <c r="B3825" s="17">
        <v>44304.632870370369</v>
      </c>
      <c r="C3825" s="16">
        <v>178150</v>
      </c>
      <c r="D3825" s="16">
        <v>196292</v>
      </c>
      <c r="E3825" s="18">
        <f>VLOOKUP(C3825, Подписчики!$A$1:$C$16000,3,0)</f>
        <v>44285.939714066953</v>
      </c>
      <c r="F3825">
        <v>0</v>
      </c>
      <c r="G3825" s="2">
        <f t="shared" si="59"/>
        <v>44304.632870370369</v>
      </c>
    </row>
    <row r="3826" spans="1:7" x14ac:dyDescent="0.25">
      <c r="A3826" s="16">
        <v>14609</v>
      </c>
      <c r="B3826" s="17">
        <v>44304.632870370369</v>
      </c>
      <c r="C3826" s="16">
        <v>232277</v>
      </c>
      <c r="D3826" s="16">
        <v>43623</v>
      </c>
      <c r="E3826" s="18">
        <f>VLOOKUP(C3826, Подписчики!$A$1:$C$16000,3,0)</f>
        <v>44290.587938639605</v>
      </c>
      <c r="F3826">
        <v>0</v>
      </c>
      <c r="G3826" s="2">
        <f t="shared" si="59"/>
        <v>44304.632870370369</v>
      </c>
    </row>
    <row r="3827" spans="1:7" x14ac:dyDescent="0.25">
      <c r="A3827" s="16">
        <v>14614</v>
      </c>
      <c r="B3827" s="17">
        <v>44304.633275462962</v>
      </c>
      <c r="C3827" s="16">
        <v>273538</v>
      </c>
      <c r="D3827" s="16">
        <v>302811</v>
      </c>
      <c r="E3827" s="18">
        <f>VLOOKUP(C3827, Подписчики!$A$1:$C$16000,3,0)</f>
        <v>44298.421901282047</v>
      </c>
      <c r="F3827">
        <v>5</v>
      </c>
      <c r="G3827" s="2">
        <f t="shared" si="59"/>
        <v>44304.841608796298</v>
      </c>
    </row>
    <row r="3828" spans="1:7" x14ac:dyDescent="0.25">
      <c r="A3828" s="16">
        <v>14615</v>
      </c>
      <c r="B3828" s="17">
        <v>44304.634895833333</v>
      </c>
      <c r="C3828" s="16">
        <v>104323</v>
      </c>
      <c r="D3828" s="16">
        <v>226626</v>
      </c>
      <c r="E3828" s="18">
        <f>VLOOKUP(C3828, Подписчики!$A$1:$C$16000,3,0)</f>
        <v>44302.577079522787</v>
      </c>
      <c r="F3828">
        <v>1</v>
      </c>
      <c r="G3828" s="2">
        <f t="shared" si="59"/>
        <v>44304.676562499997</v>
      </c>
    </row>
    <row r="3829" spans="1:7" x14ac:dyDescent="0.25">
      <c r="A3829" s="16">
        <v>14617</v>
      </c>
      <c r="B3829" s="17">
        <v>44304.636516203704</v>
      </c>
      <c r="C3829" s="16">
        <v>7912</v>
      </c>
      <c r="D3829" s="16">
        <v>230507</v>
      </c>
      <c r="E3829" s="18">
        <f>VLOOKUP(C3829, Подписчики!$A$1:$C$16000,3,0)</f>
        <v>44294.510183689461</v>
      </c>
      <c r="F3829">
        <v>1</v>
      </c>
      <c r="G3829" s="2">
        <f t="shared" si="59"/>
        <v>44304.678182870368</v>
      </c>
    </row>
    <row r="3830" spans="1:7" x14ac:dyDescent="0.25">
      <c r="A3830" s="16">
        <v>14620</v>
      </c>
      <c r="B3830" s="17">
        <v>44304.636516203704</v>
      </c>
      <c r="C3830" s="16">
        <v>281320</v>
      </c>
      <c r="D3830" s="16">
        <v>293458</v>
      </c>
      <c r="E3830" s="18">
        <f>VLOOKUP(C3830, Подписчики!$A$1:$C$16000,3,0)</f>
        <v>44303.227500819085</v>
      </c>
      <c r="F3830">
        <v>1</v>
      </c>
      <c r="G3830" s="2">
        <f t="shared" si="59"/>
        <v>44304.678182870368</v>
      </c>
    </row>
    <row r="3831" spans="1:7" x14ac:dyDescent="0.25">
      <c r="A3831" s="16">
        <v>14624</v>
      </c>
      <c r="B3831" s="17">
        <v>44304.638136574074</v>
      </c>
      <c r="C3831" s="16">
        <v>157626</v>
      </c>
      <c r="D3831" s="16">
        <v>347008</v>
      </c>
      <c r="E3831" s="18">
        <f>VLOOKUP(C3831, Подписчики!$A$1:$C$16000,3,0)</f>
        <v>44302.771782727919</v>
      </c>
      <c r="F3831">
        <v>1</v>
      </c>
      <c r="G3831" s="2">
        <f t="shared" si="59"/>
        <v>44304.679803240739</v>
      </c>
    </row>
    <row r="3832" spans="1:7" x14ac:dyDescent="0.25">
      <c r="A3832" s="16">
        <v>14627</v>
      </c>
      <c r="B3832" s="17">
        <v>44304.639756944445</v>
      </c>
      <c r="C3832" s="16">
        <v>268760</v>
      </c>
      <c r="D3832" s="16">
        <v>230507</v>
      </c>
      <c r="E3832" s="18">
        <f>VLOOKUP(C3832, Подписчики!$A$1:$C$16000,3,0)</f>
        <v>44303.84954925214</v>
      </c>
      <c r="F3832">
        <v>-5</v>
      </c>
      <c r="G3832" s="2">
        <f t="shared" si="59"/>
        <v>44304.431423611109</v>
      </c>
    </row>
    <row r="3833" spans="1:7" x14ac:dyDescent="0.25">
      <c r="A3833" s="16">
        <v>14631</v>
      </c>
      <c r="B3833" s="17">
        <v>44304.641365740739</v>
      </c>
      <c r="C3833" s="16">
        <v>111687</v>
      </c>
      <c r="D3833" s="16">
        <v>411922</v>
      </c>
      <c r="E3833" s="18">
        <f>VLOOKUP(C3833, Подписчики!$A$1:$C$16000,3,0)</f>
        <v>44303.874758048434</v>
      </c>
      <c r="F3833">
        <v>1</v>
      </c>
      <c r="G3833" s="2">
        <f t="shared" si="59"/>
        <v>44304.683032407404</v>
      </c>
    </row>
    <row r="3834" spans="1:7" x14ac:dyDescent="0.25">
      <c r="A3834" s="16">
        <v>14635</v>
      </c>
      <c r="B3834" s="17">
        <v>44304.643692129626</v>
      </c>
      <c r="C3834" s="16">
        <v>187707</v>
      </c>
      <c r="D3834" s="16">
        <v>250247</v>
      </c>
      <c r="E3834" s="18">
        <f>VLOOKUP(C3834, Подписчики!$A$1:$C$16000,3,0)</f>
        <v>44298.883208974366</v>
      </c>
      <c r="F3834">
        <v>-1</v>
      </c>
      <c r="G3834" s="2">
        <f t="shared" si="59"/>
        <v>44304.602025462962</v>
      </c>
    </row>
    <row r="3835" spans="1:7" x14ac:dyDescent="0.25">
      <c r="A3835" s="16">
        <v>14640</v>
      </c>
      <c r="B3835" s="17">
        <v>44304.644606481481</v>
      </c>
      <c r="C3835" s="16">
        <v>244050</v>
      </c>
      <c r="D3835" s="16">
        <v>411922</v>
      </c>
      <c r="E3835" s="18">
        <f>VLOOKUP(C3835, Подписчики!$A$1:$C$16000,3,0)</f>
        <v>44301.603427065529</v>
      </c>
      <c r="F3835">
        <v>1</v>
      </c>
      <c r="G3835" s="2">
        <f t="shared" si="59"/>
        <v>44304.686273148145</v>
      </c>
    </row>
    <row r="3836" spans="1:7" x14ac:dyDescent="0.25">
      <c r="A3836" s="16">
        <v>14642</v>
      </c>
      <c r="B3836" s="17">
        <v>44304.646226851852</v>
      </c>
      <c r="C3836" s="16">
        <v>170243</v>
      </c>
      <c r="D3836" s="16">
        <v>411922</v>
      </c>
      <c r="E3836" s="18">
        <f>VLOOKUP(C3836, Подписчики!$A$1:$C$16000,3,0)</f>
        <v>44301.818196011394</v>
      </c>
      <c r="F3836">
        <v>5</v>
      </c>
      <c r="G3836" s="2">
        <f t="shared" si="59"/>
        <v>44304.854560185187</v>
      </c>
    </row>
    <row r="3837" spans="1:7" x14ac:dyDescent="0.25">
      <c r="A3837" s="16">
        <v>14644</v>
      </c>
      <c r="B3837" s="17">
        <v>44304.646597222221</v>
      </c>
      <c r="C3837" s="16">
        <v>271522</v>
      </c>
      <c r="D3837" s="16">
        <v>411922</v>
      </c>
      <c r="E3837" s="18">
        <f>VLOOKUP(C3837, Подписчики!$A$1:$C$16000,3,0)</f>
        <v>44303.245181837607</v>
      </c>
      <c r="F3837">
        <v>2</v>
      </c>
      <c r="G3837" s="2">
        <f t="shared" si="59"/>
        <v>44304.729930555557</v>
      </c>
    </row>
    <row r="3838" spans="1:7" x14ac:dyDescent="0.25">
      <c r="A3838" s="16">
        <v>14646</v>
      </c>
      <c r="B3838" s="17">
        <v>44304.647037037037</v>
      </c>
      <c r="C3838" s="16">
        <v>323369</v>
      </c>
      <c r="D3838" s="16">
        <v>333426</v>
      </c>
      <c r="E3838" s="18">
        <f>VLOOKUP(C3838, Подписчики!$A$1:$C$16000,3,0)</f>
        <v>44304.128298575495</v>
      </c>
      <c r="F3838">
        <v>3</v>
      </c>
      <c r="G3838" s="2">
        <f t="shared" si="59"/>
        <v>44304.772037037037</v>
      </c>
    </row>
    <row r="3839" spans="1:7" x14ac:dyDescent="0.25">
      <c r="A3839" s="16">
        <v>14647</v>
      </c>
      <c r="B3839" s="17">
        <v>44304.651076388887</v>
      </c>
      <c r="C3839" s="16">
        <v>89634</v>
      </c>
      <c r="D3839" s="16">
        <v>233494</v>
      </c>
      <c r="E3839" s="18">
        <f>VLOOKUP(C3839, Подписчики!$A$1:$C$16000,3,0)</f>
        <v>44291.1055468661</v>
      </c>
      <c r="F3839">
        <v>1</v>
      </c>
      <c r="G3839" s="2">
        <f t="shared" si="59"/>
        <v>44304.692743055552</v>
      </c>
    </row>
    <row r="3840" spans="1:7" x14ac:dyDescent="0.25">
      <c r="A3840" s="16">
        <v>14649</v>
      </c>
      <c r="B3840" s="17">
        <v>44304.651886574073</v>
      </c>
      <c r="C3840" s="16">
        <v>132118</v>
      </c>
      <c r="D3840" s="16">
        <v>347393</v>
      </c>
      <c r="E3840" s="18">
        <f>VLOOKUP(C3840, Подписчики!$A$1:$C$16000,3,0)</f>
        <v>44301.454840206556</v>
      </c>
      <c r="F3840">
        <v>3</v>
      </c>
      <c r="G3840" s="2">
        <f t="shared" si="59"/>
        <v>44304.776886574073</v>
      </c>
    </row>
    <row r="3841" spans="1:7" x14ac:dyDescent="0.25">
      <c r="A3841" s="16">
        <v>14654</v>
      </c>
      <c r="B3841" s="17">
        <v>44304.653101851851</v>
      </c>
      <c r="C3841" s="16">
        <v>11292</v>
      </c>
      <c r="D3841" s="16">
        <v>439981</v>
      </c>
      <c r="E3841" s="18">
        <f>VLOOKUP(C3841, Подписчики!$A$1:$C$16000,3,0)</f>
        <v>44303.036102528495</v>
      </c>
      <c r="F3841">
        <v>2</v>
      </c>
      <c r="G3841" s="2">
        <f t="shared" si="59"/>
        <v>44304.736435185187</v>
      </c>
    </row>
    <row r="3842" spans="1:7" x14ac:dyDescent="0.25">
      <c r="A3842" s="16">
        <v>14659</v>
      </c>
      <c r="B3842" s="17">
        <v>44304.653101851851</v>
      </c>
      <c r="C3842" s="16">
        <v>211949</v>
      </c>
      <c r="D3842" s="16">
        <v>357547</v>
      </c>
      <c r="E3842" s="18">
        <f>VLOOKUP(C3842, Подписчики!$A$1:$C$16000,3,0)</f>
        <v>44300.39074070513</v>
      </c>
      <c r="F3842">
        <v>2</v>
      </c>
      <c r="G3842" s="2">
        <f t="shared" ref="G3842:G3905" si="60">B3842+F3842/24</f>
        <v>44304.736435185187</v>
      </c>
    </row>
    <row r="3843" spans="1:7" x14ac:dyDescent="0.25">
      <c r="A3843" s="16">
        <v>14663</v>
      </c>
      <c r="B3843" s="17">
        <v>44304.653506944444</v>
      </c>
      <c r="C3843" s="16">
        <v>229115</v>
      </c>
      <c r="D3843" s="16">
        <v>19714</v>
      </c>
      <c r="E3843" s="18">
        <f>VLOOKUP(C3843, Подписчики!$A$1:$C$16000,3,0)</f>
        <v>44289.151587927343</v>
      </c>
      <c r="F3843">
        <v>3</v>
      </c>
      <c r="G3843" s="2">
        <f t="shared" si="60"/>
        <v>44304.778506944444</v>
      </c>
    </row>
    <row r="3844" spans="1:7" x14ac:dyDescent="0.25">
      <c r="A3844" s="16">
        <v>14666</v>
      </c>
      <c r="B3844" s="17">
        <v>44304.653912037036</v>
      </c>
      <c r="C3844" s="16">
        <v>166110</v>
      </c>
      <c r="D3844" s="16">
        <v>250679</v>
      </c>
      <c r="E3844" s="18">
        <f>VLOOKUP(C3844, Подписчики!$A$1:$C$16000,3,0)</f>
        <v>44285.98913027066</v>
      </c>
      <c r="F3844">
        <v>4</v>
      </c>
      <c r="G3844" s="2">
        <f t="shared" si="60"/>
        <v>44304.8205787037</v>
      </c>
    </row>
    <row r="3845" spans="1:7" x14ac:dyDescent="0.25">
      <c r="A3845" s="16">
        <v>14670</v>
      </c>
      <c r="B3845" s="17">
        <v>44304.654722222222</v>
      </c>
      <c r="C3845" s="16">
        <v>55329</v>
      </c>
      <c r="D3845" s="16">
        <v>173184</v>
      </c>
      <c r="E3845" s="18">
        <f>VLOOKUP(C3845, Подписчики!$A$1:$C$16000,3,0)</f>
        <v>44293.418966168087</v>
      </c>
      <c r="F3845">
        <v>6</v>
      </c>
      <c r="G3845" s="2">
        <f t="shared" si="60"/>
        <v>44304.904722222222</v>
      </c>
    </row>
    <row r="3846" spans="1:7" x14ac:dyDescent="0.25">
      <c r="A3846" s="16">
        <v>14673</v>
      </c>
      <c r="B3846" s="17">
        <v>44304.655127314814</v>
      </c>
      <c r="C3846" s="16">
        <v>59415</v>
      </c>
      <c r="D3846" s="16">
        <v>312886</v>
      </c>
      <c r="E3846" s="18">
        <f>VLOOKUP(C3846, Подписчики!$A$1:$C$16000,3,0)</f>
        <v>44304.151888853274</v>
      </c>
      <c r="F3846">
        <v>3</v>
      </c>
      <c r="G3846" s="2">
        <f t="shared" si="60"/>
        <v>44304.780127314814</v>
      </c>
    </row>
    <row r="3847" spans="1:7" x14ac:dyDescent="0.25">
      <c r="A3847" s="16">
        <v>14674</v>
      </c>
      <c r="B3847" s="17">
        <v>44304.6559375</v>
      </c>
      <c r="C3847" s="16">
        <v>258840</v>
      </c>
      <c r="D3847" s="16">
        <v>411922</v>
      </c>
      <c r="E3847" s="18">
        <f>VLOOKUP(C3847, Подписчики!$A$1:$C$16000,3,0)</f>
        <v>44296.120036502849</v>
      </c>
      <c r="F3847">
        <v>1</v>
      </c>
      <c r="G3847" s="2">
        <f t="shared" si="60"/>
        <v>44304.697604166664</v>
      </c>
    </row>
    <row r="3848" spans="1:7" x14ac:dyDescent="0.25">
      <c r="A3848" s="16">
        <v>14677</v>
      </c>
      <c r="B3848" s="17">
        <v>44304.657546296294</v>
      </c>
      <c r="C3848" s="16">
        <v>262051</v>
      </c>
      <c r="D3848" s="16">
        <v>227775</v>
      </c>
      <c r="E3848" s="18">
        <f>VLOOKUP(C3848, Подписчики!$A$1:$C$16000,3,0)</f>
        <v>44303.902438603989</v>
      </c>
      <c r="F3848">
        <v>9</v>
      </c>
      <c r="G3848" s="2">
        <f t="shared" si="60"/>
        <v>44305.032546296294</v>
      </c>
    </row>
    <row r="3849" spans="1:7" x14ac:dyDescent="0.25">
      <c r="A3849" s="16">
        <v>14678</v>
      </c>
      <c r="B3849" s="17">
        <v>44304.658356481479</v>
      </c>
      <c r="C3849" s="16">
        <v>128686</v>
      </c>
      <c r="D3849" s="16">
        <v>158978</v>
      </c>
      <c r="E3849" s="18">
        <f>VLOOKUP(C3849, Подписчики!$A$1:$C$16000,3,0)</f>
        <v>44288.032185149576</v>
      </c>
      <c r="F3849">
        <v>7</v>
      </c>
      <c r="G3849" s="2">
        <f t="shared" si="60"/>
        <v>44304.950023148143</v>
      </c>
    </row>
    <row r="3850" spans="1:7" x14ac:dyDescent="0.25">
      <c r="A3850" s="16">
        <v>14679</v>
      </c>
      <c r="B3850" s="17">
        <v>44304.659166666665</v>
      </c>
      <c r="C3850" s="16">
        <v>290341</v>
      </c>
      <c r="D3850" s="16">
        <v>21760</v>
      </c>
      <c r="E3850" s="18">
        <f>VLOOKUP(C3850, Подписчики!$A$1:$C$16000,3,0)</f>
        <v>44303.708989743587</v>
      </c>
      <c r="F3850">
        <v>1</v>
      </c>
      <c r="G3850" s="2">
        <f t="shared" si="60"/>
        <v>44304.700833333329</v>
      </c>
    </row>
    <row r="3851" spans="1:7" x14ac:dyDescent="0.25">
      <c r="A3851" s="16">
        <v>14683</v>
      </c>
      <c r="B3851" s="17">
        <v>44304.660381944443</v>
      </c>
      <c r="C3851" s="16">
        <v>1774</v>
      </c>
      <c r="D3851" s="16">
        <v>230507</v>
      </c>
      <c r="E3851" s="18">
        <f>VLOOKUP(C3851, Подписчики!$A$1:$C$16000,3,0)</f>
        <v>44288.749688639604</v>
      </c>
      <c r="F3851">
        <v>0</v>
      </c>
      <c r="G3851" s="2">
        <f t="shared" si="60"/>
        <v>44304.660381944443</v>
      </c>
    </row>
    <row r="3852" spans="1:7" x14ac:dyDescent="0.25">
      <c r="A3852" s="16">
        <v>14687</v>
      </c>
      <c r="B3852" s="17">
        <v>44304.660381944443</v>
      </c>
      <c r="C3852" s="16">
        <v>326415</v>
      </c>
      <c r="D3852" s="16">
        <v>330333</v>
      </c>
      <c r="E3852" s="18">
        <f>VLOOKUP(C3852, Подписчики!$A$1:$C$16000,3,0)</f>
        <v>44304.577581944446</v>
      </c>
      <c r="F3852">
        <v>0</v>
      </c>
      <c r="G3852" s="2">
        <f t="shared" si="60"/>
        <v>44304.660381944443</v>
      </c>
    </row>
    <row r="3853" spans="1:7" x14ac:dyDescent="0.25">
      <c r="A3853" s="16">
        <v>14690</v>
      </c>
      <c r="B3853" s="17">
        <v>44304.660787037035</v>
      </c>
      <c r="C3853" s="16">
        <v>68338</v>
      </c>
      <c r="D3853" s="16">
        <v>409488</v>
      </c>
      <c r="E3853" s="18">
        <f>VLOOKUP(C3853, Подписчики!$A$1:$C$16000,3,0)</f>
        <v>44299.306924964381</v>
      </c>
      <c r="F3853">
        <v>1</v>
      </c>
      <c r="G3853" s="2">
        <f t="shared" si="60"/>
        <v>44304.7024537037</v>
      </c>
    </row>
    <row r="3854" spans="1:7" x14ac:dyDescent="0.25">
      <c r="A3854" s="16">
        <v>14695</v>
      </c>
      <c r="B3854" s="17">
        <v>44304.660787037035</v>
      </c>
      <c r="C3854" s="16">
        <v>280447</v>
      </c>
      <c r="D3854" s="16">
        <v>43842</v>
      </c>
      <c r="E3854" s="18">
        <f>VLOOKUP(C3854, Подписчики!$A$1:$C$16000,3,0)</f>
        <v>44297.126282549856</v>
      </c>
      <c r="F3854">
        <v>1</v>
      </c>
      <c r="G3854" s="2">
        <f t="shared" si="60"/>
        <v>44304.7024537037</v>
      </c>
    </row>
    <row r="3855" spans="1:7" x14ac:dyDescent="0.25">
      <c r="A3855" s="16">
        <v>14700</v>
      </c>
      <c r="B3855" s="17">
        <v>44304.662812499999</v>
      </c>
      <c r="C3855" s="16">
        <v>24410</v>
      </c>
      <c r="D3855" s="16">
        <v>290088</v>
      </c>
      <c r="E3855" s="18">
        <f>VLOOKUP(C3855, Подписчики!$A$1:$C$16000,3,0)</f>
        <v>44300.481407799147</v>
      </c>
      <c r="F3855">
        <v>2</v>
      </c>
      <c r="G3855" s="2">
        <f t="shared" si="60"/>
        <v>44304.746145833335</v>
      </c>
    </row>
    <row r="3856" spans="1:7" x14ac:dyDescent="0.25">
      <c r="A3856" s="16">
        <v>14703</v>
      </c>
      <c r="B3856" s="17">
        <v>44304.662812499999</v>
      </c>
      <c r="C3856" s="16">
        <v>165592</v>
      </c>
      <c r="D3856" s="16">
        <v>227775</v>
      </c>
      <c r="E3856" s="18">
        <f>VLOOKUP(C3856, Подписчики!$A$1:$C$16000,3,0)</f>
        <v>44302.52283931624</v>
      </c>
      <c r="F3856">
        <v>2</v>
      </c>
      <c r="G3856" s="2">
        <f t="shared" si="60"/>
        <v>44304.746145833335</v>
      </c>
    </row>
    <row r="3857" spans="1:7" x14ac:dyDescent="0.25">
      <c r="A3857" s="16">
        <v>14706</v>
      </c>
      <c r="B3857" s="17">
        <v>44304.662986111114</v>
      </c>
      <c r="C3857" s="16">
        <v>319201</v>
      </c>
      <c r="D3857" s="16">
        <v>398405</v>
      </c>
      <c r="E3857" s="18">
        <f>VLOOKUP(C3857, Подписчики!$A$1:$C$16000,3,0)</f>
        <v>44297.142738283474</v>
      </c>
      <c r="F3857">
        <v>1</v>
      </c>
      <c r="G3857" s="2">
        <f t="shared" si="60"/>
        <v>44304.704652777778</v>
      </c>
    </row>
    <row r="3858" spans="1:7" x14ac:dyDescent="0.25">
      <c r="A3858" s="16">
        <v>14710</v>
      </c>
      <c r="B3858" s="17">
        <v>44304.663622685184</v>
      </c>
      <c r="C3858" s="16">
        <v>152020</v>
      </c>
      <c r="D3858" s="16">
        <v>403878</v>
      </c>
      <c r="E3858" s="18">
        <f>VLOOKUP(C3858, Подписчики!$A$1:$C$16000,3,0)</f>
        <v>44297.58316944445</v>
      </c>
      <c r="F3858">
        <v>0</v>
      </c>
      <c r="G3858" s="2">
        <f t="shared" si="60"/>
        <v>44304.663622685184</v>
      </c>
    </row>
    <row r="3859" spans="1:7" x14ac:dyDescent="0.25">
      <c r="A3859" s="16">
        <v>14711</v>
      </c>
      <c r="B3859" s="17">
        <v>44304.664826388886</v>
      </c>
      <c r="C3859" s="16">
        <v>149568</v>
      </c>
      <c r="D3859" s="16">
        <v>205809</v>
      </c>
      <c r="E3859" s="18">
        <f>VLOOKUP(C3859, Подписчики!$A$1:$C$16000,3,0)</f>
        <v>44300.526474002843</v>
      </c>
      <c r="F3859">
        <v>3</v>
      </c>
      <c r="G3859" s="2">
        <f t="shared" si="60"/>
        <v>44304.789826388886</v>
      </c>
    </row>
    <row r="3860" spans="1:7" x14ac:dyDescent="0.25">
      <c r="A3860" s="16">
        <v>14714</v>
      </c>
      <c r="B3860" s="17">
        <v>44304.667256944442</v>
      </c>
      <c r="C3860" s="16">
        <v>74042</v>
      </c>
      <c r="D3860" s="16">
        <v>411922</v>
      </c>
      <c r="E3860" s="18">
        <f>VLOOKUP(C3860, Подписчики!$A$1:$C$16000,3,0)</f>
        <v>44299.466621225067</v>
      </c>
      <c r="F3860">
        <v>5</v>
      </c>
      <c r="G3860" s="2">
        <f t="shared" si="60"/>
        <v>44304.875590277778</v>
      </c>
    </row>
    <row r="3861" spans="1:7" x14ac:dyDescent="0.25">
      <c r="A3861" s="16">
        <v>14715</v>
      </c>
      <c r="B3861" s="17">
        <v>44304.667662037034</v>
      </c>
      <c r="C3861" s="16">
        <v>10232</v>
      </c>
      <c r="D3861" s="16">
        <v>230507</v>
      </c>
      <c r="E3861" s="18">
        <f>VLOOKUP(C3861, Подписчики!$A$1:$C$16000,3,0)</f>
        <v>44303.909354344731</v>
      </c>
      <c r="F3861">
        <v>2</v>
      </c>
      <c r="G3861" s="2">
        <f t="shared" si="60"/>
        <v>44304.75099537037</v>
      </c>
    </row>
    <row r="3862" spans="1:7" x14ac:dyDescent="0.25">
      <c r="A3862" s="16">
        <v>14718</v>
      </c>
      <c r="B3862" s="17">
        <v>44304.668877314813</v>
      </c>
      <c r="C3862" s="16">
        <v>34987</v>
      </c>
      <c r="D3862" s="16">
        <v>411922</v>
      </c>
      <c r="E3862" s="18">
        <f>VLOOKUP(C3862, Подписчики!$A$1:$C$16000,3,0)</f>
        <v>44303.91456962251</v>
      </c>
      <c r="F3862">
        <v>1</v>
      </c>
      <c r="G3862" s="2">
        <f t="shared" si="60"/>
        <v>44304.710543981477</v>
      </c>
    </row>
    <row r="3863" spans="1:7" x14ac:dyDescent="0.25">
      <c r="A3863" s="16">
        <v>14721</v>
      </c>
      <c r="B3863" s="17">
        <v>44304.669687499998</v>
      </c>
      <c r="C3863" s="16">
        <v>284644</v>
      </c>
      <c r="D3863" s="16">
        <v>436838</v>
      </c>
      <c r="E3863" s="18">
        <f>VLOOKUP(C3863, Подписчики!$A$1:$C$16000,3,0)</f>
        <v>44300.640197150999</v>
      </c>
      <c r="F3863">
        <v>3</v>
      </c>
      <c r="G3863" s="2">
        <f t="shared" si="60"/>
        <v>44304.794687499998</v>
      </c>
    </row>
    <row r="3864" spans="1:7" x14ac:dyDescent="0.25">
      <c r="A3864" s="16">
        <v>14724</v>
      </c>
      <c r="B3864" s="17">
        <v>44304.670497685183</v>
      </c>
      <c r="C3864" s="16">
        <v>109161</v>
      </c>
      <c r="D3864" s="16">
        <v>304128</v>
      </c>
      <c r="E3864" s="18">
        <f>VLOOKUP(C3864, Подписчики!$A$1:$C$16000,3,0)</f>
        <v>44296.200978810542</v>
      </c>
      <c r="F3864">
        <v>1</v>
      </c>
      <c r="G3864" s="2">
        <f t="shared" si="60"/>
        <v>44304.712164351848</v>
      </c>
    </row>
    <row r="3865" spans="1:7" x14ac:dyDescent="0.25">
      <c r="A3865" s="16">
        <v>14729</v>
      </c>
      <c r="B3865" s="17">
        <v>44304.67291666667</v>
      </c>
      <c r="C3865" s="16">
        <v>165677</v>
      </c>
      <c r="D3865" s="16">
        <v>250679</v>
      </c>
      <c r="E3865" s="18">
        <f>VLOOKUP(C3865, Подписчики!$A$1:$C$16000,3,0)</f>
        <v>44303.902408974362</v>
      </c>
      <c r="F3865">
        <v>3</v>
      </c>
      <c r="G3865" s="2">
        <f t="shared" si="60"/>
        <v>44304.79791666667</v>
      </c>
    </row>
    <row r="3866" spans="1:7" x14ac:dyDescent="0.25">
      <c r="A3866" s="16">
        <v>14730</v>
      </c>
      <c r="B3866" s="17">
        <v>44304.675000000003</v>
      </c>
      <c r="C3866" s="16">
        <v>76160</v>
      </c>
      <c r="D3866" s="16">
        <v>242428</v>
      </c>
      <c r="E3866" s="18">
        <f>VLOOKUP(C3866, Подписчики!$A$1:$C$16000,3,0)</f>
        <v>44302.254062179483</v>
      </c>
      <c r="F3866">
        <v>0</v>
      </c>
      <c r="G3866" s="2">
        <f t="shared" si="60"/>
        <v>44304.675000000003</v>
      </c>
    </row>
    <row r="3867" spans="1:7" x14ac:dyDescent="0.25">
      <c r="A3867" s="16">
        <v>14731</v>
      </c>
      <c r="B3867" s="17">
        <v>44304.67696759259</v>
      </c>
      <c r="C3867" s="16">
        <v>321998</v>
      </c>
      <c r="D3867" s="16">
        <v>158978</v>
      </c>
      <c r="E3867" s="18">
        <f>VLOOKUP(C3867, Подписчики!$A$1:$C$16000,3,0)</f>
        <v>44303.667390669514</v>
      </c>
      <c r="F3867">
        <v>1</v>
      </c>
      <c r="G3867" s="2">
        <f t="shared" si="60"/>
        <v>44304.718634259254</v>
      </c>
    </row>
    <row r="3868" spans="1:7" x14ac:dyDescent="0.25">
      <c r="A3868" s="16">
        <v>14735</v>
      </c>
      <c r="B3868" s="17">
        <v>44304.677777777775</v>
      </c>
      <c r="C3868" s="16">
        <v>304889</v>
      </c>
      <c r="D3868" s="16">
        <v>180863</v>
      </c>
      <c r="E3868" s="18">
        <f>VLOOKUP(C3868, Подписчики!$A$1:$C$16000,3,0)</f>
        <v>44303.957970085474</v>
      </c>
      <c r="F3868">
        <v>3</v>
      </c>
      <c r="G3868" s="2">
        <f t="shared" si="60"/>
        <v>44304.802777777775</v>
      </c>
    </row>
    <row r="3869" spans="1:7" x14ac:dyDescent="0.25">
      <c r="A3869" s="16">
        <v>14740</v>
      </c>
      <c r="B3869" s="17">
        <v>44304.678587962961</v>
      </c>
      <c r="C3869" s="16">
        <v>12874</v>
      </c>
      <c r="D3869" s="16">
        <v>407190</v>
      </c>
      <c r="E3869" s="18">
        <f>VLOOKUP(C3869, Подписчики!$A$1:$C$16000,3,0)</f>
        <v>44295.445887678063</v>
      </c>
      <c r="F3869">
        <v>1</v>
      </c>
      <c r="G3869" s="2">
        <f t="shared" si="60"/>
        <v>44304.720254629625</v>
      </c>
    </row>
    <row r="3870" spans="1:7" x14ac:dyDescent="0.25">
      <c r="A3870" s="16">
        <v>14742</v>
      </c>
      <c r="B3870" s="17">
        <v>44304.680335648147</v>
      </c>
      <c r="C3870" s="16">
        <v>91697</v>
      </c>
      <c r="D3870" s="16">
        <v>388328</v>
      </c>
      <c r="E3870" s="18">
        <f>VLOOKUP(C3870, Подписчики!$A$1:$C$16000,3,0)</f>
        <v>44288.308513390308</v>
      </c>
      <c r="F3870">
        <v>1</v>
      </c>
      <c r="G3870" s="2">
        <f t="shared" si="60"/>
        <v>44304.722002314811</v>
      </c>
    </row>
    <row r="3871" spans="1:7" x14ac:dyDescent="0.25">
      <c r="A3871" s="16">
        <v>14747</v>
      </c>
      <c r="B3871" s="17">
        <v>44304.681018518517</v>
      </c>
      <c r="C3871" s="16">
        <v>96445</v>
      </c>
      <c r="D3871" s="16">
        <v>330333</v>
      </c>
      <c r="E3871" s="18">
        <f>VLOOKUP(C3871, Подписчики!$A$1:$C$16000,3,0)</f>
        <v>44303.433072364671</v>
      </c>
      <c r="F3871">
        <v>3</v>
      </c>
      <c r="G3871" s="2">
        <f t="shared" si="60"/>
        <v>44304.806018518517</v>
      </c>
    </row>
    <row r="3872" spans="1:7" x14ac:dyDescent="0.25">
      <c r="A3872" s="16">
        <v>14749</v>
      </c>
      <c r="B3872" s="17">
        <v>44304.681817129633</v>
      </c>
      <c r="C3872" s="16">
        <v>150867</v>
      </c>
      <c r="D3872" s="16">
        <v>246093</v>
      </c>
      <c r="E3872" s="18">
        <f>VLOOKUP(C3872, Подписчики!$A$1:$C$16000,3,0)</f>
        <v>44300.29817542735</v>
      </c>
      <c r="F3872">
        <v>1</v>
      </c>
      <c r="G3872" s="2">
        <f t="shared" si="60"/>
        <v>44304.723483796297</v>
      </c>
    </row>
    <row r="3873" spans="1:7" x14ac:dyDescent="0.25">
      <c r="A3873" s="16">
        <v>14751</v>
      </c>
      <c r="B3873" s="17">
        <v>44304.685057870367</v>
      </c>
      <c r="C3873" s="16">
        <v>88309</v>
      </c>
      <c r="D3873" s="16">
        <v>198326</v>
      </c>
      <c r="E3873" s="18">
        <f>VLOOKUP(C3873, Подписчики!$A$1:$C$16000,3,0)</f>
        <v>44303.761580947292</v>
      </c>
      <c r="F3873">
        <v>1</v>
      </c>
      <c r="G3873" s="2">
        <f t="shared" si="60"/>
        <v>44304.726724537031</v>
      </c>
    </row>
    <row r="3874" spans="1:7" x14ac:dyDescent="0.25">
      <c r="A3874" s="16">
        <v>14756</v>
      </c>
      <c r="B3874" s="17">
        <v>44304.687083333331</v>
      </c>
      <c r="C3874" s="16">
        <v>6552</v>
      </c>
      <c r="D3874" s="16">
        <v>62068</v>
      </c>
      <c r="E3874" s="18">
        <f>VLOOKUP(C3874, Подписчики!$A$1:$C$16000,3,0)</f>
        <v>44294.324279594017</v>
      </c>
      <c r="F3874">
        <v>2</v>
      </c>
      <c r="G3874" s="2">
        <f t="shared" si="60"/>
        <v>44304.770416666666</v>
      </c>
    </row>
    <row r="3875" spans="1:7" x14ac:dyDescent="0.25">
      <c r="A3875" s="16">
        <v>14759</v>
      </c>
      <c r="B3875" s="17">
        <v>44304.688298611109</v>
      </c>
      <c r="C3875" s="16">
        <v>41439</v>
      </c>
      <c r="D3875" s="16">
        <v>134973</v>
      </c>
      <c r="E3875" s="18">
        <f>VLOOKUP(C3875, Подписчики!$A$1:$C$16000,3,0)</f>
        <v>44303.743521688033</v>
      </c>
      <c r="F3875">
        <v>1</v>
      </c>
      <c r="G3875" s="2">
        <f t="shared" si="60"/>
        <v>44304.729965277773</v>
      </c>
    </row>
    <row r="3876" spans="1:7" x14ac:dyDescent="0.25">
      <c r="A3876" s="16">
        <v>14764</v>
      </c>
      <c r="B3876" s="17">
        <v>44304.688703703701</v>
      </c>
      <c r="C3876" s="16">
        <v>181397</v>
      </c>
      <c r="D3876" s="16">
        <v>153893</v>
      </c>
      <c r="E3876" s="18">
        <f>VLOOKUP(C3876, Подписчики!$A$1:$C$16000,3,0)</f>
        <v>44297.791130519938</v>
      </c>
      <c r="F3876">
        <v>2</v>
      </c>
      <c r="G3876" s="2">
        <f t="shared" si="60"/>
        <v>44304.772037037037</v>
      </c>
    </row>
    <row r="3877" spans="1:7" x14ac:dyDescent="0.25">
      <c r="A3877" s="16">
        <v>14767</v>
      </c>
      <c r="B3877" s="17">
        <v>44304.688703703701</v>
      </c>
      <c r="C3877" s="16">
        <v>204849</v>
      </c>
      <c r="D3877" s="16">
        <v>411922</v>
      </c>
      <c r="E3877" s="18">
        <f>VLOOKUP(C3877, Подписчики!$A$1:$C$16000,3,0)</f>
        <v>44288.559583262104</v>
      </c>
      <c r="F3877">
        <v>2</v>
      </c>
      <c r="G3877" s="2">
        <f t="shared" si="60"/>
        <v>44304.772037037037</v>
      </c>
    </row>
    <row r="3878" spans="1:7" x14ac:dyDescent="0.25">
      <c r="A3878" s="16">
        <v>14771</v>
      </c>
      <c r="B3878" s="17">
        <v>44304.69</v>
      </c>
      <c r="C3878" s="16">
        <v>189173</v>
      </c>
      <c r="D3878" s="16">
        <v>419438</v>
      </c>
      <c r="E3878" s="18">
        <f>VLOOKUP(C3878, Подписчики!$A$1:$C$16000,3,0)</f>
        <v>44301.531755698008</v>
      </c>
      <c r="F3878">
        <v>3</v>
      </c>
      <c r="G3878" s="2">
        <f t="shared" si="60"/>
        <v>44304.815000000002</v>
      </c>
    </row>
    <row r="3879" spans="1:7" x14ac:dyDescent="0.25">
      <c r="A3879" s="16">
        <v>14773</v>
      </c>
      <c r="B3879" s="17">
        <v>44304.691527777781</v>
      </c>
      <c r="C3879" s="16">
        <v>57385</v>
      </c>
      <c r="D3879" s="16">
        <v>88863</v>
      </c>
      <c r="E3879" s="18">
        <f>VLOOKUP(C3879, Подписчики!$A$1:$C$16000,3,0)</f>
        <v>44303.525781623939</v>
      </c>
      <c r="F3879">
        <v>5</v>
      </c>
      <c r="G3879" s="2">
        <f t="shared" si="60"/>
        <v>44304.899861111116</v>
      </c>
    </row>
    <row r="3880" spans="1:7" x14ac:dyDescent="0.25">
      <c r="A3880" s="16">
        <v>14778</v>
      </c>
      <c r="B3880" s="17">
        <v>44304.691932870373</v>
      </c>
      <c r="C3880" s="16">
        <v>70329</v>
      </c>
      <c r="D3880" s="16">
        <v>27281</v>
      </c>
      <c r="E3880" s="18">
        <f>VLOOKUP(C3880, Подписчики!$A$1:$C$16000,3,0)</f>
        <v>44302.121099715107</v>
      </c>
      <c r="F3880">
        <v>2</v>
      </c>
      <c r="G3880" s="2">
        <f t="shared" si="60"/>
        <v>44304.775266203709</v>
      </c>
    </row>
    <row r="3881" spans="1:7" x14ac:dyDescent="0.25">
      <c r="A3881" s="16">
        <v>14780</v>
      </c>
      <c r="B3881" s="17">
        <v>44304.692743055559</v>
      </c>
      <c r="C3881" s="16">
        <v>163610</v>
      </c>
      <c r="D3881" s="16">
        <v>411922</v>
      </c>
      <c r="E3881" s="18">
        <f>VLOOKUP(C3881, Подписчики!$A$1:$C$16000,3,0)</f>
        <v>44302.770728454416</v>
      </c>
      <c r="F3881">
        <v>0</v>
      </c>
      <c r="G3881" s="2">
        <f t="shared" si="60"/>
        <v>44304.692743055559</v>
      </c>
    </row>
    <row r="3882" spans="1:7" x14ac:dyDescent="0.25">
      <c r="A3882" s="16">
        <v>14783</v>
      </c>
      <c r="B3882" s="17">
        <v>44304.693749999999</v>
      </c>
      <c r="C3882" s="16">
        <v>17685</v>
      </c>
      <c r="D3882" s="16">
        <v>74456</v>
      </c>
      <c r="E3882" s="18">
        <f>VLOOKUP(C3882, Подписчики!$A$1:$C$16000,3,0)</f>
        <v>44303.764673076919</v>
      </c>
      <c r="F3882">
        <v>-1</v>
      </c>
      <c r="G3882" s="2">
        <f t="shared" si="60"/>
        <v>44304.652083333334</v>
      </c>
    </row>
    <row r="3883" spans="1:7" x14ac:dyDescent="0.25">
      <c r="A3883" s="16">
        <v>14787</v>
      </c>
      <c r="B3883" s="17">
        <v>44304.693958333337</v>
      </c>
      <c r="C3883" s="16">
        <v>95749</v>
      </c>
      <c r="D3883" s="16">
        <v>347393</v>
      </c>
      <c r="E3883" s="18">
        <f>VLOOKUP(C3883, Подписчики!$A$1:$C$16000,3,0)</f>
        <v>44290.68324953704</v>
      </c>
      <c r="F3883">
        <v>3</v>
      </c>
      <c r="G3883" s="2">
        <f t="shared" si="60"/>
        <v>44304.818958333337</v>
      </c>
    </row>
    <row r="3884" spans="1:7" x14ac:dyDescent="0.25">
      <c r="A3884" s="16">
        <v>14788</v>
      </c>
      <c r="B3884" s="17">
        <v>44304.694363425922</v>
      </c>
      <c r="C3884" s="16">
        <v>73031</v>
      </c>
      <c r="D3884" s="16">
        <v>250679</v>
      </c>
      <c r="E3884" s="18">
        <f>VLOOKUP(C3884, Подписчики!$A$1:$C$16000,3,0)</f>
        <v>44298.510257086898</v>
      </c>
      <c r="F3884">
        <v>0</v>
      </c>
      <c r="G3884" s="2">
        <f t="shared" si="60"/>
        <v>44304.694363425922</v>
      </c>
    </row>
    <row r="3885" spans="1:7" x14ac:dyDescent="0.25">
      <c r="A3885" s="16">
        <v>14790</v>
      </c>
      <c r="B3885" s="17">
        <v>44304.694907407407</v>
      </c>
      <c r="C3885" s="16">
        <v>188353</v>
      </c>
      <c r="D3885" s="16">
        <v>410635</v>
      </c>
      <c r="E3885" s="18">
        <f>VLOOKUP(C3885, Подписчики!$A$1:$C$16000,3,0)</f>
        <v>44303.010722792023</v>
      </c>
      <c r="F3885">
        <v>-5</v>
      </c>
      <c r="G3885" s="2">
        <f t="shared" si="60"/>
        <v>44304.486574074072</v>
      </c>
    </row>
    <row r="3886" spans="1:7" x14ac:dyDescent="0.25">
      <c r="A3886" s="16">
        <v>14792</v>
      </c>
      <c r="B3886" s="17">
        <v>44304.6955787037</v>
      </c>
      <c r="C3886" s="16">
        <v>309687</v>
      </c>
      <c r="D3886" s="16">
        <v>230507</v>
      </c>
      <c r="E3886" s="18">
        <f>VLOOKUP(C3886, Подписчики!$A$1:$C$16000,3,0)</f>
        <v>44301.611302635327</v>
      </c>
      <c r="F3886">
        <v>3</v>
      </c>
      <c r="G3886" s="2">
        <f t="shared" si="60"/>
        <v>44304.8205787037</v>
      </c>
    </row>
    <row r="3887" spans="1:7" x14ac:dyDescent="0.25">
      <c r="A3887" s="16">
        <v>14797</v>
      </c>
      <c r="B3887" s="17">
        <v>44304.697500000002</v>
      </c>
      <c r="C3887" s="16">
        <v>289753</v>
      </c>
      <c r="D3887" s="16">
        <v>316685</v>
      </c>
      <c r="E3887" s="18">
        <f>VLOOKUP(C3887, Подписчики!$A$1:$C$16000,3,0)</f>
        <v>44304.417730769237</v>
      </c>
      <c r="F3887">
        <v>1</v>
      </c>
      <c r="G3887" s="2">
        <f t="shared" si="60"/>
        <v>44304.739166666666</v>
      </c>
    </row>
    <row r="3888" spans="1:7" x14ac:dyDescent="0.25">
      <c r="A3888" s="16">
        <v>14801</v>
      </c>
      <c r="B3888" s="17">
        <v>44304.697997685187</v>
      </c>
      <c r="C3888" s="16">
        <v>183588</v>
      </c>
      <c r="D3888" s="16">
        <v>230507</v>
      </c>
      <c r="E3888" s="18">
        <f>VLOOKUP(C3888, Подписчики!$A$1:$C$16000,3,0)</f>
        <v>44298.572683689461</v>
      </c>
      <c r="F3888">
        <v>1</v>
      </c>
      <c r="G3888" s="2">
        <f t="shared" si="60"/>
        <v>44304.739664351851</v>
      </c>
    </row>
    <row r="3889" spans="1:7" x14ac:dyDescent="0.25">
      <c r="A3889" s="16">
        <v>14803</v>
      </c>
      <c r="B3889" s="17">
        <v>44304.697997685187</v>
      </c>
      <c r="C3889" s="16">
        <v>190455</v>
      </c>
      <c r="D3889" s="16">
        <v>158978</v>
      </c>
      <c r="E3889" s="18">
        <f>VLOOKUP(C3889, Подписчики!$A$1:$C$16000,3,0)</f>
        <v>44291.693010327632</v>
      </c>
      <c r="F3889">
        <v>1</v>
      </c>
      <c r="G3889" s="2">
        <f t="shared" si="60"/>
        <v>44304.739664351851</v>
      </c>
    </row>
    <row r="3890" spans="1:7" x14ac:dyDescent="0.25">
      <c r="A3890" s="16">
        <v>14808</v>
      </c>
      <c r="B3890" s="17">
        <v>44304.69840277778</v>
      </c>
      <c r="C3890" s="16">
        <v>302941</v>
      </c>
      <c r="D3890" s="16">
        <v>472712</v>
      </c>
      <c r="E3890" s="18">
        <f>VLOOKUP(C3890, Подписчики!$A$1:$C$16000,3,0)</f>
        <v>44303.280587393165</v>
      </c>
      <c r="F3890">
        <v>6</v>
      </c>
      <c r="G3890" s="2">
        <f t="shared" si="60"/>
        <v>44304.94840277778</v>
      </c>
    </row>
    <row r="3891" spans="1:7" x14ac:dyDescent="0.25">
      <c r="A3891" s="16">
        <v>14810</v>
      </c>
      <c r="B3891" s="17">
        <v>44304.699618055558</v>
      </c>
      <c r="C3891" s="16">
        <v>206520</v>
      </c>
      <c r="D3891" s="16">
        <v>251664</v>
      </c>
      <c r="E3891" s="18">
        <f>VLOOKUP(C3891, Подписчики!$A$1:$C$16000,3,0)</f>
        <v>44295.290973361829</v>
      </c>
      <c r="F3891">
        <v>1</v>
      </c>
      <c r="G3891" s="2">
        <f t="shared" si="60"/>
        <v>44304.741284722222</v>
      </c>
    </row>
    <row r="3892" spans="1:7" x14ac:dyDescent="0.25">
      <c r="A3892" s="16">
        <v>14811</v>
      </c>
      <c r="B3892" s="17">
        <v>44304.700833333336</v>
      </c>
      <c r="C3892" s="16">
        <v>273431</v>
      </c>
      <c r="D3892" s="16">
        <v>30180</v>
      </c>
      <c r="E3892" s="18">
        <f>VLOOKUP(C3892, Подписчики!$A$1:$C$16000,3,0)</f>
        <v>44296.822291844728</v>
      </c>
      <c r="F3892">
        <v>0</v>
      </c>
      <c r="G3892" s="2">
        <f t="shared" si="60"/>
        <v>44304.700833333336</v>
      </c>
    </row>
    <row r="3893" spans="1:7" x14ac:dyDescent="0.25">
      <c r="A3893" s="16">
        <v>14812</v>
      </c>
      <c r="B3893" s="17">
        <v>44304.704479166663</v>
      </c>
      <c r="C3893" s="16">
        <v>113393</v>
      </c>
      <c r="D3893" s="16">
        <v>309079</v>
      </c>
      <c r="E3893" s="18">
        <f>VLOOKUP(C3893, Подписчики!$A$1:$C$16000,3,0)</f>
        <v>44302.334417094018</v>
      </c>
      <c r="F3893">
        <v>1</v>
      </c>
      <c r="G3893" s="2">
        <f t="shared" si="60"/>
        <v>44304.746145833327</v>
      </c>
    </row>
    <row r="3894" spans="1:7" x14ac:dyDescent="0.25">
      <c r="A3894" s="16">
        <v>14816</v>
      </c>
      <c r="B3894" s="17">
        <v>44304.705254629633</v>
      </c>
      <c r="C3894" s="16">
        <v>105749</v>
      </c>
      <c r="D3894" s="16">
        <v>451656</v>
      </c>
      <c r="E3894" s="18">
        <f>VLOOKUP(C3894, Подписчики!$A$1:$C$16000,3,0)</f>
        <v>44294.295275356126</v>
      </c>
      <c r="F3894">
        <v>1</v>
      </c>
      <c r="G3894" s="2">
        <f t="shared" si="60"/>
        <v>44304.746921296297</v>
      </c>
    </row>
    <row r="3895" spans="1:7" x14ac:dyDescent="0.25">
      <c r="A3895" s="16">
        <v>14820</v>
      </c>
      <c r="B3895" s="17">
        <v>44304.705289351848</v>
      </c>
      <c r="C3895" s="16">
        <v>96900</v>
      </c>
      <c r="D3895" s="16">
        <v>136029</v>
      </c>
      <c r="E3895" s="18">
        <f>VLOOKUP(C3895, Подписчики!$A$1:$C$16000,3,0)</f>
        <v>44303.503843198007</v>
      </c>
      <c r="F3895">
        <v>3</v>
      </c>
      <c r="G3895" s="2">
        <f t="shared" si="60"/>
        <v>44304.830289351848</v>
      </c>
    </row>
    <row r="3896" spans="1:7" x14ac:dyDescent="0.25">
      <c r="A3896" s="16">
        <v>14824</v>
      </c>
      <c r="B3896" s="17">
        <v>44304.706099537034</v>
      </c>
      <c r="C3896" s="16">
        <v>62672</v>
      </c>
      <c r="D3896" s="16">
        <v>394819</v>
      </c>
      <c r="E3896" s="18">
        <f>VLOOKUP(C3896, Подписчики!$A$1:$C$16000,3,0)</f>
        <v>44303.087497186607</v>
      </c>
      <c r="F3896">
        <v>1</v>
      </c>
      <c r="G3896" s="2">
        <f t="shared" si="60"/>
        <v>44304.747766203698</v>
      </c>
    </row>
    <row r="3897" spans="1:7" x14ac:dyDescent="0.25">
      <c r="A3897" s="16">
        <v>14825</v>
      </c>
      <c r="B3897" s="17">
        <v>44304.708113425928</v>
      </c>
      <c r="C3897" s="16">
        <v>73341</v>
      </c>
      <c r="D3897" s="16">
        <v>158978</v>
      </c>
      <c r="E3897" s="18">
        <f>VLOOKUP(C3897, Подписчики!$A$1:$C$16000,3,0)</f>
        <v>44288.123592556978</v>
      </c>
      <c r="F3897">
        <v>2</v>
      </c>
      <c r="G3897" s="2">
        <f t="shared" si="60"/>
        <v>44304.791446759264</v>
      </c>
    </row>
    <row r="3898" spans="1:7" x14ac:dyDescent="0.25">
      <c r="A3898" s="16">
        <v>14830</v>
      </c>
      <c r="B3898" s="17">
        <v>44304.709328703706</v>
      </c>
      <c r="C3898" s="16">
        <v>80396</v>
      </c>
      <c r="D3898" s="16">
        <v>250679</v>
      </c>
      <c r="E3898" s="18">
        <f>VLOOKUP(C3898, Подписчики!$A$1:$C$16000,3,0)</f>
        <v>44286.043186324794</v>
      </c>
      <c r="F3898">
        <v>1</v>
      </c>
      <c r="G3898" s="2">
        <f t="shared" si="60"/>
        <v>44304.75099537037</v>
      </c>
    </row>
    <row r="3899" spans="1:7" x14ac:dyDescent="0.25">
      <c r="A3899" s="16">
        <v>14831</v>
      </c>
      <c r="B3899" s="17">
        <v>44304.709733796299</v>
      </c>
      <c r="C3899" s="16">
        <v>314844</v>
      </c>
      <c r="D3899" s="16">
        <v>58674</v>
      </c>
      <c r="E3899" s="18">
        <f>VLOOKUP(C3899, Подписчики!$A$1:$C$16000,3,0)</f>
        <v>44303.730056873217</v>
      </c>
      <c r="F3899">
        <v>2</v>
      </c>
      <c r="G3899" s="2">
        <f t="shared" si="60"/>
        <v>44304.793067129634</v>
      </c>
    </row>
    <row r="3900" spans="1:7" x14ac:dyDescent="0.25">
      <c r="A3900" s="16">
        <v>14832</v>
      </c>
      <c r="B3900" s="17">
        <v>44304.710138888891</v>
      </c>
      <c r="C3900" s="16">
        <v>81826</v>
      </c>
      <c r="D3900" s="16">
        <v>82901</v>
      </c>
      <c r="E3900" s="18">
        <f>VLOOKUP(C3900, Подписчики!$A$1:$C$16000,3,0)</f>
        <v>44288.117787678064</v>
      </c>
      <c r="F3900">
        <v>3</v>
      </c>
      <c r="G3900" s="2">
        <f t="shared" si="60"/>
        <v>44304.835138888891</v>
      </c>
    </row>
    <row r="3901" spans="1:7" x14ac:dyDescent="0.25">
      <c r="A3901" s="16">
        <v>14834</v>
      </c>
      <c r="B3901" s="17">
        <v>44304.710138888891</v>
      </c>
      <c r="C3901" s="16">
        <v>305806</v>
      </c>
      <c r="D3901" s="16">
        <v>411922</v>
      </c>
      <c r="E3901" s="18">
        <f>VLOOKUP(C3901, Подписчики!$A$1:$C$16000,3,0)</f>
        <v>44290.78146616809</v>
      </c>
      <c r="F3901">
        <v>3</v>
      </c>
      <c r="G3901" s="2">
        <f t="shared" si="60"/>
        <v>44304.835138888891</v>
      </c>
    </row>
    <row r="3902" spans="1:7" x14ac:dyDescent="0.25">
      <c r="A3902" s="16">
        <v>14835</v>
      </c>
      <c r="B3902" s="17">
        <v>44304.710543981484</v>
      </c>
      <c r="C3902" s="16">
        <v>292687</v>
      </c>
      <c r="D3902" s="16">
        <v>21760</v>
      </c>
      <c r="E3902" s="18">
        <f>VLOOKUP(C3902, Подписчики!$A$1:$C$16000,3,0)</f>
        <v>44292.027946937327</v>
      </c>
      <c r="F3902">
        <v>0</v>
      </c>
      <c r="G3902" s="2">
        <f t="shared" si="60"/>
        <v>44304.710543981484</v>
      </c>
    </row>
    <row r="3903" spans="1:7" x14ac:dyDescent="0.25">
      <c r="A3903" s="16">
        <v>14838</v>
      </c>
      <c r="B3903" s="17">
        <v>44304.710543981484</v>
      </c>
      <c r="C3903" s="16">
        <v>161569</v>
      </c>
      <c r="D3903" s="16">
        <v>117699</v>
      </c>
      <c r="E3903" s="18">
        <f>VLOOKUP(C3903, Подписчики!$A$1:$C$16000,3,0)</f>
        <v>44301.710305947287</v>
      </c>
      <c r="F3903">
        <v>4</v>
      </c>
      <c r="G3903" s="2">
        <f t="shared" si="60"/>
        <v>44304.877210648148</v>
      </c>
    </row>
    <row r="3904" spans="1:7" x14ac:dyDescent="0.25">
      <c r="A3904" s="16">
        <v>14842</v>
      </c>
      <c r="B3904" s="17">
        <v>44304.711354166669</v>
      </c>
      <c r="C3904" s="16">
        <v>49764</v>
      </c>
      <c r="D3904" s="16">
        <v>313585</v>
      </c>
      <c r="E3904" s="18">
        <f>VLOOKUP(C3904, Подписчики!$A$1:$C$16000,3,0)</f>
        <v>44291.716845299146</v>
      </c>
      <c r="F3904">
        <v>2</v>
      </c>
      <c r="G3904" s="2">
        <f t="shared" si="60"/>
        <v>44304.794687500005</v>
      </c>
    </row>
    <row r="3905" spans="1:7" x14ac:dyDescent="0.25">
      <c r="A3905" s="16">
        <v>14844</v>
      </c>
      <c r="B3905" s="17">
        <v>44304.713379629633</v>
      </c>
      <c r="C3905" s="16">
        <v>208600</v>
      </c>
      <c r="D3905" s="16">
        <v>411922</v>
      </c>
      <c r="E3905" s="18">
        <f>VLOOKUP(C3905, Подписчики!$A$1:$C$16000,3,0)</f>
        <v>44302.366487321939</v>
      </c>
      <c r="F3905">
        <v>3</v>
      </c>
      <c r="G3905" s="2">
        <f t="shared" si="60"/>
        <v>44304.838379629633</v>
      </c>
    </row>
    <row r="3906" spans="1:7" x14ac:dyDescent="0.25">
      <c r="A3906" s="16">
        <v>14845</v>
      </c>
      <c r="B3906" s="17">
        <v>44304.714189814818</v>
      </c>
      <c r="C3906" s="16">
        <v>114864</v>
      </c>
      <c r="D3906" s="16">
        <v>138209</v>
      </c>
      <c r="E3906" s="18">
        <f>VLOOKUP(C3906, Подписчики!$A$1:$C$16000,3,0)</f>
        <v>44303.955982122512</v>
      </c>
      <c r="F3906">
        <v>1</v>
      </c>
      <c r="G3906" s="2">
        <f t="shared" ref="G3906:G3969" si="61">B3906+F3906/24</f>
        <v>44304.755856481483</v>
      </c>
    </row>
    <row r="3907" spans="1:7" x14ac:dyDescent="0.25">
      <c r="A3907" s="16">
        <v>14850</v>
      </c>
      <c r="B3907" s="17">
        <v>44304.715231481481</v>
      </c>
      <c r="C3907" s="16">
        <v>344994</v>
      </c>
      <c r="D3907" s="16">
        <v>442889</v>
      </c>
      <c r="E3907" s="18">
        <f>VLOOKUP(C3907, Подписчики!$A$1:$C$16000,3,0)</f>
        <v>44302.830702029918</v>
      </c>
      <c r="F3907">
        <v>2</v>
      </c>
      <c r="G3907" s="2">
        <f t="shared" si="61"/>
        <v>44304.798564814817</v>
      </c>
    </row>
    <row r="3908" spans="1:7" x14ac:dyDescent="0.25">
      <c r="A3908" s="16">
        <v>14853</v>
      </c>
      <c r="B3908" s="17">
        <v>44304.716203703705</v>
      </c>
      <c r="C3908" s="16">
        <v>163220</v>
      </c>
      <c r="D3908" s="16">
        <v>59485</v>
      </c>
      <c r="E3908" s="18">
        <f>VLOOKUP(C3908, Подписчики!$A$1:$C$16000,3,0)</f>
        <v>44298.357233760682</v>
      </c>
      <c r="F3908">
        <v>2</v>
      </c>
      <c r="G3908" s="2">
        <f t="shared" si="61"/>
        <v>44304.799537037041</v>
      </c>
    </row>
    <row r="3909" spans="1:7" x14ac:dyDescent="0.25">
      <c r="A3909" s="16">
        <v>14856</v>
      </c>
      <c r="B3909" s="17">
        <v>44304.717824074076</v>
      </c>
      <c r="C3909" s="16">
        <v>57853</v>
      </c>
      <c r="D3909" s="16">
        <v>21407</v>
      </c>
      <c r="E3909" s="18">
        <f>VLOOKUP(C3909, Подписчики!$A$1:$C$16000,3,0)</f>
        <v>44284.877233903135</v>
      </c>
      <c r="F3909">
        <v>2</v>
      </c>
      <c r="G3909" s="2">
        <f t="shared" si="61"/>
        <v>44304.801157407412</v>
      </c>
    </row>
    <row r="3910" spans="1:7" x14ac:dyDescent="0.25">
      <c r="A3910" s="16">
        <v>14857</v>
      </c>
      <c r="B3910" s="17">
        <v>44304.717824074076</v>
      </c>
      <c r="C3910" s="16">
        <v>250337</v>
      </c>
      <c r="D3910" s="16">
        <v>158978</v>
      </c>
      <c r="E3910" s="18">
        <f>VLOOKUP(C3910, Подписчики!$A$1:$C$16000,3,0)</f>
        <v>44296.863981873219</v>
      </c>
      <c r="F3910">
        <v>2</v>
      </c>
      <c r="G3910" s="2">
        <f t="shared" si="61"/>
        <v>44304.801157407412</v>
      </c>
    </row>
    <row r="3911" spans="1:7" x14ac:dyDescent="0.25">
      <c r="A3911" s="16">
        <v>14860</v>
      </c>
      <c r="B3911" s="17">
        <v>44304.719328703701</v>
      </c>
      <c r="C3911" s="16">
        <v>266635</v>
      </c>
      <c r="D3911" s="16">
        <v>451656</v>
      </c>
      <c r="E3911" s="18">
        <f>VLOOKUP(C3911, Подписчики!$A$1:$C$16000,3,0)</f>
        <v>44298.991121723651</v>
      </c>
      <c r="F3911">
        <v>1</v>
      </c>
      <c r="G3911" s="2">
        <f t="shared" si="61"/>
        <v>44304.760995370365</v>
      </c>
    </row>
    <row r="3912" spans="1:7" x14ac:dyDescent="0.25">
      <c r="A3912" s="16">
        <v>14861</v>
      </c>
      <c r="B3912" s="17">
        <v>44304.720254629632</v>
      </c>
      <c r="C3912" s="16">
        <v>188590</v>
      </c>
      <c r="D3912" s="16">
        <v>375181</v>
      </c>
      <c r="E3912" s="18">
        <f>VLOOKUP(C3912, Подписчики!$A$1:$C$16000,3,0)</f>
        <v>44302.228366844734</v>
      </c>
      <c r="F3912">
        <v>0</v>
      </c>
      <c r="G3912" s="2">
        <f t="shared" si="61"/>
        <v>44304.720254629632</v>
      </c>
    </row>
    <row r="3913" spans="1:7" x14ac:dyDescent="0.25">
      <c r="A3913" s="16">
        <v>14864</v>
      </c>
      <c r="B3913" s="17">
        <v>44304.721666666665</v>
      </c>
      <c r="C3913" s="16">
        <v>207693</v>
      </c>
      <c r="D3913" s="16">
        <v>158978</v>
      </c>
      <c r="E3913" s="18">
        <f>VLOOKUP(C3913, Подписчики!$A$1:$C$16000,3,0)</f>
        <v>44298.126867094019</v>
      </c>
      <c r="F3913">
        <v>1</v>
      </c>
      <c r="G3913" s="2">
        <f t="shared" si="61"/>
        <v>44304.763333333329</v>
      </c>
    </row>
    <row r="3914" spans="1:7" x14ac:dyDescent="0.25">
      <c r="A3914" s="16">
        <v>14867</v>
      </c>
      <c r="B3914" s="17">
        <v>44304.723437499997</v>
      </c>
      <c r="C3914" s="16">
        <v>220706</v>
      </c>
      <c r="D3914" s="16">
        <v>163078</v>
      </c>
      <c r="E3914" s="18">
        <f>VLOOKUP(C3914, Подписчики!$A$1:$C$16000,3,0)</f>
        <v>44303.317292556982</v>
      </c>
      <c r="F3914">
        <v>0</v>
      </c>
      <c r="G3914" s="2">
        <f t="shared" si="61"/>
        <v>44304.723437499997</v>
      </c>
    </row>
    <row r="3915" spans="1:7" x14ac:dyDescent="0.25">
      <c r="A3915" s="16">
        <v>14870</v>
      </c>
      <c r="B3915" s="17">
        <v>44304.723483796297</v>
      </c>
      <c r="C3915" s="16">
        <v>54467</v>
      </c>
      <c r="D3915" s="16">
        <v>98789</v>
      </c>
      <c r="E3915" s="18">
        <f>VLOOKUP(C3915, Подписчики!$A$1:$C$16000,3,0)</f>
        <v>44302.676633974363</v>
      </c>
      <c r="F3915">
        <v>0</v>
      </c>
      <c r="G3915" s="2">
        <f t="shared" si="61"/>
        <v>44304.723483796297</v>
      </c>
    </row>
    <row r="3916" spans="1:7" x14ac:dyDescent="0.25">
      <c r="A3916" s="16">
        <v>14873</v>
      </c>
      <c r="B3916" s="17">
        <v>44304.724293981482</v>
      </c>
      <c r="C3916" s="16">
        <v>50138</v>
      </c>
      <c r="D3916" s="16">
        <v>51162</v>
      </c>
      <c r="E3916" s="18">
        <f>VLOOKUP(C3916, Подписчики!$A$1:$C$16000,3,0)</f>
        <v>44303.941986289181</v>
      </c>
      <c r="F3916">
        <v>2</v>
      </c>
      <c r="G3916" s="2">
        <f t="shared" si="61"/>
        <v>44304.807627314818</v>
      </c>
    </row>
    <row r="3917" spans="1:7" x14ac:dyDescent="0.25">
      <c r="A3917" s="16">
        <v>14877</v>
      </c>
      <c r="B3917" s="17">
        <v>44304.724293981482</v>
      </c>
      <c r="C3917" s="16">
        <v>208099</v>
      </c>
      <c r="D3917" s="16">
        <v>158978</v>
      </c>
      <c r="E3917" s="18">
        <f>VLOOKUP(C3917, Подписчики!$A$1:$C$16000,3,0)</f>
        <v>44285.510596438755</v>
      </c>
      <c r="F3917">
        <v>2</v>
      </c>
      <c r="G3917" s="2">
        <f t="shared" si="61"/>
        <v>44304.807627314818</v>
      </c>
    </row>
    <row r="3918" spans="1:7" x14ac:dyDescent="0.25">
      <c r="A3918" s="16">
        <v>14882</v>
      </c>
      <c r="B3918" s="17">
        <v>44304.726319444446</v>
      </c>
      <c r="C3918" s="16">
        <v>145878</v>
      </c>
      <c r="D3918" s="16">
        <v>250679</v>
      </c>
      <c r="E3918" s="18">
        <f>VLOOKUP(C3918, Подписчики!$A$1:$C$16000,3,0)</f>
        <v>44302.328696901714</v>
      </c>
      <c r="F3918">
        <v>7</v>
      </c>
      <c r="G3918" s="2">
        <f t="shared" si="61"/>
        <v>44305.01798611111</v>
      </c>
    </row>
    <row r="3919" spans="1:7" x14ac:dyDescent="0.25">
      <c r="A3919" s="16">
        <v>14886</v>
      </c>
      <c r="B3919" s="17">
        <v>44304.726319444446</v>
      </c>
      <c r="C3919" s="16">
        <v>229658</v>
      </c>
      <c r="D3919" s="16">
        <v>458081</v>
      </c>
      <c r="E3919" s="18">
        <f>VLOOKUP(C3919, Подписчики!$A$1:$C$16000,3,0)</f>
        <v>44302.476673504272</v>
      </c>
      <c r="F3919">
        <v>3</v>
      </c>
      <c r="G3919" s="2">
        <f t="shared" si="61"/>
        <v>44304.851319444446</v>
      </c>
    </row>
    <row r="3920" spans="1:7" x14ac:dyDescent="0.25">
      <c r="A3920" s="16">
        <v>14889</v>
      </c>
      <c r="B3920" s="17">
        <v>44304.727129629631</v>
      </c>
      <c r="C3920" s="16">
        <v>86204</v>
      </c>
      <c r="D3920" s="16">
        <v>458567</v>
      </c>
      <c r="E3920" s="18">
        <f>VLOOKUP(C3920, Подписчики!$A$1:$C$16000,3,0)</f>
        <v>44299.969472400284</v>
      </c>
      <c r="F3920">
        <v>1</v>
      </c>
      <c r="G3920" s="2">
        <f t="shared" si="61"/>
        <v>44304.768796296295</v>
      </c>
    </row>
    <row r="3921" spans="1:7" x14ac:dyDescent="0.25">
      <c r="A3921" s="16">
        <v>14891</v>
      </c>
      <c r="B3921" s="17">
        <v>44304.727939814817</v>
      </c>
      <c r="C3921" s="16">
        <v>279041</v>
      </c>
      <c r="D3921" s="16">
        <v>297015</v>
      </c>
      <c r="E3921" s="18">
        <f>VLOOKUP(C3921, Подписчики!$A$1:$C$16000,3,0)</f>
        <v>44303.944032122512</v>
      </c>
      <c r="F3921">
        <v>3</v>
      </c>
      <c r="G3921" s="2">
        <f t="shared" si="61"/>
        <v>44304.852939814817</v>
      </c>
    </row>
    <row r="3922" spans="1:7" x14ac:dyDescent="0.25">
      <c r="A3922" s="16">
        <v>14896</v>
      </c>
      <c r="B3922" s="17">
        <v>44304.731168981481</v>
      </c>
      <c r="C3922" s="16">
        <v>51665</v>
      </c>
      <c r="D3922" s="16">
        <v>466917</v>
      </c>
      <c r="E3922" s="18">
        <f>VLOOKUP(C3922, Подписчики!$A$1:$C$16000,3,0)</f>
        <v>44295.556754344732</v>
      </c>
      <c r="F3922">
        <v>3</v>
      </c>
      <c r="G3922" s="2">
        <f t="shared" si="61"/>
        <v>44304.856168981481</v>
      </c>
    </row>
    <row r="3923" spans="1:7" x14ac:dyDescent="0.25">
      <c r="A3923" s="16">
        <v>14900</v>
      </c>
      <c r="B3923" s="17">
        <v>44304.73238425926</v>
      </c>
      <c r="C3923" s="16">
        <v>334733</v>
      </c>
      <c r="D3923" s="16">
        <v>349014</v>
      </c>
      <c r="E3923" s="18">
        <f>VLOOKUP(C3923, Подписчики!$A$1:$C$16000,3,0)</f>
        <v>44295.533574038462</v>
      </c>
      <c r="F3923">
        <v>2</v>
      </c>
      <c r="G3923" s="2">
        <f t="shared" si="61"/>
        <v>44304.815717592595</v>
      </c>
    </row>
    <row r="3924" spans="1:7" x14ac:dyDescent="0.25">
      <c r="A3924" s="16">
        <v>14905</v>
      </c>
      <c r="B3924" s="17">
        <v>44304.732789351852</v>
      </c>
      <c r="C3924" s="16">
        <v>95833</v>
      </c>
      <c r="D3924" s="16">
        <v>250679</v>
      </c>
      <c r="E3924" s="18">
        <f>VLOOKUP(C3924, Подписчики!$A$1:$C$16000,3,0)</f>
        <v>44295.367946652419</v>
      </c>
      <c r="F3924">
        <v>3</v>
      </c>
      <c r="G3924" s="2">
        <f t="shared" si="61"/>
        <v>44304.857789351852</v>
      </c>
    </row>
    <row r="3925" spans="1:7" x14ac:dyDescent="0.25">
      <c r="A3925" s="16">
        <v>14907</v>
      </c>
      <c r="B3925" s="17">
        <v>44304.732870370368</v>
      </c>
      <c r="C3925" s="16">
        <v>321708</v>
      </c>
      <c r="D3925" s="16">
        <v>473323</v>
      </c>
      <c r="E3925" s="18">
        <f>VLOOKUP(C3925, Подписчики!$A$1:$C$16000,3,0)</f>
        <v>44295.634599002849</v>
      </c>
      <c r="F3925">
        <v>7</v>
      </c>
      <c r="G3925" s="2">
        <f t="shared" si="61"/>
        <v>44305.024537037032</v>
      </c>
    </row>
    <row r="3926" spans="1:7" x14ac:dyDescent="0.25">
      <c r="A3926" s="16">
        <v>14909</v>
      </c>
      <c r="B3926" s="17">
        <v>44304.733194444445</v>
      </c>
      <c r="C3926" s="16">
        <v>146937</v>
      </c>
      <c r="D3926" s="16">
        <v>472712</v>
      </c>
      <c r="E3926" s="18">
        <f>VLOOKUP(C3926, Подписчики!$A$1:$C$16000,3,0)</f>
        <v>44295.988125391741</v>
      </c>
      <c r="F3926">
        <v>0</v>
      </c>
      <c r="G3926" s="2">
        <f t="shared" si="61"/>
        <v>44304.733194444445</v>
      </c>
    </row>
    <row r="3927" spans="1:7" x14ac:dyDescent="0.25">
      <c r="A3927" s="16">
        <v>14913</v>
      </c>
      <c r="B3927" s="17">
        <v>44304.735219907408</v>
      </c>
      <c r="C3927" s="16">
        <v>345337</v>
      </c>
      <c r="D3927" s="16">
        <v>347393</v>
      </c>
      <c r="E3927" s="18">
        <f>VLOOKUP(C3927, Подписчики!$A$1:$C$16000,3,0)</f>
        <v>44301.961231873218</v>
      </c>
      <c r="F3927">
        <v>1</v>
      </c>
      <c r="G3927" s="2">
        <f t="shared" si="61"/>
        <v>44304.776886574073</v>
      </c>
    </row>
    <row r="3928" spans="1:7" x14ac:dyDescent="0.25">
      <c r="A3928" s="16">
        <v>14918</v>
      </c>
      <c r="B3928" s="17">
        <v>44304.735983796294</v>
      </c>
      <c r="C3928" s="16">
        <v>167918</v>
      </c>
      <c r="D3928" s="16">
        <v>17150</v>
      </c>
      <c r="E3928" s="18">
        <f>VLOOKUP(C3928, Подписчики!$A$1:$C$16000,3,0)</f>
        <v>44303.57263764245</v>
      </c>
      <c r="F3928">
        <v>0</v>
      </c>
      <c r="G3928" s="2">
        <f t="shared" si="61"/>
        <v>44304.735983796294</v>
      </c>
    </row>
    <row r="3929" spans="1:7" x14ac:dyDescent="0.25">
      <c r="A3929" s="16">
        <v>14920</v>
      </c>
      <c r="B3929" s="17">
        <v>44304.737245370372</v>
      </c>
      <c r="C3929" s="16">
        <v>21290</v>
      </c>
      <c r="D3929" s="16">
        <v>158978</v>
      </c>
      <c r="E3929" s="18">
        <f>VLOOKUP(C3929, Подписчики!$A$1:$C$16000,3,0)</f>
        <v>44291.000948326211</v>
      </c>
      <c r="F3929">
        <v>2</v>
      </c>
      <c r="G3929" s="2">
        <f t="shared" si="61"/>
        <v>44304.820578703708</v>
      </c>
    </row>
    <row r="3930" spans="1:7" x14ac:dyDescent="0.25">
      <c r="A3930" s="16">
        <v>14922</v>
      </c>
      <c r="B3930" s="17">
        <v>44304.73846064815</v>
      </c>
      <c r="C3930" s="16">
        <v>135641</v>
      </c>
      <c r="D3930" s="16">
        <v>230507</v>
      </c>
      <c r="E3930" s="18">
        <f>VLOOKUP(C3930, Подписчики!$A$1:$C$16000,3,0)</f>
        <v>44303.801083725069</v>
      </c>
      <c r="F3930">
        <v>1</v>
      </c>
      <c r="G3930" s="2">
        <f t="shared" si="61"/>
        <v>44304.780127314814</v>
      </c>
    </row>
    <row r="3931" spans="1:7" x14ac:dyDescent="0.25">
      <c r="A3931" s="16">
        <v>14923</v>
      </c>
      <c r="B3931" s="17">
        <v>44304.740069444444</v>
      </c>
      <c r="C3931" s="16">
        <v>310805</v>
      </c>
      <c r="D3931" s="16">
        <v>329376</v>
      </c>
      <c r="E3931" s="18">
        <f>VLOOKUP(C3931, Подписчики!$A$1:$C$16000,3,0)</f>
        <v>44302.846415598287</v>
      </c>
      <c r="F3931">
        <v>1</v>
      </c>
      <c r="G3931" s="2">
        <f t="shared" si="61"/>
        <v>44304.781736111108</v>
      </c>
    </row>
    <row r="3932" spans="1:7" x14ac:dyDescent="0.25">
      <c r="A3932" s="16">
        <v>14924</v>
      </c>
      <c r="B3932" s="17">
        <v>44304.740162037036</v>
      </c>
      <c r="C3932" s="16">
        <v>174943</v>
      </c>
      <c r="D3932" s="16">
        <v>325852</v>
      </c>
      <c r="E3932" s="18">
        <f>VLOOKUP(C3932, Подписчики!$A$1:$C$16000,3,0)</f>
        <v>44300.734865420229</v>
      </c>
      <c r="F3932">
        <v>0</v>
      </c>
      <c r="G3932" s="2">
        <f t="shared" si="61"/>
        <v>44304.740162037036</v>
      </c>
    </row>
    <row r="3933" spans="1:7" x14ac:dyDescent="0.25">
      <c r="A3933" s="16">
        <v>14927</v>
      </c>
      <c r="B3933" s="17">
        <v>44304.740474537037</v>
      </c>
      <c r="C3933" s="16">
        <v>44212</v>
      </c>
      <c r="D3933" s="16">
        <v>43842</v>
      </c>
      <c r="E3933" s="18">
        <f>VLOOKUP(C3933, Подписчики!$A$1:$C$16000,3,0)</f>
        <v>44303.761697613962</v>
      </c>
      <c r="F3933">
        <v>2</v>
      </c>
      <c r="G3933" s="2">
        <f t="shared" si="61"/>
        <v>44304.823807870373</v>
      </c>
    </row>
    <row r="3934" spans="1:7" x14ac:dyDescent="0.25">
      <c r="A3934" s="16">
        <v>14929</v>
      </c>
      <c r="B3934" s="17">
        <v>44304.744120370371</v>
      </c>
      <c r="C3934" s="16">
        <v>274284</v>
      </c>
      <c r="D3934" s="16">
        <v>411922</v>
      </c>
      <c r="E3934" s="18">
        <f>VLOOKUP(C3934, Подписчики!$A$1:$C$16000,3,0)</f>
        <v>44285.608118447293</v>
      </c>
      <c r="F3934">
        <v>3</v>
      </c>
      <c r="G3934" s="2">
        <f t="shared" si="61"/>
        <v>44304.869120370371</v>
      </c>
    </row>
    <row r="3935" spans="1:7" x14ac:dyDescent="0.25">
      <c r="A3935" s="16">
        <v>14930</v>
      </c>
      <c r="B3935" s="17">
        <v>44304.744930555556</v>
      </c>
      <c r="C3935" s="16">
        <v>35911</v>
      </c>
      <c r="D3935" s="16">
        <v>439981</v>
      </c>
      <c r="E3935" s="18">
        <f>VLOOKUP(C3935, Подписчики!$A$1:$C$16000,3,0)</f>
        <v>44300.402091346157</v>
      </c>
      <c r="F3935">
        <v>1</v>
      </c>
      <c r="G3935" s="2">
        <f t="shared" si="61"/>
        <v>44304.786597222221</v>
      </c>
    </row>
    <row r="3936" spans="1:7" x14ac:dyDescent="0.25">
      <c r="A3936" s="16">
        <v>14931</v>
      </c>
      <c r="B3936" s="17">
        <v>44304.744930555556</v>
      </c>
      <c r="C3936" s="16">
        <v>204927</v>
      </c>
      <c r="D3936" s="16">
        <v>154228</v>
      </c>
      <c r="E3936" s="18">
        <f>VLOOKUP(C3936, Подписчики!$A$1:$C$16000,3,0)</f>
        <v>44297.738822613959</v>
      </c>
      <c r="F3936">
        <v>1</v>
      </c>
      <c r="G3936" s="2">
        <f t="shared" si="61"/>
        <v>44304.786597222221</v>
      </c>
    </row>
    <row r="3937" spans="1:7" x14ac:dyDescent="0.25">
      <c r="A3937" s="16">
        <v>14935</v>
      </c>
      <c r="B3937" s="17">
        <v>44304.745335648149</v>
      </c>
      <c r="C3937" s="16">
        <v>89096</v>
      </c>
      <c r="D3937" s="16">
        <v>115825</v>
      </c>
      <c r="E3937" s="18">
        <f>VLOOKUP(C3937, Подписчики!$A$1:$C$16000,3,0)</f>
        <v>44292.7409170584</v>
      </c>
      <c r="F3937">
        <v>2</v>
      </c>
      <c r="G3937" s="2">
        <f t="shared" si="61"/>
        <v>44304.828668981485</v>
      </c>
    </row>
    <row r="3938" spans="1:7" x14ac:dyDescent="0.25">
      <c r="A3938" s="16">
        <v>14937</v>
      </c>
      <c r="B3938" s="17">
        <v>44304.745335648149</v>
      </c>
      <c r="C3938" s="16">
        <v>191450</v>
      </c>
      <c r="D3938" s="16">
        <v>158978</v>
      </c>
      <c r="E3938" s="18">
        <f>VLOOKUP(C3938, Подписчики!$A$1:$C$16000,3,0)</f>
        <v>44295.226064957271</v>
      </c>
      <c r="F3938">
        <v>2</v>
      </c>
      <c r="G3938" s="2">
        <f t="shared" si="61"/>
        <v>44304.828668981485</v>
      </c>
    </row>
    <row r="3939" spans="1:7" x14ac:dyDescent="0.25">
      <c r="A3939" s="16">
        <v>14942</v>
      </c>
      <c r="B3939" s="17">
        <v>44304.745740740742</v>
      </c>
      <c r="C3939" s="16">
        <v>299268</v>
      </c>
      <c r="D3939" s="16">
        <v>343491</v>
      </c>
      <c r="E3939" s="18">
        <f>VLOOKUP(C3939, Подписчики!$A$1:$C$16000,3,0)</f>
        <v>44302.881490242165</v>
      </c>
      <c r="F3939">
        <v>3</v>
      </c>
      <c r="G3939" s="2">
        <f t="shared" si="61"/>
        <v>44304.870740740742</v>
      </c>
    </row>
    <row r="3940" spans="1:7" x14ac:dyDescent="0.25">
      <c r="A3940" s="16">
        <v>14944</v>
      </c>
      <c r="B3940" s="17">
        <v>44304.74695601852</v>
      </c>
      <c r="C3940" s="16">
        <v>332706</v>
      </c>
      <c r="D3940" s="16">
        <v>431288</v>
      </c>
      <c r="E3940" s="18">
        <f>VLOOKUP(C3940, Подписчики!$A$1:$C$16000,3,0)</f>
        <v>44302.820602172367</v>
      </c>
      <c r="F3940">
        <v>2</v>
      </c>
      <c r="G3940" s="2">
        <f t="shared" si="61"/>
        <v>44304.830289351856</v>
      </c>
    </row>
    <row r="3941" spans="1:7" x14ac:dyDescent="0.25">
      <c r="A3941" s="16">
        <v>14947</v>
      </c>
      <c r="B3941" s="17">
        <v>44304.750590277778</v>
      </c>
      <c r="C3941" s="16">
        <v>276844</v>
      </c>
      <c r="D3941" s="16">
        <v>21407</v>
      </c>
      <c r="E3941" s="18">
        <f>VLOOKUP(C3941, Подписчики!$A$1:$C$16000,3,0)</f>
        <v>44292.563846759258</v>
      </c>
      <c r="F3941">
        <v>-1</v>
      </c>
      <c r="G3941" s="2">
        <f t="shared" si="61"/>
        <v>44304.708923611113</v>
      </c>
    </row>
    <row r="3942" spans="1:7" x14ac:dyDescent="0.25">
      <c r="A3942" s="16">
        <v>14951</v>
      </c>
      <c r="B3942" s="17">
        <v>44304.751030092593</v>
      </c>
      <c r="C3942" s="16">
        <v>47940</v>
      </c>
      <c r="D3942" s="16">
        <v>466414</v>
      </c>
      <c r="E3942" s="18">
        <f>VLOOKUP(C3942, Подписчики!$A$1:$C$16000,3,0)</f>
        <v>44289.885386752139</v>
      </c>
      <c r="F3942">
        <v>3</v>
      </c>
      <c r="G3942" s="2">
        <f t="shared" si="61"/>
        <v>44304.876030092593</v>
      </c>
    </row>
    <row r="3943" spans="1:7" x14ac:dyDescent="0.25">
      <c r="A3943" s="16">
        <v>14955</v>
      </c>
      <c r="B3943" s="17">
        <v>44304.751400462963</v>
      </c>
      <c r="C3943" s="16">
        <v>228003</v>
      </c>
      <c r="D3943" s="16">
        <v>82850</v>
      </c>
      <c r="E3943" s="18">
        <f>VLOOKUP(C3943, Подписчики!$A$1:$C$16000,3,0)</f>
        <v>44300.058652884618</v>
      </c>
      <c r="F3943">
        <v>1</v>
      </c>
      <c r="G3943" s="2">
        <f t="shared" si="61"/>
        <v>44304.793067129627</v>
      </c>
    </row>
    <row r="3944" spans="1:7" x14ac:dyDescent="0.25">
      <c r="A3944" s="16">
        <v>14957</v>
      </c>
      <c r="B3944" s="17">
        <v>44304.753020833334</v>
      </c>
      <c r="C3944" s="16">
        <v>22074</v>
      </c>
      <c r="D3944" s="16">
        <v>250679</v>
      </c>
      <c r="E3944" s="18">
        <f>VLOOKUP(C3944, Подписчики!$A$1:$C$16000,3,0)</f>
        <v>44303.313505448714</v>
      </c>
      <c r="F3944">
        <v>1</v>
      </c>
      <c r="G3944" s="2">
        <f t="shared" si="61"/>
        <v>44304.794687499998</v>
      </c>
    </row>
    <row r="3945" spans="1:7" x14ac:dyDescent="0.25">
      <c r="A3945" s="16">
        <v>14960</v>
      </c>
      <c r="B3945" s="17">
        <v>44304.754328703704</v>
      </c>
      <c r="C3945" s="16">
        <v>107606</v>
      </c>
      <c r="D3945" s="16">
        <v>182191</v>
      </c>
      <c r="E3945" s="18">
        <f>VLOOKUP(C3945, Подписчики!$A$1:$C$16000,3,0)</f>
        <v>44299.879534009975</v>
      </c>
      <c r="F3945">
        <v>-8</v>
      </c>
      <c r="G3945" s="2">
        <f t="shared" si="61"/>
        <v>44304.420995370368</v>
      </c>
    </row>
    <row r="3946" spans="1:7" x14ac:dyDescent="0.25">
      <c r="A3946" s="16">
        <v>14962</v>
      </c>
      <c r="B3946" s="17">
        <v>44304.756249999999</v>
      </c>
      <c r="C3946" s="16">
        <v>126721</v>
      </c>
      <c r="D3946" s="16">
        <v>204315</v>
      </c>
      <c r="E3946" s="18">
        <f>VLOOKUP(C3946, Подписчики!$A$1:$C$16000,3,0)</f>
        <v>44304.205611538462</v>
      </c>
      <c r="F3946">
        <v>1</v>
      </c>
      <c r="G3946" s="2">
        <f t="shared" si="61"/>
        <v>44304.797916666663</v>
      </c>
    </row>
    <row r="3947" spans="1:7" x14ac:dyDescent="0.25">
      <c r="A3947" s="16">
        <v>14965</v>
      </c>
      <c r="B3947" s="17">
        <v>44304.756249999999</v>
      </c>
      <c r="C3947" s="16">
        <v>276566</v>
      </c>
      <c r="D3947" s="16">
        <v>381626</v>
      </c>
      <c r="E3947" s="18">
        <f>VLOOKUP(C3947, Подписчики!$A$1:$C$16000,3,0)</f>
        <v>44301.949078632475</v>
      </c>
      <c r="F3947">
        <v>1</v>
      </c>
      <c r="G3947" s="2">
        <f t="shared" si="61"/>
        <v>44304.797916666663</v>
      </c>
    </row>
    <row r="3948" spans="1:7" x14ac:dyDescent="0.25">
      <c r="A3948" s="16">
        <v>14967</v>
      </c>
      <c r="B3948" s="17">
        <v>44304.757465277777</v>
      </c>
      <c r="C3948" s="16">
        <v>123599</v>
      </c>
      <c r="D3948" s="16">
        <v>18620</v>
      </c>
      <c r="E3948" s="18">
        <f>VLOOKUP(C3948, Подписчики!$A$1:$C$16000,3,0)</f>
        <v>44303.552419123931</v>
      </c>
      <c r="F3948">
        <v>0</v>
      </c>
      <c r="G3948" s="2">
        <f t="shared" si="61"/>
        <v>44304.757465277777</v>
      </c>
    </row>
    <row r="3949" spans="1:7" x14ac:dyDescent="0.25">
      <c r="A3949" s="16">
        <v>14971</v>
      </c>
      <c r="B3949" s="17">
        <v>44304.758275462962</v>
      </c>
      <c r="C3949" s="16">
        <v>10102</v>
      </c>
      <c r="D3949" s="16">
        <v>411922</v>
      </c>
      <c r="E3949" s="18">
        <f>VLOOKUP(C3949, Подписчики!$A$1:$C$16000,3,0)</f>
        <v>44303.080990847579</v>
      </c>
      <c r="F3949">
        <v>6</v>
      </c>
      <c r="G3949" s="2">
        <f t="shared" si="61"/>
        <v>44305.008275462962</v>
      </c>
    </row>
    <row r="3950" spans="1:7" x14ac:dyDescent="0.25">
      <c r="A3950" s="16">
        <v>14972</v>
      </c>
      <c r="B3950" s="17">
        <v>44304.759085648147</v>
      </c>
      <c r="C3950" s="16">
        <v>106249</v>
      </c>
      <c r="D3950" s="16">
        <v>230507</v>
      </c>
      <c r="E3950" s="18">
        <f>VLOOKUP(C3950, Подписчики!$A$1:$C$16000,3,0)</f>
        <v>44292.13302496438</v>
      </c>
      <c r="F3950">
        <v>0</v>
      </c>
      <c r="G3950" s="2">
        <f t="shared" si="61"/>
        <v>44304.759085648147</v>
      </c>
    </row>
    <row r="3951" spans="1:7" x14ac:dyDescent="0.25">
      <c r="A3951" s="16">
        <v>14976</v>
      </c>
      <c r="B3951" s="17">
        <v>44304.75949074074</v>
      </c>
      <c r="C3951" s="16">
        <v>335763</v>
      </c>
      <c r="D3951" s="16">
        <v>191238</v>
      </c>
      <c r="E3951" s="18">
        <f>VLOOKUP(C3951, Подписчики!$A$1:$C$16000,3,0)</f>
        <v>44303.787030982909</v>
      </c>
      <c r="F3951">
        <v>5</v>
      </c>
      <c r="G3951" s="2">
        <f t="shared" si="61"/>
        <v>44304.967824074076</v>
      </c>
    </row>
    <row r="3952" spans="1:7" x14ac:dyDescent="0.25">
      <c r="A3952" s="16">
        <v>14978</v>
      </c>
      <c r="B3952" s="17">
        <v>44304.75949074074</v>
      </c>
      <c r="C3952" s="16">
        <v>202336</v>
      </c>
      <c r="D3952" s="16">
        <v>470762</v>
      </c>
      <c r="E3952" s="18">
        <f>VLOOKUP(C3952, Подписчики!$A$1:$C$16000,3,0)</f>
        <v>44285.647149928773</v>
      </c>
      <c r="F3952">
        <v>1</v>
      </c>
      <c r="G3952" s="2">
        <f t="shared" si="61"/>
        <v>44304.801157407404</v>
      </c>
    </row>
    <row r="3953" spans="1:7" x14ac:dyDescent="0.25">
      <c r="A3953" s="16">
        <v>14983</v>
      </c>
      <c r="B3953" s="17">
        <v>44304.759664351855</v>
      </c>
      <c r="C3953" s="16">
        <v>263822</v>
      </c>
      <c r="D3953" s="16">
        <v>325852</v>
      </c>
      <c r="E3953" s="18">
        <f>VLOOKUP(C3953, Подписчики!$A$1:$C$16000,3,0)</f>
        <v>44304.027256659552</v>
      </c>
      <c r="F3953">
        <v>2</v>
      </c>
      <c r="G3953" s="2">
        <f t="shared" si="61"/>
        <v>44304.842997685191</v>
      </c>
    </row>
    <row r="3954" spans="1:7" x14ac:dyDescent="0.25">
      <c r="A3954" s="16">
        <v>14987</v>
      </c>
      <c r="B3954" s="17">
        <v>44304.75984953704</v>
      </c>
      <c r="C3954" s="16">
        <v>39165</v>
      </c>
      <c r="D3954" s="16">
        <v>472712</v>
      </c>
      <c r="E3954" s="18">
        <f>VLOOKUP(C3954, Подписчики!$A$1:$C$16000,3,0)</f>
        <v>44303.747372613965</v>
      </c>
      <c r="F3954">
        <v>0</v>
      </c>
      <c r="G3954" s="2">
        <f t="shared" si="61"/>
        <v>44304.75984953704</v>
      </c>
    </row>
    <row r="3955" spans="1:7" x14ac:dyDescent="0.25">
      <c r="A3955" s="16">
        <v>14989</v>
      </c>
      <c r="B3955" s="17">
        <v>44304.760057870371</v>
      </c>
      <c r="C3955" s="16">
        <v>331416</v>
      </c>
      <c r="D3955" s="16">
        <v>347393</v>
      </c>
      <c r="E3955" s="18">
        <f>VLOOKUP(C3955, Подписчики!$A$1:$C$16000,3,0)</f>
        <v>44294.343209437327</v>
      </c>
      <c r="F3955">
        <v>0</v>
      </c>
      <c r="G3955" s="2">
        <f t="shared" si="61"/>
        <v>44304.760057870371</v>
      </c>
    </row>
    <row r="3956" spans="1:7" x14ac:dyDescent="0.25">
      <c r="A3956" s="16">
        <v>14992</v>
      </c>
      <c r="B3956" s="17">
        <v>44304.760300925926</v>
      </c>
      <c r="C3956" s="16">
        <v>22298</v>
      </c>
      <c r="D3956" s="16">
        <v>470762</v>
      </c>
      <c r="E3956" s="18">
        <f>VLOOKUP(C3956, Подписчики!$A$1:$C$16000,3,0)</f>
        <v>44300.932800178067</v>
      </c>
      <c r="F3956">
        <v>3</v>
      </c>
      <c r="G3956" s="2">
        <f t="shared" si="61"/>
        <v>44304.885300925926</v>
      </c>
    </row>
    <row r="3957" spans="1:7" x14ac:dyDescent="0.25">
      <c r="A3957" s="16">
        <v>14995</v>
      </c>
      <c r="B3957" s="17">
        <v>44304.760300925926</v>
      </c>
      <c r="C3957" s="16">
        <v>169958</v>
      </c>
      <c r="D3957" s="16">
        <v>411922</v>
      </c>
      <c r="E3957" s="18">
        <f>VLOOKUP(C3957, Подписчики!$A$1:$C$16000,3,0)</f>
        <v>44302.486429309116</v>
      </c>
      <c r="F3957">
        <v>3</v>
      </c>
      <c r="G3957" s="2">
        <f t="shared" si="61"/>
        <v>44304.885300925926</v>
      </c>
    </row>
    <row r="3958" spans="1:7" x14ac:dyDescent="0.25">
      <c r="A3958" s="16">
        <v>14999</v>
      </c>
      <c r="B3958" s="17">
        <v>44304.760706018518</v>
      </c>
      <c r="C3958" s="16">
        <v>24842</v>
      </c>
      <c r="D3958" s="16">
        <v>182191</v>
      </c>
      <c r="E3958" s="18">
        <f>VLOOKUP(C3958, Подписчики!$A$1:$C$16000,3,0)</f>
        <v>44302.8390409188</v>
      </c>
      <c r="F3958">
        <v>0</v>
      </c>
      <c r="G3958" s="2">
        <f t="shared" si="61"/>
        <v>44304.760706018518</v>
      </c>
    </row>
    <row r="3959" spans="1:7" x14ac:dyDescent="0.25">
      <c r="A3959" s="16">
        <v>15001</v>
      </c>
      <c r="B3959" s="17">
        <v>44304.762326388889</v>
      </c>
      <c r="C3959" s="16">
        <v>170306</v>
      </c>
      <c r="D3959" s="16">
        <v>238134</v>
      </c>
      <c r="E3959" s="18">
        <f>VLOOKUP(C3959, Подписчики!$A$1:$C$16000,3,0)</f>
        <v>44294.520590883192</v>
      </c>
      <c r="F3959">
        <v>0</v>
      </c>
      <c r="G3959" s="2">
        <f t="shared" si="61"/>
        <v>44304.762326388889</v>
      </c>
    </row>
    <row r="3960" spans="1:7" x14ac:dyDescent="0.25">
      <c r="A3960" s="16">
        <v>15004</v>
      </c>
      <c r="B3960" s="17">
        <v>44304.762731481482</v>
      </c>
      <c r="C3960" s="16">
        <v>85516</v>
      </c>
      <c r="D3960" s="16">
        <v>95024</v>
      </c>
      <c r="E3960" s="18">
        <f>VLOOKUP(C3960, Подписчики!$A$1:$C$16000,3,0)</f>
        <v>44304.00752378918</v>
      </c>
      <c r="F3960">
        <v>1</v>
      </c>
      <c r="G3960" s="2">
        <f t="shared" si="61"/>
        <v>44304.804398148146</v>
      </c>
    </row>
    <row r="3961" spans="1:7" x14ac:dyDescent="0.25">
      <c r="A3961" s="16">
        <v>15008</v>
      </c>
      <c r="B3961" s="17">
        <v>44304.762731481482</v>
      </c>
      <c r="C3961" s="16">
        <v>251942</v>
      </c>
      <c r="D3961" s="16">
        <v>172438</v>
      </c>
      <c r="E3961" s="18">
        <f>VLOOKUP(C3961, Подписчики!$A$1:$C$16000,3,0)</f>
        <v>44304.000123789177</v>
      </c>
      <c r="F3961">
        <v>1</v>
      </c>
      <c r="G3961" s="2">
        <f t="shared" si="61"/>
        <v>44304.804398148146</v>
      </c>
    </row>
    <row r="3962" spans="1:7" x14ac:dyDescent="0.25">
      <c r="A3962" s="16">
        <v>15012</v>
      </c>
      <c r="B3962" s="17">
        <v>44304.763136574074</v>
      </c>
      <c r="C3962" s="16">
        <v>218673</v>
      </c>
      <c r="D3962" s="16">
        <v>133619</v>
      </c>
      <c r="E3962" s="18">
        <f>VLOOKUP(C3962, Подписчики!$A$1:$C$16000,3,0)</f>
        <v>44288.994876566954</v>
      </c>
      <c r="F3962">
        <v>2</v>
      </c>
      <c r="G3962" s="2">
        <f t="shared" si="61"/>
        <v>44304.84646990741</v>
      </c>
    </row>
    <row r="3963" spans="1:7" x14ac:dyDescent="0.25">
      <c r="A3963" s="16">
        <v>15015</v>
      </c>
      <c r="B3963" s="17">
        <v>44304.764351851853</v>
      </c>
      <c r="C3963" s="16">
        <v>168483</v>
      </c>
      <c r="D3963" s="16">
        <v>82901</v>
      </c>
      <c r="E3963" s="18">
        <f>VLOOKUP(C3963, Подписчики!$A$1:$C$16000,3,0)</f>
        <v>44303.521705698011</v>
      </c>
      <c r="F3963">
        <v>1</v>
      </c>
      <c r="G3963" s="2">
        <f t="shared" si="61"/>
        <v>44304.806018518517</v>
      </c>
    </row>
    <row r="3964" spans="1:7" x14ac:dyDescent="0.25">
      <c r="A3964" s="16">
        <v>15020</v>
      </c>
      <c r="B3964" s="17">
        <v>44304.765555555554</v>
      </c>
      <c r="C3964" s="16">
        <v>75392</v>
      </c>
      <c r="D3964" s="16">
        <v>254768</v>
      </c>
      <c r="E3964" s="18">
        <f>VLOOKUP(C3964, Подписчики!$A$1:$C$16000,3,0)</f>
        <v>44287.675984650996</v>
      </c>
      <c r="F3964">
        <v>0</v>
      </c>
      <c r="G3964" s="2">
        <f t="shared" si="61"/>
        <v>44304.765555555554</v>
      </c>
    </row>
    <row r="3965" spans="1:7" x14ac:dyDescent="0.25">
      <c r="A3965" s="16">
        <v>15022</v>
      </c>
      <c r="B3965" s="17">
        <v>44304.765555555554</v>
      </c>
      <c r="C3965" s="16">
        <v>229868</v>
      </c>
      <c r="D3965" s="16">
        <v>158978</v>
      </c>
      <c r="E3965" s="18">
        <f>VLOOKUP(C3965, Подписчики!$A$1:$C$16000,3,0)</f>
        <v>44300.908225391737</v>
      </c>
      <c r="F3965">
        <v>0</v>
      </c>
      <c r="G3965" s="2">
        <f t="shared" si="61"/>
        <v>44304.765555555554</v>
      </c>
    </row>
    <row r="3966" spans="1:7" x14ac:dyDescent="0.25">
      <c r="A3966" s="16">
        <v>15025</v>
      </c>
      <c r="B3966" s="17">
        <v>44304.766469907408</v>
      </c>
      <c r="C3966" s="16">
        <v>214282</v>
      </c>
      <c r="D3966" s="16">
        <v>425255</v>
      </c>
      <c r="E3966" s="18">
        <f>VLOOKUP(C3966, Подписчики!$A$1:$C$16000,3,0)</f>
        <v>44301.665492022788</v>
      </c>
      <c r="F3966">
        <v>0</v>
      </c>
      <c r="G3966" s="2">
        <f t="shared" si="61"/>
        <v>44304.766469907408</v>
      </c>
    </row>
    <row r="3967" spans="1:7" x14ac:dyDescent="0.25">
      <c r="A3967" s="16">
        <v>15027</v>
      </c>
      <c r="B3967" s="17">
        <v>44304.767002314817</v>
      </c>
      <c r="C3967" s="16">
        <v>322597</v>
      </c>
      <c r="D3967" s="16">
        <v>204220</v>
      </c>
      <c r="E3967" s="18">
        <f>VLOOKUP(C3967, Подписчики!$A$1:$C$16000,3,0)</f>
        <v>44304.278663853278</v>
      </c>
      <c r="F3967">
        <v>0</v>
      </c>
      <c r="G3967" s="2">
        <f t="shared" si="61"/>
        <v>44304.767002314817</v>
      </c>
    </row>
    <row r="3968" spans="1:7" x14ac:dyDescent="0.25">
      <c r="A3968" s="16">
        <v>15031</v>
      </c>
      <c r="B3968" s="17">
        <v>44304.767581018517</v>
      </c>
      <c r="C3968" s="16">
        <v>149443</v>
      </c>
      <c r="D3968" s="16">
        <v>259452</v>
      </c>
      <c r="E3968" s="18">
        <f>VLOOKUP(C3968, Подписчики!$A$1:$C$16000,3,0)</f>
        <v>44288.245072649574</v>
      </c>
      <c r="F3968">
        <v>1</v>
      </c>
      <c r="G3968" s="2">
        <f t="shared" si="61"/>
        <v>44304.809247685182</v>
      </c>
    </row>
    <row r="3969" spans="1:7" x14ac:dyDescent="0.25">
      <c r="A3969" s="16">
        <v>15034</v>
      </c>
      <c r="B3969" s="17">
        <v>44304.767581018517</v>
      </c>
      <c r="C3969" s="16">
        <v>157626</v>
      </c>
      <c r="D3969" s="16">
        <v>258219</v>
      </c>
      <c r="E3969" s="18">
        <f>VLOOKUP(C3969, Подписчики!$A$1:$C$16000,3,0)</f>
        <v>44302.771782727919</v>
      </c>
      <c r="F3969">
        <v>1</v>
      </c>
      <c r="G3969" s="2">
        <f t="shared" si="61"/>
        <v>44304.809247685182</v>
      </c>
    </row>
    <row r="3970" spans="1:7" x14ac:dyDescent="0.25">
      <c r="A3970" s="16">
        <v>15035</v>
      </c>
      <c r="B3970" s="17">
        <v>44304.769201388888</v>
      </c>
      <c r="C3970" s="16">
        <v>130736</v>
      </c>
      <c r="D3970" s="16">
        <v>347393</v>
      </c>
      <c r="E3970" s="18">
        <f>VLOOKUP(C3970, Подписчики!$A$1:$C$16000,3,0)</f>
        <v>44298.526351816239</v>
      </c>
      <c r="F3970">
        <v>1</v>
      </c>
      <c r="G3970" s="2">
        <f t="shared" ref="G3970:G4033" si="62">B3970+F3970/24</f>
        <v>44304.810868055552</v>
      </c>
    </row>
    <row r="3971" spans="1:7" x14ac:dyDescent="0.25">
      <c r="A3971" s="16">
        <v>15038</v>
      </c>
      <c r="B3971" s="17">
        <v>44304.770821759259</v>
      </c>
      <c r="C3971" s="16">
        <v>23657</v>
      </c>
      <c r="D3971" s="16">
        <v>439981</v>
      </c>
      <c r="E3971" s="18">
        <f>VLOOKUP(C3971, Подписчики!$A$1:$C$16000,3,0)</f>
        <v>44299.334506374638</v>
      </c>
      <c r="F3971">
        <v>1</v>
      </c>
      <c r="G3971" s="2">
        <f t="shared" si="62"/>
        <v>44304.812488425923</v>
      </c>
    </row>
    <row r="3972" spans="1:7" x14ac:dyDescent="0.25">
      <c r="A3972" s="16">
        <v>15039</v>
      </c>
      <c r="B3972" s="17">
        <v>44304.772835648146</v>
      </c>
      <c r="C3972" s="16">
        <v>242719</v>
      </c>
      <c r="D3972" s="16">
        <v>75550</v>
      </c>
      <c r="E3972" s="18">
        <f>VLOOKUP(C3972, Подписчики!$A$1:$C$16000,3,0)</f>
        <v>44291.095339529915</v>
      </c>
      <c r="F3972">
        <v>2</v>
      </c>
      <c r="G3972" s="2">
        <f t="shared" si="62"/>
        <v>44304.856168981481</v>
      </c>
    </row>
    <row r="3973" spans="1:7" x14ac:dyDescent="0.25">
      <c r="A3973" s="16">
        <v>15044</v>
      </c>
      <c r="B3973" s="17">
        <v>44304.774328703701</v>
      </c>
      <c r="C3973" s="16">
        <v>204074</v>
      </c>
      <c r="D3973" s="16">
        <v>50669</v>
      </c>
      <c r="E3973" s="18">
        <f>VLOOKUP(C3973, Подписчики!$A$1:$C$16000,3,0)</f>
        <v>44297.078079095438</v>
      </c>
      <c r="F3973">
        <v>-8</v>
      </c>
      <c r="G3973" s="2">
        <f t="shared" si="62"/>
        <v>44304.440995370365</v>
      </c>
    </row>
    <row r="3974" spans="1:7" x14ac:dyDescent="0.25">
      <c r="A3974" s="16">
        <v>15047</v>
      </c>
      <c r="B3974" s="17">
        <v>44304.776076388887</v>
      </c>
      <c r="C3974" s="16">
        <v>78337</v>
      </c>
      <c r="D3974" s="16">
        <v>9852</v>
      </c>
      <c r="E3974" s="18">
        <f>VLOOKUP(C3974, Подписчики!$A$1:$C$16000,3,0)</f>
        <v>44302.705514494308</v>
      </c>
      <c r="F3974">
        <v>2</v>
      </c>
      <c r="G3974" s="2">
        <f t="shared" si="62"/>
        <v>44304.859409722223</v>
      </c>
    </row>
    <row r="3975" spans="1:7" x14ac:dyDescent="0.25">
      <c r="A3975" s="16">
        <v>15052</v>
      </c>
      <c r="B3975" s="17">
        <v>44304.777696759258</v>
      </c>
      <c r="C3975" s="16">
        <v>244222</v>
      </c>
      <c r="D3975" s="16">
        <v>32415</v>
      </c>
      <c r="E3975" s="18">
        <f>VLOOKUP(C3975, Подписчики!$A$1:$C$16000,3,0)</f>
        <v>44289.496025676643</v>
      </c>
      <c r="F3975">
        <v>2</v>
      </c>
      <c r="G3975" s="2">
        <f t="shared" si="62"/>
        <v>44304.861030092594</v>
      </c>
    </row>
    <row r="3976" spans="1:7" x14ac:dyDescent="0.25">
      <c r="A3976" s="16">
        <v>15055</v>
      </c>
      <c r="B3976" s="17">
        <v>44304.778912037036</v>
      </c>
      <c r="C3976" s="16">
        <v>46889</v>
      </c>
      <c r="D3976" s="16">
        <v>3215</v>
      </c>
      <c r="E3976" s="18">
        <f>VLOOKUP(C3976, Подписчики!$A$1:$C$16000,3,0)</f>
        <v>44303.154927421652</v>
      </c>
      <c r="F3976">
        <v>1</v>
      </c>
      <c r="G3976" s="2">
        <f t="shared" si="62"/>
        <v>44304.8205787037</v>
      </c>
    </row>
    <row r="3977" spans="1:7" x14ac:dyDescent="0.25">
      <c r="A3977" s="16">
        <v>15058</v>
      </c>
      <c r="B3977" s="17">
        <v>44304.778912037036</v>
      </c>
      <c r="C3977" s="16">
        <v>321537</v>
      </c>
      <c r="D3977" s="16">
        <v>182984</v>
      </c>
      <c r="E3977" s="18">
        <f>VLOOKUP(C3977, Подписчики!$A$1:$C$16000,3,0)</f>
        <v>44300.671060576919</v>
      </c>
      <c r="F3977">
        <v>1</v>
      </c>
      <c r="G3977" s="2">
        <f t="shared" si="62"/>
        <v>44304.8205787037</v>
      </c>
    </row>
    <row r="3978" spans="1:7" x14ac:dyDescent="0.25">
      <c r="A3978" s="16">
        <v>15061</v>
      </c>
      <c r="B3978" s="17">
        <v>44304.780127314814</v>
      </c>
      <c r="C3978" s="16">
        <v>170121</v>
      </c>
      <c r="D3978" s="16">
        <v>411922</v>
      </c>
      <c r="E3978" s="18">
        <f>VLOOKUP(C3978, Подписчики!$A$1:$C$16000,3,0)</f>
        <v>44295.651471937323</v>
      </c>
      <c r="F3978">
        <v>0</v>
      </c>
      <c r="G3978" s="2">
        <f t="shared" si="62"/>
        <v>44304.780127314814</v>
      </c>
    </row>
    <row r="3979" spans="1:7" x14ac:dyDescent="0.25">
      <c r="A3979" s="16">
        <v>15064</v>
      </c>
      <c r="B3979" s="17">
        <v>44304.7809375</v>
      </c>
      <c r="C3979" s="16">
        <v>185266</v>
      </c>
      <c r="D3979" s="16">
        <v>230507</v>
      </c>
      <c r="E3979" s="18">
        <f>VLOOKUP(C3979, Подписчики!$A$1:$C$16000,3,0)</f>
        <v>44304.076629807692</v>
      </c>
      <c r="F3979">
        <v>2</v>
      </c>
      <c r="G3979" s="2">
        <f t="shared" si="62"/>
        <v>44304.864270833335</v>
      </c>
    </row>
    <row r="3980" spans="1:7" x14ac:dyDescent="0.25">
      <c r="A3980" s="16">
        <v>15068</v>
      </c>
      <c r="B3980" s="17">
        <v>44304.7809375</v>
      </c>
      <c r="C3980" s="16">
        <v>264613</v>
      </c>
      <c r="D3980" s="16">
        <v>419338</v>
      </c>
      <c r="E3980" s="18">
        <f>VLOOKUP(C3980, Подписчики!$A$1:$C$16000,3,0)</f>
        <v>44295.138261538465</v>
      </c>
      <c r="F3980">
        <v>2</v>
      </c>
      <c r="G3980" s="2">
        <f t="shared" si="62"/>
        <v>44304.864270833335</v>
      </c>
    </row>
    <row r="3981" spans="1:7" x14ac:dyDescent="0.25">
      <c r="A3981" s="16">
        <v>15072</v>
      </c>
      <c r="B3981" s="17">
        <v>44304.781736111108</v>
      </c>
      <c r="C3981" s="16">
        <v>321431</v>
      </c>
      <c r="D3981" s="16">
        <v>187118</v>
      </c>
      <c r="E3981" s="18">
        <f>VLOOKUP(C3981, Подписчики!$A$1:$C$16000,3,0)</f>
        <v>44298.136245334754</v>
      </c>
      <c r="F3981">
        <v>0</v>
      </c>
      <c r="G3981" s="2">
        <f t="shared" si="62"/>
        <v>44304.781736111108</v>
      </c>
    </row>
    <row r="3982" spans="1:7" x14ac:dyDescent="0.25">
      <c r="A3982" s="16">
        <v>15073</v>
      </c>
      <c r="B3982" s="17">
        <v>44304.783761574072</v>
      </c>
      <c r="C3982" s="16">
        <v>62361</v>
      </c>
      <c r="D3982" s="16">
        <v>347008</v>
      </c>
      <c r="E3982" s="18">
        <f>VLOOKUP(C3982, Подписчики!$A$1:$C$16000,3,0)</f>
        <v>44294.285883938748</v>
      </c>
      <c r="F3982">
        <v>5</v>
      </c>
      <c r="G3982" s="2">
        <f t="shared" si="62"/>
        <v>44304.992094907408</v>
      </c>
    </row>
    <row r="3983" spans="1:7" x14ac:dyDescent="0.25">
      <c r="A3983" s="16">
        <v>15078</v>
      </c>
      <c r="B3983" s="17">
        <v>44304.784166666665</v>
      </c>
      <c r="C3983" s="16">
        <v>140206</v>
      </c>
      <c r="D3983" s="16">
        <v>246229</v>
      </c>
      <c r="E3983" s="18">
        <f>VLOOKUP(C3983, Подписчики!$A$1:$C$16000,3,0)</f>
        <v>44304.242128205129</v>
      </c>
      <c r="F3983">
        <v>2</v>
      </c>
      <c r="G3983" s="2">
        <f t="shared" si="62"/>
        <v>44304.8675</v>
      </c>
    </row>
    <row r="3984" spans="1:7" x14ac:dyDescent="0.25">
      <c r="A3984" s="16">
        <v>15081</v>
      </c>
      <c r="B3984" s="17">
        <v>44304.785381944443</v>
      </c>
      <c r="C3984" s="16">
        <v>67066</v>
      </c>
      <c r="D3984" s="16">
        <v>189009</v>
      </c>
      <c r="E3984" s="18">
        <f>VLOOKUP(C3984, Подписчики!$A$1:$C$16000,3,0)</f>
        <v>44302.574711716523</v>
      </c>
      <c r="F3984">
        <v>1</v>
      </c>
      <c r="G3984" s="2">
        <f t="shared" si="62"/>
        <v>44304.827048611107</v>
      </c>
    </row>
    <row r="3985" spans="1:7" x14ac:dyDescent="0.25">
      <c r="A3985" s="16">
        <v>15085</v>
      </c>
      <c r="B3985" s="17">
        <v>44304.785787037035</v>
      </c>
      <c r="C3985" s="16">
        <v>250563</v>
      </c>
      <c r="D3985" s="16">
        <v>420981</v>
      </c>
      <c r="E3985" s="18">
        <f>VLOOKUP(C3985, Подписчики!$A$1:$C$16000,3,0)</f>
        <v>44296.144639494305</v>
      </c>
      <c r="F3985">
        <v>2</v>
      </c>
      <c r="G3985" s="2">
        <f t="shared" si="62"/>
        <v>44304.869120370371</v>
      </c>
    </row>
    <row r="3986" spans="1:7" x14ac:dyDescent="0.25">
      <c r="A3986" s="16">
        <v>15088</v>
      </c>
      <c r="B3986" s="17">
        <v>44304.787002314813</v>
      </c>
      <c r="C3986" s="16">
        <v>78087</v>
      </c>
      <c r="D3986" s="16">
        <v>162482</v>
      </c>
      <c r="E3986" s="18">
        <f>VLOOKUP(C3986, Подписчики!$A$1:$C$16000,3,0)</f>
        <v>44303.563256160967</v>
      </c>
      <c r="F3986">
        <v>5</v>
      </c>
      <c r="G3986" s="2">
        <f t="shared" si="62"/>
        <v>44304.995335648149</v>
      </c>
    </row>
    <row r="3987" spans="1:7" x14ac:dyDescent="0.25">
      <c r="A3987" s="16">
        <v>15089</v>
      </c>
      <c r="B3987" s="17">
        <v>44304.787002314813</v>
      </c>
      <c r="C3987" s="16">
        <v>22950</v>
      </c>
      <c r="D3987" s="16">
        <v>449291</v>
      </c>
      <c r="E3987" s="18">
        <f>VLOOKUP(C3987, Подписчики!$A$1:$C$16000,3,0)</f>
        <v>44296.244551282049</v>
      </c>
      <c r="F3987">
        <v>1</v>
      </c>
      <c r="G3987" s="2">
        <f t="shared" si="62"/>
        <v>44304.828668981478</v>
      </c>
    </row>
    <row r="3988" spans="1:7" x14ac:dyDescent="0.25">
      <c r="A3988" s="16">
        <v>15094</v>
      </c>
      <c r="B3988" s="17">
        <v>44304.787997685184</v>
      </c>
      <c r="C3988" s="16">
        <v>65554</v>
      </c>
      <c r="D3988" s="16">
        <v>180068</v>
      </c>
      <c r="E3988" s="18">
        <f>VLOOKUP(C3988, Подписчики!$A$1:$C$16000,3,0)</f>
        <v>44286.485522186609</v>
      </c>
      <c r="F3988">
        <v>3</v>
      </c>
      <c r="G3988" s="2">
        <f t="shared" si="62"/>
        <v>44304.912997685184</v>
      </c>
    </row>
    <row r="3989" spans="1:7" x14ac:dyDescent="0.25">
      <c r="A3989" s="16">
        <v>15097</v>
      </c>
      <c r="B3989" s="17">
        <v>44304.788217592592</v>
      </c>
      <c r="C3989" s="16">
        <v>53900</v>
      </c>
      <c r="D3989" s="16">
        <v>127233</v>
      </c>
      <c r="E3989" s="18">
        <f>VLOOKUP(C3989, Подписчики!$A$1:$C$16000,3,0)</f>
        <v>44292.117851353272</v>
      </c>
      <c r="F3989">
        <v>0</v>
      </c>
      <c r="G3989" s="2">
        <f t="shared" si="62"/>
        <v>44304.788217592592</v>
      </c>
    </row>
    <row r="3990" spans="1:7" x14ac:dyDescent="0.25">
      <c r="A3990" s="16">
        <v>15099</v>
      </c>
      <c r="B3990" s="17">
        <v>44304.788622685184</v>
      </c>
      <c r="C3990" s="16">
        <v>79058</v>
      </c>
      <c r="D3990" s="16">
        <v>332857</v>
      </c>
      <c r="E3990" s="18">
        <f>VLOOKUP(C3990, Подписчики!$A$1:$C$16000,3,0)</f>
        <v>44291.781815740738</v>
      </c>
      <c r="F3990">
        <v>1</v>
      </c>
      <c r="G3990" s="2">
        <f t="shared" si="62"/>
        <v>44304.830289351848</v>
      </c>
    </row>
    <row r="3991" spans="1:7" x14ac:dyDescent="0.25">
      <c r="A3991" s="16">
        <v>15100</v>
      </c>
      <c r="B3991" s="17">
        <v>44304.788622685184</v>
      </c>
      <c r="C3991" s="16">
        <v>177078</v>
      </c>
      <c r="D3991" s="16">
        <v>157591</v>
      </c>
      <c r="E3991" s="18">
        <f>VLOOKUP(C3991, Подписчики!$A$1:$C$16000,3,0)</f>
        <v>44302.84676883903</v>
      </c>
      <c r="F3991">
        <v>1</v>
      </c>
      <c r="G3991" s="2">
        <f t="shared" si="62"/>
        <v>44304.830289351848</v>
      </c>
    </row>
    <row r="3992" spans="1:7" x14ac:dyDescent="0.25">
      <c r="A3992" s="16">
        <v>15103</v>
      </c>
      <c r="B3992" s="17">
        <v>44304.789027777777</v>
      </c>
      <c r="C3992" s="16">
        <v>88399</v>
      </c>
      <c r="D3992" s="16">
        <v>40240</v>
      </c>
      <c r="E3992" s="18">
        <f>VLOOKUP(C3992, Подписчики!$A$1:$C$16000,3,0)</f>
        <v>44297.483830769241</v>
      </c>
      <c r="F3992">
        <v>2</v>
      </c>
      <c r="G3992" s="2">
        <f t="shared" si="62"/>
        <v>44304.872361111113</v>
      </c>
    </row>
    <row r="3993" spans="1:7" x14ac:dyDescent="0.25">
      <c r="A3993" s="16">
        <v>15106</v>
      </c>
      <c r="B3993" s="17">
        <v>44304.790231481478</v>
      </c>
      <c r="C3993" s="16">
        <v>226027</v>
      </c>
      <c r="D3993" s="16">
        <v>347008</v>
      </c>
      <c r="E3993" s="18">
        <f>VLOOKUP(C3993, Подписчики!$A$1:$C$16000,3,0)</f>
        <v>44295.542233084052</v>
      </c>
      <c r="F3993">
        <v>1</v>
      </c>
      <c r="G3993" s="2">
        <f t="shared" si="62"/>
        <v>44304.831898148142</v>
      </c>
    </row>
    <row r="3994" spans="1:7" x14ac:dyDescent="0.25">
      <c r="A3994" s="16">
        <v>15107</v>
      </c>
      <c r="B3994" s="17">
        <v>44304.790231481478</v>
      </c>
      <c r="C3994" s="16">
        <v>234844</v>
      </c>
      <c r="D3994" s="16">
        <v>20822</v>
      </c>
      <c r="E3994" s="18">
        <f>VLOOKUP(C3994, Подписчики!$A$1:$C$16000,3,0)</f>
        <v>44300.475810861826</v>
      </c>
      <c r="F3994">
        <v>1</v>
      </c>
      <c r="G3994" s="2">
        <f t="shared" si="62"/>
        <v>44304.831898148142</v>
      </c>
    </row>
    <row r="3995" spans="1:7" x14ac:dyDescent="0.25">
      <c r="A3995" s="16">
        <v>15108</v>
      </c>
      <c r="B3995" s="17">
        <v>44304.791226851848</v>
      </c>
      <c r="C3995" s="16">
        <v>177347</v>
      </c>
      <c r="D3995" s="16">
        <v>250679</v>
      </c>
      <c r="E3995" s="18">
        <f>VLOOKUP(C3995, Подписчики!$A$1:$C$16000,3,0)</f>
        <v>44286.333894658128</v>
      </c>
      <c r="F3995">
        <v>1</v>
      </c>
      <c r="G3995" s="2">
        <f t="shared" si="62"/>
        <v>44304.832893518513</v>
      </c>
    </row>
    <row r="3996" spans="1:7" x14ac:dyDescent="0.25">
      <c r="A3996" s="16">
        <v>15111</v>
      </c>
      <c r="B3996" s="17">
        <v>44304.791446759256</v>
      </c>
      <c r="C3996" s="16">
        <v>106491</v>
      </c>
      <c r="D3996" s="16">
        <v>404226</v>
      </c>
      <c r="E3996" s="18">
        <f>VLOOKUP(C3996, Подписчики!$A$1:$C$16000,3,0)</f>
        <v>44296.625852920231</v>
      </c>
      <c r="F3996">
        <v>0</v>
      </c>
      <c r="G3996" s="2">
        <f t="shared" si="62"/>
        <v>44304.791446759256</v>
      </c>
    </row>
    <row r="3997" spans="1:7" x14ac:dyDescent="0.25">
      <c r="A3997" s="16">
        <v>15112</v>
      </c>
      <c r="B3997" s="17">
        <v>44304.791446759256</v>
      </c>
      <c r="C3997" s="16">
        <v>239370</v>
      </c>
      <c r="D3997" s="16">
        <v>133619</v>
      </c>
      <c r="E3997" s="18">
        <f>VLOOKUP(C3997, Подписчики!$A$1:$C$16000,3,0)</f>
        <v>44303.631600605411</v>
      </c>
      <c r="F3997">
        <v>-4</v>
      </c>
      <c r="G3997" s="2">
        <f t="shared" si="62"/>
        <v>44304.624780092592</v>
      </c>
    </row>
    <row r="3998" spans="1:7" x14ac:dyDescent="0.25">
      <c r="A3998" s="16">
        <v>15114</v>
      </c>
      <c r="B3998" s="17">
        <v>44304.793842592589</v>
      </c>
      <c r="C3998" s="16">
        <v>67750</v>
      </c>
      <c r="D3998" s="16">
        <v>411922</v>
      </c>
      <c r="E3998" s="18">
        <f>VLOOKUP(C3998, Подписчики!$A$1:$C$16000,3,0)</f>
        <v>44285.727556410253</v>
      </c>
      <c r="F3998">
        <v>1</v>
      </c>
      <c r="G3998" s="2">
        <f t="shared" si="62"/>
        <v>44304.835509259254</v>
      </c>
    </row>
    <row r="3999" spans="1:7" x14ac:dyDescent="0.25">
      <c r="A3999" s="16">
        <v>15119</v>
      </c>
      <c r="B3999" s="17">
        <v>44304.795092592591</v>
      </c>
      <c r="C3999" s="16">
        <v>315503</v>
      </c>
      <c r="D3999" s="16">
        <v>388677</v>
      </c>
      <c r="E3999" s="18">
        <f>VLOOKUP(C3999, Подписчики!$A$1:$C$16000,3,0)</f>
        <v>44299.605458725069</v>
      </c>
      <c r="F3999">
        <v>1</v>
      </c>
      <c r="G3999" s="2">
        <f t="shared" si="62"/>
        <v>44304.836759259255</v>
      </c>
    </row>
    <row r="4000" spans="1:7" x14ac:dyDescent="0.25">
      <c r="A4000" s="16">
        <v>15124</v>
      </c>
      <c r="B4000" s="17">
        <v>44304.799537037034</v>
      </c>
      <c r="C4000" s="16">
        <v>222820</v>
      </c>
      <c r="D4000" s="16">
        <v>248817</v>
      </c>
      <c r="E4000" s="18">
        <f>VLOOKUP(C4000, Подписчики!$A$1:$C$16000,3,0)</f>
        <v>44285.28417934473</v>
      </c>
      <c r="F4000">
        <v>0</v>
      </c>
      <c r="G4000" s="2">
        <f t="shared" si="62"/>
        <v>44304.799537037034</v>
      </c>
    </row>
    <row r="4001" spans="1:7" x14ac:dyDescent="0.25">
      <c r="A4001" s="16">
        <v>15129</v>
      </c>
      <c r="B4001" s="17">
        <v>44304.799942129626</v>
      </c>
      <c r="C4001" s="16">
        <v>332422</v>
      </c>
      <c r="D4001" s="16">
        <v>351192</v>
      </c>
      <c r="E4001" s="18">
        <f>VLOOKUP(C4001, Подписчики!$A$1:$C$16000,3,0)</f>
        <v>44294.795626246443</v>
      </c>
      <c r="F4001">
        <v>1</v>
      </c>
      <c r="G4001" s="2">
        <f t="shared" si="62"/>
        <v>44304.841608796291</v>
      </c>
    </row>
    <row r="4002" spans="1:7" x14ac:dyDescent="0.25">
      <c r="A4002" s="16">
        <v>15132</v>
      </c>
      <c r="B4002" s="17">
        <v>44304.800347222219</v>
      </c>
      <c r="C4002" s="16">
        <v>40131</v>
      </c>
      <c r="D4002" s="16">
        <v>258251</v>
      </c>
      <c r="E4002" s="18">
        <f>VLOOKUP(C4002, Подписчики!$A$1:$C$16000,3,0)</f>
        <v>44300.024890918801</v>
      </c>
      <c r="F4002">
        <v>2</v>
      </c>
      <c r="G4002" s="2">
        <f t="shared" si="62"/>
        <v>44304.883680555555</v>
      </c>
    </row>
    <row r="4003" spans="1:7" x14ac:dyDescent="0.25">
      <c r="A4003" s="16">
        <v>15133</v>
      </c>
      <c r="B4003" s="17">
        <v>44304.801157407404</v>
      </c>
      <c r="C4003" s="16">
        <v>241000</v>
      </c>
      <c r="D4003" s="16">
        <v>250679</v>
      </c>
      <c r="E4003" s="18">
        <f>VLOOKUP(C4003, Подписчики!$A$1:$C$16000,3,0)</f>
        <v>44294.90515922365</v>
      </c>
      <c r="F4003">
        <v>0</v>
      </c>
      <c r="G4003" s="2">
        <f t="shared" si="62"/>
        <v>44304.801157407404</v>
      </c>
    </row>
    <row r="4004" spans="1:7" x14ac:dyDescent="0.25">
      <c r="A4004" s="16">
        <v>15137</v>
      </c>
      <c r="B4004" s="17">
        <v>44304.802372685182</v>
      </c>
      <c r="C4004" s="16">
        <v>307414</v>
      </c>
      <c r="D4004" s="16">
        <v>351192</v>
      </c>
      <c r="E4004" s="18">
        <f>VLOOKUP(C4004, Подписчики!$A$1:$C$16000,3,0)</f>
        <v>44295.734701780624</v>
      </c>
      <c r="F4004">
        <v>3</v>
      </c>
      <c r="G4004" s="2">
        <f t="shared" si="62"/>
        <v>44304.927372685182</v>
      </c>
    </row>
    <row r="4005" spans="1:7" x14ac:dyDescent="0.25">
      <c r="A4005" s="16">
        <v>15139</v>
      </c>
      <c r="B4005" s="17">
        <v>44304.803587962961</v>
      </c>
      <c r="C4005" s="16">
        <v>239150</v>
      </c>
      <c r="D4005" s="16">
        <v>304722</v>
      </c>
      <c r="E4005" s="18">
        <f>VLOOKUP(C4005, Подписчики!$A$1:$C$16000,3,0)</f>
        <v>44303.575741809116</v>
      </c>
      <c r="F4005">
        <v>2</v>
      </c>
      <c r="G4005" s="2">
        <f t="shared" si="62"/>
        <v>44304.886921296296</v>
      </c>
    </row>
    <row r="4006" spans="1:7" x14ac:dyDescent="0.25">
      <c r="A4006" s="16">
        <v>15144</v>
      </c>
      <c r="B4006" s="17">
        <v>44304.804861111108</v>
      </c>
      <c r="C4006" s="16">
        <v>294219</v>
      </c>
      <c r="D4006" s="16">
        <v>344776</v>
      </c>
      <c r="E4006" s="18">
        <f>VLOOKUP(C4006, Подписчики!$A$1:$C$16000,3,0)</f>
        <v>44295.903269551287</v>
      </c>
      <c r="F4006">
        <v>1</v>
      </c>
      <c r="G4006" s="2">
        <f t="shared" si="62"/>
        <v>44304.846527777772</v>
      </c>
    </row>
    <row r="4007" spans="1:7" x14ac:dyDescent="0.25">
      <c r="A4007" s="16">
        <v>15149</v>
      </c>
      <c r="B4007" s="17">
        <v>44304.805208333331</v>
      </c>
      <c r="C4007" s="16">
        <v>290268</v>
      </c>
      <c r="D4007" s="16">
        <v>473327</v>
      </c>
      <c r="E4007" s="18">
        <f>VLOOKUP(C4007, Подписчики!$A$1:$C$16000,3,0)</f>
        <v>44295.638952243593</v>
      </c>
      <c r="F4007">
        <v>2</v>
      </c>
      <c r="G4007" s="2">
        <f t="shared" si="62"/>
        <v>44304.888541666667</v>
      </c>
    </row>
    <row r="4008" spans="1:7" x14ac:dyDescent="0.25">
      <c r="A4008" s="16">
        <v>15151</v>
      </c>
      <c r="B4008" s="17">
        <v>44304.805613425924</v>
      </c>
      <c r="C4008" s="16">
        <v>311571</v>
      </c>
      <c r="D4008" s="16">
        <v>190995</v>
      </c>
      <c r="E4008" s="18">
        <f>VLOOKUP(C4008, Подписчики!$A$1:$C$16000,3,0)</f>
        <v>44301.2864460114</v>
      </c>
      <c r="F4008">
        <v>-5</v>
      </c>
      <c r="G4008" s="2">
        <f t="shared" si="62"/>
        <v>44304.597280092588</v>
      </c>
    </row>
    <row r="4009" spans="1:7" x14ac:dyDescent="0.25">
      <c r="A4009" s="16">
        <v>15155</v>
      </c>
      <c r="B4009" s="17">
        <v>44304.80641203704</v>
      </c>
      <c r="C4009" s="16">
        <v>307105</v>
      </c>
      <c r="D4009" s="16">
        <v>21760</v>
      </c>
      <c r="E4009" s="18">
        <f>VLOOKUP(C4009, Подписчики!$A$1:$C$16000,3,0)</f>
        <v>44301.291854772084</v>
      </c>
      <c r="F4009">
        <v>1</v>
      </c>
      <c r="G4009" s="2">
        <f t="shared" si="62"/>
        <v>44304.848078703704</v>
      </c>
    </row>
    <row r="4010" spans="1:7" x14ac:dyDescent="0.25">
      <c r="A4010" s="16">
        <v>15157</v>
      </c>
      <c r="B4010" s="17">
        <v>44304.807222222225</v>
      </c>
      <c r="C4010" s="16">
        <v>308529</v>
      </c>
      <c r="D4010" s="16">
        <v>212452</v>
      </c>
      <c r="E4010" s="18">
        <f>VLOOKUP(C4010, Подписчики!$A$1:$C$16000,3,0)</f>
        <v>44289.991310754987</v>
      </c>
      <c r="F4010">
        <v>3</v>
      </c>
      <c r="G4010" s="2">
        <f t="shared" si="62"/>
        <v>44304.932222222225</v>
      </c>
    </row>
    <row r="4011" spans="1:7" x14ac:dyDescent="0.25">
      <c r="A4011" s="16">
        <v>15162</v>
      </c>
      <c r="B4011" s="17">
        <v>44304.808437500003</v>
      </c>
      <c r="C4011" s="16">
        <v>227961</v>
      </c>
      <c r="D4011" s="16">
        <v>230507</v>
      </c>
      <c r="E4011" s="18">
        <f>VLOOKUP(C4011, Подписчики!$A$1:$C$16000,3,0)</f>
        <v>44285.684875605417</v>
      </c>
      <c r="F4011">
        <v>2</v>
      </c>
      <c r="G4011" s="2">
        <f t="shared" si="62"/>
        <v>44304.891770833339</v>
      </c>
    </row>
    <row r="4012" spans="1:7" x14ac:dyDescent="0.25">
      <c r="A4012" s="16">
        <v>15164</v>
      </c>
      <c r="B4012" s="17">
        <v>44304.811678240738</v>
      </c>
      <c r="C4012" s="16">
        <v>299952</v>
      </c>
      <c r="D4012" s="16">
        <v>182841</v>
      </c>
      <c r="E4012" s="18">
        <f>VLOOKUP(C4012, Подписчики!$A$1:$C$16000,3,0)</f>
        <v>44302.703455163813</v>
      </c>
      <c r="F4012">
        <v>2</v>
      </c>
      <c r="G4012" s="2">
        <f t="shared" si="62"/>
        <v>44304.895011574074</v>
      </c>
    </row>
    <row r="4013" spans="1:7" x14ac:dyDescent="0.25">
      <c r="A4013" s="16">
        <v>15168</v>
      </c>
      <c r="B4013" s="17">
        <v>44304.812488425923</v>
      </c>
      <c r="C4013" s="16">
        <v>232277</v>
      </c>
      <c r="D4013" s="16">
        <v>154256</v>
      </c>
      <c r="E4013" s="18">
        <f>VLOOKUP(C4013, Подписчики!$A$1:$C$16000,3,0)</f>
        <v>44290.587938639605</v>
      </c>
      <c r="F4013">
        <v>0</v>
      </c>
      <c r="G4013" s="2">
        <f t="shared" si="62"/>
        <v>44304.812488425923</v>
      </c>
    </row>
    <row r="4014" spans="1:7" x14ac:dyDescent="0.25">
      <c r="A4014" s="16">
        <v>15170</v>
      </c>
      <c r="B4014" s="17">
        <v>44304.814108796294</v>
      </c>
      <c r="C4014" s="16">
        <v>65710</v>
      </c>
      <c r="D4014" s="16">
        <v>21760</v>
      </c>
      <c r="E4014" s="18">
        <f>VLOOKUP(C4014, Подписчики!$A$1:$C$16000,3,0)</f>
        <v>44304.057201103991</v>
      </c>
      <c r="F4014">
        <v>0</v>
      </c>
      <c r="G4014" s="2">
        <f t="shared" si="62"/>
        <v>44304.814108796294</v>
      </c>
    </row>
    <row r="4015" spans="1:7" x14ac:dyDescent="0.25">
      <c r="A4015" s="16">
        <v>15171</v>
      </c>
      <c r="B4015" s="17">
        <v>44304.815717592595</v>
      </c>
      <c r="C4015" s="16">
        <v>316100</v>
      </c>
      <c r="D4015" s="16">
        <v>86587</v>
      </c>
      <c r="E4015" s="18">
        <f>VLOOKUP(C4015, Подписчики!$A$1:$C$16000,3,0)</f>
        <v>44298.960477029919</v>
      </c>
      <c r="F4015">
        <v>0</v>
      </c>
      <c r="G4015" s="2">
        <f t="shared" si="62"/>
        <v>44304.815717592595</v>
      </c>
    </row>
    <row r="4016" spans="1:7" x14ac:dyDescent="0.25">
      <c r="A4016" s="16">
        <v>15176</v>
      </c>
      <c r="B4016" s="17">
        <v>44304.815717592595</v>
      </c>
      <c r="C4016" s="16">
        <v>326974</v>
      </c>
      <c r="D4016" s="16">
        <v>470762</v>
      </c>
      <c r="E4016" s="18">
        <f>VLOOKUP(C4016, Подписчики!$A$1:$C$16000,3,0)</f>
        <v>44293.383855448716</v>
      </c>
      <c r="F4016">
        <v>0</v>
      </c>
      <c r="G4016" s="2">
        <f t="shared" si="62"/>
        <v>44304.815717592595</v>
      </c>
    </row>
    <row r="4017" spans="1:7" x14ac:dyDescent="0.25">
      <c r="A4017" s="16">
        <v>15180</v>
      </c>
      <c r="B4017" s="17">
        <v>44304.816122685188</v>
      </c>
      <c r="C4017" s="16">
        <v>343566</v>
      </c>
      <c r="D4017" s="16">
        <v>158978</v>
      </c>
      <c r="E4017" s="18">
        <f>VLOOKUP(C4017, Подписчики!$A$1:$C$16000,3,0)</f>
        <v>44293.72082289886</v>
      </c>
      <c r="F4017">
        <v>1</v>
      </c>
      <c r="G4017" s="2">
        <f t="shared" si="62"/>
        <v>44304.857789351852</v>
      </c>
    </row>
    <row r="4018" spans="1:7" x14ac:dyDescent="0.25">
      <c r="A4018" s="16">
        <v>15183</v>
      </c>
      <c r="B4018" s="17">
        <v>44304.818206018521</v>
      </c>
      <c r="C4018" s="16">
        <v>152410</v>
      </c>
      <c r="D4018" s="16">
        <v>433247</v>
      </c>
      <c r="E4018" s="18">
        <f>VLOOKUP(C4018, Подписчики!$A$1:$C$16000,3,0)</f>
        <v>44303.812129095444</v>
      </c>
      <c r="F4018">
        <v>0</v>
      </c>
      <c r="G4018" s="2">
        <f t="shared" si="62"/>
        <v>44304.818206018521</v>
      </c>
    </row>
    <row r="4019" spans="1:7" x14ac:dyDescent="0.25">
      <c r="A4019" s="16">
        <v>15187</v>
      </c>
      <c r="B4019" s="17">
        <v>44304.818333333336</v>
      </c>
      <c r="C4019" s="16">
        <v>224734</v>
      </c>
      <c r="D4019" s="16">
        <v>439981</v>
      </c>
      <c r="E4019" s="18">
        <f>VLOOKUP(C4019, Подписчики!$A$1:$C$16000,3,0)</f>
        <v>44292.553734223642</v>
      </c>
      <c r="F4019">
        <v>1</v>
      </c>
      <c r="G4019" s="2">
        <f t="shared" si="62"/>
        <v>44304.86</v>
      </c>
    </row>
    <row r="4020" spans="1:7" x14ac:dyDescent="0.25">
      <c r="A4020" s="16">
        <v>15190</v>
      </c>
      <c r="B4020" s="17">
        <v>44304.8205787037</v>
      </c>
      <c r="C4020" s="16">
        <v>45443</v>
      </c>
      <c r="D4020" s="16">
        <v>228415</v>
      </c>
      <c r="E4020" s="18">
        <f>VLOOKUP(C4020, Подписчики!$A$1:$C$16000,3,0)</f>
        <v>44285.490326068379</v>
      </c>
      <c r="F4020">
        <v>0</v>
      </c>
      <c r="G4020" s="2">
        <f t="shared" si="62"/>
        <v>44304.8205787037</v>
      </c>
    </row>
    <row r="4021" spans="1:7" x14ac:dyDescent="0.25">
      <c r="A4021" s="16">
        <v>15194</v>
      </c>
      <c r="B4021" s="17">
        <v>44304.820983796293</v>
      </c>
      <c r="C4021" s="16">
        <v>120813</v>
      </c>
      <c r="D4021" s="16">
        <v>105352</v>
      </c>
      <c r="E4021" s="18">
        <f>VLOOKUP(C4021, Подписчики!$A$1:$C$16000,3,0)</f>
        <v>44304.073376103988</v>
      </c>
      <c r="F4021">
        <v>1</v>
      </c>
      <c r="G4021" s="2">
        <f t="shared" si="62"/>
        <v>44304.862650462957</v>
      </c>
    </row>
    <row r="4022" spans="1:7" x14ac:dyDescent="0.25">
      <c r="A4022" s="16">
        <v>15195</v>
      </c>
      <c r="B4022" s="17">
        <v>44304.822048611109</v>
      </c>
      <c r="C4022" s="16">
        <v>252889</v>
      </c>
      <c r="D4022" s="16">
        <v>404226</v>
      </c>
      <c r="E4022" s="18">
        <f>VLOOKUP(C4022, Подписчики!$A$1:$C$16000,3,0)</f>
        <v>44297.747621688031</v>
      </c>
      <c r="F4022">
        <v>1</v>
      </c>
      <c r="G4022" s="2">
        <f t="shared" si="62"/>
        <v>44304.863715277774</v>
      </c>
    </row>
    <row r="4023" spans="1:7" x14ac:dyDescent="0.25">
      <c r="A4023" s="16">
        <v>15196</v>
      </c>
      <c r="B4023" s="17">
        <v>44304.826643518521</v>
      </c>
      <c r="C4023" s="16">
        <v>206625</v>
      </c>
      <c r="D4023" s="16">
        <v>154256</v>
      </c>
      <c r="E4023" s="18">
        <f>VLOOKUP(C4023, Подписчики!$A$1:$C$16000,3,0)</f>
        <v>44304.104335826218</v>
      </c>
      <c r="F4023">
        <v>3</v>
      </c>
      <c r="G4023" s="2">
        <f t="shared" si="62"/>
        <v>44304.951643518521</v>
      </c>
    </row>
    <row r="4024" spans="1:7" x14ac:dyDescent="0.25">
      <c r="A4024" s="16">
        <v>15199</v>
      </c>
      <c r="B4024" s="17">
        <v>44304.826655092591</v>
      </c>
      <c r="C4024" s="16">
        <v>37306</v>
      </c>
      <c r="D4024" s="16">
        <v>144907</v>
      </c>
      <c r="E4024" s="18">
        <f>VLOOKUP(C4024, Подписчики!$A$1:$C$16000,3,0)</f>
        <v>44304.532085861822</v>
      </c>
      <c r="F4024">
        <v>1</v>
      </c>
      <c r="G4024" s="2">
        <f t="shared" si="62"/>
        <v>44304.868321759255</v>
      </c>
    </row>
    <row r="4025" spans="1:7" x14ac:dyDescent="0.25">
      <c r="A4025" s="16">
        <v>15203</v>
      </c>
      <c r="B4025" s="17">
        <v>44304.828182870369</v>
      </c>
      <c r="C4025" s="16">
        <v>53879</v>
      </c>
      <c r="D4025" s="16">
        <v>242428</v>
      </c>
      <c r="E4025" s="18">
        <f>VLOOKUP(C4025, Подписчики!$A$1:$C$16000,3,0)</f>
        <v>44303.626936716522</v>
      </c>
      <c r="F4025">
        <v>1</v>
      </c>
      <c r="G4025" s="2">
        <f t="shared" si="62"/>
        <v>44304.869849537034</v>
      </c>
    </row>
    <row r="4026" spans="1:7" x14ac:dyDescent="0.25">
      <c r="A4026" s="16">
        <v>15207</v>
      </c>
      <c r="B4026" s="17">
        <v>44304.830439814818</v>
      </c>
      <c r="C4026" s="16">
        <v>41193</v>
      </c>
      <c r="D4026" s="16">
        <v>242428</v>
      </c>
      <c r="E4026" s="18">
        <f>VLOOKUP(C4026, Подписчики!$A$1:$C$16000,3,0)</f>
        <v>44304.085632122515</v>
      </c>
      <c r="F4026">
        <v>0</v>
      </c>
      <c r="G4026" s="2">
        <f t="shared" si="62"/>
        <v>44304.830439814818</v>
      </c>
    </row>
    <row r="4027" spans="1:7" x14ac:dyDescent="0.25">
      <c r="A4027" s="16">
        <v>15209</v>
      </c>
      <c r="B4027" s="17">
        <v>44304.831099537034</v>
      </c>
      <c r="C4027" s="16">
        <v>99544</v>
      </c>
      <c r="D4027" s="16">
        <v>104958</v>
      </c>
      <c r="E4027" s="18">
        <f>VLOOKUP(C4027, Подписчики!$A$1:$C$16000,3,0)</f>
        <v>44293.342032763532</v>
      </c>
      <c r="F4027">
        <v>2</v>
      </c>
      <c r="G4027" s="2">
        <f t="shared" si="62"/>
        <v>44304.91443287037</v>
      </c>
    </row>
    <row r="4028" spans="1:7" x14ac:dyDescent="0.25">
      <c r="A4028" s="16">
        <v>15212</v>
      </c>
      <c r="B4028" s="17">
        <v>44304.832303240742</v>
      </c>
      <c r="C4028" s="16">
        <v>255871</v>
      </c>
      <c r="D4028" s="16">
        <v>339834</v>
      </c>
      <c r="E4028" s="18">
        <f>VLOOKUP(C4028, Подписчики!$A$1:$C$16000,3,0)</f>
        <v>44287.240111538464</v>
      </c>
      <c r="F4028">
        <v>5</v>
      </c>
      <c r="G4028" s="2">
        <f t="shared" si="62"/>
        <v>44305.040636574078</v>
      </c>
    </row>
    <row r="4029" spans="1:7" x14ac:dyDescent="0.25">
      <c r="A4029" s="16">
        <v>15214</v>
      </c>
      <c r="B4029" s="17">
        <v>44304.832453703704</v>
      </c>
      <c r="C4029" s="16">
        <v>146053</v>
      </c>
      <c r="D4029" s="16">
        <v>7830</v>
      </c>
      <c r="E4029" s="18">
        <f>VLOOKUP(C4029, Подписчики!$A$1:$C$16000,3,0)</f>
        <v>44295.011586680914</v>
      </c>
      <c r="F4029">
        <v>2</v>
      </c>
      <c r="G4029" s="2">
        <f t="shared" si="62"/>
        <v>44304.91578703704</v>
      </c>
    </row>
    <row r="4030" spans="1:7" x14ac:dyDescent="0.25">
      <c r="A4030" s="16">
        <v>15217</v>
      </c>
      <c r="B4030" s="17">
        <v>44304.833761574075</v>
      </c>
      <c r="C4030" s="16">
        <v>40533</v>
      </c>
      <c r="D4030" s="16">
        <v>304722</v>
      </c>
      <c r="E4030" s="18">
        <f>VLOOKUP(C4030, Подписчики!$A$1:$C$16000,3,0)</f>
        <v>44292.062559152422</v>
      </c>
      <c r="F4030">
        <v>4</v>
      </c>
      <c r="G4030" s="2">
        <f t="shared" si="62"/>
        <v>44305.000428240739</v>
      </c>
    </row>
    <row r="4031" spans="1:7" x14ac:dyDescent="0.25">
      <c r="A4031" s="16">
        <v>15220</v>
      </c>
      <c r="B4031" s="17">
        <v>44304.833923611113</v>
      </c>
      <c r="C4031" s="16">
        <v>151848</v>
      </c>
      <c r="D4031" s="16">
        <v>242428</v>
      </c>
      <c r="E4031" s="18">
        <f>VLOOKUP(C4031, Подписчики!$A$1:$C$16000,3,0)</f>
        <v>44302.051875178062</v>
      </c>
      <c r="F4031">
        <v>1</v>
      </c>
      <c r="G4031" s="2">
        <f t="shared" si="62"/>
        <v>44304.875590277778</v>
      </c>
    </row>
    <row r="4032" spans="1:7" x14ac:dyDescent="0.25">
      <c r="A4032" s="16">
        <v>15224</v>
      </c>
      <c r="B4032" s="17">
        <v>44304.83425925926</v>
      </c>
      <c r="C4032" s="16">
        <v>201224</v>
      </c>
      <c r="D4032" s="16">
        <v>411922</v>
      </c>
      <c r="E4032" s="18">
        <f>VLOOKUP(C4032, Подписчики!$A$1:$C$16000,3,0)</f>
        <v>44287.799208262106</v>
      </c>
      <c r="F4032">
        <v>2</v>
      </c>
      <c r="G4032" s="2">
        <f t="shared" si="62"/>
        <v>44304.917592592596</v>
      </c>
    </row>
    <row r="4033" spans="1:7" x14ac:dyDescent="0.25">
      <c r="A4033" s="16">
        <v>15226</v>
      </c>
      <c r="B4033" s="17">
        <v>44304.835138888891</v>
      </c>
      <c r="C4033" s="16">
        <v>250972</v>
      </c>
      <c r="D4033" s="16">
        <v>42705</v>
      </c>
      <c r="E4033" s="18">
        <f>VLOOKUP(C4033, Подписчики!$A$1:$C$16000,3,0)</f>
        <v>44297.918854807693</v>
      </c>
      <c r="F4033">
        <v>0</v>
      </c>
      <c r="G4033" s="2">
        <f t="shared" si="62"/>
        <v>44304.835138888891</v>
      </c>
    </row>
    <row r="4034" spans="1:7" x14ac:dyDescent="0.25">
      <c r="A4034" s="16">
        <v>15229</v>
      </c>
      <c r="B4034" s="17">
        <v>44304.836759259262</v>
      </c>
      <c r="C4034" s="16">
        <v>68428</v>
      </c>
      <c r="D4034" s="16">
        <v>357547</v>
      </c>
      <c r="E4034" s="18">
        <f>VLOOKUP(C4034, Подписчики!$A$1:$C$16000,3,0)</f>
        <v>44296.200596723647</v>
      </c>
      <c r="F4034">
        <v>4</v>
      </c>
      <c r="G4034" s="2">
        <f t="shared" ref="G4034:G4097" si="63">B4034+F4034/24</f>
        <v>44305.003425925926</v>
      </c>
    </row>
    <row r="4035" spans="1:7" x14ac:dyDescent="0.25">
      <c r="A4035" s="16">
        <v>15230</v>
      </c>
      <c r="B4035" s="17">
        <v>44304.838784722226</v>
      </c>
      <c r="C4035" s="16">
        <v>104323</v>
      </c>
      <c r="D4035" s="16">
        <v>153893</v>
      </c>
      <c r="E4035" s="18">
        <f>VLOOKUP(C4035, Подписчики!$A$1:$C$16000,3,0)</f>
        <v>44302.577079522787</v>
      </c>
      <c r="F4035">
        <v>1</v>
      </c>
      <c r="G4035" s="2">
        <f t="shared" si="63"/>
        <v>44304.88045138889</v>
      </c>
    </row>
    <row r="4036" spans="1:7" x14ac:dyDescent="0.25">
      <c r="A4036" s="16">
        <v>15234</v>
      </c>
      <c r="B4036" s="17">
        <v>44304.838784722226</v>
      </c>
      <c r="C4036" s="16">
        <v>290341</v>
      </c>
      <c r="D4036" s="16">
        <v>346114</v>
      </c>
      <c r="E4036" s="18">
        <f>VLOOKUP(C4036, Подписчики!$A$1:$C$16000,3,0)</f>
        <v>44303.708989743587</v>
      </c>
      <c r="F4036">
        <v>1</v>
      </c>
      <c r="G4036" s="2">
        <f t="shared" si="63"/>
        <v>44304.88045138889</v>
      </c>
    </row>
    <row r="4037" spans="1:7" x14ac:dyDescent="0.25">
      <c r="A4037" s="16">
        <v>15237</v>
      </c>
      <c r="B4037" s="17">
        <v>44304.839189814818</v>
      </c>
      <c r="C4037" s="16">
        <v>148604</v>
      </c>
      <c r="D4037" s="16">
        <v>343491</v>
      </c>
      <c r="E4037" s="18">
        <f>VLOOKUP(C4037, Подписчики!$A$1:$C$16000,3,0)</f>
        <v>44287.818722613956</v>
      </c>
      <c r="F4037">
        <v>2</v>
      </c>
      <c r="G4037" s="2">
        <f t="shared" si="63"/>
        <v>44304.922523148154</v>
      </c>
    </row>
    <row r="4038" spans="1:7" x14ac:dyDescent="0.25">
      <c r="A4038" s="16">
        <v>15239</v>
      </c>
      <c r="B4038" s="17">
        <v>44304.842013888891</v>
      </c>
      <c r="C4038" s="16">
        <v>136547</v>
      </c>
      <c r="D4038" s="16">
        <v>472712</v>
      </c>
      <c r="E4038" s="18">
        <f>VLOOKUP(C4038, Подписчики!$A$1:$C$16000,3,0)</f>
        <v>44294.181580448712</v>
      </c>
      <c r="F4038">
        <v>1</v>
      </c>
      <c r="G4038" s="2">
        <f t="shared" si="63"/>
        <v>44304.883680555555</v>
      </c>
    </row>
    <row r="4039" spans="1:7" x14ac:dyDescent="0.25">
      <c r="A4039" s="16">
        <v>15240</v>
      </c>
      <c r="B4039" s="17">
        <v>44304.842824074076</v>
      </c>
      <c r="C4039" s="16">
        <v>132118</v>
      </c>
      <c r="D4039" s="16">
        <v>3876</v>
      </c>
      <c r="E4039" s="18">
        <f>VLOOKUP(C4039, Подписчики!$A$1:$C$16000,3,0)</f>
        <v>44301.454840206556</v>
      </c>
      <c r="F4039">
        <v>3</v>
      </c>
      <c r="G4039" s="2">
        <f t="shared" si="63"/>
        <v>44304.967824074076</v>
      </c>
    </row>
    <row r="4040" spans="1:7" x14ac:dyDescent="0.25">
      <c r="A4040" s="16">
        <v>15241</v>
      </c>
      <c r="B4040" s="17">
        <v>44304.848078703704</v>
      </c>
      <c r="C4040" s="16">
        <v>323129</v>
      </c>
      <c r="D4040" s="16">
        <v>78362</v>
      </c>
      <c r="E4040" s="18">
        <f>VLOOKUP(C4040, Подписчики!$A$1:$C$16000,3,0)</f>
        <v>44302.221996011394</v>
      </c>
      <c r="F4040">
        <v>0</v>
      </c>
      <c r="G4040" s="2">
        <f t="shared" si="63"/>
        <v>44304.848078703704</v>
      </c>
    </row>
    <row r="4041" spans="1:7" x14ac:dyDescent="0.25">
      <c r="A4041" s="16">
        <v>15246</v>
      </c>
      <c r="B4041" s="17">
        <v>44304.848483796297</v>
      </c>
      <c r="C4041" s="16">
        <v>62550</v>
      </c>
      <c r="D4041" s="16">
        <v>21407</v>
      </c>
      <c r="E4041" s="18">
        <f>VLOOKUP(C4041, Подписчики!$A$1:$C$16000,3,0)</f>
        <v>44285.653936502851</v>
      </c>
      <c r="F4041">
        <v>1</v>
      </c>
      <c r="G4041" s="2">
        <f t="shared" si="63"/>
        <v>44304.890150462961</v>
      </c>
    </row>
    <row r="4042" spans="1:7" x14ac:dyDescent="0.25">
      <c r="A4042" s="16">
        <v>15247</v>
      </c>
      <c r="B4042" s="17">
        <v>44304.849699074075</v>
      </c>
      <c r="C4042" s="16">
        <v>340555</v>
      </c>
      <c r="D4042" s="16">
        <v>95702</v>
      </c>
      <c r="E4042" s="18">
        <f>VLOOKUP(C4042, Подписчики!$A$1:$C$16000,3,0)</f>
        <v>44304.329460612535</v>
      </c>
      <c r="F4042">
        <v>0</v>
      </c>
      <c r="G4042" s="2">
        <f t="shared" si="63"/>
        <v>44304.849699074075</v>
      </c>
    </row>
    <row r="4043" spans="1:7" x14ac:dyDescent="0.25">
      <c r="A4043" s="16">
        <v>15250</v>
      </c>
      <c r="B4043" s="17">
        <v>44304.850104166668</v>
      </c>
      <c r="C4043" s="16">
        <v>236364</v>
      </c>
      <c r="D4043" s="16">
        <v>230778</v>
      </c>
      <c r="E4043" s="18">
        <f>VLOOKUP(C4043, Подписчики!$A$1:$C$16000,3,0)</f>
        <v>44295.031052955841</v>
      </c>
      <c r="F4043">
        <v>1</v>
      </c>
      <c r="G4043" s="2">
        <f t="shared" si="63"/>
        <v>44304.891770833332</v>
      </c>
    </row>
    <row r="4044" spans="1:7" x14ac:dyDescent="0.25">
      <c r="A4044" s="16">
        <v>15253</v>
      </c>
      <c r="B4044" s="17">
        <v>44304.851724537039</v>
      </c>
      <c r="C4044" s="16">
        <v>315137</v>
      </c>
      <c r="D4044" s="16">
        <v>411922</v>
      </c>
      <c r="E4044" s="18">
        <f>VLOOKUP(C4044, Подписчики!$A$1:$C$16000,3,0)</f>
        <v>44292.774594159549</v>
      </c>
      <c r="F4044">
        <v>1</v>
      </c>
      <c r="G4044" s="2">
        <f t="shared" si="63"/>
        <v>44304.893391203703</v>
      </c>
    </row>
    <row r="4045" spans="1:7" x14ac:dyDescent="0.25">
      <c r="A4045" s="16">
        <v>15257</v>
      </c>
      <c r="B4045" s="17">
        <v>44304.85496527778</v>
      </c>
      <c r="C4045" s="16">
        <v>73679</v>
      </c>
      <c r="D4045" s="16">
        <v>106160</v>
      </c>
      <c r="E4045" s="18">
        <f>VLOOKUP(C4045, Подписчики!$A$1:$C$16000,3,0)</f>
        <v>44296.152912464386</v>
      </c>
      <c r="F4045">
        <v>1</v>
      </c>
      <c r="G4045" s="2">
        <f t="shared" si="63"/>
        <v>44304.896631944444</v>
      </c>
    </row>
    <row r="4046" spans="1:7" x14ac:dyDescent="0.25">
      <c r="A4046" s="16">
        <v>15260</v>
      </c>
      <c r="B4046" s="17">
        <v>44304.85496527778</v>
      </c>
      <c r="C4046" s="16">
        <v>254019</v>
      </c>
      <c r="D4046" s="16">
        <v>347008</v>
      </c>
      <c r="E4046" s="18">
        <f>VLOOKUP(C4046, Подписчики!$A$1:$C$16000,3,0)</f>
        <v>44304.123257585474</v>
      </c>
      <c r="F4046">
        <v>1</v>
      </c>
      <c r="G4046" s="2">
        <f t="shared" si="63"/>
        <v>44304.896631944444</v>
      </c>
    </row>
    <row r="4047" spans="1:7" x14ac:dyDescent="0.25">
      <c r="A4047" s="16">
        <v>15265</v>
      </c>
      <c r="B4047" s="17">
        <v>44304.856979166667</v>
      </c>
      <c r="C4047" s="16">
        <v>51999</v>
      </c>
      <c r="D4047" s="16">
        <v>158978</v>
      </c>
      <c r="E4047" s="18">
        <f>VLOOKUP(C4047, Подписчики!$A$1:$C$16000,3,0)</f>
        <v>44303.84600224359</v>
      </c>
      <c r="F4047">
        <v>2</v>
      </c>
      <c r="G4047" s="2">
        <f t="shared" si="63"/>
        <v>44304.940312500003</v>
      </c>
    </row>
    <row r="4048" spans="1:7" x14ac:dyDescent="0.25">
      <c r="A4048" s="16">
        <v>15268</v>
      </c>
      <c r="B4048" s="17">
        <v>44304.85738425926</v>
      </c>
      <c r="C4048" s="16">
        <v>5053</v>
      </c>
      <c r="D4048" s="16">
        <v>89186</v>
      </c>
      <c r="E4048" s="18">
        <f>VLOOKUP(C4048, Подписчики!$A$1:$C$16000,3,0)</f>
        <v>44295.616985790599</v>
      </c>
      <c r="F4048">
        <v>3</v>
      </c>
      <c r="G4048" s="2">
        <f t="shared" si="63"/>
        <v>44304.98238425926</v>
      </c>
    </row>
    <row r="4049" spans="1:7" x14ac:dyDescent="0.25">
      <c r="A4049" s="16">
        <v>15273</v>
      </c>
      <c r="B4049" s="17">
        <v>44304.859155092592</v>
      </c>
      <c r="C4049" s="16">
        <v>63162</v>
      </c>
      <c r="D4049" s="16">
        <v>182191</v>
      </c>
      <c r="E4049" s="18">
        <f>VLOOKUP(C4049, Подписчики!$A$1:$C$16000,3,0)</f>
        <v>44284.738608190877</v>
      </c>
      <c r="F4049">
        <v>2</v>
      </c>
      <c r="G4049" s="2">
        <f t="shared" si="63"/>
        <v>44304.942488425928</v>
      </c>
    </row>
    <row r="4050" spans="1:7" x14ac:dyDescent="0.25">
      <c r="A4050" s="16">
        <v>15278</v>
      </c>
      <c r="B4050" s="17">
        <v>44304.859467592592</v>
      </c>
      <c r="C4050" s="16">
        <v>325464</v>
      </c>
      <c r="D4050" s="16">
        <v>318314</v>
      </c>
      <c r="E4050" s="18">
        <f>VLOOKUP(C4050, Подписчики!$A$1:$C$16000,3,0)</f>
        <v>44290.154850854698</v>
      </c>
      <c r="F4050">
        <v>-7</v>
      </c>
      <c r="G4050" s="2">
        <f t="shared" si="63"/>
        <v>44304.567800925928</v>
      </c>
    </row>
    <row r="4051" spans="1:7" x14ac:dyDescent="0.25">
      <c r="A4051" s="16">
        <v>15282</v>
      </c>
      <c r="B4051" s="17">
        <v>44304.859814814816</v>
      </c>
      <c r="C4051" s="16">
        <v>335097</v>
      </c>
      <c r="D4051" s="16">
        <v>118549</v>
      </c>
      <c r="E4051" s="18">
        <f>VLOOKUP(C4051, Подписчики!$A$1:$C$16000,3,0)</f>
        <v>44302.967125605413</v>
      </c>
      <c r="F4051">
        <v>1</v>
      </c>
      <c r="G4051" s="2">
        <f t="shared" si="63"/>
        <v>44304.90148148148</v>
      </c>
    </row>
    <row r="4052" spans="1:7" x14ac:dyDescent="0.25">
      <c r="A4052" s="16">
        <v>15283</v>
      </c>
      <c r="B4052" s="17">
        <v>44304.861435185187</v>
      </c>
      <c r="C4052" s="16">
        <v>260063</v>
      </c>
      <c r="D4052" s="16">
        <v>423271</v>
      </c>
      <c r="E4052" s="18">
        <f>VLOOKUP(C4052, Подписчики!$A$1:$C$16000,3,0)</f>
        <v>44284.819082727918</v>
      </c>
      <c r="F4052">
        <v>1</v>
      </c>
      <c r="G4052" s="2">
        <f t="shared" si="63"/>
        <v>44304.903101851851</v>
      </c>
    </row>
    <row r="4053" spans="1:7" x14ac:dyDescent="0.25">
      <c r="A4053" s="16">
        <v>15287</v>
      </c>
      <c r="B4053" s="17">
        <v>44304.861840277779</v>
      </c>
      <c r="C4053" s="16">
        <v>209781</v>
      </c>
      <c r="D4053" s="16">
        <v>246229</v>
      </c>
      <c r="E4053" s="18">
        <f>VLOOKUP(C4053, Подписчики!$A$1:$C$16000,3,0)</f>
        <v>44297.277287606834</v>
      </c>
      <c r="F4053">
        <v>2</v>
      </c>
      <c r="G4053" s="2">
        <f t="shared" si="63"/>
        <v>44304.945173611115</v>
      </c>
    </row>
    <row r="4054" spans="1:7" x14ac:dyDescent="0.25">
      <c r="A4054" s="16">
        <v>15288</v>
      </c>
      <c r="B4054" s="17">
        <v>44304.862650462965</v>
      </c>
      <c r="C4054" s="16">
        <v>1774</v>
      </c>
      <c r="D4054" s="16">
        <v>33094</v>
      </c>
      <c r="E4054" s="18">
        <f>VLOOKUP(C4054, Подписчики!$A$1:$C$16000,3,0)</f>
        <v>44288.749688639604</v>
      </c>
      <c r="F4054">
        <v>0</v>
      </c>
      <c r="G4054" s="2">
        <f t="shared" si="63"/>
        <v>44304.862650462965</v>
      </c>
    </row>
    <row r="4055" spans="1:7" x14ac:dyDescent="0.25">
      <c r="A4055" s="16">
        <v>15289</v>
      </c>
      <c r="B4055" s="17">
        <v>44304.863055555557</v>
      </c>
      <c r="C4055" s="16">
        <v>63136</v>
      </c>
      <c r="D4055" s="16">
        <v>411922</v>
      </c>
      <c r="E4055" s="18">
        <f>VLOOKUP(C4055, Подписчики!$A$1:$C$16000,3,0)</f>
        <v>44300.47440986467</v>
      </c>
      <c r="F4055">
        <v>1</v>
      </c>
      <c r="G4055" s="2">
        <f t="shared" si="63"/>
        <v>44304.904722222222</v>
      </c>
    </row>
    <row r="4056" spans="1:7" x14ac:dyDescent="0.25">
      <c r="A4056" s="16">
        <v>15290</v>
      </c>
      <c r="B4056" s="17">
        <v>44304.86346064815</v>
      </c>
      <c r="C4056" s="16">
        <v>251895</v>
      </c>
      <c r="D4056" s="16">
        <v>214224</v>
      </c>
      <c r="E4056" s="18">
        <f>VLOOKUP(C4056, Подписчики!$A$1:$C$16000,3,0)</f>
        <v>44291.343102457271</v>
      </c>
      <c r="F4056">
        <v>2</v>
      </c>
      <c r="G4056" s="2">
        <f t="shared" si="63"/>
        <v>44304.946793981486</v>
      </c>
    </row>
    <row r="4057" spans="1:7" x14ac:dyDescent="0.25">
      <c r="A4057" s="16">
        <v>15291</v>
      </c>
      <c r="B4057" s="17">
        <v>44304.865659722222</v>
      </c>
      <c r="C4057" s="16">
        <v>91683</v>
      </c>
      <c r="D4057" s="16">
        <v>411922</v>
      </c>
      <c r="E4057" s="18">
        <f>VLOOKUP(C4057, Подписчики!$A$1:$C$16000,3,0)</f>
        <v>44292.705554095439</v>
      </c>
      <c r="F4057">
        <v>6</v>
      </c>
      <c r="G4057" s="2">
        <f t="shared" si="63"/>
        <v>44305.115659722222</v>
      </c>
    </row>
    <row r="4058" spans="1:7" x14ac:dyDescent="0.25">
      <c r="A4058" s="16">
        <v>15293</v>
      </c>
      <c r="B4058" s="17">
        <v>44304.866284722222</v>
      </c>
      <c r="C4058" s="16">
        <v>48677</v>
      </c>
      <c r="D4058" s="16">
        <v>250771</v>
      </c>
      <c r="E4058" s="18">
        <f>VLOOKUP(C4058, Подписчики!$A$1:$C$16000,3,0)</f>
        <v>44287.9999042735</v>
      </c>
      <c r="F4058">
        <v>1</v>
      </c>
      <c r="G4058" s="2">
        <f t="shared" si="63"/>
        <v>44304.907951388886</v>
      </c>
    </row>
    <row r="4059" spans="1:7" x14ac:dyDescent="0.25">
      <c r="A4059" s="16">
        <v>15297</v>
      </c>
      <c r="B4059" s="17">
        <v>44304.866284722222</v>
      </c>
      <c r="C4059" s="16">
        <v>334959</v>
      </c>
      <c r="D4059" s="16">
        <v>250679</v>
      </c>
      <c r="E4059" s="18">
        <f>VLOOKUP(C4059, Подписчики!$A$1:$C$16000,3,0)</f>
        <v>44301.705291809121</v>
      </c>
      <c r="F4059">
        <v>1</v>
      </c>
      <c r="G4059" s="2">
        <f t="shared" si="63"/>
        <v>44304.907951388886</v>
      </c>
    </row>
    <row r="4060" spans="1:7" x14ac:dyDescent="0.25">
      <c r="A4060" s="16">
        <v>15300</v>
      </c>
      <c r="B4060" s="17">
        <v>44304.867905092593</v>
      </c>
      <c r="C4060" s="16">
        <v>106113</v>
      </c>
      <c r="D4060" s="16">
        <v>122982</v>
      </c>
      <c r="E4060" s="18">
        <f>VLOOKUP(C4060, Подписчики!$A$1:$C$16000,3,0)</f>
        <v>44303.902228169514</v>
      </c>
      <c r="F4060">
        <v>1</v>
      </c>
      <c r="G4060" s="2">
        <f t="shared" si="63"/>
        <v>44304.909571759257</v>
      </c>
    </row>
    <row r="4061" spans="1:7" x14ac:dyDescent="0.25">
      <c r="A4061" s="16">
        <v>15305</v>
      </c>
      <c r="B4061" s="17">
        <v>44304.868310185186</v>
      </c>
      <c r="C4061" s="16">
        <v>110265</v>
      </c>
      <c r="D4061" s="16">
        <v>406570</v>
      </c>
      <c r="E4061" s="18">
        <f>VLOOKUP(C4061, Подписчики!$A$1:$C$16000,3,0)</f>
        <v>44296.605320299146</v>
      </c>
      <c r="F4061">
        <v>2</v>
      </c>
      <c r="G4061" s="2">
        <f t="shared" si="63"/>
        <v>44304.951643518521</v>
      </c>
    </row>
    <row r="4062" spans="1:7" x14ac:dyDescent="0.25">
      <c r="A4062" s="16">
        <v>15306</v>
      </c>
      <c r="B4062" s="17">
        <v>44304.869120370371</v>
      </c>
      <c r="C4062" s="16">
        <v>60644</v>
      </c>
      <c r="D4062" s="16">
        <v>154374</v>
      </c>
      <c r="E4062" s="18">
        <f>VLOOKUP(C4062, Подписчики!$A$1:$C$16000,3,0)</f>
        <v>44302.370078169515</v>
      </c>
      <c r="F4062">
        <v>-4</v>
      </c>
      <c r="G4062" s="2">
        <f t="shared" si="63"/>
        <v>44304.702453703707</v>
      </c>
    </row>
    <row r="4063" spans="1:7" x14ac:dyDescent="0.25">
      <c r="A4063" s="16">
        <v>15310</v>
      </c>
      <c r="B4063" s="17">
        <v>44304.869525462964</v>
      </c>
      <c r="C4063" s="16">
        <v>141604</v>
      </c>
      <c r="D4063" s="16">
        <v>250679</v>
      </c>
      <c r="E4063" s="18">
        <f>VLOOKUP(C4063, Подписчики!$A$1:$C$16000,3,0)</f>
        <v>44299.827096153844</v>
      </c>
      <c r="F4063">
        <v>1</v>
      </c>
      <c r="G4063" s="2">
        <f t="shared" si="63"/>
        <v>44304.911192129628</v>
      </c>
    </row>
    <row r="4064" spans="1:7" x14ac:dyDescent="0.25">
      <c r="A4064" s="16">
        <v>15314</v>
      </c>
      <c r="B4064" s="17">
        <v>44304.870844907404</v>
      </c>
      <c r="C4064" s="16">
        <v>240260</v>
      </c>
      <c r="D4064" s="16">
        <v>180017</v>
      </c>
      <c r="E4064" s="18">
        <f>VLOOKUP(C4064, Подписчики!$A$1:$C$16000,3,0)</f>
        <v>44293.901127706551</v>
      </c>
      <c r="F4064">
        <v>0</v>
      </c>
      <c r="G4064" s="2">
        <f t="shared" si="63"/>
        <v>44304.870844907404</v>
      </c>
    </row>
    <row r="4065" spans="1:7" x14ac:dyDescent="0.25">
      <c r="A4065" s="16">
        <v>15316</v>
      </c>
      <c r="B4065" s="17">
        <v>44304.871145833335</v>
      </c>
      <c r="C4065" s="16">
        <v>309978</v>
      </c>
      <c r="D4065" s="16">
        <v>411922</v>
      </c>
      <c r="E4065" s="18">
        <f>VLOOKUP(C4065, Подписчики!$A$1:$C$16000,3,0)</f>
        <v>44294.057084864675</v>
      </c>
      <c r="F4065">
        <v>1</v>
      </c>
      <c r="G4065" s="2">
        <f t="shared" si="63"/>
        <v>44304.912812499999</v>
      </c>
    </row>
    <row r="4066" spans="1:7" x14ac:dyDescent="0.25">
      <c r="A4066" s="16">
        <v>15320</v>
      </c>
      <c r="B4066" s="17">
        <v>44304.872766203705</v>
      </c>
      <c r="C4066" s="16">
        <v>198962</v>
      </c>
      <c r="D4066" s="16">
        <v>470762</v>
      </c>
      <c r="E4066" s="18">
        <f>VLOOKUP(C4066, Подписчики!$A$1:$C$16000,3,0)</f>
        <v>44302.837148717947</v>
      </c>
      <c r="F4066">
        <v>1</v>
      </c>
      <c r="G4066" s="2">
        <f t="shared" si="63"/>
        <v>44304.91443287037</v>
      </c>
    </row>
    <row r="4067" spans="1:7" x14ac:dyDescent="0.25">
      <c r="A4067" s="16">
        <v>15322</v>
      </c>
      <c r="B4067" s="17">
        <v>44304.875590277778</v>
      </c>
      <c r="C4067" s="16">
        <v>278950</v>
      </c>
      <c r="D4067" s="16">
        <v>354754</v>
      </c>
      <c r="E4067" s="18">
        <f>VLOOKUP(C4067, Подписчики!$A$1:$C$16000,3,0)</f>
        <v>44291.998596474361</v>
      </c>
      <c r="F4067">
        <v>0</v>
      </c>
      <c r="G4067" s="2">
        <f t="shared" si="63"/>
        <v>44304.875590277778</v>
      </c>
    </row>
    <row r="4068" spans="1:7" x14ac:dyDescent="0.25">
      <c r="A4068" s="16">
        <v>15324</v>
      </c>
      <c r="B4068" s="17">
        <v>44304.87599537037</v>
      </c>
      <c r="C4068" s="16">
        <v>50329</v>
      </c>
      <c r="D4068" s="16">
        <v>238134</v>
      </c>
      <c r="E4068" s="18">
        <f>VLOOKUP(C4068, Подписчики!$A$1:$C$16000,3,0)</f>
        <v>44296.731100605415</v>
      </c>
      <c r="F4068">
        <v>1</v>
      </c>
      <c r="G4068" s="2">
        <f t="shared" si="63"/>
        <v>44304.917662037034</v>
      </c>
    </row>
    <row r="4069" spans="1:7" x14ac:dyDescent="0.25">
      <c r="A4069" s="16">
        <v>15326</v>
      </c>
      <c r="B4069" s="17">
        <v>44304.877210648148</v>
      </c>
      <c r="C4069" s="16">
        <v>181871</v>
      </c>
      <c r="D4069" s="16">
        <v>292258</v>
      </c>
      <c r="E4069" s="18">
        <f>VLOOKUP(C4069, Подписчики!$A$1:$C$16000,3,0)</f>
        <v>44304.374772186609</v>
      </c>
      <c r="F4069">
        <v>0</v>
      </c>
      <c r="G4069" s="2">
        <f t="shared" si="63"/>
        <v>44304.877210648148</v>
      </c>
    </row>
    <row r="4070" spans="1:7" x14ac:dyDescent="0.25">
      <c r="A4070" s="16">
        <v>15328</v>
      </c>
      <c r="B4070" s="17">
        <v>44304.879236111112</v>
      </c>
      <c r="C4070" s="16">
        <v>24028</v>
      </c>
      <c r="D4070" s="16">
        <v>215663</v>
      </c>
      <c r="E4070" s="18">
        <f>VLOOKUP(C4070, Подписчики!$A$1:$C$16000,3,0)</f>
        <v>44295.801490954414</v>
      </c>
      <c r="F4070">
        <v>1</v>
      </c>
      <c r="G4070" s="2">
        <f t="shared" si="63"/>
        <v>44304.920902777776</v>
      </c>
    </row>
    <row r="4071" spans="1:7" x14ac:dyDescent="0.25">
      <c r="A4071" s="16">
        <v>15332</v>
      </c>
      <c r="B4071" s="17">
        <v>44304.879236111112</v>
      </c>
      <c r="C4071" s="16">
        <v>238440</v>
      </c>
      <c r="D4071" s="16">
        <v>304128</v>
      </c>
      <c r="E4071" s="18">
        <f>VLOOKUP(C4071, Подписчики!$A$1:$C$16000,3,0)</f>
        <v>44287.900948326213</v>
      </c>
      <c r="F4071">
        <v>1</v>
      </c>
      <c r="G4071" s="2">
        <f t="shared" si="63"/>
        <v>44304.920902777776</v>
      </c>
    </row>
    <row r="4072" spans="1:7" x14ac:dyDescent="0.25">
      <c r="A4072" s="16">
        <v>15335</v>
      </c>
      <c r="B4072" s="17">
        <v>44304.88045138889</v>
      </c>
      <c r="C4072" s="16">
        <v>105323</v>
      </c>
      <c r="D4072" s="16">
        <v>179296</v>
      </c>
      <c r="E4072" s="18">
        <f>VLOOKUP(C4072, Подписчики!$A$1:$C$16000,3,0)</f>
        <v>44291.83384921652</v>
      </c>
      <c r="F4072">
        <v>0</v>
      </c>
      <c r="G4072" s="2">
        <f t="shared" si="63"/>
        <v>44304.88045138889</v>
      </c>
    </row>
    <row r="4073" spans="1:7" x14ac:dyDescent="0.25">
      <c r="A4073" s="16">
        <v>15338</v>
      </c>
      <c r="B4073" s="17">
        <v>44304.880636574075</v>
      </c>
      <c r="C4073" s="16">
        <v>47723</v>
      </c>
      <c r="D4073" s="16">
        <v>285680</v>
      </c>
      <c r="E4073" s="18">
        <f>VLOOKUP(C4073, Подписчики!$A$1:$C$16000,3,0)</f>
        <v>44297.880701780625</v>
      </c>
      <c r="F4073">
        <v>0</v>
      </c>
      <c r="G4073" s="2">
        <f t="shared" si="63"/>
        <v>44304.880636574075</v>
      </c>
    </row>
    <row r="4074" spans="1:7" x14ac:dyDescent="0.25">
      <c r="A4074" s="16">
        <v>15341</v>
      </c>
      <c r="B4074" s="17">
        <v>44304.882465277777</v>
      </c>
      <c r="C4074" s="16">
        <v>4032</v>
      </c>
      <c r="D4074" s="16">
        <v>351192</v>
      </c>
      <c r="E4074" s="18">
        <f>VLOOKUP(C4074, Подписчики!$A$1:$C$16000,3,0)</f>
        <v>44303.866488354695</v>
      </c>
      <c r="F4074">
        <v>1</v>
      </c>
      <c r="G4074" s="2">
        <f t="shared" si="63"/>
        <v>44304.924131944441</v>
      </c>
    </row>
    <row r="4075" spans="1:7" x14ac:dyDescent="0.25">
      <c r="A4075" s="16">
        <v>15344</v>
      </c>
      <c r="B4075" s="17">
        <v>44304.884085648147</v>
      </c>
      <c r="C4075" s="16">
        <v>185503</v>
      </c>
      <c r="D4075" s="16">
        <v>357547</v>
      </c>
      <c r="E4075" s="18">
        <f>VLOOKUP(C4075, Подписчики!$A$1:$C$16000,3,0)</f>
        <v>44304.133077955841</v>
      </c>
      <c r="F4075">
        <v>1</v>
      </c>
      <c r="G4075" s="2">
        <f t="shared" si="63"/>
        <v>44304.925752314812</v>
      </c>
    </row>
    <row r="4076" spans="1:7" x14ac:dyDescent="0.25">
      <c r="A4076" s="16">
        <v>15346</v>
      </c>
      <c r="B4076" s="17">
        <v>44304.884085648147</v>
      </c>
      <c r="C4076" s="16">
        <v>313419</v>
      </c>
      <c r="D4076" s="16">
        <v>221025</v>
      </c>
      <c r="E4076" s="18">
        <f>VLOOKUP(C4076, Подписчики!$A$1:$C$16000,3,0)</f>
        <v>44295.920837393161</v>
      </c>
      <c r="F4076">
        <v>1</v>
      </c>
      <c r="G4076" s="2">
        <f t="shared" si="63"/>
        <v>44304.925752314812</v>
      </c>
    </row>
    <row r="4077" spans="1:7" x14ac:dyDescent="0.25">
      <c r="A4077" s="16">
        <v>15348</v>
      </c>
      <c r="B4077" s="17">
        <v>44304.88449074074</v>
      </c>
      <c r="C4077" s="16">
        <v>333498</v>
      </c>
      <c r="D4077" s="16">
        <v>472712</v>
      </c>
      <c r="E4077" s="18">
        <f>VLOOKUP(C4077, Подписчики!$A$1:$C$16000,3,0)</f>
        <v>44292.499239102566</v>
      </c>
      <c r="F4077">
        <v>2</v>
      </c>
      <c r="G4077" s="2">
        <f t="shared" si="63"/>
        <v>44304.967824074076</v>
      </c>
    </row>
    <row r="4078" spans="1:7" x14ac:dyDescent="0.25">
      <c r="A4078" s="16">
        <v>15353</v>
      </c>
      <c r="B4078" s="17">
        <v>44304.886111111111</v>
      </c>
      <c r="C4078" s="16">
        <v>236856</v>
      </c>
      <c r="D4078" s="16">
        <v>321552</v>
      </c>
      <c r="E4078" s="18">
        <f>VLOOKUP(C4078, Подписчики!$A$1:$C$16000,3,0)</f>
        <v>44294.697714494308</v>
      </c>
      <c r="F4078">
        <v>2</v>
      </c>
      <c r="G4078" s="2">
        <f t="shared" si="63"/>
        <v>44304.969444444447</v>
      </c>
    </row>
    <row r="4079" spans="1:7" x14ac:dyDescent="0.25">
      <c r="A4079" s="16">
        <v>15354</v>
      </c>
      <c r="B4079" s="17">
        <v>44304.886111111111</v>
      </c>
      <c r="C4079" s="16">
        <v>252380</v>
      </c>
      <c r="D4079" s="16">
        <v>146115</v>
      </c>
      <c r="E4079" s="18">
        <f>VLOOKUP(C4079, Подписчики!$A$1:$C$16000,3,0)</f>
        <v>44304.136303418803</v>
      </c>
      <c r="F4079">
        <v>2</v>
      </c>
      <c r="G4079" s="2">
        <f t="shared" si="63"/>
        <v>44304.969444444447</v>
      </c>
    </row>
    <row r="4080" spans="1:7" x14ac:dyDescent="0.25">
      <c r="A4080" s="16">
        <v>15358</v>
      </c>
      <c r="B4080" s="17">
        <v>44304.88894675926</v>
      </c>
      <c r="C4080" s="16">
        <v>89109</v>
      </c>
      <c r="D4080" s="16">
        <v>411922</v>
      </c>
      <c r="E4080" s="18">
        <f>VLOOKUP(C4080, Подписчики!$A$1:$C$16000,3,0)</f>
        <v>44294.935974928776</v>
      </c>
      <c r="F4080">
        <v>2</v>
      </c>
      <c r="G4080" s="2">
        <f t="shared" si="63"/>
        <v>44304.972280092596</v>
      </c>
    </row>
    <row r="4081" spans="1:7" x14ac:dyDescent="0.25">
      <c r="A4081" s="16">
        <v>15359</v>
      </c>
      <c r="B4081" s="17">
        <v>44304.890150462961</v>
      </c>
      <c r="C4081" s="16">
        <v>287776</v>
      </c>
      <c r="D4081" s="16">
        <v>301748</v>
      </c>
      <c r="E4081" s="18">
        <f>VLOOKUP(C4081, Подписчики!$A$1:$C$16000,3,0)</f>
        <v>44301.862596937324</v>
      </c>
      <c r="F4081">
        <v>0</v>
      </c>
      <c r="G4081" s="2">
        <f t="shared" si="63"/>
        <v>44304.890150462961</v>
      </c>
    </row>
    <row r="4082" spans="1:7" x14ac:dyDescent="0.25">
      <c r="A4082" s="16">
        <v>15361</v>
      </c>
      <c r="B4082" s="17">
        <v>44304.89340277778</v>
      </c>
      <c r="C4082" s="16">
        <v>222183</v>
      </c>
      <c r="D4082" s="16">
        <v>17150</v>
      </c>
      <c r="E4082" s="18">
        <f>VLOOKUP(C4082, Подписчики!$A$1:$C$16000,3,0)</f>
        <v>44304.356264316244</v>
      </c>
      <c r="F4082">
        <v>1</v>
      </c>
      <c r="G4082" s="2">
        <f t="shared" si="63"/>
        <v>44304.935069444444</v>
      </c>
    </row>
    <row r="4083" spans="1:7" x14ac:dyDescent="0.25">
      <c r="A4083" s="16">
        <v>15365</v>
      </c>
      <c r="B4083" s="17">
        <v>44304.893796296295</v>
      </c>
      <c r="C4083" s="16">
        <v>64867</v>
      </c>
      <c r="D4083" s="16">
        <v>411922</v>
      </c>
      <c r="E4083" s="18">
        <f>VLOOKUP(C4083, Подписчики!$A$1:$C$16000,3,0)</f>
        <v>44295.38554711538</v>
      </c>
      <c r="F4083">
        <v>1</v>
      </c>
      <c r="G4083" s="2">
        <f t="shared" si="63"/>
        <v>44304.93546296296</v>
      </c>
    </row>
    <row r="4084" spans="1:7" x14ac:dyDescent="0.25">
      <c r="A4084" s="16">
        <v>15367</v>
      </c>
      <c r="B4084" s="17">
        <v>44304.895416666666</v>
      </c>
      <c r="C4084" s="16">
        <v>297054</v>
      </c>
      <c r="D4084" s="16">
        <v>397390</v>
      </c>
      <c r="E4084" s="18">
        <f>VLOOKUP(C4084, Подписчики!$A$1:$C$16000,3,0)</f>
        <v>44285.60564900285</v>
      </c>
      <c r="F4084">
        <v>1</v>
      </c>
      <c r="G4084" s="2">
        <f t="shared" si="63"/>
        <v>44304.937083333331</v>
      </c>
    </row>
    <row r="4085" spans="1:7" x14ac:dyDescent="0.25">
      <c r="A4085" s="16">
        <v>15368</v>
      </c>
      <c r="B4085" s="17">
        <v>44304.897835648146</v>
      </c>
      <c r="C4085" s="16">
        <v>320374</v>
      </c>
      <c r="D4085" s="16">
        <v>85094</v>
      </c>
      <c r="E4085" s="18">
        <f>VLOOKUP(C4085, Подписчики!$A$1:$C$16000,3,0)</f>
        <v>44303.287615705129</v>
      </c>
      <c r="F4085">
        <v>-5</v>
      </c>
      <c r="G4085" s="2">
        <f t="shared" si="63"/>
        <v>44304.68950231481</v>
      </c>
    </row>
    <row r="4086" spans="1:7" x14ac:dyDescent="0.25">
      <c r="A4086" s="16">
        <v>15370</v>
      </c>
      <c r="B4086" s="17">
        <v>44304.899456018517</v>
      </c>
      <c r="C4086" s="16">
        <v>88564</v>
      </c>
      <c r="D4086" s="16">
        <v>242428</v>
      </c>
      <c r="E4086" s="18">
        <f>VLOOKUP(C4086, Подписчики!$A$1:$C$16000,3,0)</f>
        <v>44294.348514494304</v>
      </c>
      <c r="F4086">
        <v>3</v>
      </c>
      <c r="G4086" s="2">
        <f t="shared" si="63"/>
        <v>44305.024456018517</v>
      </c>
    </row>
    <row r="4087" spans="1:7" x14ac:dyDescent="0.25">
      <c r="A4087" s="16">
        <v>15373</v>
      </c>
      <c r="B4087" s="17">
        <v>44304.899861111109</v>
      </c>
      <c r="C4087" s="16">
        <v>204074</v>
      </c>
      <c r="D4087" s="16">
        <v>77304</v>
      </c>
      <c r="E4087" s="18">
        <f>VLOOKUP(C4087, Подписчики!$A$1:$C$16000,3,0)</f>
        <v>44297.078079095438</v>
      </c>
      <c r="F4087">
        <v>-8</v>
      </c>
      <c r="G4087" s="2">
        <f t="shared" si="63"/>
        <v>44304.566527777773</v>
      </c>
    </row>
    <row r="4088" spans="1:7" x14ac:dyDescent="0.25">
      <c r="A4088" s="16">
        <v>15375</v>
      </c>
      <c r="B4088" s="17">
        <v>44304.899861111109</v>
      </c>
      <c r="C4088" s="16">
        <v>223331</v>
      </c>
      <c r="D4088" s="16">
        <v>397435</v>
      </c>
      <c r="E4088" s="18">
        <f>VLOOKUP(C4088, Подписчики!$A$1:$C$16000,3,0)</f>
        <v>44302.673095014245</v>
      </c>
      <c r="F4088">
        <v>0</v>
      </c>
      <c r="G4088" s="2">
        <f t="shared" si="63"/>
        <v>44304.899861111109</v>
      </c>
    </row>
    <row r="4089" spans="1:7" x14ac:dyDescent="0.25">
      <c r="A4089" s="16">
        <v>15378</v>
      </c>
      <c r="B4089" s="17">
        <v>44304.900266203702</v>
      </c>
      <c r="C4089" s="16">
        <v>61974</v>
      </c>
      <c r="D4089" s="16">
        <v>471403</v>
      </c>
      <c r="E4089" s="18">
        <f>VLOOKUP(C4089, Подписчики!$A$1:$C$16000,3,0)</f>
        <v>44304.815166203705</v>
      </c>
      <c r="F4089">
        <v>1</v>
      </c>
      <c r="G4089" s="2">
        <f t="shared" si="63"/>
        <v>44304.941932870366</v>
      </c>
    </row>
    <row r="4090" spans="1:7" x14ac:dyDescent="0.25">
      <c r="A4090" s="16">
        <v>15382</v>
      </c>
      <c r="B4090" s="17">
        <v>44304.900266203702</v>
      </c>
      <c r="C4090" s="16">
        <v>145296</v>
      </c>
      <c r="D4090" s="16">
        <v>436600</v>
      </c>
      <c r="E4090" s="18">
        <f>VLOOKUP(C4090, Подписчики!$A$1:$C$16000,3,0)</f>
        <v>44292.265382086902</v>
      </c>
      <c r="F4090">
        <v>1</v>
      </c>
      <c r="G4090" s="2">
        <f t="shared" si="63"/>
        <v>44304.941932870366</v>
      </c>
    </row>
    <row r="4091" spans="1:7" x14ac:dyDescent="0.25">
      <c r="A4091" s="16">
        <v>15384</v>
      </c>
      <c r="B4091" s="17">
        <v>44304.901122685187</v>
      </c>
      <c r="C4091" s="16">
        <v>4438</v>
      </c>
      <c r="D4091" s="16">
        <v>251439</v>
      </c>
      <c r="E4091" s="18">
        <f>VLOOKUP(C4091, Подписчики!$A$1:$C$16000,3,0)</f>
        <v>44303.694576531343</v>
      </c>
      <c r="F4091">
        <v>1</v>
      </c>
      <c r="G4091" s="2">
        <f t="shared" si="63"/>
        <v>44304.942789351851</v>
      </c>
    </row>
    <row r="4092" spans="1:7" x14ac:dyDescent="0.25">
      <c r="A4092" s="16">
        <v>15386</v>
      </c>
      <c r="B4092" s="17">
        <v>44304.903912037036</v>
      </c>
      <c r="C4092" s="16">
        <v>271369</v>
      </c>
      <c r="D4092" s="16">
        <v>443457</v>
      </c>
      <c r="E4092" s="18">
        <f>VLOOKUP(C4092, Подписчики!$A$1:$C$16000,3,0)</f>
        <v>44298.265419551281</v>
      </c>
      <c r="F4092">
        <v>-6</v>
      </c>
      <c r="G4092" s="2">
        <f t="shared" si="63"/>
        <v>44304.653912037036</v>
      </c>
    </row>
    <row r="4093" spans="1:7" x14ac:dyDescent="0.25">
      <c r="A4093" s="16">
        <v>15388</v>
      </c>
      <c r="B4093" s="17">
        <v>44304.904317129629</v>
      </c>
      <c r="C4093" s="16">
        <v>282759</v>
      </c>
      <c r="D4093" s="16">
        <v>351192</v>
      </c>
      <c r="E4093" s="18">
        <f>VLOOKUP(C4093, Подписчики!$A$1:$C$16000,3,0)</f>
        <v>44304.82191712963</v>
      </c>
      <c r="F4093">
        <v>3</v>
      </c>
      <c r="G4093" s="2">
        <f t="shared" si="63"/>
        <v>44305.029317129629</v>
      </c>
    </row>
    <row r="4094" spans="1:7" x14ac:dyDescent="0.25">
      <c r="A4094" s="16">
        <v>15390</v>
      </c>
      <c r="B4094" s="17">
        <v>44304.904999999999</v>
      </c>
      <c r="C4094" s="16">
        <v>241952</v>
      </c>
      <c r="D4094" s="16">
        <v>274227</v>
      </c>
      <c r="E4094" s="18">
        <f>VLOOKUP(C4094, Подписчики!$A$1:$C$16000,3,0)</f>
        <v>44288.830945299145</v>
      </c>
      <c r="F4094">
        <v>3</v>
      </c>
      <c r="G4094" s="2">
        <f t="shared" si="63"/>
        <v>44305.03</v>
      </c>
    </row>
    <row r="4095" spans="1:7" x14ac:dyDescent="0.25">
      <c r="A4095" s="16">
        <v>15391</v>
      </c>
      <c r="B4095" s="17">
        <v>44304.905532407407</v>
      </c>
      <c r="C4095" s="16">
        <v>50210</v>
      </c>
      <c r="D4095" s="16">
        <v>251997</v>
      </c>
      <c r="E4095" s="18">
        <f>VLOOKUP(C4095, Подписчики!$A$1:$C$16000,3,0)</f>
        <v>44301.860338782048</v>
      </c>
      <c r="F4095">
        <v>2</v>
      </c>
      <c r="G4095" s="2">
        <f t="shared" si="63"/>
        <v>44304.988865740743</v>
      </c>
    </row>
    <row r="4096" spans="1:7" x14ac:dyDescent="0.25">
      <c r="A4096" s="16">
        <v>15396</v>
      </c>
      <c r="B4096" s="17">
        <v>44304.906736111108</v>
      </c>
      <c r="C4096" s="16">
        <v>173847</v>
      </c>
      <c r="D4096" s="16">
        <v>347393</v>
      </c>
      <c r="E4096" s="18">
        <f>VLOOKUP(C4096, Подписчики!$A$1:$C$16000,3,0)</f>
        <v>44302.057314992882</v>
      </c>
      <c r="F4096">
        <v>1</v>
      </c>
      <c r="G4096" s="2">
        <f t="shared" si="63"/>
        <v>44304.948402777773</v>
      </c>
    </row>
    <row r="4097" spans="1:7" x14ac:dyDescent="0.25">
      <c r="A4097" s="16">
        <v>15398</v>
      </c>
      <c r="B4097" s="17">
        <v>44304.907141203701</v>
      </c>
      <c r="C4097" s="16">
        <v>4265</v>
      </c>
      <c r="D4097" s="16">
        <v>473323</v>
      </c>
      <c r="E4097" s="18">
        <f>VLOOKUP(C4097, Подписчики!$A$1:$C$16000,3,0)</f>
        <v>44288.901242770655</v>
      </c>
      <c r="F4097">
        <v>2</v>
      </c>
      <c r="G4097" s="2">
        <f t="shared" si="63"/>
        <v>44304.990474537037</v>
      </c>
    </row>
    <row r="4098" spans="1:7" x14ac:dyDescent="0.25">
      <c r="A4098" s="16">
        <v>15400</v>
      </c>
      <c r="B4098" s="17">
        <v>44304.907835648148</v>
      </c>
      <c r="C4098" s="16">
        <v>309687</v>
      </c>
      <c r="D4098" s="16">
        <v>339039</v>
      </c>
      <c r="E4098" s="18">
        <f>VLOOKUP(C4098, Подписчики!$A$1:$C$16000,3,0)</f>
        <v>44301.611302635327</v>
      </c>
      <c r="F4098">
        <v>3</v>
      </c>
      <c r="G4098" s="2">
        <f t="shared" ref="G4098:G4161" si="64">B4098+F4098/24</f>
        <v>44305.032835648148</v>
      </c>
    </row>
    <row r="4099" spans="1:7" x14ac:dyDescent="0.25">
      <c r="A4099" s="16">
        <v>15401</v>
      </c>
      <c r="B4099" s="17">
        <v>44304.908333333333</v>
      </c>
      <c r="C4099" s="16">
        <v>98586</v>
      </c>
      <c r="D4099" s="16">
        <v>182191</v>
      </c>
      <c r="E4099" s="18">
        <f>VLOOKUP(C4099, Подписчики!$A$1:$C$16000,3,0)</f>
        <v>44301.710502457274</v>
      </c>
      <c r="F4099">
        <v>1</v>
      </c>
      <c r="G4099" s="2">
        <f t="shared" si="64"/>
        <v>44304.95</v>
      </c>
    </row>
    <row r="4100" spans="1:7" x14ac:dyDescent="0.25">
      <c r="A4100" s="16">
        <v>15404</v>
      </c>
      <c r="B4100" s="17">
        <v>44304.909571759257</v>
      </c>
      <c r="C4100" s="16">
        <v>231910</v>
      </c>
      <c r="D4100" s="16">
        <v>158978</v>
      </c>
      <c r="E4100" s="18">
        <f>VLOOKUP(C4100, Подписчики!$A$1:$C$16000,3,0)</f>
        <v>44302.9848179131</v>
      </c>
      <c r="F4100">
        <v>0</v>
      </c>
      <c r="G4100" s="2">
        <f t="shared" si="64"/>
        <v>44304.909571759257</v>
      </c>
    </row>
    <row r="4101" spans="1:7" x14ac:dyDescent="0.25">
      <c r="A4101" s="16">
        <v>15409</v>
      </c>
      <c r="B4101" s="17">
        <v>44304.910034722219</v>
      </c>
      <c r="C4101" s="16">
        <v>26332</v>
      </c>
      <c r="D4101" s="16">
        <v>182984</v>
      </c>
      <c r="E4101" s="18">
        <f>VLOOKUP(C4101, Подписчики!$A$1:$C$16000,3,0)</f>
        <v>44303.979857799139</v>
      </c>
      <c r="F4101">
        <v>1</v>
      </c>
      <c r="G4101" s="2">
        <f t="shared" si="64"/>
        <v>44304.951701388884</v>
      </c>
    </row>
    <row r="4102" spans="1:7" x14ac:dyDescent="0.25">
      <c r="A4102" s="16">
        <v>15414</v>
      </c>
      <c r="B4102" s="17">
        <v>44304.910486111112</v>
      </c>
      <c r="C4102" s="16">
        <v>44646</v>
      </c>
      <c r="D4102" s="16">
        <v>404226</v>
      </c>
      <c r="E4102" s="18">
        <f>VLOOKUP(C4102, Подписчики!$A$1:$C$16000,3,0)</f>
        <v>44297.138119871801</v>
      </c>
      <c r="F4102">
        <v>3</v>
      </c>
      <c r="G4102" s="2">
        <f t="shared" si="64"/>
        <v>44305.035486111112</v>
      </c>
    </row>
    <row r="4103" spans="1:7" x14ac:dyDescent="0.25">
      <c r="A4103" s="16">
        <v>15417</v>
      </c>
      <c r="B4103" s="17">
        <v>44304.911192129628</v>
      </c>
      <c r="C4103" s="16">
        <v>261393</v>
      </c>
      <c r="D4103" s="16">
        <v>63666</v>
      </c>
      <c r="E4103" s="18">
        <f>VLOOKUP(C4103, Подписчики!$A$1:$C$16000,3,0)</f>
        <v>44300.399061289172</v>
      </c>
      <c r="F4103">
        <v>-4</v>
      </c>
      <c r="G4103" s="2">
        <f t="shared" si="64"/>
        <v>44304.744525462964</v>
      </c>
    </row>
    <row r="4104" spans="1:7" x14ac:dyDescent="0.25">
      <c r="A4104" s="16">
        <v>15419</v>
      </c>
      <c r="B4104" s="17">
        <v>44304.911585648151</v>
      </c>
      <c r="C4104" s="16">
        <v>98963</v>
      </c>
      <c r="D4104" s="16">
        <v>183041</v>
      </c>
      <c r="E4104" s="18">
        <f>VLOOKUP(C4104, Подписчики!$A$1:$C$16000,3,0)</f>
        <v>44286.528795299142</v>
      </c>
      <c r="F4104">
        <v>3</v>
      </c>
      <c r="G4104" s="2">
        <f t="shared" si="64"/>
        <v>44305.036585648151</v>
      </c>
    </row>
    <row r="4105" spans="1:7" x14ac:dyDescent="0.25">
      <c r="A4105" s="16">
        <v>15424</v>
      </c>
      <c r="B4105" s="17">
        <v>44304.913217592592</v>
      </c>
      <c r="C4105" s="16">
        <v>198742</v>
      </c>
      <c r="D4105" s="16">
        <v>154256</v>
      </c>
      <c r="E4105" s="18">
        <f>VLOOKUP(C4105, Подписчики!$A$1:$C$16000,3,0)</f>
        <v>44284.765722578341</v>
      </c>
      <c r="F4105">
        <v>1</v>
      </c>
      <c r="G4105" s="2">
        <f t="shared" si="64"/>
        <v>44304.954884259256</v>
      </c>
    </row>
    <row r="4106" spans="1:7" x14ac:dyDescent="0.25">
      <c r="A4106" s="16">
        <v>15426</v>
      </c>
      <c r="B4106" s="17">
        <v>44304.913622685184</v>
      </c>
      <c r="C4106" s="16">
        <v>73644</v>
      </c>
      <c r="D4106" s="16">
        <v>350756</v>
      </c>
      <c r="E4106" s="18">
        <f>VLOOKUP(C4106, Подписчики!$A$1:$C$16000,3,0)</f>
        <v>44298.792757300565</v>
      </c>
      <c r="F4106">
        <v>-6</v>
      </c>
      <c r="G4106" s="2">
        <f t="shared" si="64"/>
        <v>44304.663622685184</v>
      </c>
    </row>
    <row r="4107" spans="1:7" x14ac:dyDescent="0.25">
      <c r="A4107" s="16">
        <v>15428</v>
      </c>
      <c r="B4107" s="17">
        <v>44304.913912037038</v>
      </c>
      <c r="C4107" s="16">
        <v>144952</v>
      </c>
      <c r="D4107" s="16">
        <v>250679</v>
      </c>
      <c r="E4107" s="18">
        <f>VLOOKUP(C4107, Подписчики!$A$1:$C$16000,3,0)</f>
        <v>44294.858407336178</v>
      </c>
      <c r="F4107">
        <v>3</v>
      </c>
      <c r="G4107" s="2">
        <f t="shared" si="64"/>
        <v>44305.038912037038</v>
      </c>
    </row>
    <row r="4108" spans="1:7" x14ac:dyDescent="0.25">
      <c r="A4108" s="16">
        <v>15430</v>
      </c>
      <c r="B4108" s="17">
        <v>44304.916446759256</v>
      </c>
      <c r="C4108" s="16">
        <v>80677</v>
      </c>
      <c r="D4108" s="16">
        <v>42705</v>
      </c>
      <c r="E4108" s="18">
        <f>VLOOKUP(C4108, Подписчики!$A$1:$C$16000,3,0)</f>
        <v>44304.400208297717</v>
      </c>
      <c r="F4108">
        <v>1</v>
      </c>
      <c r="G4108" s="2">
        <f t="shared" si="64"/>
        <v>44304.958113425921</v>
      </c>
    </row>
    <row r="4109" spans="1:7" x14ac:dyDescent="0.25">
      <c r="A4109" s="16">
        <v>15434</v>
      </c>
      <c r="B4109" s="17">
        <v>44304.919282407405</v>
      </c>
      <c r="C4109" s="16">
        <v>237561</v>
      </c>
      <c r="D4109" s="16">
        <v>154256</v>
      </c>
      <c r="E4109" s="18">
        <f>VLOOKUP(C4109, Подписчики!$A$1:$C$16000,3,0)</f>
        <v>44302.460245299146</v>
      </c>
      <c r="F4109">
        <v>4</v>
      </c>
      <c r="G4109" s="2">
        <f t="shared" si="64"/>
        <v>44305.08594907407</v>
      </c>
    </row>
    <row r="4110" spans="1:7" x14ac:dyDescent="0.25">
      <c r="A4110" s="16">
        <v>15436</v>
      </c>
      <c r="B4110" s="17">
        <v>44304.919282407405</v>
      </c>
      <c r="C4110" s="16">
        <v>326649</v>
      </c>
      <c r="D4110" s="16">
        <v>478200</v>
      </c>
      <c r="E4110" s="18">
        <f>VLOOKUP(C4110, Подписчики!$A$1:$C$16000,3,0)</f>
        <v>44293.690366346156</v>
      </c>
      <c r="F4110">
        <v>-4</v>
      </c>
      <c r="G4110" s="2">
        <f t="shared" si="64"/>
        <v>44304.752615740741</v>
      </c>
    </row>
    <row r="4111" spans="1:7" x14ac:dyDescent="0.25">
      <c r="A4111" s="16">
        <v>15437</v>
      </c>
      <c r="B4111" s="17">
        <v>44304.927372685182</v>
      </c>
      <c r="C4111" s="16">
        <v>247167</v>
      </c>
      <c r="D4111" s="16">
        <v>411922</v>
      </c>
      <c r="E4111" s="18">
        <f>VLOOKUP(C4111, Подписчики!$A$1:$C$16000,3,0)</f>
        <v>44297.242315455849</v>
      </c>
      <c r="F4111">
        <v>0</v>
      </c>
      <c r="G4111" s="2">
        <f t="shared" si="64"/>
        <v>44304.927372685182</v>
      </c>
    </row>
    <row r="4112" spans="1:7" x14ac:dyDescent="0.25">
      <c r="A4112" s="16">
        <v>15441</v>
      </c>
      <c r="B4112" s="17">
        <v>44304.928993055553</v>
      </c>
      <c r="C4112" s="16">
        <v>243287</v>
      </c>
      <c r="D4112" s="16">
        <v>401945</v>
      </c>
      <c r="E4112" s="18">
        <f>VLOOKUP(C4112, Подписчики!$A$1:$C$16000,3,0)</f>
        <v>44297.12055334758</v>
      </c>
      <c r="F4112">
        <v>0</v>
      </c>
      <c r="G4112" s="2">
        <f t="shared" si="64"/>
        <v>44304.928993055553</v>
      </c>
    </row>
    <row r="4113" spans="1:7" x14ac:dyDescent="0.25">
      <c r="A4113" s="16">
        <v>15445</v>
      </c>
      <c r="B4113" s="17">
        <v>44304.930613425924</v>
      </c>
      <c r="C4113" s="16">
        <v>326974</v>
      </c>
      <c r="D4113" s="16">
        <v>411922</v>
      </c>
      <c r="E4113" s="18">
        <f>VLOOKUP(C4113, Подписчики!$A$1:$C$16000,3,0)</f>
        <v>44293.383855448716</v>
      </c>
      <c r="F4113">
        <v>0</v>
      </c>
      <c r="G4113" s="2">
        <f t="shared" si="64"/>
        <v>44304.930613425924</v>
      </c>
    </row>
    <row r="4114" spans="1:7" x14ac:dyDescent="0.25">
      <c r="A4114" s="16">
        <v>15446</v>
      </c>
      <c r="B4114" s="17">
        <v>44304.931701388887</v>
      </c>
      <c r="C4114" s="16">
        <v>269341</v>
      </c>
      <c r="D4114" s="16">
        <v>153893</v>
      </c>
      <c r="E4114" s="18">
        <f>VLOOKUP(C4114, Подписчики!$A$1:$C$16000,3,0)</f>
        <v>44300.722588888886</v>
      </c>
      <c r="F4114">
        <v>2</v>
      </c>
      <c r="G4114" s="2">
        <f t="shared" si="64"/>
        <v>44305.015034722222</v>
      </c>
    </row>
    <row r="4115" spans="1:7" x14ac:dyDescent="0.25">
      <c r="A4115" s="16">
        <v>15450</v>
      </c>
      <c r="B4115" s="17">
        <v>44304.931851851848</v>
      </c>
      <c r="C4115" s="16">
        <v>180091</v>
      </c>
      <c r="D4115" s="16">
        <v>238334</v>
      </c>
      <c r="E4115" s="18">
        <f>VLOOKUP(C4115, Подписчики!$A$1:$C$16000,3,0)</f>
        <v>44302.674591844727</v>
      </c>
      <c r="F4115">
        <v>3</v>
      </c>
      <c r="G4115" s="2">
        <f t="shared" si="64"/>
        <v>44305.056851851848</v>
      </c>
    </row>
    <row r="4116" spans="1:7" x14ac:dyDescent="0.25">
      <c r="A4116" s="16">
        <v>15451</v>
      </c>
      <c r="B4116" s="17">
        <v>44304.932222222225</v>
      </c>
      <c r="C4116" s="16">
        <v>300610</v>
      </c>
      <c r="D4116" s="16">
        <v>118549</v>
      </c>
      <c r="E4116" s="18">
        <f>VLOOKUP(C4116, Подписчики!$A$1:$C$16000,3,0)</f>
        <v>44299.508857158122</v>
      </c>
      <c r="F4116">
        <v>0</v>
      </c>
      <c r="G4116" s="2">
        <f t="shared" si="64"/>
        <v>44304.932222222225</v>
      </c>
    </row>
    <row r="4117" spans="1:7" x14ac:dyDescent="0.25">
      <c r="A4117" s="16">
        <v>15456</v>
      </c>
      <c r="B4117" s="17">
        <v>44304.933437500003</v>
      </c>
      <c r="C4117" s="16">
        <v>217582</v>
      </c>
      <c r="D4117" s="16">
        <v>411922</v>
      </c>
      <c r="E4117" s="18">
        <f>VLOOKUP(C4117, Подписчики!$A$1:$C$16000,3,0)</f>
        <v>44295.126466168091</v>
      </c>
      <c r="F4117">
        <v>3</v>
      </c>
      <c r="G4117" s="2">
        <f t="shared" si="64"/>
        <v>44305.058437500003</v>
      </c>
    </row>
    <row r="4118" spans="1:7" x14ac:dyDescent="0.25">
      <c r="A4118" s="16">
        <v>15460</v>
      </c>
      <c r="B4118" s="17">
        <v>44304.939328703702</v>
      </c>
      <c r="C4118" s="16">
        <v>174397</v>
      </c>
      <c r="D4118" s="16">
        <v>343491</v>
      </c>
      <c r="E4118" s="18">
        <f>VLOOKUP(C4118, Подписчики!$A$1:$C$16000,3,0)</f>
        <v>44296.33843116097</v>
      </c>
      <c r="F4118">
        <v>0</v>
      </c>
      <c r="G4118" s="2">
        <f t="shared" si="64"/>
        <v>44304.939328703702</v>
      </c>
    </row>
    <row r="4119" spans="1:7" x14ac:dyDescent="0.25">
      <c r="A4119" s="16">
        <v>15462</v>
      </c>
      <c r="B4119" s="17">
        <v>44304.941157407404</v>
      </c>
      <c r="C4119" s="16">
        <v>133530</v>
      </c>
      <c r="D4119" s="16">
        <v>228405</v>
      </c>
      <c r="E4119" s="18">
        <f>VLOOKUP(C4119, Подписчики!$A$1:$C$16000,3,0)</f>
        <v>44296.021902029919</v>
      </c>
      <c r="F4119">
        <v>3</v>
      </c>
      <c r="G4119" s="2">
        <f t="shared" si="64"/>
        <v>44305.066157407404</v>
      </c>
    </row>
    <row r="4120" spans="1:7" x14ac:dyDescent="0.25">
      <c r="A4120" s="16">
        <v>15466</v>
      </c>
      <c r="B4120" s="17">
        <v>44304.941527777781</v>
      </c>
      <c r="C4120" s="16">
        <v>263434</v>
      </c>
      <c r="D4120" s="16">
        <v>411922</v>
      </c>
      <c r="E4120" s="18">
        <f>VLOOKUP(C4120, Подписчики!$A$1:$C$16000,3,0)</f>
        <v>44299.428647863249</v>
      </c>
      <c r="F4120">
        <v>-5</v>
      </c>
      <c r="G4120" s="2">
        <f t="shared" si="64"/>
        <v>44304.733194444445</v>
      </c>
    </row>
    <row r="4121" spans="1:7" x14ac:dyDescent="0.25">
      <c r="A4121" s="16">
        <v>15470</v>
      </c>
      <c r="B4121" s="17">
        <v>44304.944768518515</v>
      </c>
      <c r="C4121" s="16">
        <v>32668</v>
      </c>
      <c r="D4121" s="16">
        <v>394819</v>
      </c>
      <c r="E4121" s="18">
        <f>VLOOKUP(C4121, Подписчики!$A$1:$C$16000,3,0)</f>
        <v>44295.610217094021</v>
      </c>
      <c r="F4121">
        <v>-5</v>
      </c>
      <c r="G4121" s="2">
        <f t="shared" si="64"/>
        <v>44304.736435185179</v>
      </c>
    </row>
    <row r="4122" spans="1:7" x14ac:dyDescent="0.25">
      <c r="A4122" s="16">
        <v>15474</v>
      </c>
      <c r="B4122" s="17">
        <v>44304.947175925925</v>
      </c>
      <c r="C4122" s="16">
        <v>30291</v>
      </c>
      <c r="D4122" s="16">
        <v>230507</v>
      </c>
      <c r="E4122" s="18">
        <f>VLOOKUP(C4122, Подписчики!$A$1:$C$16000,3,0)</f>
        <v>44286.298417806269</v>
      </c>
      <c r="F4122">
        <v>4</v>
      </c>
      <c r="G4122" s="2">
        <f t="shared" si="64"/>
        <v>44305.113842592589</v>
      </c>
    </row>
    <row r="4123" spans="1:7" x14ac:dyDescent="0.25">
      <c r="A4123" s="16">
        <v>15476</v>
      </c>
      <c r="B4123" s="17">
        <v>44304.94840277778</v>
      </c>
      <c r="C4123" s="16">
        <v>237255</v>
      </c>
      <c r="D4123" s="16">
        <v>470762</v>
      </c>
      <c r="E4123" s="18">
        <f>VLOOKUP(C4123, Подписчики!$A$1:$C$16000,3,0)</f>
        <v>44303.002129344735</v>
      </c>
      <c r="F4123">
        <v>0</v>
      </c>
      <c r="G4123" s="2">
        <f t="shared" si="64"/>
        <v>44304.94840277778</v>
      </c>
    </row>
    <row r="4124" spans="1:7" x14ac:dyDescent="0.25">
      <c r="A4124" s="16">
        <v>15481</v>
      </c>
      <c r="B4124" s="17">
        <v>44304.952048611114</v>
      </c>
      <c r="C4124" s="16">
        <v>304141</v>
      </c>
      <c r="D4124" s="16">
        <v>392434</v>
      </c>
      <c r="E4124" s="18">
        <f>VLOOKUP(C4124, Подписчики!$A$1:$C$16000,3,0)</f>
        <v>44288.527626780626</v>
      </c>
      <c r="F4124">
        <v>1</v>
      </c>
      <c r="G4124" s="2">
        <f t="shared" si="64"/>
        <v>44304.993715277778</v>
      </c>
    </row>
    <row r="4125" spans="1:7" x14ac:dyDescent="0.25">
      <c r="A4125" s="16">
        <v>15485</v>
      </c>
      <c r="B4125" s="17">
        <v>44304.957303240742</v>
      </c>
      <c r="C4125" s="16">
        <v>74954</v>
      </c>
      <c r="D4125" s="16">
        <v>411922</v>
      </c>
      <c r="E4125" s="18">
        <f>VLOOKUP(C4125, Подписчики!$A$1:$C$16000,3,0)</f>
        <v>44296.25220544872</v>
      </c>
      <c r="F4125">
        <v>2</v>
      </c>
      <c r="G4125" s="2">
        <f t="shared" si="64"/>
        <v>44305.040636574078</v>
      </c>
    </row>
    <row r="4126" spans="1:7" x14ac:dyDescent="0.25">
      <c r="A4126" s="16">
        <v>15486</v>
      </c>
      <c r="B4126" s="17">
        <v>44304.959733796299</v>
      </c>
      <c r="C4126" s="16">
        <v>183116</v>
      </c>
      <c r="D4126" s="16">
        <v>209122</v>
      </c>
      <c r="E4126" s="18">
        <f>VLOOKUP(C4126, Подписчики!$A$1:$C$16000,3,0)</f>
        <v>44295.684813176638</v>
      </c>
      <c r="F4126">
        <v>0</v>
      </c>
      <c r="G4126" s="2">
        <f t="shared" si="64"/>
        <v>44304.959733796299</v>
      </c>
    </row>
    <row r="4127" spans="1:7" x14ac:dyDescent="0.25">
      <c r="A4127" s="16">
        <v>15490</v>
      </c>
      <c r="B4127" s="17">
        <v>44304.96297453704</v>
      </c>
      <c r="C4127" s="16">
        <v>100402</v>
      </c>
      <c r="D4127" s="16">
        <v>411922</v>
      </c>
      <c r="E4127" s="18">
        <f>VLOOKUP(C4127, Подписчики!$A$1:$C$16000,3,0)</f>
        <v>44302.043569301997</v>
      </c>
      <c r="F4127">
        <v>0</v>
      </c>
      <c r="G4127" s="2">
        <f t="shared" si="64"/>
        <v>44304.96297453704</v>
      </c>
    </row>
    <row r="4128" spans="1:7" x14ac:dyDescent="0.25">
      <c r="A4128" s="16">
        <v>15491</v>
      </c>
      <c r="B4128" s="17">
        <v>44304.964583333334</v>
      </c>
      <c r="C4128" s="16">
        <v>202651</v>
      </c>
      <c r="D4128" s="16">
        <v>362123</v>
      </c>
      <c r="E4128" s="18">
        <f>VLOOKUP(C4128, Подписчики!$A$1:$C$16000,3,0)</f>
        <v>44286.820908725073</v>
      </c>
      <c r="F4128">
        <v>0</v>
      </c>
      <c r="G4128" s="2">
        <f t="shared" si="64"/>
        <v>44304.964583333334</v>
      </c>
    </row>
    <row r="4129" spans="1:7" x14ac:dyDescent="0.25">
      <c r="A4129" s="16">
        <v>15494</v>
      </c>
      <c r="B4129" s="17">
        <v>44304.966608796298</v>
      </c>
      <c r="C4129" s="16">
        <v>180856</v>
      </c>
      <c r="D4129" s="16">
        <v>351192</v>
      </c>
      <c r="E4129" s="18">
        <f>VLOOKUP(C4129, Подписчики!$A$1:$C$16000,3,0)</f>
        <v>44303.510193411683</v>
      </c>
      <c r="F4129">
        <v>1</v>
      </c>
      <c r="G4129" s="2">
        <f t="shared" si="64"/>
        <v>44305.008275462962</v>
      </c>
    </row>
    <row r="4130" spans="1:7" x14ac:dyDescent="0.25">
      <c r="A4130" s="16">
        <v>15498</v>
      </c>
      <c r="B4130" s="17">
        <v>44304.97146990741</v>
      </c>
      <c r="C4130" s="16">
        <v>345479</v>
      </c>
      <c r="D4130" s="16">
        <v>347008</v>
      </c>
      <c r="E4130" s="18">
        <f>VLOOKUP(C4130, Подписчики!$A$1:$C$16000,3,0)</f>
        <v>44289.936559188027</v>
      </c>
      <c r="F4130">
        <v>1</v>
      </c>
      <c r="G4130" s="2">
        <f t="shared" si="64"/>
        <v>44305.013136574074</v>
      </c>
    </row>
    <row r="4131" spans="1:7" x14ac:dyDescent="0.25">
      <c r="A4131" s="16">
        <v>15499</v>
      </c>
      <c r="B4131" s="17">
        <v>44304.979953703703</v>
      </c>
      <c r="C4131" s="16">
        <v>240748</v>
      </c>
      <c r="D4131" s="16">
        <v>21760</v>
      </c>
      <c r="E4131" s="18">
        <f>VLOOKUP(C4131, Подписчики!$A$1:$C$16000,3,0)</f>
        <v>44302.492040420228</v>
      </c>
      <c r="F4131">
        <v>3</v>
      </c>
      <c r="G4131" s="2">
        <f t="shared" si="64"/>
        <v>44305.104953703703</v>
      </c>
    </row>
    <row r="4132" spans="1:7" x14ac:dyDescent="0.25">
      <c r="A4132" s="16">
        <v>15500</v>
      </c>
      <c r="B4132" s="17">
        <v>44304.984166666669</v>
      </c>
      <c r="C4132" s="16">
        <v>13882</v>
      </c>
      <c r="D4132" s="16">
        <v>458081</v>
      </c>
      <c r="E4132" s="18">
        <f>VLOOKUP(C4132, Подписчики!$A$1:$C$16000,3,0)</f>
        <v>44302.048579594019</v>
      </c>
      <c r="F4132">
        <v>0</v>
      </c>
      <c r="G4132" s="2">
        <f t="shared" si="64"/>
        <v>44304.984166666669</v>
      </c>
    </row>
    <row r="4133" spans="1:7" x14ac:dyDescent="0.25">
      <c r="A4133" s="16">
        <v>15503</v>
      </c>
      <c r="B4133" s="17">
        <v>44304.984409722223</v>
      </c>
      <c r="C4133" s="16">
        <v>30639</v>
      </c>
      <c r="D4133" s="16">
        <v>250679</v>
      </c>
      <c r="E4133" s="18">
        <f>VLOOKUP(C4133, Подписчики!$A$1:$C$16000,3,0)</f>
        <v>44303.754663568376</v>
      </c>
      <c r="F4133">
        <v>1</v>
      </c>
      <c r="G4133" s="2">
        <f t="shared" si="64"/>
        <v>44305.026076388887</v>
      </c>
    </row>
    <row r="4134" spans="1:7" x14ac:dyDescent="0.25">
      <c r="A4134" s="16">
        <v>15505</v>
      </c>
      <c r="B4134" s="17">
        <v>44304.98778935185</v>
      </c>
      <c r="C4134" s="16">
        <v>224554</v>
      </c>
      <c r="D4134" s="16">
        <v>172251</v>
      </c>
      <c r="E4134" s="18">
        <f>VLOOKUP(C4134, Подписчики!$A$1:$C$16000,3,0)</f>
        <v>44304.292381659543</v>
      </c>
      <c r="F4134">
        <v>4</v>
      </c>
      <c r="G4134" s="2">
        <f t="shared" si="64"/>
        <v>44305.154456018514</v>
      </c>
    </row>
    <row r="4135" spans="1:7" x14ac:dyDescent="0.25">
      <c r="A4135" s="16">
        <v>15510</v>
      </c>
      <c r="B4135" s="17">
        <v>44304.988611111112</v>
      </c>
      <c r="C4135" s="16">
        <v>180332</v>
      </c>
      <c r="D4135" s="16">
        <v>204394</v>
      </c>
      <c r="E4135" s="18">
        <f>VLOOKUP(C4135, Подписчики!$A$1:$C$16000,3,0)</f>
        <v>44292.449592984332</v>
      </c>
      <c r="F4135">
        <v>1</v>
      </c>
      <c r="G4135" s="2">
        <f t="shared" si="64"/>
        <v>44305.030277777776</v>
      </c>
    </row>
    <row r="4136" spans="1:7" x14ac:dyDescent="0.25">
      <c r="A4136" s="16">
        <v>15513</v>
      </c>
      <c r="B4136" s="17">
        <v>44305</v>
      </c>
      <c r="C4136" s="16">
        <v>63036</v>
      </c>
      <c r="D4136" s="16">
        <v>16360</v>
      </c>
      <c r="E4136" s="18">
        <f>VLOOKUP(C4136, Подписчики!$A$1:$C$16000,3,0)</f>
        <v>44291.30565868946</v>
      </c>
      <c r="F4136">
        <v>0</v>
      </c>
      <c r="G4136" s="2">
        <f t="shared" si="64"/>
        <v>44305</v>
      </c>
    </row>
    <row r="4137" spans="1:7" x14ac:dyDescent="0.25">
      <c r="A4137" s="16">
        <v>15514</v>
      </c>
      <c r="B4137" s="17">
        <v>44305.00099537037</v>
      </c>
      <c r="C4137" s="16">
        <v>286942</v>
      </c>
      <c r="D4137" s="16">
        <v>272884</v>
      </c>
      <c r="E4137" s="18">
        <f>VLOOKUP(C4137, Подписчики!$A$1:$C$16000,3,0)</f>
        <v>44297.249025641031</v>
      </c>
      <c r="F4137">
        <v>-6</v>
      </c>
      <c r="G4137" s="2">
        <f t="shared" si="64"/>
        <v>44304.75099537037</v>
      </c>
    </row>
    <row r="4138" spans="1:7" x14ac:dyDescent="0.25">
      <c r="A4138" s="16">
        <v>15518</v>
      </c>
      <c r="B4138" s="17">
        <v>44305.005046296297</v>
      </c>
      <c r="C4138" s="16">
        <v>23451</v>
      </c>
      <c r="D4138" s="16">
        <v>411922</v>
      </c>
      <c r="E4138" s="18">
        <f>VLOOKUP(C4138, Подписчики!$A$1:$C$16000,3,0)</f>
        <v>44303.752600142456</v>
      </c>
      <c r="F4138">
        <v>0</v>
      </c>
      <c r="G4138" s="2">
        <f t="shared" si="64"/>
        <v>44305.005046296297</v>
      </c>
    </row>
    <row r="4139" spans="1:7" x14ac:dyDescent="0.25">
      <c r="A4139" s="16">
        <v>15523</v>
      </c>
      <c r="B4139" s="17">
        <v>44305.00545138889</v>
      </c>
      <c r="C4139" s="16">
        <v>62550</v>
      </c>
      <c r="D4139" s="16">
        <v>127233</v>
      </c>
      <c r="E4139" s="18">
        <f>VLOOKUP(C4139, Подписчики!$A$1:$C$16000,3,0)</f>
        <v>44285.653936502851</v>
      </c>
      <c r="F4139">
        <v>1</v>
      </c>
      <c r="G4139" s="2">
        <f t="shared" si="64"/>
        <v>44305.047118055554</v>
      </c>
    </row>
    <row r="4140" spans="1:7" x14ac:dyDescent="0.25">
      <c r="A4140" s="16">
        <v>15527</v>
      </c>
      <c r="B4140" s="17">
        <v>44305.008275462962</v>
      </c>
      <c r="C4140" s="16">
        <v>310683</v>
      </c>
      <c r="D4140" s="16">
        <v>196347</v>
      </c>
      <c r="E4140" s="18">
        <f>VLOOKUP(C4140, Подписчики!$A$1:$C$16000,3,0)</f>
        <v>44304.299667770654</v>
      </c>
      <c r="F4140">
        <v>0</v>
      </c>
      <c r="G4140" s="2">
        <f t="shared" si="64"/>
        <v>44305.008275462962</v>
      </c>
    </row>
    <row r="4141" spans="1:7" x14ac:dyDescent="0.25">
      <c r="A4141" s="16">
        <v>15530</v>
      </c>
      <c r="B4141" s="17">
        <v>44305.010706018518</v>
      </c>
      <c r="C4141" s="16">
        <v>271369</v>
      </c>
      <c r="D4141" s="16">
        <v>191893</v>
      </c>
      <c r="E4141" s="18">
        <f>VLOOKUP(C4141, Подписчики!$A$1:$C$16000,3,0)</f>
        <v>44298.265419551281</v>
      </c>
      <c r="F4141">
        <v>-6</v>
      </c>
      <c r="G4141" s="2">
        <f t="shared" si="64"/>
        <v>44304.760706018518</v>
      </c>
    </row>
    <row r="4142" spans="1:7" x14ac:dyDescent="0.25">
      <c r="A4142" s="16">
        <v>15531</v>
      </c>
      <c r="B4142" s="17">
        <v>44305.014745370368</v>
      </c>
      <c r="C4142" s="16">
        <v>212473</v>
      </c>
      <c r="D4142" s="16">
        <v>43623</v>
      </c>
      <c r="E4142" s="18">
        <f>VLOOKUP(C4142, Подписчики!$A$1:$C$16000,3,0)</f>
        <v>44304.705876139604</v>
      </c>
      <c r="F4142">
        <v>0</v>
      </c>
      <c r="G4142" s="2">
        <f t="shared" si="64"/>
        <v>44305.014745370368</v>
      </c>
    </row>
    <row r="4143" spans="1:7" x14ac:dyDescent="0.25">
      <c r="A4143" s="16">
        <v>15535</v>
      </c>
      <c r="B4143" s="17">
        <v>44305.021226851852</v>
      </c>
      <c r="C4143" s="16">
        <v>178150</v>
      </c>
      <c r="D4143" s="16">
        <v>230507</v>
      </c>
      <c r="E4143" s="18">
        <f>VLOOKUP(C4143, Подписчики!$A$1:$C$16000,3,0)</f>
        <v>44285.939714066953</v>
      </c>
      <c r="F4143">
        <v>0</v>
      </c>
      <c r="G4143" s="2">
        <f t="shared" si="64"/>
        <v>44305.021226851852</v>
      </c>
    </row>
    <row r="4144" spans="1:7" x14ac:dyDescent="0.25">
      <c r="A4144" s="16">
        <v>15537</v>
      </c>
      <c r="B4144" s="17">
        <v>44305.024456018517</v>
      </c>
      <c r="C4144" s="16">
        <v>190575</v>
      </c>
      <c r="D4144" s="16">
        <v>180863</v>
      </c>
      <c r="E4144" s="18">
        <f>VLOOKUP(C4144, Подписчики!$A$1:$C$16000,3,0)</f>
        <v>44304.262148326212</v>
      </c>
      <c r="F4144">
        <v>-8</v>
      </c>
      <c r="G4144" s="2">
        <f t="shared" si="64"/>
        <v>44304.691122685181</v>
      </c>
    </row>
    <row r="4145" spans="1:7" x14ac:dyDescent="0.25">
      <c r="A4145" s="16">
        <v>15540</v>
      </c>
      <c r="B4145" s="17">
        <v>44305.025000000001</v>
      </c>
      <c r="C4145" s="16">
        <v>345089</v>
      </c>
      <c r="D4145" s="16">
        <v>180863</v>
      </c>
      <c r="E4145" s="18">
        <f>VLOOKUP(C4145, Подписчики!$A$1:$C$16000,3,0)</f>
        <v>44303.33411538462</v>
      </c>
      <c r="F4145">
        <v>6</v>
      </c>
      <c r="G4145" s="2">
        <f t="shared" si="64"/>
        <v>44305.275000000001</v>
      </c>
    </row>
    <row r="4146" spans="1:7" x14ac:dyDescent="0.25">
      <c r="A4146" s="16">
        <v>15545</v>
      </c>
      <c r="B4146" s="17">
        <v>44305.0309375</v>
      </c>
      <c r="C4146" s="16">
        <v>205133</v>
      </c>
      <c r="D4146" s="16">
        <v>153893</v>
      </c>
      <c r="E4146" s="18">
        <f>VLOOKUP(C4146, Подписчики!$A$1:$C$16000,3,0)</f>
        <v>44303.198865705126</v>
      </c>
      <c r="F4146">
        <v>0</v>
      </c>
      <c r="G4146" s="2">
        <f t="shared" si="64"/>
        <v>44305.0309375</v>
      </c>
    </row>
    <row r="4147" spans="1:7" x14ac:dyDescent="0.25">
      <c r="A4147" s="16">
        <v>15550</v>
      </c>
      <c r="B4147" s="17">
        <v>44305.032546296294</v>
      </c>
      <c r="C4147" s="16">
        <v>190037</v>
      </c>
      <c r="D4147" s="16">
        <v>411922</v>
      </c>
      <c r="E4147" s="18">
        <f>VLOOKUP(C4147, Подписчики!$A$1:$C$16000,3,0)</f>
        <v>44304.518807834756</v>
      </c>
      <c r="F4147">
        <v>-4</v>
      </c>
      <c r="G4147" s="2">
        <f t="shared" si="64"/>
        <v>44304.865879629629</v>
      </c>
    </row>
    <row r="4148" spans="1:7" x14ac:dyDescent="0.25">
      <c r="A4148" s="16">
        <v>15551</v>
      </c>
      <c r="B4148" s="17">
        <v>44305.032951388886</v>
      </c>
      <c r="C4148" s="16">
        <v>56330</v>
      </c>
      <c r="D4148" s="16">
        <v>472908</v>
      </c>
      <c r="E4148" s="18">
        <f>VLOOKUP(C4148, Подписчики!$A$1:$C$16000,3,0)</f>
        <v>44304.319943696581</v>
      </c>
      <c r="F4148">
        <v>9</v>
      </c>
      <c r="G4148" s="2">
        <f t="shared" si="64"/>
        <v>44305.407951388886</v>
      </c>
    </row>
    <row r="4149" spans="1:7" x14ac:dyDescent="0.25">
      <c r="A4149" s="16">
        <v>15556</v>
      </c>
      <c r="B4149" s="17">
        <v>44305.041041666664</v>
      </c>
      <c r="C4149" s="16">
        <v>13075</v>
      </c>
      <c r="D4149" s="16">
        <v>281274</v>
      </c>
      <c r="E4149" s="18">
        <f>VLOOKUP(C4149, Подписчики!$A$1:$C$16000,3,0)</f>
        <v>44303.638926282045</v>
      </c>
      <c r="F4149">
        <v>1</v>
      </c>
      <c r="G4149" s="2">
        <f t="shared" si="64"/>
        <v>44305.082708333328</v>
      </c>
    </row>
    <row r="4150" spans="1:7" x14ac:dyDescent="0.25">
      <c r="A4150" s="16">
        <v>15559</v>
      </c>
      <c r="B4150" s="17">
        <v>44305.045902777776</v>
      </c>
      <c r="C4150" s="16">
        <v>325464</v>
      </c>
      <c r="D4150" s="16">
        <v>250679</v>
      </c>
      <c r="E4150" s="18">
        <f>VLOOKUP(C4150, Подписчики!$A$1:$C$16000,3,0)</f>
        <v>44290.154850854698</v>
      </c>
      <c r="F4150">
        <v>-7</v>
      </c>
      <c r="G4150" s="2">
        <f t="shared" si="64"/>
        <v>44304.754236111112</v>
      </c>
    </row>
    <row r="4151" spans="1:7" x14ac:dyDescent="0.25">
      <c r="A4151" s="16">
        <v>15564</v>
      </c>
      <c r="B4151" s="17">
        <v>44305.047118055554</v>
      </c>
      <c r="C4151" s="16">
        <v>101418</v>
      </c>
      <c r="D4151" s="16">
        <v>250679</v>
      </c>
      <c r="E4151" s="18">
        <f>VLOOKUP(C4151, Подписчики!$A$1:$C$16000,3,0)</f>
        <v>44294.30208076923</v>
      </c>
      <c r="F4151">
        <v>0</v>
      </c>
      <c r="G4151" s="2">
        <f t="shared" si="64"/>
        <v>44305.047118055554</v>
      </c>
    </row>
    <row r="4152" spans="1:7" x14ac:dyDescent="0.25">
      <c r="A4152" s="16">
        <v>15565</v>
      </c>
      <c r="B4152" s="17">
        <v>44305.047523148147</v>
      </c>
      <c r="C4152" s="16">
        <v>122069</v>
      </c>
      <c r="D4152" s="16">
        <v>347008</v>
      </c>
      <c r="E4152" s="18">
        <f>VLOOKUP(C4152, Подписчики!$A$1:$C$16000,3,0)</f>
        <v>44303.884776994302</v>
      </c>
      <c r="F4152">
        <v>1</v>
      </c>
      <c r="G4152" s="2">
        <f t="shared" si="64"/>
        <v>44305.089189814811</v>
      </c>
    </row>
    <row r="4153" spans="1:7" x14ac:dyDescent="0.25">
      <c r="A4153" s="16">
        <v>15570</v>
      </c>
      <c r="B4153" s="17">
        <v>44305.048726851855</v>
      </c>
      <c r="C4153" s="16">
        <v>243546</v>
      </c>
      <c r="D4153" s="16">
        <v>273920</v>
      </c>
      <c r="E4153" s="18">
        <f>VLOOKUP(C4153, Подписчики!$A$1:$C$16000,3,0)</f>
        <v>44302.332088782052</v>
      </c>
      <c r="F4153">
        <v>0</v>
      </c>
      <c r="G4153" s="2">
        <f t="shared" si="64"/>
        <v>44305.048726851855</v>
      </c>
    </row>
    <row r="4154" spans="1:7" x14ac:dyDescent="0.25">
      <c r="A4154" s="16">
        <v>15571</v>
      </c>
      <c r="B4154" s="17">
        <v>44305.050335648149</v>
      </c>
      <c r="C4154" s="16">
        <v>310631</v>
      </c>
      <c r="D4154" s="16">
        <v>288567</v>
      </c>
      <c r="E4154" s="18">
        <f>VLOOKUP(C4154, Подписчики!$A$1:$C$16000,3,0)</f>
        <v>44304.330827955848</v>
      </c>
      <c r="F4154">
        <v>7</v>
      </c>
      <c r="G4154" s="2">
        <f t="shared" si="64"/>
        <v>44305.342002314814</v>
      </c>
    </row>
    <row r="4155" spans="1:7" x14ac:dyDescent="0.25">
      <c r="A4155" s="16">
        <v>15575</v>
      </c>
      <c r="B4155" s="17">
        <v>44305.050995370373</v>
      </c>
      <c r="C4155" s="16">
        <v>275974</v>
      </c>
      <c r="D4155" s="16">
        <v>181651</v>
      </c>
      <c r="E4155" s="18">
        <f>VLOOKUP(C4155, Подписчики!$A$1:$C$16000,3,0)</f>
        <v>44301.612835327636</v>
      </c>
      <c r="F4155">
        <v>3</v>
      </c>
      <c r="G4155" s="2">
        <f t="shared" si="64"/>
        <v>44305.175995370373</v>
      </c>
    </row>
    <row r="4156" spans="1:7" x14ac:dyDescent="0.25">
      <c r="A4156" s="16">
        <v>15579</v>
      </c>
      <c r="B4156" s="17">
        <v>44305.054398148146</v>
      </c>
      <c r="C4156" s="16">
        <v>16310</v>
      </c>
      <c r="D4156" s="16">
        <v>58674</v>
      </c>
      <c r="E4156" s="18">
        <f>VLOOKUP(C4156, Подписчики!$A$1:$C$16000,3,0)</f>
        <v>44303.867651994304</v>
      </c>
      <c r="F4156">
        <v>2</v>
      </c>
      <c r="G4156" s="2">
        <f t="shared" si="64"/>
        <v>44305.137731481482</v>
      </c>
    </row>
    <row r="4157" spans="1:7" x14ac:dyDescent="0.25">
      <c r="A4157" s="16">
        <v>15583</v>
      </c>
      <c r="B4157" s="17">
        <v>44305.054803240739</v>
      </c>
      <c r="C4157" s="16">
        <v>345120</v>
      </c>
      <c r="D4157" s="16">
        <v>241927</v>
      </c>
      <c r="E4157" s="18">
        <f>VLOOKUP(C4157, Подписчики!$A$1:$C$16000,3,0)</f>
        <v>44304.102726317658</v>
      </c>
      <c r="F4157">
        <v>-5</v>
      </c>
      <c r="G4157" s="2">
        <f t="shared" si="64"/>
        <v>44304.846469907403</v>
      </c>
    </row>
    <row r="4158" spans="1:7" x14ac:dyDescent="0.25">
      <c r="A4158" s="16">
        <v>15585</v>
      </c>
      <c r="B4158" s="17">
        <v>44305.056817129633</v>
      </c>
      <c r="C4158" s="16">
        <v>65710</v>
      </c>
      <c r="D4158" s="16">
        <v>230507</v>
      </c>
      <c r="E4158" s="18">
        <f>VLOOKUP(C4158, Подписчики!$A$1:$C$16000,3,0)</f>
        <v>44304.057201103991</v>
      </c>
      <c r="F4158">
        <v>0</v>
      </c>
      <c r="G4158" s="2">
        <f t="shared" si="64"/>
        <v>44305.056817129633</v>
      </c>
    </row>
    <row r="4159" spans="1:7" x14ac:dyDescent="0.25">
      <c r="A4159" s="16">
        <v>15586</v>
      </c>
      <c r="B4159" s="17">
        <v>44305.059328703705</v>
      </c>
      <c r="C4159" s="16">
        <v>172994</v>
      </c>
      <c r="D4159" s="16">
        <v>182984</v>
      </c>
      <c r="E4159" s="18">
        <f>VLOOKUP(C4159, Подписчики!$A$1:$C$16000,3,0)</f>
        <v>44304.056251780625</v>
      </c>
      <c r="F4159">
        <v>1</v>
      </c>
      <c r="G4159" s="2">
        <f t="shared" si="64"/>
        <v>44305.100995370369</v>
      </c>
    </row>
    <row r="4160" spans="1:7" x14ac:dyDescent="0.25">
      <c r="A4160" s="16">
        <v>15588</v>
      </c>
      <c r="B4160" s="17">
        <v>44305.066932870373</v>
      </c>
      <c r="C4160" s="16">
        <v>7323</v>
      </c>
      <c r="D4160" s="16">
        <v>411922</v>
      </c>
      <c r="E4160" s="18">
        <f>VLOOKUP(C4160, Подписчики!$A$1:$C$16000,3,0)</f>
        <v>44302.966705270657</v>
      </c>
      <c r="F4160">
        <v>-3</v>
      </c>
      <c r="G4160" s="2">
        <f t="shared" si="64"/>
        <v>44304.941932870373</v>
      </c>
    </row>
    <row r="4161" spans="1:7" x14ac:dyDescent="0.25">
      <c r="A4161" s="16">
        <v>15591</v>
      </c>
      <c r="B4161" s="17">
        <v>44305.068553240744</v>
      </c>
      <c r="C4161" s="16">
        <v>93433</v>
      </c>
      <c r="D4161" s="16">
        <v>388561</v>
      </c>
      <c r="E4161" s="18">
        <f>VLOOKUP(C4161, Подписчики!$A$1:$C$16000,3,0)</f>
        <v>44297.46230829772</v>
      </c>
      <c r="F4161">
        <v>-3</v>
      </c>
      <c r="G4161" s="2">
        <f t="shared" si="64"/>
        <v>44304.943553240744</v>
      </c>
    </row>
    <row r="4162" spans="1:7" x14ac:dyDescent="0.25">
      <c r="A4162" s="16">
        <v>15596</v>
      </c>
      <c r="B4162" s="17">
        <v>44305.0705787037</v>
      </c>
      <c r="C4162" s="16">
        <v>165559</v>
      </c>
      <c r="D4162" s="16">
        <v>179296</v>
      </c>
      <c r="E4162" s="18">
        <f>VLOOKUP(C4162, Подписчики!$A$1:$C$16000,3,0)</f>
        <v>44305.060778703701</v>
      </c>
      <c r="F4162">
        <v>2</v>
      </c>
      <c r="G4162" s="2">
        <f t="shared" ref="G4162:G4225" si="65">B4162+F4162/24</f>
        <v>44305.153912037036</v>
      </c>
    </row>
    <row r="4163" spans="1:7" x14ac:dyDescent="0.25">
      <c r="A4163" s="16">
        <v>15599</v>
      </c>
      <c r="B4163" s="17">
        <v>44305.070983796293</v>
      </c>
      <c r="C4163" s="16">
        <v>343428</v>
      </c>
      <c r="D4163" s="16">
        <v>230507</v>
      </c>
      <c r="E4163" s="18">
        <f>VLOOKUP(C4163, Подписчики!$A$1:$C$16000,3,0)</f>
        <v>44302.127164743593</v>
      </c>
      <c r="F4163">
        <v>-5</v>
      </c>
      <c r="G4163" s="2">
        <f t="shared" si="65"/>
        <v>44304.862650462957</v>
      </c>
    </row>
    <row r="4164" spans="1:7" x14ac:dyDescent="0.25">
      <c r="A4164" s="16">
        <v>15604</v>
      </c>
      <c r="B4164" s="17">
        <v>44305.076238425929</v>
      </c>
      <c r="C4164" s="16">
        <v>3696</v>
      </c>
      <c r="D4164" s="16">
        <v>298909</v>
      </c>
      <c r="E4164" s="18">
        <f>VLOOKUP(C4164, Подписчики!$A$1:$C$16000,3,0)</f>
        <v>44298.257878561257</v>
      </c>
      <c r="F4164">
        <v>-4</v>
      </c>
      <c r="G4164" s="2">
        <f t="shared" si="65"/>
        <v>44304.909571759265</v>
      </c>
    </row>
    <row r="4165" spans="1:7" x14ac:dyDescent="0.25">
      <c r="A4165" s="16">
        <v>15605</v>
      </c>
      <c r="B4165" s="17">
        <v>44305.082303240742</v>
      </c>
      <c r="C4165" s="16">
        <v>133667</v>
      </c>
      <c r="D4165" s="16">
        <v>350756</v>
      </c>
      <c r="E4165" s="18">
        <f>VLOOKUP(C4165, Подписчики!$A$1:$C$16000,3,0)</f>
        <v>44286.103678632477</v>
      </c>
      <c r="F4165">
        <v>-5</v>
      </c>
      <c r="G4165" s="2">
        <f t="shared" si="65"/>
        <v>44304.873969907407</v>
      </c>
    </row>
    <row r="4166" spans="1:7" x14ac:dyDescent="0.25">
      <c r="A4166" s="16">
        <v>15608</v>
      </c>
      <c r="B4166" s="17">
        <v>44305.087569444448</v>
      </c>
      <c r="C4166" s="16">
        <v>184792</v>
      </c>
      <c r="D4166" s="16">
        <v>230507</v>
      </c>
      <c r="E4166" s="18">
        <f>VLOOKUP(C4166, Подписчики!$A$1:$C$16000,3,0)</f>
        <v>44303.399584829065</v>
      </c>
      <c r="F4166">
        <v>-4</v>
      </c>
      <c r="G4166" s="2">
        <f t="shared" si="65"/>
        <v>44304.920902777783</v>
      </c>
    </row>
    <row r="4167" spans="1:7" x14ac:dyDescent="0.25">
      <c r="A4167" s="16">
        <v>15611</v>
      </c>
      <c r="B4167" s="17">
        <v>44305.093333333331</v>
      </c>
      <c r="C4167" s="16">
        <v>30291</v>
      </c>
      <c r="D4167" s="16">
        <v>273920</v>
      </c>
      <c r="E4167" s="18">
        <f>VLOOKUP(C4167, Подписчики!$A$1:$C$16000,3,0)</f>
        <v>44286.298417806269</v>
      </c>
      <c r="F4167">
        <v>4</v>
      </c>
      <c r="G4167" s="2">
        <f t="shared" si="65"/>
        <v>44305.259999999995</v>
      </c>
    </row>
    <row r="4168" spans="1:7" x14ac:dyDescent="0.25">
      <c r="A4168" s="16">
        <v>15612</v>
      </c>
      <c r="B4168" s="17">
        <v>44305.09888888889</v>
      </c>
      <c r="C4168" s="16">
        <v>269069</v>
      </c>
      <c r="D4168" s="16">
        <v>33699</v>
      </c>
      <c r="E4168" s="18">
        <f>VLOOKUP(C4168, Подписчики!$A$1:$C$16000,3,0)</f>
        <v>44300.754156623931</v>
      </c>
      <c r="F4168">
        <v>-4</v>
      </c>
      <c r="G4168" s="2">
        <f t="shared" si="65"/>
        <v>44304.932222222225</v>
      </c>
    </row>
    <row r="4169" spans="1:7" x14ac:dyDescent="0.25">
      <c r="A4169" s="16">
        <v>15616</v>
      </c>
      <c r="B4169" s="17">
        <v>44305.106979166667</v>
      </c>
      <c r="C4169" s="16">
        <v>54326</v>
      </c>
      <c r="D4169" s="16">
        <v>154256</v>
      </c>
      <c r="E4169" s="18">
        <f>VLOOKUP(C4169, Подписчики!$A$1:$C$16000,3,0)</f>
        <v>44304.63814070513</v>
      </c>
      <c r="F4169">
        <v>-8</v>
      </c>
      <c r="G4169" s="2">
        <f t="shared" si="65"/>
        <v>44304.773645833331</v>
      </c>
    </row>
    <row r="4170" spans="1:7" x14ac:dyDescent="0.25">
      <c r="A4170" s="16">
        <v>15621</v>
      </c>
      <c r="B4170" s="17">
        <v>44305.109814814816</v>
      </c>
      <c r="C4170" s="16">
        <v>312716</v>
      </c>
      <c r="D4170" s="16">
        <v>470762</v>
      </c>
      <c r="E4170" s="18">
        <f>VLOOKUP(C4170, Подписчики!$A$1:$C$16000,3,0)</f>
        <v>44295.181509437323</v>
      </c>
      <c r="F4170">
        <v>-5</v>
      </c>
      <c r="G4170" s="2">
        <f t="shared" si="65"/>
        <v>44304.90148148148</v>
      </c>
    </row>
    <row r="4171" spans="1:7" x14ac:dyDescent="0.25">
      <c r="A4171" s="16">
        <v>15624</v>
      </c>
      <c r="B4171" s="17">
        <v>44305.111030092594</v>
      </c>
      <c r="C4171" s="16">
        <v>52327</v>
      </c>
      <c r="D4171" s="16">
        <v>351192</v>
      </c>
      <c r="E4171" s="18">
        <f>VLOOKUP(C4171, Подписчики!$A$1:$C$16000,3,0)</f>
        <v>44301.366012678067</v>
      </c>
      <c r="F4171">
        <v>-6</v>
      </c>
      <c r="G4171" s="2">
        <f t="shared" si="65"/>
        <v>44304.861030092594</v>
      </c>
    </row>
    <row r="4172" spans="1:7" x14ac:dyDescent="0.25">
      <c r="A4172" s="16">
        <v>15628</v>
      </c>
      <c r="B4172" s="17">
        <v>44305.129641203705</v>
      </c>
      <c r="C4172" s="16">
        <v>266125</v>
      </c>
      <c r="D4172" s="16">
        <v>411922</v>
      </c>
      <c r="E4172" s="18">
        <f>VLOOKUP(C4172, Подписчики!$A$1:$C$16000,3,0)</f>
        <v>44304.131464280625</v>
      </c>
      <c r="F4172">
        <v>-8</v>
      </c>
      <c r="G4172" s="2">
        <f t="shared" si="65"/>
        <v>44304.796307870369</v>
      </c>
    </row>
    <row r="4173" spans="1:7" x14ac:dyDescent="0.25">
      <c r="A4173" s="16">
        <v>15630</v>
      </c>
      <c r="B4173" s="17">
        <v>44305.14366898148</v>
      </c>
      <c r="C4173" s="16">
        <v>234274</v>
      </c>
      <c r="D4173" s="16">
        <v>230507</v>
      </c>
      <c r="E4173" s="18">
        <f>VLOOKUP(C4173, Подписчики!$A$1:$C$16000,3,0)</f>
        <v>44297.579249608258</v>
      </c>
      <c r="F4173">
        <v>2</v>
      </c>
      <c r="G4173" s="2">
        <f t="shared" si="65"/>
        <v>44305.227002314816</v>
      </c>
    </row>
    <row r="4174" spans="1:7" x14ac:dyDescent="0.25">
      <c r="A4174" s="16">
        <v>15631</v>
      </c>
      <c r="B4174" s="17">
        <v>44305.14744212963</v>
      </c>
      <c r="C4174" s="16">
        <v>99451</v>
      </c>
      <c r="D4174" s="16">
        <v>242428</v>
      </c>
      <c r="E4174" s="18">
        <f>VLOOKUP(C4174, Подписчики!$A$1:$C$16000,3,0)</f>
        <v>44298.003069373219</v>
      </c>
      <c r="F4174">
        <v>-8</v>
      </c>
      <c r="G4174" s="2">
        <f t="shared" si="65"/>
        <v>44304.814108796294</v>
      </c>
    </row>
    <row r="4175" spans="1:7" x14ac:dyDescent="0.25">
      <c r="A4175" s="16">
        <v>15636</v>
      </c>
      <c r="B4175" s="17">
        <v>44305.147997685184</v>
      </c>
      <c r="C4175" s="16">
        <v>281190</v>
      </c>
      <c r="D4175" s="16">
        <v>192331</v>
      </c>
      <c r="E4175" s="18">
        <f>VLOOKUP(C4175, Подписчики!$A$1:$C$16000,3,0)</f>
        <v>44303.97285153134</v>
      </c>
      <c r="F4175">
        <v>0</v>
      </c>
      <c r="G4175" s="2">
        <f t="shared" si="65"/>
        <v>44305.147997685184</v>
      </c>
    </row>
    <row r="4176" spans="1:7" x14ac:dyDescent="0.25">
      <c r="A4176" s="16">
        <v>15637</v>
      </c>
      <c r="B4176" s="17">
        <v>44305.149050925924</v>
      </c>
      <c r="C4176" s="16">
        <v>120315</v>
      </c>
      <c r="D4176" s="16">
        <v>339039</v>
      </c>
      <c r="E4176" s="18">
        <f>VLOOKUP(C4176, Подписчики!$A$1:$C$16000,3,0)</f>
        <v>44304.595612464385</v>
      </c>
      <c r="F4176">
        <v>-4</v>
      </c>
      <c r="G4176" s="2">
        <f t="shared" si="65"/>
        <v>44304.98238425926</v>
      </c>
    </row>
    <row r="4177" spans="1:7" x14ac:dyDescent="0.25">
      <c r="A4177" s="16">
        <v>15639</v>
      </c>
      <c r="B4177" s="17">
        <v>44305.19599537037</v>
      </c>
      <c r="C4177" s="16">
        <v>88021</v>
      </c>
      <c r="D4177" s="16">
        <v>348155</v>
      </c>
      <c r="E4177" s="18">
        <f>VLOOKUP(C4177, Подписчики!$A$1:$C$16000,3,0)</f>
        <v>44289.188650890312</v>
      </c>
      <c r="F4177">
        <v>3</v>
      </c>
      <c r="G4177" s="2">
        <f t="shared" si="65"/>
        <v>44305.32099537037</v>
      </c>
    </row>
    <row r="4178" spans="1:7" x14ac:dyDescent="0.25">
      <c r="A4178" s="16">
        <v>15643</v>
      </c>
      <c r="B4178" s="17">
        <v>44305.247002314813</v>
      </c>
      <c r="C4178" s="16">
        <v>245691</v>
      </c>
      <c r="D4178" s="16">
        <v>238576</v>
      </c>
      <c r="E4178" s="18">
        <f>VLOOKUP(C4178, Подписчики!$A$1:$C$16000,3,0)</f>
        <v>44302.858710007116</v>
      </c>
      <c r="F4178">
        <v>0</v>
      </c>
      <c r="G4178" s="2">
        <f t="shared" si="65"/>
        <v>44305.247002314813</v>
      </c>
    </row>
    <row r="4179" spans="1:7" x14ac:dyDescent="0.25">
      <c r="A4179" s="16">
        <v>15644</v>
      </c>
      <c r="B4179" s="17">
        <v>44305.249374999999</v>
      </c>
      <c r="C4179" s="16">
        <v>40102</v>
      </c>
      <c r="D4179" s="16">
        <v>190676</v>
      </c>
      <c r="E4179" s="18">
        <f>VLOOKUP(C4179, Подписчики!$A$1:$C$16000,3,0)</f>
        <v>44303.905802492882</v>
      </c>
      <c r="F4179">
        <v>8</v>
      </c>
      <c r="G4179" s="2">
        <f t="shared" si="65"/>
        <v>44305.582708333335</v>
      </c>
    </row>
    <row r="4180" spans="1:7" x14ac:dyDescent="0.25">
      <c r="A4180" s="16">
        <v>15649</v>
      </c>
      <c r="B4180" s="17">
        <v>44305.257870370369</v>
      </c>
      <c r="C4180" s="16">
        <v>102066</v>
      </c>
      <c r="D4180" s="16">
        <v>258219</v>
      </c>
      <c r="E4180" s="18">
        <f>VLOOKUP(C4180, Подписчики!$A$1:$C$16000,3,0)</f>
        <v>44302.939080733617</v>
      </c>
      <c r="F4180">
        <v>-7</v>
      </c>
      <c r="G4180" s="2">
        <f t="shared" si="65"/>
        <v>44304.966203703705</v>
      </c>
    </row>
    <row r="4181" spans="1:7" x14ac:dyDescent="0.25">
      <c r="A4181" s="16">
        <v>15652</v>
      </c>
      <c r="B4181" s="17">
        <v>44305.264351851853</v>
      </c>
      <c r="C4181" s="16">
        <v>71607</v>
      </c>
      <c r="D4181" s="16">
        <v>411922</v>
      </c>
      <c r="E4181" s="18">
        <f>VLOOKUP(C4181, Подписчики!$A$1:$C$16000,3,0)</f>
        <v>44298.625206125354</v>
      </c>
      <c r="F4181">
        <v>-7</v>
      </c>
      <c r="G4181" s="2">
        <f t="shared" si="65"/>
        <v>44304.972685185188</v>
      </c>
    </row>
    <row r="4182" spans="1:7" x14ac:dyDescent="0.25">
      <c r="A4182" s="16">
        <v>15657</v>
      </c>
      <c r="B4182" s="17">
        <v>44305.276886574073</v>
      </c>
      <c r="C4182" s="16">
        <v>99451</v>
      </c>
      <c r="D4182" s="16">
        <v>411922</v>
      </c>
      <c r="E4182" s="18">
        <f>VLOOKUP(C4182, Подписчики!$A$1:$C$16000,3,0)</f>
        <v>44298.003069373219</v>
      </c>
      <c r="F4182">
        <v>-8</v>
      </c>
      <c r="G4182" s="2">
        <f t="shared" si="65"/>
        <v>44304.943553240737</v>
      </c>
    </row>
    <row r="4183" spans="1:7" x14ac:dyDescent="0.25">
      <c r="A4183" s="16">
        <v>15659</v>
      </c>
      <c r="B4183" s="17">
        <v>44305.280127314814</v>
      </c>
      <c r="C4183" s="16">
        <v>139152</v>
      </c>
      <c r="D4183" s="16">
        <v>398027</v>
      </c>
      <c r="E4183" s="18">
        <f>VLOOKUP(C4183, Подписчики!$A$1:$C$16000,3,0)</f>
        <v>44289.719664779201</v>
      </c>
      <c r="F4183">
        <v>12</v>
      </c>
      <c r="G4183" s="2">
        <f t="shared" si="65"/>
        <v>44305.780127314814</v>
      </c>
    </row>
    <row r="4184" spans="1:7" x14ac:dyDescent="0.25">
      <c r="A4184" s="16">
        <v>15664</v>
      </c>
      <c r="B4184" s="17">
        <v>44305.292002314818</v>
      </c>
      <c r="C4184" s="16">
        <v>180091</v>
      </c>
      <c r="D4184" s="16">
        <v>411922</v>
      </c>
      <c r="E4184" s="18">
        <f>VLOOKUP(C4184, Подписчики!$A$1:$C$16000,3,0)</f>
        <v>44302.674591844727</v>
      </c>
      <c r="F4184">
        <v>3</v>
      </c>
      <c r="G4184" s="2">
        <f t="shared" si="65"/>
        <v>44305.417002314818</v>
      </c>
    </row>
    <row r="4185" spans="1:7" x14ac:dyDescent="0.25">
      <c r="A4185" s="16">
        <v>15665</v>
      </c>
      <c r="B4185" s="17">
        <v>44305.304328703707</v>
      </c>
      <c r="C4185" s="16">
        <v>46786</v>
      </c>
      <c r="D4185" s="16">
        <v>35004</v>
      </c>
      <c r="E4185" s="18">
        <f>VLOOKUP(C4185, Подписчики!$A$1:$C$16000,3,0)</f>
        <v>44294.919270049853</v>
      </c>
      <c r="F4185">
        <v>1</v>
      </c>
      <c r="G4185" s="2">
        <f t="shared" si="65"/>
        <v>44305.345995370371</v>
      </c>
    </row>
    <row r="4186" spans="1:7" x14ac:dyDescent="0.25">
      <c r="A4186" s="16">
        <v>15670</v>
      </c>
      <c r="B4186" s="17">
        <v>44305.305995370371</v>
      </c>
      <c r="C4186" s="16">
        <v>74489</v>
      </c>
      <c r="D4186" s="16">
        <v>229529</v>
      </c>
      <c r="E4186" s="18">
        <f>VLOOKUP(C4186, Подписчики!$A$1:$C$16000,3,0)</f>
        <v>44295.101058475782</v>
      </c>
      <c r="F4186">
        <v>0</v>
      </c>
      <c r="G4186" s="2">
        <f t="shared" si="65"/>
        <v>44305.305995370371</v>
      </c>
    </row>
    <row r="4187" spans="1:7" x14ac:dyDescent="0.25">
      <c r="A4187" s="16">
        <v>15672</v>
      </c>
      <c r="B4187" s="17">
        <v>44305.306018518517</v>
      </c>
      <c r="C4187" s="16">
        <v>272959</v>
      </c>
      <c r="D4187" s="16">
        <v>351192</v>
      </c>
      <c r="E4187" s="18">
        <f>VLOOKUP(C4187, Подписчики!$A$1:$C$16000,3,0)</f>
        <v>44296.500437143877</v>
      </c>
      <c r="F4187">
        <v>-8</v>
      </c>
      <c r="G4187" s="2">
        <f t="shared" si="65"/>
        <v>44304.972685185181</v>
      </c>
    </row>
    <row r="4188" spans="1:7" x14ac:dyDescent="0.25">
      <c r="A4188" s="16">
        <v>15676</v>
      </c>
      <c r="B4188" s="17">
        <v>44305.319768518515</v>
      </c>
      <c r="C4188" s="16">
        <v>112914</v>
      </c>
      <c r="D4188" s="16">
        <v>238334</v>
      </c>
      <c r="E4188" s="18">
        <f>VLOOKUP(C4188, Подписчики!$A$1:$C$16000,3,0)</f>
        <v>44304.815730056973</v>
      </c>
      <c r="F4188">
        <v>2</v>
      </c>
      <c r="G4188" s="2">
        <f t="shared" si="65"/>
        <v>44305.403101851851</v>
      </c>
    </row>
    <row r="4189" spans="1:7" x14ac:dyDescent="0.25">
      <c r="A4189" s="16">
        <v>15677</v>
      </c>
      <c r="B4189" s="17">
        <v>44305.329074074078</v>
      </c>
      <c r="C4189" s="16">
        <v>20256</v>
      </c>
      <c r="D4189" s="16">
        <v>411922</v>
      </c>
      <c r="E4189" s="18">
        <f>VLOOKUP(C4189, Подписчики!$A$1:$C$16000,3,0)</f>
        <v>44295.217196901714</v>
      </c>
      <c r="F4189">
        <v>9</v>
      </c>
      <c r="G4189" s="2">
        <f t="shared" si="65"/>
        <v>44305.704074074078</v>
      </c>
    </row>
    <row r="4190" spans="1:7" x14ac:dyDescent="0.25">
      <c r="A4190" s="16">
        <v>15678</v>
      </c>
      <c r="B4190" s="17">
        <v>44305.330995370372</v>
      </c>
      <c r="C4190" s="16">
        <v>341137</v>
      </c>
      <c r="D4190" s="16">
        <v>347393</v>
      </c>
      <c r="E4190" s="18">
        <f>VLOOKUP(C4190, Подписчики!$A$1:$C$16000,3,0)</f>
        <v>44304.578687678069</v>
      </c>
      <c r="F4190">
        <v>3</v>
      </c>
      <c r="G4190" s="2">
        <f t="shared" si="65"/>
        <v>44305.455995370372</v>
      </c>
    </row>
    <row r="4191" spans="1:7" x14ac:dyDescent="0.25">
      <c r="A4191" s="16">
        <v>15682</v>
      </c>
      <c r="B4191" s="17">
        <v>44305.339988425927</v>
      </c>
      <c r="C4191" s="16">
        <v>53465</v>
      </c>
      <c r="D4191" s="16">
        <v>411922</v>
      </c>
      <c r="E4191" s="18">
        <f>VLOOKUP(C4191, Подписчики!$A$1:$C$16000,3,0)</f>
        <v>44304.55388073362</v>
      </c>
      <c r="F4191">
        <v>12</v>
      </c>
      <c r="G4191" s="2">
        <f t="shared" si="65"/>
        <v>44305.839988425927</v>
      </c>
    </row>
    <row r="4192" spans="1:7" x14ac:dyDescent="0.25">
      <c r="A4192" s="16">
        <v>15683</v>
      </c>
      <c r="B4192" s="17">
        <v>44305.343634259261</v>
      </c>
      <c r="C4192" s="16">
        <v>3497</v>
      </c>
      <c r="D4192" s="16">
        <v>397</v>
      </c>
      <c r="E4192" s="18">
        <f>VLOOKUP(C4192, Подписчики!$A$1:$C$16000,3,0)</f>
        <v>44296.246860612533</v>
      </c>
      <c r="F4192">
        <v>5</v>
      </c>
      <c r="G4192" s="2">
        <f t="shared" si="65"/>
        <v>44305.551967592597</v>
      </c>
    </row>
    <row r="4193" spans="1:7" x14ac:dyDescent="0.25">
      <c r="A4193" s="16">
        <v>15686</v>
      </c>
      <c r="B4193" s="17">
        <v>44305.346875000003</v>
      </c>
      <c r="C4193" s="16">
        <v>9963</v>
      </c>
      <c r="D4193" s="16">
        <v>153893</v>
      </c>
      <c r="E4193" s="18">
        <f>VLOOKUP(C4193, Подписчики!$A$1:$C$16000,3,0)</f>
        <v>44304.651467307696</v>
      </c>
      <c r="F4193">
        <v>9</v>
      </c>
      <c r="G4193" s="2">
        <f t="shared" si="65"/>
        <v>44305.721875000003</v>
      </c>
    </row>
    <row r="4194" spans="1:7" x14ac:dyDescent="0.25">
      <c r="A4194" s="16">
        <v>15688</v>
      </c>
      <c r="B4194" s="17">
        <v>44305.34888888889</v>
      </c>
      <c r="C4194" s="16">
        <v>121171</v>
      </c>
      <c r="D4194" s="16">
        <v>16041</v>
      </c>
      <c r="E4194" s="18">
        <f>VLOOKUP(C4194, Подписчики!$A$1:$C$16000,3,0)</f>
        <v>44285.807618198007</v>
      </c>
      <c r="F4194">
        <v>2</v>
      </c>
      <c r="G4194" s="2">
        <f t="shared" si="65"/>
        <v>44305.432222222225</v>
      </c>
    </row>
    <row r="4195" spans="1:7" x14ac:dyDescent="0.25">
      <c r="A4195" s="16">
        <v>15690</v>
      </c>
      <c r="B4195" s="17">
        <v>44305.34888888889</v>
      </c>
      <c r="C4195" s="16">
        <v>302941</v>
      </c>
      <c r="D4195" s="16">
        <v>339039</v>
      </c>
      <c r="E4195" s="18">
        <f>VLOOKUP(C4195, Подписчики!$A$1:$C$16000,3,0)</f>
        <v>44303.280587393165</v>
      </c>
      <c r="F4195">
        <v>6</v>
      </c>
      <c r="G4195" s="2">
        <f t="shared" si="65"/>
        <v>44305.59888888889</v>
      </c>
    </row>
    <row r="4196" spans="1:7" x14ac:dyDescent="0.25">
      <c r="A4196" s="16">
        <v>15695</v>
      </c>
      <c r="B4196" s="17">
        <v>44305.35050925926</v>
      </c>
      <c r="C4196" s="16">
        <v>91062</v>
      </c>
      <c r="D4196" s="16">
        <v>343491</v>
      </c>
      <c r="E4196" s="18">
        <f>VLOOKUP(C4196, Подписчики!$A$1:$C$16000,3,0)</f>
        <v>44299.082331232195</v>
      </c>
      <c r="F4196">
        <v>6</v>
      </c>
      <c r="G4196" s="2">
        <f t="shared" si="65"/>
        <v>44305.60050925926</v>
      </c>
    </row>
    <row r="4197" spans="1:7" x14ac:dyDescent="0.25">
      <c r="A4197" s="16">
        <v>15698</v>
      </c>
      <c r="B4197" s="17">
        <v>44305.363668981481</v>
      </c>
      <c r="C4197" s="16">
        <v>274171</v>
      </c>
      <c r="D4197" s="16">
        <v>111368</v>
      </c>
      <c r="E4197" s="18">
        <f>VLOOKUP(C4197, Подписчики!$A$1:$C$16000,3,0)</f>
        <v>44294.497506160966</v>
      </c>
      <c r="F4197">
        <v>2</v>
      </c>
      <c r="G4197" s="2">
        <f t="shared" si="65"/>
        <v>44305.447002314817</v>
      </c>
    </row>
    <row r="4198" spans="1:7" x14ac:dyDescent="0.25">
      <c r="A4198" s="16">
        <v>15699</v>
      </c>
      <c r="B4198" s="17">
        <v>44305.365995370368</v>
      </c>
      <c r="C4198" s="16">
        <v>214428</v>
      </c>
      <c r="D4198" s="16">
        <v>88863</v>
      </c>
      <c r="E4198" s="18">
        <f>VLOOKUP(C4198, Подписчики!$A$1:$C$16000,3,0)</f>
        <v>44295.773297792024</v>
      </c>
      <c r="F4198">
        <v>3</v>
      </c>
      <c r="G4198" s="2">
        <f t="shared" si="65"/>
        <v>44305.490995370368</v>
      </c>
    </row>
    <row r="4199" spans="1:7" x14ac:dyDescent="0.25">
      <c r="A4199" s="16">
        <v>15702</v>
      </c>
      <c r="B4199" s="17">
        <v>44305.369525462964</v>
      </c>
      <c r="C4199" s="16">
        <v>327797</v>
      </c>
      <c r="D4199" s="16">
        <v>154256</v>
      </c>
      <c r="E4199" s="18">
        <f>VLOOKUP(C4199, Подписчики!$A$1:$C$16000,3,0)</f>
        <v>44304.603817770658</v>
      </c>
      <c r="F4199">
        <v>5</v>
      </c>
      <c r="G4199" s="2">
        <f t="shared" si="65"/>
        <v>44305.5778587963</v>
      </c>
    </row>
    <row r="4200" spans="1:7" x14ac:dyDescent="0.25">
      <c r="A4200" s="16">
        <v>15705</v>
      </c>
      <c r="B4200" s="17">
        <v>44305.371145833335</v>
      </c>
      <c r="C4200" s="16">
        <v>247280</v>
      </c>
      <c r="D4200" s="16">
        <v>254309</v>
      </c>
      <c r="E4200" s="18">
        <f>VLOOKUP(C4200, Подписчики!$A$1:$C$16000,3,0)</f>
        <v>44295.265713603992</v>
      </c>
      <c r="F4200">
        <v>9</v>
      </c>
      <c r="G4200" s="2">
        <f t="shared" si="65"/>
        <v>44305.746145833335</v>
      </c>
    </row>
    <row r="4201" spans="1:7" x14ac:dyDescent="0.25">
      <c r="A4201" s="16">
        <v>15706</v>
      </c>
      <c r="B4201" s="17">
        <v>44305.374374999999</v>
      </c>
      <c r="C4201" s="16">
        <v>243029</v>
      </c>
      <c r="D4201" s="16">
        <v>301890</v>
      </c>
      <c r="E4201" s="18">
        <f>VLOOKUP(C4201, Подписчики!$A$1:$C$16000,3,0)</f>
        <v>44303.83349508547</v>
      </c>
      <c r="F4201">
        <v>9</v>
      </c>
      <c r="G4201" s="2">
        <f t="shared" si="65"/>
        <v>44305.749374999999</v>
      </c>
    </row>
    <row r="4202" spans="1:7" x14ac:dyDescent="0.25">
      <c r="A4202" s="16">
        <v>15710</v>
      </c>
      <c r="B4202" s="17">
        <v>44305.377210648148</v>
      </c>
      <c r="C4202" s="16">
        <v>262728</v>
      </c>
      <c r="D4202" s="16">
        <v>411922</v>
      </c>
      <c r="E4202" s="18">
        <f>VLOOKUP(C4202, Подписчики!$A$1:$C$16000,3,0)</f>
        <v>44304.840572186607</v>
      </c>
      <c r="F4202">
        <v>8</v>
      </c>
      <c r="G4202" s="2">
        <f t="shared" si="65"/>
        <v>44305.710543981484</v>
      </c>
    </row>
    <row r="4203" spans="1:7" x14ac:dyDescent="0.25">
      <c r="A4203" s="16">
        <v>15715</v>
      </c>
      <c r="B4203" s="17">
        <v>44305.389351851853</v>
      </c>
      <c r="C4203" s="16">
        <v>252380</v>
      </c>
      <c r="D4203" s="16">
        <v>250679</v>
      </c>
      <c r="E4203" s="18">
        <f>VLOOKUP(C4203, Подписчики!$A$1:$C$16000,3,0)</f>
        <v>44304.136303418803</v>
      </c>
      <c r="F4203">
        <v>2</v>
      </c>
      <c r="G4203" s="2">
        <f t="shared" si="65"/>
        <v>44305.472685185188</v>
      </c>
    </row>
    <row r="4204" spans="1:7" x14ac:dyDescent="0.25">
      <c r="A4204" s="16">
        <v>15717</v>
      </c>
      <c r="B4204" s="17">
        <v>44305.393333333333</v>
      </c>
      <c r="C4204" s="16">
        <v>177347</v>
      </c>
      <c r="D4204" s="16">
        <v>267952</v>
      </c>
      <c r="E4204" s="18">
        <f>VLOOKUP(C4204, Подписчики!$A$1:$C$16000,3,0)</f>
        <v>44286.333894658128</v>
      </c>
      <c r="F4204">
        <v>1</v>
      </c>
      <c r="G4204" s="2">
        <f t="shared" si="65"/>
        <v>44305.434999999998</v>
      </c>
    </row>
    <row r="4205" spans="1:7" x14ac:dyDescent="0.25">
      <c r="A4205" s="16">
        <v>15719</v>
      </c>
      <c r="B4205" s="17">
        <v>44305.397002314814</v>
      </c>
      <c r="C4205" s="16">
        <v>130536</v>
      </c>
      <c r="D4205" s="16">
        <v>230507</v>
      </c>
      <c r="E4205" s="18">
        <f>VLOOKUP(C4205, Подписчики!$A$1:$C$16000,3,0)</f>
        <v>44304.854663853272</v>
      </c>
      <c r="F4205">
        <v>3</v>
      </c>
      <c r="G4205" s="2">
        <f t="shared" si="65"/>
        <v>44305.522002314814</v>
      </c>
    </row>
    <row r="4206" spans="1:7" x14ac:dyDescent="0.25">
      <c r="A4206" s="16">
        <v>15723</v>
      </c>
      <c r="B4206" s="17">
        <v>44305.401076388887</v>
      </c>
      <c r="C4206" s="16">
        <v>55955</v>
      </c>
      <c r="D4206" s="16">
        <v>191893</v>
      </c>
      <c r="E4206" s="18">
        <f>VLOOKUP(C4206, Подписчики!$A$1:$C$16000,3,0)</f>
        <v>44303.958961004268</v>
      </c>
      <c r="F4206">
        <v>7</v>
      </c>
      <c r="G4206" s="2">
        <f t="shared" si="65"/>
        <v>44305.692743055552</v>
      </c>
    </row>
    <row r="4207" spans="1:7" x14ac:dyDescent="0.25">
      <c r="A4207" s="16">
        <v>15725</v>
      </c>
      <c r="B4207" s="17">
        <v>44305.402696759258</v>
      </c>
      <c r="C4207" s="16">
        <v>219848</v>
      </c>
      <c r="D4207" s="16">
        <v>42035</v>
      </c>
      <c r="E4207" s="18">
        <f>VLOOKUP(C4207, Подписчики!$A$1:$C$16000,3,0)</f>
        <v>44290.896688390312</v>
      </c>
      <c r="F4207">
        <v>7</v>
      </c>
      <c r="G4207" s="2">
        <f t="shared" si="65"/>
        <v>44305.694363425922</v>
      </c>
    </row>
    <row r="4208" spans="1:7" x14ac:dyDescent="0.25">
      <c r="A4208" s="16">
        <v>15729</v>
      </c>
      <c r="B4208" s="17">
        <v>44305.40966435185</v>
      </c>
      <c r="C4208" s="16">
        <v>112162</v>
      </c>
      <c r="D4208" s="16">
        <v>280809</v>
      </c>
      <c r="E4208" s="18">
        <f>VLOOKUP(C4208, Подписчики!$A$1:$C$16000,3,0)</f>
        <v>44283.855601175208</v>
      </c>
      <c r="F4208">
        <v>2</v>
      </c>
      <c r="G4208" s="2">
        <f t="shared" si="65"/>
        <v>44305.492997685185</v>
      </c>
    </row>
    <row r="4209" spans="1:7" x14ac:dyDescent="0.25">
      <c r="A4209" s="16">
        <v>15733</v>
      </c>
      <c r="B4209" s="17">
        <v>44305.410381944443</v>
      </c>
      <c r="C4209" s="16">
        <v>326184</v>
      </c>
      <c r="D4209" s="16">
        <v>241927</v>
      </c>
      <c r="E4209" s="18">
        <f>VLOOKUP(C4209, Подписчики!$A$1:$C$16000,3,0)</f>
        <v>44285.503946688033</v>
      </c>
      <c r="F4209">
        <v>10</v>
      </c>
      <c r="G4209" s="2">
        <f t="shared" si="65"/>
        <v>44305.827048611107</v>
      </c>
    </row>
    <row r="4210" spans="1:7" x14ac:dyDescent="0.25">
      <c r="A4210" s="16">
        <v>15735</v>
      </c>
      <c r="B4210" s="17">
        <v>44305.413217592592</v>
      </c>
      <c r="C4210" s="16">
        <v>21311</v>
      </c>
      <c r="D4210" s="16">
        <v>204394</v>
      </c>
      <c r="E4210" s="18">
        <f>VLOOKUP(C4210, Подписчики!$A$1:$C$16000,3,0)</f>
        <v>44299.25100452279</v>
      </c>
      <c r="F4210">
        <v>1</v>
      </c>
      <c r="G4210" s="2">
        <f t="shared" si="65"/>
        <v>44305.454884259256</v>
      </c>
    </row>
    <row r="4211" spans="1:7" x14ac:dyDescent="0.25">
      <c r="A4211" s="16">
        <v>15740</v>
      </c>
      <c r="B4211" s="17">
        <v>44305.415995370371</v>
      </c>
      <c r="C4211" s="16">
        <v>105901</v>
      </c>
      <c r="D4211" s="16">
        <v>123413</v>
      </c>
      <c r="E4211" s="18">
        <f>VLOOKUP(C4211, Подписчики!$A$1:$C$16000,3,0)</f>
        <v>44303.312249002855</v>
      </c>
      <c r="F4211">
        <v>0</v>
      </c>
      <c r="G4211" s="2">
        <f t="shared" si="65"/>
        <v>44305.415995370371</v>
      </c>
    </row>
    <row r="4212" spans="1:7" x14ac:dyDescent="0.25">
      <c r="A4212" s="16">
        <v>15741</v>
      </c>
      <c r="B4212" s="17">
        <v>44305.422118055554</v>
      </c>
      <c r="C4212" s="16">
        <v>27819</v>
      </c>
      <c r="D4212" s="16">
        <v>204394</v>
      </c>
      <c r="E4212" s="18">
        <f>VLOOKUP(C4212, Подписчики!$A$1:$C$16000,3,0)</f>
        <v>44285.991914102568</v>
      </c>
      <c r="F4212">
        <v>7</v>
      </c>
      <c r="G4212" s="2">
        <f t="shared" si="65"/>
        <v>44305.713784722218</v>
      </c>
    </row>
    <row r="4213" spans="1:7" x14ac:dyDescent="0.25">
      <c r="A4213" s="16">
        <v>15743</v>
      </c>
      <c r="B4213" s="17">
        <v>44305.42696759259</v>
      </c>
      <c r="C4213" s="16">
        <v>135510</v>
      </c>
      <c r="D4213" s="16">
        <v>449373</v>
      </c>
      <c r="E4213" s="18">
        <f>VLOOKUP(C4213, Подписчики!$A$1:$C$16000,3,0)</f>
        <v>44288.977889316244</v>
      </c>
      <c r="F4213">
        <v>7</v>
      </c>
      <c r="G4213" s="2">
        <f t="shared" si="65"/>
        <v>44305.718634259254</v>
      </c>
    </row>
    <row r="4214" spans="1:7" x14ac:dyDescent="0.25">
      <c r="A4214" s="16">
        <v>15744</v>
      </c>
      <c r="B4214" s="17">
        <v>44305.427337962959</v>
      </c>
      <c r="C4214" s="16">
        <v>234029</v>
      </c>
      <c r="D4214" s="16">
        <v>397390</v>
      </c>
      <c r="E4214" s="18">
        <f>VLOOKUP(C4214, Подписчики!$A$1:$C$16000,3,0)</f>
        <v>44305.141768732195</v>
      </c>
      <c r="F4214">
        <v>1</v>
      </c>
      <c r="G4214" s="2">
        <f t="shared" si="65"/>
        <v>44305.469004629624</v>
      </c>
    </row>
    <row r="4215" spans="1:7" x14ac:dyDescent="0.25">
      <c r="A4215" s="16">
        <v>15749</v>
      </c>
      <c r="B4215" s="17">
        <v>44305.441527777781</v>
      </c>
      <c r="C4215" s="16">
        <v>176475</v>
      </c>
      <c r="D4215" s="16">
        <v>180467</v>
      </c>
      <c r="E4215" s="18">
        <f>VLOOKUP(C4215, Подписчики!$A$1:$C$16000,3,0)</f>
        <v>44300.491573076921</v>
      </c>
      <c r="F4215">
        <v>3</v>
      </c>
      <c r="G4215" s="2">
        <f t="shared" si="65"/>
        <v>44305.566527777781</v>
      </c>
    </row>
    <row r="4216" spans="1:7" x14ac:dyDescent="0.25">
      <c r="A4216" s="16">
        <v>15754</v>
      </c>
      <c r="B4216" s="17">
        <v>44305.447337962964</v>
      </c>
      <c r="C4216" s="16">
        <v>197632</v>
      </c>
      <c r="D4216" s="16">
        <v>97294</v>
      </c>
      <c r="E4216" s="18">
        <f>VLOOKUP(C4216, Подписчики!$A$1:$C$16000,3,0)</f>
        <v>44295.258303596864</v>
      </c>
      <c r="F4216">
        <v>1</v>
      </c>
      <c r="G4216" s="2">
        <f t="shared" si="65"/>
        <v>44305.489004629628</v>
      </c>
    </row>
    <row r="4217" spans="1:7" x14ac:dyDescent="0.25">
      <c r="A4217" s="16">
        <v>15758</v>
      </c>
      <c r="B4217" s="17">
        <v>44305.450428240743</v>
      </c>
      <c r="C4217" s="16">
        <v>275664</v>
      </c>
      <c r="D4217" s="16">
        <v>467908</v>
      </c>
      <c r="E4217" s="18">
        <f>VLOOKUP(C4217, Подписчики!$A$1:$C$16000,3,0)</f>
        <v>44298.970801282048</v>
      </c>
      <c r="F4217">
        <v>9</v>
      </c>
      <c r="G4217" s="2">
        <f t="shared" si="65"/>
        <v>44305.825428240743</v>
      </c>
    </row>
    <row r="4218" spans="1:7" x14ac:dyDescent="0.25">
      <c r="A4218" s="16">
        <v>15763</v>
      </c>
      <c r="B4218" s="17">
        <v>44305.458923611113</v>
      </c>
      <c r="C4218" s="16">
        <v>345251</v>
      </c>
      <c r="D4218" s="16">
        <v>250679</v>
      </c>
      <c r="E4218" s="18">
        <f>VLOOKUP(C4218, Подписчики!$A$1:$C$16000,3,0)</f>
        <v>44295.838131196586</v>
      </c>
      <c r="F4218">
        <v>6</v>
      </c>
      <c r="G4218" s="2">
        <f t="shared" si="65"/>
        <v>44305.708923611113</v>
      </c>
    </row>
    <row r="4219" spans="1:7" x14ac:dyDescent="0.25">
      <c r="A4219" s="16">
        <v>15766</v>
      </c>
      <c r="B4219" s="17">
        <v>44305.470254629632</v>
      </c>
      <c r="C4219" s="16">
        <v>188164</v>
      </c>
      <c r="D4219" s="16">
        <v>271445</v>
      </c>
      <c r="E4219" s="18">
        <f>VLOOKUP(C4219, Подписчики!$A$1:$C$16000,3,0)</f>
        <v>44289.173544871795</v>
      </c>
      <c r="F4219">
        <v>2</v>
      </c>
      <c r="G4219" s="2">
        <f t="shared" si="65"/>
        <v>44305.553587962968</v>
      </c>
    </row>
    <row r="4220" spans="1:7" x14ac:dyDescent="0.25">
      <c r="A4220" s="16">
        <v>15769</v>
      </c>
      <c r="B4220" s="17">
        <v>44305.477337962962</v>
      </c>
      <c r="C4220" s="16">
        <v>63033</v>
      </c>
      <c r="D4220" s="16">
        <v>250679</v>
      </c>
      <c r="E4220" s="18">
        <f>VLOOKUP(C4220, Подписчики!$A$1:$C$16000,3,0)</f>
        <v>44304.719030270659</v>
      </c>
      <c r="F4220">
        <v>1</v>
      </c>
      <c r="G4220" s="2">
        <f t="shared" si="65"/>
        <v>44305.519004629627</v>
      </c>
    </row>
    <row r="4221" spans="1:7" x14ac:dyDescent="0.25">
      <c r="A4221" s="16">
        <v>15770</v>
      </c>
      <c r="B4221" s="17">
        <v>44305.478750000002</v>
      </c>
      <c r="C4221" s="16">
        <v>214645</v>
      </c>
      <c r="D4221" s="16">
        <v>266896</v>
      </c>
      <c r="E4221" s="18">
        <f>VLOOKUP(C4221, Подписчики!$A$1:$C$16000,3,0)</f>
        <v>44296.172341168094</v>
      </c>
      <c r="F4221">
        <v>3</v>
      </c>
      <c r="G4221" s="2">
        <f t="shared" si="65"/>
        <v>44305.603750000002</v>
      </c>
    </row>
    <row r="4222" spans="1:7" x14ac:dyDescent="0.25">
      <c r="A4222" s="16">
        <v>15775</v>
      </c>
      <c r="B4222" s="17">
        <v>44305.479560185187</v>
      </c>
      <c r="C4222" s="16">
        <v>65819</v>
      </c>
      <c r="D4222" s="16">
        <v>227775</v>
      </c>
      <c r="E4222" s="18">
        <f>VLOOKUP(C4222, Подписчики!$A$1:$C$16000,3,0)</f>
        <v>44298.85253582622</v>
      </c>
      <c r="F4222">
        <v>1</v>
      </c>
      <c r="G4222" s="2">
        <f t="shared" si="65"/>
        <v>44305.521226851852</v>
      </c>
    </row>
    <row r="4223" spans="1:7" x14ac:dyDescent="0.25">
      <c r="A4223" s="16">
        <v>15778</v>
      </c>
      <c r="B4223" s="17">
        <v>44305.480995370373</v>
      </c>
      <c r="C4223" s="16">
        <v>1868</v>
      </c>
      <c r="D4223" s="16">
        <v>411922</v>
      </c>
      <c r="E4223" s="18">
        <f>VLOOKUP(C4223, Подписчики!$A$1:$C$16000,3,0)</f>
        <v>44285.17115498575</v>
      </c>
      <c r="F4223">
        <v>0</v>
      </c>
      <c r="G4223" s="2">
        <f t="shared" si="65"/>
        <v>44305.480995370373</v>
      </c>
    </row>
    <row r="4224" spans="1:7" x14ac:dyDescent="0.25">
      <c r="A4224" s="16">
        <v>15782</v>
      </c>
      <c r="B4224" s="17">
        <v>44305.483599537038</v>
      </c>
      <c r="C4224" s="16">
        <v>52602</v>
      </c>
      <c r="D4224" s="16">
        <v>235960</v>
      </c>
      <c r="E4224" s="18">
        <f>VLOOKUP(C4224, Подписчики!$A$1:$C$16000,3,0)</f>
        <v>44304.285653383195</v>
      </c>
      <c r="F4224">
        <v>3</v>
      </c>
      <c r="G4224" s="2">
        <f t="shared" si="65"/>
        <v>44305.608599537038</v>
      </c>
    </row>
    <row r="4225" spans="1:7" x14ac:dyDescent="0.25">
      <c r="A4225" s="16">
        <v>15787</v>
      </c>
      <c r="B4225" s="17">
        <v>44305.483599537038</v>
      </c>
      <c r="C4225" s="16">
        <v>281427</v>
      </c>
      <c r="D4225" s="16">
        <v>329376</v>
      </c>
      <c r="E4225" s="18">
        <f>VLOOKUP(C4225, Подписчики!$A$1:$C$16000,3,0)</f>
        <v>44292.403948361825</v>
      </c>
      <c r="F4225">
        <v>3</v>
      </c>
      <c r="G4225" s="2">
        <f t="shared" si="65"/>
        <v>44305.608599537038</v>
      </c>
    </row>
    <row r="4226" spans="1:7" x14ac:dyDescent="0.25">
      <c r="A4226" s="16">
        <v>15788</v>
      </c>
      <c r="B4226" s="17">
        <v>44305.48400462963</v>
      </c>
      <c r="C4226" s="16">
        <v>144457</v>
      </c>
      <c r="D4226" s="16">
        <v>183290</v>
      </c>
      <c r="E4226" s="18">
        <f>VLOOKUP(C4226, Подписчики!$A$1:$C$16000,3,0)</f>
        <v>44285.315680698011</v>
      </c>
      <c r="F4226">
        <v>0</v>
      </c>
      <c r="G4226" s="2">
        <f t="shared" ref="G4226:G4289" si="66">B4226+F4226/24</f>
        <v>44305.48400462963</v>
      </c>
    </row>
    <row r="4227" spans="1:7" x14ac:dyDescent="0.25">
      <c r="A4227" s="16">
        <v>15791</v>
      </c>
      <c r="B4227" s="17">
        <v>44305.487002314818</v>
      </c>
      <c r="C4227" s="16">
        <v>288379</v>
      </c>
      <c r="D4227" s="16">
        <v>282140</v>
      </c>
      <c r="E4227" s="18">
        <f>VLOOKUP(C4227, Подписчики!$A$1:$C$16000,3,0)</f>
        <v>44299.632767200856</v>
      </c>
      <c r="F4227">
        <v>3</v>
      </c>
      <c r="G4227" s="2">
        <f t="shared" si="66"/>
        <v>44305.612002314818</v>
      </c>
    </row>
    <row r="4228" spans="1:7" x14ac:dyDescent="0.25">
      <c r="A4228" s="16">
        <v>15792</v>
      </c>
      <c r="B4228" s="17">
        <v>44305.489270833335</v>
      </c>
      <c r="C4228" s="16">
        <v>299891</v>
      </c>
      <c r="D4228" s="16">
        <v>104958</v>
      </c>
      <c r="E4228" s="18">
        <f>VLOOKUP(C4228, Подписчики!$A$1:$C$16000,3,0)</f>
        <v>44290.555327955844</v>
      </c>
      <c r="F4228">
        <v>1</v>
      </c>
      <c r="G4228" s="2">
        <f t="shared" si="66"/>
        <v>44305.5309375</v>
      </c>
    </row>
    <row r="4229" spans="1:7" x14ac:dyDescent="0.25">
      <c r="A4229" s="16">
        <v>15797</v>
      </c>
      <c r="B4229" s="17">
        <v>44305.490879629629</v>
      </c>
      <c r="C4229" s="16">
        <v>118820</v>
      </c>
      <c r="D4229" s="16">
        <v>250679</v>
      </c>
      <c r="E4229" s="18">
        <f>VLOOKUP(C4229, Подписчики!$A$1:$C$16000,3,0)</f>
        <v>44304.55750270655</v>
      </c>
      <c r="F4229">
        <v>1</v>
      </c>
      <c r="G4229" s="2">
        <f t="shared" si="66"/>
        <v>44305.532546296294</v>
      </c>
    </row>
    <row r="4230" spans="1:7" x14ac:dyDescent="0.25">
      <c r="A4230" s="16">
        <v>15801</v>
      </c>
      <c r="B4230" s="17">
        <v>44305.491666666669</v>
      </c>
      <c r="C4230" s="16">
        <v>308455</v>
      </c>
      <c r="D4230" s="16">
        <v>88944</v>
      </c>
      <c r="E4230" s="18">
        <f>VLOOKUP(C4230, Подписчики!$A$1:$C$16000,3,0)</f>
        <v>44287.679232799142</v>
      </c>
      <c r="F4230">
        <v>2</v>
      </c>
      <c r="G4230" s="2">
        <f t="shared" si="66"/>
        <v>44305.575000000004</v>
      </c>
    </row>
    <row r="4231" spans="1:7" x14ac:dyDescent="0.25">
      <c r="A4231" s="16">
        <v>15805</v>
      </c>
      <c r="B4231" s="17">
        <v>44305.497361111113</v>
      </c>
      <c r="C4231" s="16">
        <v>53306</v>
      </c>
      <c r="D4231" s="16">
        <v>411922</v>
      </c>
      <c r="E4231" s="18">
        <f>VLOOKUP(C4231, Подписчики!$A$1:$C$16000,3,0)</f>
        <v>44304.546184188031</v>
      </c>
      <c r="F4231">
        <v>1</v>
      </c>
      <c r="G4231" s="2">
        <f t="shared" si="66"/>
        <v>44305.539027777777</v>
      </c>
    </row>
    <row r="4232" spans="1:7" x14ac:dyDescent="0.25">
      <c r="A4232" s="16">
        <v>15807</v>
      </c>
      <c r="B4232" s="17">
        <v>44305.502615740741</v>
      </c>
      <c r="C4232" s="16">
        <v>249097</v>
      </c>
      <c r="D4232" s="16">
        <v>40767</v>
      </c>
      <c r="E4232" s="18">
        <f>VLOOKUP(C4232, Подписчики!$A$1:$C$16000,3,0)</f>
        <v>44300.000498717949</v>
      </c>
      <c r="F4232">
        <v>2</v>
      </c>
      <c r="G4232" s="2">
        <f t="shared" si="66"/>
        <v>44305.585949074077</v>
      </c>
    </row>
    <row r="4233" spans="1:7" x14ac:dyDescent="0.25">
      <c r="A4233" s="16">
        <v>15809</v>
      </c>
      <c r="B4233" s="17">
        <v>44305.50545138889</v>
      </c>
      <c r="C4233" s="16">
        <v>145296</v>
      </c>
      <c r="D4233" s="16">
        <v>154256</v>
      </c>
      <c r="E4233" s="18">
        <f>VLOOKUP(C4233, Подписчики!$A$1:$C$16000,3,0)</f>
        <v>44292.265382086902</v>
      </c>
      <c r="F4233">
        <v>1</v>
      </c>
      <c r="G4233" s="2">
        <f t="shared" si="66"/>
        <v>44305.547118055554</v>
      </c>
    </row>
    <row r="4234" spans="1:7" x14ac:dyDescent="0.25">
      <c r="A4234" s="16">
        <v>15811</v>
      </c>
      <c r="B4234" s="17">
        <v>44305.507870370369</v>
      </c>
      <c r="C4234" s="16">
        <v>85713</v>
      </c>
      <c r="D4234" s="16">
        <v>347393</v>
      </c>
      <c r="E4234" s="18">
        <f>VLOOKUP(C4234, Подписчики!$A$1:$C$16000,3,0)</f>
        <v>44298.700769622505</v>
      </c>
      <c r="F4234">
        <v>3</v>
      </c>
      <c r="G4234" s="2">
        <f t="shared" si="66"/>
        <v>44305.632870370369</v>
      </c>
    </row>
    <row r="4235" spans="1:7" x14ac:dyDescent="0.25">
      <c r="A4235" s="16">
        <v>15814</v>
      </c>
      <c r="B4235" s="17">
        <v>44305.50949074074</v>
      </c>
      <c r="C4235" s="16">
        <v>25839</v>
      </c>
      <c r="D4235" s="16">
        <v>158978</v>
      </c>
      <c r="E4235" s="18">
        <f>VLOOKUP(C4235, Подписчики!$A$1:$C$16000,3,0)</f>
        <v>44295.739258725072</v>
      </c>
      <c r="F4235">
        <v>7</v>
      </c>
      <c r="G4235" s="2">
        <f t="shared" si="66"/>
        <v>44305.801157407404</v>
      </c>
    </row>
    <row r="4236" spans="1:7" x14ac:dyDescent="0.25">
      <c r="A4236" s="16">
        <v>15817</v>
      </c>
      <c r="B4236" s="17">
        <v>44305.510300925926</v>
      </c>
      <c r="C4236" s="16">
        <v>56330</v>
      </c>
      <c r="D4236" s="16">
        <v>250679</v>
      </c>
      <c r="E4236" s="18">
        <f>VLOOKUP(C4236, Подписчики!$A$1:$C$16000,3,0)</f>
        <v>44304.319943696581</v>
      </c>
      <c r="F4236">
        <v>9</v>
      </c>
      <c r="G4236" s="2">
        <f t="shared" si="66"/>
        <v>44305.885300925926</v>
      </c>
    </row>
    <row r="4237" spans="1:7" x14ac:dyDescent="0.25">
      <c r="A4237" s="16">
        <v>15820</v>
      </c>
      <c r="B4237" s="17">
        <v>44305.511111111111</v>
      </c>
      <c r="C4237" s="16">
        <v>87427</v>
      </c>
      <c r="D4237" s="16">
        <v>153893</v>
      </c>
      <c r="E4237" s="18">
        <f>VLOOKUP(C4237, Подписчики!$A$1:$C$16000,3,0)</f>
        <v>44295.741583262105</v>
      </c>
      <c r="F4237">
        <v>3</v>
      </c>
      <c r="G4237" s="2">
        <f t="shared" si="66"/>
        <v>44305.636111111111</v>
      </c>
    </row>
    <row r="4238" spans="1:7" x14ac:dyDescent="0.25">
      <c r="A4238" s="16">
        <v>15825</v>
      </c>
      <c r="B4238" s="17">
        <v>44305.511921296296</v>
      </c>
      <c r="C4238" s="16">
        <v>251942</v>
      </c>
      <c r="D4238" s="16">
        <v>140460</v>
      </c>
      <c r="E4238" s="18">
        <f>VLOOKUP(C4238, Подписчики!$A$1:$C$16000,3,0)</f>
        <v>44304.000123789177</v>
      </c>
      <c r="F4238">
        <v>1</v>
      </c>
      <c r="G4238" s="2">
        <f t="shared" si="66"/>
        <v>44305.553587962961</v>
      </c>
    </row>
    <row r="4239" spans="1:7" x14ac:dyDescent="0.25">
      <c r="A4239" s="16">
        <v>15826</v>
      </c>
      <c r="B4239" s="17">
        <v>44305.515555555554</v>
      </c>
      <c r="C4239" s="16">
        <v>301086</v>
      </c>
      <c r="D4239" s="16">
        <v>156678</v>
      </c>
      <c r="E4239" s="18">
        <f>VLOOKUP(C4239, Подписчики!$A$1:$C$16000,3,0)</f>
        <v>44304.558078632479</v>
      </c>
      <c r="F4239">
        <v>6</v>
      </c>
      <c r="G4239" s="2">
        <f t="shared" si="66"/>
        <v>44305.765555555554</v>
      </c>
    </row>
    <row r="4240" spans="1:7" x14ac:dyDescent="0.25">
      <c r="A4240" s="16">
        <v>15830</v>
      </c>
      <c r="B4240" s="17">
        <v>44305.517175925925</v>
      </c>
      <c r="C4240" s="16">
        <v>116632</v>
      </c>
      <c r="D4240" s="16">
        <v>250679</v>
      </c>
      <c r="E4240" s="18">
        <f>VLOOKUP(C4240, Подписчики!$A$1:$C$16000,3,0)</f>
        <v>44304.056060541305</v>
      </c>
      <c r="F4240">
        <v>2</v>
      </c>
      <c r="G4240" s="2">
        <f t="shared" si="66"/>
        <v>44305.60050925926</v>
      </c>
    </row>
    <row r="4241" spans="1:7" x14ac:dyDescent="0.25">
      <c r="A4241" s="16">
        <v>15833</v>
      </c>
      <c r="B4241" s="17">
        <v>44305.518391203703</v>
      </c>
      <c r="C4241" s="16">
        <v>238906</v>
      </c>
      <c r="D4241" s="16">
        <v>370276</v>
      </c>
      <c r="E4241" s="18">
        <f>VLOOKUP(C4241, Подписчики!$A$1:$C$16000,3,0)</f>
        <v>44296.396168411673</v>
      </c>
      <c r="F4241">
        <v>1</v>
      </c>
      <c r="G4241" s="2">
        <f t="shared" si="66"/>
        <v>44305.560057870367</v>
      </c>
    </row>
    <row r="4242" spans="1:7" x14ac:dyDescent="0.25">
      <c r="A4242" s="16">
        <v>15838</v>
      </c>
      <c r="B4242" s="17">
        <v>44305.521226851852</v>
      </c>
      <c r="C4242" s="16">
        <v>218877</v>
      </c>
      <c r="D4242" s="16">
        <v>4316</v>
      </c>
      <c r="E4242" s="18">
        <f>VLOOKUP(C4242, Подписчики!$A$1:$C$16000,3,0)</f>
        <v>44302.999288390318</v>
      </c>
      <c r="F4242">
        <v>0</v>
      </c>
      <c r="G4242" s="2">
        <f t="shared" si="66"/>
        <v>44305.521226851852</v>
      </c>
    </row>
    <row r="4243" spans="1:7" x14ac:dyDescent="0.25">
      <c r="A4243" s="16">
        <v>15843</v>
      </c>
      <c r="B4243" s="17">
        <v>44305.521631944444</v>
      </c>
      <c r="C4243" s="16">
        <v>238440</v>
      </c>
      <c r="D4243" s="16">
        <v>266896</v>
      </c>
      <c r="E4243" s="18">
        <f>VLOOKUP(C4243, Подписчики!$A$1:$C$16000,3,0)</f>
        <v>44287.900948326213</v>
      </c>
      <c r="F4243">
        <v>1</v>
      </c>
      <c r="G4243" s="2">
        <f t="shared" si="66"/>
        <v>44305.563298611109</v>
      </c>
    </row>
    <row r="4244" spans="1:7" x14ac:dyDescent="0.25">
      <c r="A4244" s="16">
        <v>15847</v>
      </c>
      <c r="B4244" s="17">
        <v>44305.52244212963</v>
      </c>
      <c r="C4244" s="16">
        <v>299268</v>
      </c>
      <c r="D4244" s="16">
        <v>153893</v>
      </c>
      <c r="E4244" s="18">
        <f>VLOOKUP(C4244, Подписчики!$A$1:$C$16000,3,0)</f>
        <v>44302.881490242165</v>
      </c>
      <c r="F4244">
        <v>3</v>
      </c>
      <c r="G4244" s="2">
        <f t="shared" si="66"/>
        <v>44305.64744212963</v>
      </c>
    </row>
    <row r="4245" spans="1:7" x14ac:dyDescent="0.25">
      <c r="A4245" s="16">
        <v>15851</v>
      </c>
      <c r="B4245" s="17">
        <v>44305.523240740738</v>
      </c>
      <c r="C4245" s="16">
        <v>1484</v>
      </c>
      <c r="D4245" s="16">
        <v>100603</v>
      </c>
      <c r="E4245" s="18">
        <f>VLOOKUP(C4245, Подписчики!$A$1:$C$16000,3,0)</f>
        <v>44305.0205022792</v>
      </c>
      <c r="F4245">
        <v>5</v>
      </c>
      <c r="G4245" s="2">
        <f t="shared" si="66"/>
        <v>44305.731574074074</v>
      </c>
    </row>
    <row r="4246" spans="1:7" x14ac:dyDescent="0.25">
      <c r="A4246" s="16">
        <v>15854</v>
      </c>
      <c r="B4246" s="17">
        <v>44305.525266203702</v>
      </c>
      <c r="C4246" s="16">
        <v>126047</v>
      </c>
      <c r="D4246" s="16">
        <v>349014</v>
      </c>
      <c r="E4246" s="18">
        <f>VLOOKUP(C4246, Подписчики!$A$1:$C$16000,3,0)</f>
        <v>44304.791758511397</v>
      </c>
      <c r="F4246">
        <v>2</v>
      </c>
      <c r="G4246" s="2">
        <f t="shared" si="66"/>
        <v>44305.608599537038</v>
      </c>
    </row>
    <row r="4247" spans="1:7" x14ac:dyDescent="0.25">
      <c r="A4247" s="16">
        <v>15857</v>
      </c>
      <c r="B4247" s="17">
        <v>44305.525995370372</v>
      </c>
      <c r="C4247" s="16">
        <v>274140</v>
      </c>
      <c r="D4247" s="16">
        <v>179296</v>
      </c>
      <c r="E4247" s="18">
        <f>VLOOKUP(C4247, Подписчики!$A$1:$C$16000,3,0)</f>
        <v>44299.700296367526</v>
      </c>
      <c r="F4247">
        <v>0</v>
      </c>
      <c r="G4247" s="2">
        <f t="shared" si="66"/>
        <v>44305.525995370372</v>
      </c>
    </row>
    <row r="4248" spans="1:7" x14ac:dyDescent="0.25">
      <c r="A4248" s="16">
        <v>15858</v>
      </c>
      <c r="B4248" s="17">
        <v>44305.526886574073</v>
      </c>
      <c r="C4248" s="16">
        <v>33198</v>
      </c>
      <c r="D4248" s="16">
        <v>285680</v>
      </c>
      <c r="E4248" s="18">
        <f>VLOOKUP(C4248, Подписчики!$A$1:$C$16000,3,0)</f>
        <v>44304.564909650995</v>
      </c>
      <c r="F4248">
        <v>2</v>
      </c>
      <c r="G4248" s="2">
        <f t="shared" si="66"/>
        <v>44305.610219907408</v>
      </c>
    </row>
    <row r="4249" spans="1:7" x14ac:dyDescent="0.25">
      <c r="A4249" s="16">
        <v>15862</v>
      </c>
      <c r="B4249" s="17">
        <v>44305.529317129629</v>
      </c>
      <c r="C4249" s="16">
        <v>134700</v>
      </c>
      <c r="D4249" s="16">
        <v>31302</v>
      </c>
      <c r="E4249" s="18">
        <f>VLOOKUP(C4249, Подписчики!$A$1:$C$16000,3,0)</f>
        <v>44300.982116132473</v>
      </c>
      <c r="F4249">
        <v>4</v>
      </c>
      <c r="G4249" s="2">
        <f t="shared" si="66"/>
        <v>44305.695983796293</v>
      </c>
    </row>
    <row r="4250" spans="1:7" x14ac:dyDescent="0.25">
      <c r="A4250" s="16">
        <v>15866</v>
      </c>
      <c r="B4250" s="17">
        <v>44305.532141203701</v>
      </c>
      <c r="C4250" s="16">
        <v>306386</v>
      </c>
      <c r="D4250" s="16">
        <v>158978</v>
      </c>
      <c r="E4250" s="18">
        <f>VLOOKUP(C4250, Подписчики!$A$1:$C$16000,3,0)</f>
        <v>44300.066154273511</v>
      </c>
      <c r="F4250">
        <v>7</v>
      </c>
      <c r="G4250" s="2">
        <f t="shared" si="66"/>
        <v>44305.823807870365</v>
      </c>
    </row>
    <row r="4251" spans="1:7" x14ac:dyDescent="0.25">
      <c r="A4251" s="16">
        <v>15870</v>
      </c>
      <c r="B4251" s="17">
        <v>44305.533761574072</v>
      </c>
      <c r="C4251" s="16">
        <v>343273</v>
      </c>
      <c r="D4251" s="16">
        <v>21407</v>
      </c>
      <c r="E4251" s="18">
        <f>VLOOKUP(C4251, Подписчики!$A$1:$C$16000,3,0)</f>
        <v>44294.92323254986</v>
      </c>
      <c r="F4251">
        <v>3</v>
      </c>
      <c r="G4251" s="2">
        <f t="shared" si="66"/>
        <v>44305.658761574072</v>
      </c>
    </row>
    <row r="4252" spans="1:7" x14ac:dyDescent="0.25">
      <c r="A4252" s="16">
        <v>15872</v>
      </c>
      <c r="B4252" s="17">
        <v>44305.537002314813</v>
      </c>
      <c r="C4252" s="16">
        <v>298263</v>
      </c>
      <c r="D4252" s="16">
        <v>241927</v>
      </c>
      <c r="E4252" s="18">
        <f>VLOOKUP(C4252, Подписчики!$A$1:$C$16000,3,0)</f>
        <v>44304.525225391735</v>
      </c>
      <c r="F4252">
        <v>3</v>
      </c>
      <c r="G4252" s="2">
        <f t="shared" si="66"/>
        <v>44305.662002314813</v>
      </c>
    </row>
    <row r="4253" spans="1:7" x14ac:dyDescent="0.25">
      <c r="A4253" s="16">
        <v>15874</v>
      </c>
      <c r="B4253" s="17">
        <v>44305.541851851849</v>
      </c>
      <c r="C4253" s="16">
        <v>309687</v>
      </c>
      <c r="D4253" s="16">
        <v>45364</v>
      </c>
      <c r="E4253" s="18">
        <f>VLOOKUP(C4253, Подписчики!$A$1:$C$16000,3,0)</f>
        <v>44301.611302635327</v>
      </c>
      <c r="F4253">
        <v>3</v>
      </c>
      <c r="G4253" s="2">
        <f t="shared" si="66"/>
        <v>44305.666851851849</v>
      </c>
    </row>
    <row r="4254" spans="1:7" x14ac:dyDescent="0.25">
      <c r="A4254" s="16">
        <v>15879</v>
      </c>
      <c r="B4254" s="17">
        <v>44305.546307870369</v>
      </c>
      <c r="C4254" s="16">
        <v>47836</v>
      </c>
      <c r="D4254" s="16">
        <v>88863</v>
      </c>
      <c r="E4254" s="18">
        <f>VLOOKUP(C4254, Подписчики!$A$1:$C$16000,3,0)</f>
        <v>44286.899973931628</v>
      </c>
      <c r="F4254">
        <v>2</v>
      </c>
      <c r="G4254" s="2">
        <f t="shared" si="66"/>
        <v>44305.629641203705</v>
      </c>
    </row>
    <row r="4255" spans="1:7" x14ac:dyDescent="0.25">
      <c r="A4255" s="16">
        <v>15884</v>
      </c>
      <c r="B4255" s="17">
        <v>44305.550752314812</v>
      </c>
      <c r="C4255" s="16">
        <v>298026</v>
      </c>
      <c r="D4255" s="16">
        <v>439981</v>
      </c>
      <c r="E4255" s="18">
        <f>VLOOKUP(C4255, Подписчики!$A$1:$C$16000,3,0)</f>
        <v>44286.820054558397</v>
      </c>
      <c r="F4255">
        <v>5</v>
      </c>
      <c r="G4255" s="2">
        <f t="shared" si="66"/>
        <v>44305.759085648147</v>
      </c>
    </row>
    <row r="4256" spans="1:7" x14ac:dyDescent="0.25">
      <c r="A4256" s="16">
        <v>15888</v>
      </c>
      <c r="B4256" s="17">
        <v>44305.553993055553</v>
      </c>
      <c r="C4256" s="16">
        <v>124</v>
      </c>
      <c r="D4256" s="16">
        <v>119655</v>
      </c>
      <c r="E4256" s="18">
        <f>VLOOKUP(C4256, Подписчики!$A$1:$C$16000,3,0)</f>
        <v>44285.926700000004</v>
      </c>
      <c r="F4256">
        <v>1</v>
      </c>
      <c r="G4256" s="2">
        <f t="shared" si="66"/>
        <v>44305.595659722218</v>
      </c>
    </row>
    <row r="4257" spans="1:7" x14ac:dyDescent="0.25">
      <c r="A4257" s="16">
        <v>15892</v>
      </c>
      <c r="B4257" s="17">
        <v>44305.559328703705</v>
      </c>
      <c r="C4257" s="16">
        <v>313973</v>
      </c>
      <c r="D4257" s="16">
        <v>227775</v>
      </c>
      <c r="E4257" s="18">
        <f>VLOOKUP(C4257, Подписчики!$A$1:$C$16000,3,0)</f>
        <v>44300.529546403137</v>
      </c>
      <c r="F4257">
        <v>1</v>
      </c>
      <c r="G4257" s="2">
        <f t="shared" si="66"/>
        <v>44305.600995370369</v>
      </c>
    </row>
    <row r="4258" spans="1:7" x14ac:dyDescent="0.25">
      <c r="A4258" s="16">
        <v>15893</v>
      </c>
      <c r="B4258" s="17">
        <v>44305.56046296296</v>
      </c>
      <c r="C4258" s="16">
        <v>348294</v>
      </c>
      <c r="D4258" s="16">
        <v>230507</v>
      </c>
      <c r="E4258" s="18">
        <f>VLOOKUP(C4258, Подписчики!$A$1:$C$16000,3,0)</f>
        <v>44301.804164494308</v>
      </c>
      <c r="F4258">
        <v>1</v>
      </c>
      <c r="G4258" s="2">
        <f t="shared" si="66"/>
        <v>44305.602129629624</v>
      </c>
    </row>
    <row r="4259" spans="1:7" x14ac:dyDescent="0.25">
      <c r="A4259" s="16">
        <v>15894</v>
      </c>
      <c r="B4259" s="17">
        <v>44305.561678240738</v>
      </c>
      <c r="C4259" s="16">
        <v>61182</v>
      </c>
      <c r="D4259" s="16">
        <v>347008</v>
      </c>
      <c r="E4259" s="18">
        <f>VLOOKUP(C4259, Подписчики!$A$1:$C$16000,3,0)</f>
        <v>44295.586310113955</v>
      </c>
      <c r="F4259">
        <v>4</v>
      </c>
      <c r="G4259" s="2">
        <f t="shared" si="66"/>
        <v>44305.728344907402</v>
      </c>
    </row>
    <row r="4260" spans="1:7" x14ac:dyDescent="0.25">
      <c r="A4260" s="16">
        <v>15896</v>
      </c>
      <c r="B4260" s="17">
        <v>44305.562083333331</v>
      </c>
      <c r="C4260" s="16">
        <v>55695</v>
      </c>
      <c r="D4260" s="16">
        <v>21760</v>
      </c>
      <c r="E4260" s="18">
        <f>VLOOKUP(C4260, Подписчики!$A$1:$C$16000,3,0)</f>
        <v>44305.322614102566</v>
      </c>
      <c r="F4260">
        <v>1</v>
      </c>
      <c r="G4260" s="2">
        <f t="shared" si="66"/>
        <v>44305.603749999995</v>
      </c>
    </row>
    <row r="4261" spans="1:7" x14ac:dyDescent="0.25">
      <c r="A4261" s="16">
        <v>15898</v>
      </c>
      <c r="B4261" s="17">
        <v>44305.562488425923</v>
      </c>
      <c r="C4261" s="16">
        <v>261355</v>
      </c>
      <c r="D4261" s="16">
        <v>138209</v>
      </c>
      <c r="E4261" s="18">
        <f>VLOOKUP(C4261, Подписчики!$A$1:$C$16000,3,0)</f>
        <v>44304.177073041305</v>
      </c>
      <c r="F4261">
        <v>2</v>
      </c>
      <c r="G4261" s="2">
        <f t="shared" si="66"/>
        <v>44305.645821759259</v>
      </c>
    </row>
    <row r="4262" spans="1:7" x14ac:dyDescent="0.25">
      <c r="A4262" s="16">
        <v>15900</v>
      </c>
      <c r="B4262" s="17">
        <v>44305.563298611109</v>
      </c>
      <c r="C4262" s="16">
        <v>323129</v>
      </c>
      <c r="D4262" s="16">
        <v>182191</v>
      </c>
      <c r="E4262" s="18">
        <f>VLOOKUP(C4262, Подписчики!$A$1:$C$16000,3,0)</f>
        <v>44302.221996011394</v>
      </c>
      <c r="F4262">
        <v>0</v>
      </c>
      <c r="G4262" s="2">
        <f t="shared" si="66"/>
        <v>44305.563298611109</v>
      </c>
    </row>
    <row r="4263" spans="1:7" x14ac:dyDescent="0.25">
      <c r="A4263" s="16">
        <v>15905</v>
      </c>
      <c r="B4263" s="17">
        <v>44305.563703703701</v>
      </c>
      <c r="C4263" s="16">
        <v>9963</v>
      </c>
      <c r="D4263" s="16">
        <v>4316</v>
      </c>
      <c r="E4263" s="18">
        <f>VLOOKUP(C4263, Подписчики!$A$1:$C$16000,3,0)</f>
        <v>44304.651467307696</v>
      </c>
      <c r="F4263">
        <v>9</v>
      </c>
      <c r="G4263" s="2">
        <f t="shared" si="66"/>
        <v>44305.938703703701</v>
      </c>
    </row>
    <row r="4264" spans="1:7" x14ac:dyDescent="0.25">
      <c r="A4264" s="16">
        <v>15908</v>
      </c>
      <c r="B4264" s="17">
        <v>44305.564108796294</v>
      </c>
      <c r="C4264" s="16">
        <v>259116</v>
      </c>
      <c r="D4264" s="16">
        <v>267917</v>
      </c>
      <c r="E4264" s="18">
        <f>VLOOKUP(C4264, Подписчики!$A$1:$C$16000,3,0)</f>
        <v>44291.087520014247</v>
      </c>
      <c r="F4264">
        <v>2</v>
      </c>
      <c r="G4264" s="2">
        <f t="shared" si="66"/>
        <v>44305.64744212963</v>
      </c>
    </row>
    <row r="4265" spans="1:7" x14ac:dyDescent="0.25">
      <c r="A4265" s="16">
        <v>15912</v>
      </c>
      <c r="B4265" s="17">
        <v>44305.566932870373</v>
      </c>
      <c r="C4265" s="16">
        <v>328442</v>
      </c>
      <c r="D4265" s="16">
        <v>347008</v>
      </c>
      <c r="E4265" s="18">
        <f>VLOOKUP(C4265, Подписчики!$A$1:$C$16000,3,0)</f>
        <v>44295.991090206546</v>
      </c>
      <c r="F4265">
        <v>1</v>
      </c>
      <c r="G4265" s="2">
        <f t="shared" si="66"/>
        <v>44305.608599537038</v>
      </c>
    </row>
    <row r="4266" spans="1:7" x14ac:dyDescent="0.25">
      <c r="A4266" s="16">
        <v>15914</v>
      </c>
      <c r="B4266" s="17">
        <v>44305.569363425922</v>
      </c>
      <c r="C4266" s="16">
        <v>128686</v>
      </c>
      <c r="D4266" s="16">
        <v>198073</v>
      </c>
      <c r="E4266" s="18">
        <f>VLOOKUP(C4266, Подписчики!$A$1:$C$16000,3,0)</f>
        <v>44288.032185149576</v>
      </c>
      <c r="F4266">
        <v>7</v>
      </c>
      <c r="G4266" s="2">
        <f t="shared" si="66"/>
        <v>44305.861030092587</v>
      </c>
    </row>
    <row r="4267" spans="1:7" x14ac:dyDescent="0.25">
      <c r="A4267" s="16">
        <v>15918</v>
      </c>
      <c r="B4267" s="17">
        <v>44305.570173611108</v>
      </c>
      <c r="C4267" s="16">
        <v>173961</v>
      </c>
      <c r="D4267" s="16">
        <v>294269</v>
      </c>
      <c r="E4267" s="18">
        <f>VLOOKUP(C4267, Подписчики!$A$1:$C$16000,3,0)</f>
        <v>44305.103535149567</v>
      </c>
      <c r="F4267">
        <v>5</v>
      </c>
      <c r="G4267" s="2">
        <f t="shared" si="66"/>
        <v>44305.778506944444</v>
      </c>
    </row>
    <row r="4268" spans="1:7" x14ac:dyDescent="0.25">
      <c r="A4268" s="16">
        <v>15923</v>
      </c>
      <c r="B4268" s="17">
        <v>44305.571793981479</v>
      </c>
      <c r="C4268" s="16">
        <v>348226</v>
      </c>
      <c r="D4268" s="16">
        <v>60752</v>
      </c>
      <c r="E4268" s="18">
        <f>VLOOKUP(C4268, Подписчики!$A$1:$C$16000,3,0)</f>
        <v>44301.242432549858</v>
      </c>
      <c r="F4268">
        <v>5</v>
      </c>
      <c r="G4268" s="2">
        <f t="shared" si="66"/>
        <v>44305.780127314814</v>
      </c>
    </row>
    <row r="4269" spans="1:7" x14ac:dyDescent="0.25">
      <c r="A4269" s="16">
        <v>15927</v>
      </c>
      <c r="B4269" s="17">
        <v>44305.572199074071</v>
      </c>
      <c r="C4269" s="16">
        <v>221957</v>
      </c>
      <c r="D4269" s="16">
        <v>127233</v>
      </c>
      <c r="E4269" s="18">
        <f>VLOOKUP(C4269, Подписчики!$A$1:$C$16000,3,0)</f>
        <v>44303.586043696581</v>
      </c>
      <c r="F4269">
        <v>2</v>
      </c>
      <c r="G4269" s="2">
        <f t="shared" si="66"/>
        <v>44305.655532407407</v>
      </c>
    </row>
    <row r="4270" spans="1:7" x14ac:dyDescent="0.25">
      <c r="A4270" s="16">
        <v>15932</v>
      </c>
      <c r="B4270" s="17">
        <v>44305.572604166664</v>
      </c>
      <c r="C4270" s="16">
        <v>1130</v>
      </c>
      <c r="D4270" s="16">
        <v>89186</v>
      </c>
      <c r="E4270" s="18">
        <f>VLOOKUP(C4270, Подписчики!$A$1:$C$16000,3,0)</f>
        <v>44305.243134935896</v>
      </c>
      <c r="F4270">
        <v>7</v>
      </c>
      <c r="G4270" s="2">
        <f t="shared" si="66"/>
        <v>44305.864270833328</v>
      </c>
    </row>
    <row r="4271" spans="1:7" x14ac:dyDescent="0.25">
      <c r="A4271" s="16">
        <v>15935</v>
      </c>
      <c r="B4271" s="17">
        <v>44305.575023148151</v>
      </c>
      <c r="C4271" s="16">
        <v>1577</v>
      </c>
      <c r="D4271" s="16">
        <v>153893</v>
      </c>
      <c r="E4271" s="18">
        <f>VLOOKUP(C4271, Подписчики!$A$1:$C$16000,3,0)</f>
        <v>44292.386048753564</v>
      </c>
      <c r="F4271">
        <v>1</v>
      </c>
      <c r="G4271" s="2">
        <f t="shared" si="66"/>
        <v>44305.616689814815</v>
      </c>
    </row>
    <row r="4272" spans="1:7" x14ac:dyDescent="0.25">
      <c r="A4272" s="16">
        <v>15937</v>
      </c>
      <c r="B4272" s="17">
        <v>44305.575833333336</v>
      </c>
      <c r="C4272" s="16">
        <v>145878</v>
      </c>
      <c r="D4272" s="16">
        <v>411922</v>
      </c>
      <c r="E4272" s="18">
        <f>VLOOKUP(C4272, Подписчики!$A$1:$C$16000,3,0)</f>
        <v>44302.328696901714</v>
      </c>
      <c r="F4272">
        <v>7</v>
      </c>
      <c r="G4272" s="2">
        <f t="shared" si="66"/>
        <v>44305.8675</v>
      </c>
    </row>
    <row r="4273" spans="1:7" x14ac:dyDescent="0.25">
      <c r="A4273" s="16">
        <v>15940</v>
      </c>
      <c r="B4273" s="17">
        <v>44305.576666666668</v>
      </c>
      <c r="C4273" s="16">
        <v>107318</v>
      </c>
      <c r="D4273" s="16">
        <v>218531</v>
      </c>
      <c r="E4273" s="18">
        <f>VLOOKUP(C4273, Подписчики!$A$1:$C$16000,3,0)</f>
        <v>44293.038750178064</v>
      </c>
      <c r="F4273">
        <v>2</v>
      </c>
      <c r="G4273" s="2">
        <f t="shared" si="66"/>
        <v>44305.66</v>
      </c>
    </row>
    <row r="4274" spans="1:7" x14ac:dyDescent="0.25">
      <c r="A4274" s="16">
        <v>15943</v>
      </c>
      <c r="B4274" s="17">
        <v>44305.580289351848</v>
      </c>
      <c r="C4274" s="16">
        <v>40385</v>
      </c>
      <c r="D4274" s="16">
        <v>411922</v>
      </c>
      <c r="E4274" s="18">
        <f>VLOOKUP(C4274, Подписчики!$A$1:$C$16000,3,0)</f>
        <v>44300.395263568382</v>
      </c>
      <c r="F4274">
        <v>2</v>
      </c>
      <c r="G4274" s="2">
        <f t="shared" si="66"/>
        <v>44305.663622685184</v>
      </c>
    </row>
    <row r="4275" spans="1:7" x14ac:dyDescent="0.25">
      <c r="A4275" s="16">
        <v>15947</v>
      </c>
      <c r="B4275" s="17">
        <v>44305.580289351848</v>
      </c>
      <c r="C4275" s="16">
        <v>232983</v>
      </c>
      <c r="D4275" s="16">
        <v>432003</v>
      </c>
      <c r="E4275" s="18">
        <f>VLOOKUP(C4275, Подписчики!$A$1:$C$16000,3,0)</f>
        <v>44295.540917521364</v>
      </c>
      <c r="F4275">
        <v>2</v>
      </c>
      <c r="G4275" s="2">
        <f t="shared" si="66"/>
        <v>44305.663622685184</v>
      </c>
    </row>
    <row r="4276" spans="1:7" x14ac:dyDescent="0.25">
      <c r="A4276" s="16">
        <v>15950</v>
      </c>
      <c r="B4276" s="17">
        <v>44305.582303240742</v>
      </c>
      <c r="C4276" s="16">
        <v>52601</v>
      </c>
      <c r="D4276" s="16">
        <v>102086</v>
      </c>
      <c r="E4276" s="18">
        <f>VLOOKUP(C4276, Подписчики!$A$1:$C$16000,3,0)</f>
        <v>44300.307025142451</v>
      </c>
      <c r="F4276">
        <v>3</v>
      </c>
      <c r="G4276" s="2">
        <f t="shared" si="66"/>
        <v>44305.707303240742</v>
      </c>
    </row>
    <row r="4277" spans="1:7" x14ac:dyDescent="0.25">
      <c r="A4277" s="16">
        <v>15955</v>
      </c>
      <c r="B4277" s="17">
        <v>44305.583333333336</v>
      </c>
      <c r="C4277" s="16">
        <v>77869</v>
      </c>
      <c r="D4277" s="16">
        <v>474018</v>
      </c>
      <c r="E4277" s="18">
        <f>VLOOKUP(C4277, Подписчики!$A$1:$C$16000,3,0)</f>
        <v>44287.372527955842</v>
      </c>
      <c r="F4277">
        <v>1</v>
      </c>
      <c r="G4277" s="2">
        <f t="shared" si="66"/>
        <v>44305.625</v>
      </c>
    </row>
    <row r="4278" spans="1:7" x14ac:dyDescent="0.25">
      <c r="A4278" s="16">
        <v>15956</v>
      </c>
      <c r="B4278" s="17">
        <v>44305.584328703706</v>
      </c>
      <c r="C4278" s="16">
        <v>243406</v>
      </c>
      <c r="D4278" s="16">
        <v>65828</v>
      </c>
      <c r="E4278" s="18">
        <f>VLOOKUP(C4278, Подписчики!$A$1:$C$16000,3,0)</f>
        <v>44304.174113319088</v>
      </c>
      <c r="F4278">
        <v>4</v>
      </c>
      <c r="G4278" s="2">
        <f t="shared" si="66"/>
        <v>44305.75099537037</v>
      </c>
    </row>
    <row r="4279" spans="1:7" x14ac:dyDescent="0.25">
      <c r="A4279" s="16">
        <v>15958</v>
      </c>
      <c r="B4279" s="17">
        <v>44305.585543981484</v>
      </c>
      <c r="C4279" s="16">
        <v>215718</v>
      </c>
      <c r="D4279" s="16">
        <v>411922</v>
      </c>
      <c r="E4279" s="18">
        <f>VLOOKUP(C4279, Подписчики!$A$1:$C$16000,3,0)</f>
        <v>44304.643167058406</v>
      </c>
      <c r="F4279">
        <v>3</v>
      </c>
      <c r="G4279" s="2">
        <f t="shared" si="66"/>
        <v>44305.710543981484</v>
      </c>
    </row>
    <row r="4280" spans="1:7" x14ac:dyDescent="0.25">
      <c r="A4280" s="16">
        <v>15960</v>
      </c>
      <c r="B4280" s="17">
        <v>44305.588379629633</v>
      </c>
      <c r="C4280" s="16">
        <v>74679</v>
      </c>
      <c r="D4280" s="16">
        <v>148256</v>
      </c>
      <c r="E4280" s="18">
        <f>VLOOKUP(C4280, Подписчики!$A$1:$C$16000,3,0)</f>
        <v>44302.324838782049</v>
      </c>
      <c r="F4280">
        <v>2</v>
      </c>
      <c r="G4280" s="2">
        <f t="shared" si="66"/>
        <v>44305.671712962969</v>
      </c>
    </row>
    <row r="4281" spans="1:7" x14ac:dyDescent="0.25">
      <c r="A4281" s="16">
        <v>15961</v>
      </c>
      <c r="B4281" s="17">
        <v>44305.588784722226</v>
      </c>
      <c r="C4281" s="16">
        <v>345784</v>
      </c>
      <c r="D4281" s="16">
        <v>472712</v>
      </c>
      <c r="E4281" s="18">
        <f>VLOOKUP(C4281, Подписчики!$A$1:$C$16000,3,0)</f>
        <v>44295.671078632477</v>
      </c>
      <c r="F4281">
        <v>3</v>
      </c>
      <c r="G4281" s="2">
        <f t="shared" si="66"/>
        <v>44305.713784722226</v>
      </c>
    </row>
    <row r="4282" spans="1:7" x14ac:dyDescent="0.25">
      <c r="A4282" s="16">
        <v>15965</v>
      </c>
      <c r="B4282" s="17">
        <v>44305.597685185188</v>
      </c>
      <c r="C4282" s="16">
        <v>176270</v>
      </c>
      <c r="D4282" s="16">
        <v>313585</v>
      </c>
      <c r="E4282" s="18">
        <f>VLOOKUP(C4282, Подписчики!$A$1:$C$16000,3,0)</f>
        <v>44290.839004950147</v>
      </c>
      <c r="F4282">
        <v>1</v>
      </c>
      <c r="G4282" s="2">
        <f t="shared" si="66"/>
        <v>44305.639351851853</v>
      </c>
    </row>
    <row r="4283" spans="1:7" x14ac:dyDescent="0.25">
      <c r="A4283" s="16">
        <v>15967</v>
      </c>
      <c r="B4283" s="17">
        <v>44305.599293981482</v>
      </c>
      <c r="C4283" s="16">
        <v>151848</v>
      </c>
      <c r="D4283" s="16">
        <v>382997</v>
      </c>
      <c r="E4283" s="18">
        <f>VLOOKUP(C4283, Подписчики!$A$1:$C$16000,3,0)</f>
        <v>44302.051875178062</v>
      </c>
      <c r="F4283">
        <v>1</v>
      </c>
      <c r="G4283" s="2">
        <f t="shared" si="66"/>
        <v>44305.640960648147</v>
      </c>
    </row>
    <row r="4284" spans="1:7" x14ac:dyDescent="0.25">
      <c r="A4284" s="16">
        <v>15968</v>
      </c>
      <c r="B4284" s="17">
        <v>44305.600914351853</v>
      </c>
      <c r="C4284" s="16">
        <v>347184</v>
      </c>
      <c r="D4284" s="16">
        <v>12149</v>
      </c>
      <c r="E4284" s="18">
        <f>VLOOKUP(C4284, Подписчики!$A$1:$C$16000,3,0)</f>
        <v>44298.177008974366</v>
      </c>
      <c r="F4284">
        <v>1</v>
      </c>
      <c r="G4284" s="2">
        <f t="shared" si="66"/>
        <v>44305.642581018517</v>
      </c>
    </row>
    <row r="4285" spans="1:7" x14ac:dyDescent="0.25">
      <c r="A4285" s="16">
        <v>15969</v>
      </c>
      <c r="B4285" s="17">
        <v>44305.604155092595</v>
      </c>
      <c r="C4285" s="16">
        <v>221768</v>
      </c>
      <c r="D4285" s="16">
        <v>432277</v>
      </c>
      <c r="E4285" s="18">
        <f>VLOOKUP(C4285, Подписчики!$A$1:$C$16000,3,0)</f>
        <v>44304.367908938751</v>
      </c>
      <c r="F4285">
        <v>1</v>
      </c>
      <c r="G4285" s="2">
        <f t="shared" si="66"/>
        <v>44305.645821759259</v>
      </c>
    </row>
    <row r="4286" spans="1:7" x14ac:dyDescent="0.25">
      <c r="A4286" s="16">
        <v>15970</v>
      </c>
      <c r="B4286" s="17">
        <v>44305.60496527778</v>
      </c>
      <c r="C4286" s="16">
        <v>81168</v>
      </c>
      <c r="D4286" s="16">
        <v>250679</v>
      </c>
      <c r="E4286" s="18">
        <f>VLOOKUP(C4286, Подписчики!$A$1:$C$16000,3,0)</f>
        <v>44293.337636004275</v>
      </c>
      <c r="F4286">
        <v>3</v>
      </c>
      <c r="G4286" s="2">
        <f t="shared" si="66"/>
        <v>44305.72996527778</v>
      </c>
    </row>
    <row r="4287" spans="1:7" x14ac:dyDescent="0.25">
      <c r="A4287" s="16">
        <v>15974</v>
      </c>
      <c r="B4287" s="17">
        <v>44305.605775462966</v>
      </c>
      <c r="C4287" s="16">
        <v>42894</v>
      </c>
      <c r="D4287" s="16">
        <v>402346</v>
      </c>
      <c r="E4287" s="18">
        <f>VLOOKUP(C4287, Подписчики!$A$1:$C$16000,3,0)</f>
        <v>44302.185151353282</v>
      </c>
      <c r="F4287">
        <v>1</v>
      </c>
      <c r="G4287" s="2">
        <f t="shared" si="66"/>
        <v>44305.64744212963</v>
      </c>
    </row>
    <row r="4288" spans="1:7" x14ac:dyDescent="0.25">
      <c r="A4288" s="16">
        <v>15975</v>
      </c>
      <c r="B4288" s="17">
        <v>44305.60738425926</v>
      </c>
      <c r="C4288" s="16">
        <v>166043</v>
      </c>
      <c r="D4288" s="16">
        <v>182984</v>
      </c>
      <c r="E4288" s="18">
        <f>VLOOKUP(C4288, Подписчики!$A$1:$C$16000,3,0)</f>
        <v>44304.59940733618</v>
      </c>
      <c r="F4288">
        <v>1</v>
      </c>
      <c r="G4288" s="2">
        <f t="shared" si="66"/>
        <v>44305.649050925924</v>
      </c>
    </row>
    <row r="4289" spans="1:7" x14ac:dyDescent="0.25">
      <c r="A4289" s="16">
        <v>15980</v>
      </c>
      <c r="B4289" s="17">
        <v>44305.60900462963</v>
      </c>
      <c r="C4289" s="16">
        <v>1313</v>
      </c>
      <c r="D4289" s="16">
        <v>250679</v>
      </c>
      <c r="E4289" s="18">
        <f>VLOOKUP(C4289, Подписчики!$A$1:$C$16000,3,0)</f>
        <v>44295.822812428771</v>
      </c>
      <c r="F4289">
        <v>0</v>
      </c>
      <c r="G4289" s="2">
        <f t="shared" si="66"/>
        <v>44305.60900462963</v>
      </c>
    </row>
    <row r="4290" spans="1:7" x14ac:dyDescent="0.25">
      <c r="A4290" s="16">
        <v>15984</v>
      </c>
      <c r="B4290" s="17">
        <v>44305.611840277779</v>
      </c>
      <c r="C4290" s="16">
        <v>22109</v>
      </c>
      <c r="D4290" s="16">
        <v>296654</v>
      </c>
      <c r="E4290" s="18">
        <f>VLOOKUP(C4290, Подписчики!$A$1:$C$16000,3,0)</f>
        <v>44304.674963354701</v>
      </c>
      <c r="F4290">
        <v>0</v>
      </c>
      <c r="G4290" s="2">
        <f t="shared" ref="G4290:G4353" si="67">B4290+F4290/24</f>
        <v>44305.611840277779</v>
      </c>
    </row>
    <row r="4291" spans="1:7" x14ac:dyDescent="0.25">
      <c r="A4291" s="16">
        <v>15987</v>
      </c>
      <c r="B4291" s="17">
        <v>44305.613865740743</v>
      </c>
      <c r="C4291" s="16">
        <v>192204</v>
      </c>
      <c r="D4291" s="16">
        <v>388677</v>
      </c>
      <c r="E4291" s="18">
        <f>VLOOKUP(C4291, Подписчики!$A$1:$C$16000,3,0)</f>
        <v>44304.442219586897</v>
      </c>
      <c r="F4291">
        <v>1</v>
      </c>
      <c r="G4291" s="2">
        <f t="shared" si="67"/>
        <v>44305.655532407407</v>
      </c>
    </row>
    <row r="4292" spans="1:7" x14ac:dyDescent="0.25">
      <c r="A4292" s="16">
        <v>15988</v>
      </c>
      <c r="B4292" s="17">
        <v>44305.614664351851</v>
      </c>
      <c r="C4292" s="16">
        <v>305806</v>
      </c>
      <c r="D4292" s="16">
        <v>355664</v>
      </c>
      <c r="E4292" s="18">
        <f>VLOOKUP(C4292, Подписчики!$A$1:$C$16000,3,0)</f>
        <v>44290.78146616809</v>
      </c>
      <c r="F4292">
        <v>3</v>
      </c>
      <c r="G4292" s="2">
        <f t="shared" si="67"/>
        <v>44305.739664351851</v>
      </c>
    </row>
    <row r="4293" spans="1:7" x14ac:dyDescent="0.25">
      <c r="A4293" s="16">
        <v>15989</v>
      </c>
      <c r="B4293" s="17">
        <v>44305.615069444444</v>
      </c>
      <c r="C4293" s="16">
        <v>144111</v>
      </c>
      <c r="D4293" s="16">
        <v>70091</v>
      </c>
      <c r="E4293" s="18">
        <f>VLOOKUP(C4293, Подписчики!$A$1:$C$16000,3,0)</f>
        <v>44289.382541168088</v>
      </c>
      <c r="F4293">
        <v>0</v>
      </c>
      <c r="G4293" s="2">
        <f t="shared" si="67"/>
        <v>44305.615069444444</v>
      </c>
    </row>
    <row r="4294" spans="1:7" x14ac:dyDescent="0.25">
      <c r="A4294" s="16">
        <v>15991</v>
      </c>
      <c r="B4294" s="17">
        <v>44305.6175</v>
      </c>
      <c r="C4294" s="16">
        <v>143505</v>
      </c>
      <c r="D4294" s="16">
        <v>242428</v>
      </c>
      <c r="E4294" s="18">
        <f>VLOOKUP(C4294, Подписчики!$A$1:$C$16000,3,0)</f>
        <v>44292.784310113959</v>
      </c>
      <c r="F4294">
        <v>2</v>
      </c>
      <c r="G4294" s="2">
        <f t="shared" si="67"/>
        <v>44305.700833333336</v>
      </c>
    </row>
    <row r="4295" spans="1:7" x14ac:dyDescent="0.25">
      <c r="A4295" s="16">
        <v>15992</v>
      </c>
      <c r="B4295" s="17">
        <v>44305.618715277778</v>
      </c>
      <c r="C4295" s="16">
        <v>127913</v>
      </c>
      <c r="D4295" s="16">
        <v>394278</v>
      </c>
      <c r="E4295" s="18">
        <f>VLOOKUP(C4295, Подписчики!$A$1:$C$16000,3,0)</f>
        <v>44300.162158511397</v>
      </c>
      <c r="F4295">
        <v>1</v>
      </c>
      <c r="G4295" s="2">
        <f t="shared" si="67"/>
        <v>44305.660381944443</v>
      </c>
    </row>
    <row r="4296" spans="1:7" x14ac:dyDescent="0.25">
      <c r="A4296" s="16">
        <v>15993</v>
      </c>
      <c r="B4296" s="17">
        <v>44305.619120370371</v>
      </c>
      <c r="C4296" s="16">
        <v>180170</v>
      </c>
      <c r="D4296" s="16">
        <v>387595</v>
      </c>
      <c r="E4296" s="18">
        <f>VLOOKUP(C4296, Подписчики!$A$1:$C$16000,3,0)</f>
        <v>44293.317880519942</v>
      </c>
      <c r="F4296">
        <v>2</v>
      </c>
      <c r="G4296" s="2">
        <f t="shared" si="67"/>
        <v>44305.702453703707</v>
      </c>
    </row>
    <row r="4297" spans="1:7" x14ac:dyDescent="0.25">
      <c r="A4297" s="16">
        <v>15996</v>
      </c>
      <c r="B4297" s="17">
        <v>44305.619525462964</v>
      </c>
      <c r="C4297" s="16">
        <v>43617</v>
      </c>
      <c r="D4297" s="16">
        <v>191893</v>
      </c>
      <c r="E4297" s="18">
        <f>VLOOKUP(C4297, Подписчики!$A$1:$C$16000,3,0)</f>
        <v>44286.058606232196</v>
      </c>
      <c r="F4297">
        <v>3</v>
      </c>
      <c r="G4297" s="2">
        <f t="shared" si="67"/>
        <v>44305.744525462964</v>
      </c>
    </row>
    <row r="4298" spans="1:7" x14ac:dyDescent="0.25">
      <c r="A4298" s="16">
        <v>16000</v>
      </c>
      <c r="B4298" s="17">
        <v>44305.623564814814</v>
      </c>
      <c r="C4298" s="16">
        <v>83200</v>
      </c>
      <c r="D4298" s="16">
        <v>321129</v>
      </c>
      <c r="E4298" s="18">
        <f>VLOOKUP(C4298, Подписчики!$A$1:$C$16000,3,0)</f>
        <v>44290.178471438747</v>
      </c>
      <c r="F4298">
        <v>9</v>
      </c>
      <c r="G4298" s="2">
        <f t="shared" si="67"/>
        <v>44305.998564814814</v>
      </c>
    </row>
    <row r="4299" spans="1:7" x14ac:dyDescent="0.25">
      <c r="A4299" s="16">
        <v>16002</v>
      </c>
      <c r="B4299" s="17">
        <v>44305.624374999999</v>
      </c>
      <c r="C4299" s="16">
        <v>342246</v>
      </c>
      <c r="D4299" s="16">
        <v>288529</v>
      </c>
      <c r="E4299" s="18">
        <f>VLOOKUP(C4299, Подписчики!$A$1:$C$16000,3,0)</f>
        <v>44302.839807336182</v>
      </c>
      <c r="F4299">
        <v>3</v>
      </c>
      <c r="G4299" s="2">
        <f t="shared" si="67"/>
        <v>44305.749374999999</v>
      </c>
    </row>
    <row r="4300" spans="1:7" x14ac:dyDescent="0.25">
      <c r="A4300" s="16">
        <v>16006</v>
      </c>
      <c r="B4300" s="17">
        <v>44305.625185185185</v>
      </c>
      <c r="C4300" s="16">
        <v>154577</v>
      </c>
      <c r="D4300" s="16">
        <v>262755</v>
      </c>
      <c r="E4300" s="18">
        <f>VLOOKUP(C4300, Подписчики!$A$1:$C$16000,3,0)</f>
        <v>44286.384838319093</v>
      </c>
      <c r="F4300">
        <v>1</v>
      </c>
      <c r="G4300" s="2">
        <f t="shared" si="67"/>
        <v>44305.666851851849</v>
      </c>
    </row>
    <row r="4301" spans="1:7" x14ac:dyDescent="0.25">
      <c r="A4301" s="16">
        <v>16007</v>
      </c>
      <c r="B4301" s="17">
        <v>44305.625590277778</v>
      </c>
      <c r="C4301" s="16">
        <v>243760</v>
      </c>
      <c r="D4301" s="16">
        <v>472330</v>
      </c>
      <c r="E4301" s="18">
        <f>VLOOKUP(C4301, Подписчики!$A$1:$C$16000,3,0)</f>
        <v>44295.753226709399</v>
      </c>
      <c r="F4301">
        <v>2</v>
      </c>
      <c r="G4301" s="2">
        <f t="shared" si="67"/>
        <v>44305.708923611113</v>
      </c>
    </row>
    <row r="4302" spans="1:7" x14ac:dyDescent="0.25">
      <c r="A4302" s="16">
        <v>16008</v>
      </c>
      <c r="B4302" s="17">
        <v>44305.626666666663</v>
      </c>
      <c r="C4302" s="16">
        <v>273538</v>
      </c>
      <c r="D4302" s="16">
        <v>95024</v>
      </c>
      <c r="E4302" s="18">
        <f>VLOOKUP(C4302, Подписчики!$A$1:$C$16000,3,0)</f>
        <v>44298.421901282047</v>
      </c>
      <c r="F4302">
        <v>5</v>
      </c>
      <c r="G4302" s="2">
        <f t="shared" si="67"/>
        <v>44305.834999999999</v>
      </c>
    </row>
    <row r="4303" spans="1:7" x14ac:dyDescent="0.25">
      <c r="A4303" s="16">
        <v>16009</v>
      </c>
      <c r="B4303" s="17">
        <v>44305.629236111112</v>
      </c>
      <c r="C4303" s="16">
        <v>62644</v>
      </c>
      <c r="D4303" s="16">
        <v>411922</v>
      </c>
      <c r="E4303" s="18">
        <f>VLOOKUP(C4303, Подписчики!$A$1:$C$16000,3,0)</f>
        <v>44298.203550890306</v>
      </c>
      <c r="F4303">
        <v>3</v>
      </c>
      <c r="G4303" s="2">
        <f t="shared" si="67"/>
        <v>44305.754236111112</v>
      </c>
    </row>
    <row r="4304" spans="1:7" x14ac:dyDescent="0.25">
      <c r="A4304" s="16">
        <v>16011</v>
      </c>
      <c r="B4304" s="17">
        <v>44305.629236111112</v>
      </c>
      <c r="C4304" s="16">
        <v>163788</v>
      </c>
      <c r="D4304" s="16">
        <v>470762</v>
      </c>
      <c r="E4304" s="18">
        <f>VLOOKUP(C4304, Подписчики!$A$1:$C$16000,3,0)</f>
        <v>44305.156797649572</v>
      </c>
      <c r="F4304">
        <v>3</v>
      </c>
      <c r="G4304" s="2">
        <f t="shared" si="67"/>
        <v>44305.754236111112</v>
      </c>
    </row>
    <row r="4305" spans="1:7" x14ac:dyDescent="0.25">
      <c r="A4305" s="16">
        <v>16016</v>
      </c>
      <c r="B4305" s="17">
        <v>44305.629236111112</v>
      </c>
      <c r="C4305" s="16">
        <v>240748</v>
      </c>
      <c r="D4305" s="16">
        <v>347008</v>
      </c>
      <c r="E4305" s="18">
        <f>VLOOKUP(C4305, Подписчики!$A$1:$C$16000,3,0)</f>
        <v>44302.492040420228</v>
      </c>
      <c r="F4305">
        <v>3</v>
      </c>
      <c r="G4305" s="2">
        <f t="shared" si="67"/>
        <v>44305.754236111112</v>
      </c>
    </row>
    <row r="4306" spans="1:7" x14ac:dyDescent="0.25">
      <c r="A4306" s="16">
        <v>16020</v>
      </c>
      <c r="B4306" s="17">
        <v>44305.629641203705</v>
      </c>
      <c r="C4306" s="16">
        <v>445</v>
      </c>
      <c r="D4306" s="16">
        <v>459572</v>
      </c>
      <c r="E4306" s="18">
        <f>VLOOKUP(C4306, Подписчики!$A$1:$C$16000,3,0)</f>
        <v>44301.176483226489</v>
      </c>
      <c r="F4306">
        <v>8</v>
      </c>
      <c r="G4306" s="2">
        <f t="shared" si="67"/>
        <v>44305.96297453704</v>
      </c>
    </row>
    <row r="4307" spans="1:7" x14ac:dyDescent="0.25">
      <c r="A4307" s="16">
        <v>16023</v>
      </c>
      <c r="B4307" s="17">
        <v>44305.630046296297</v>
      </c>
      <c r="C4307" s="16">
        <v>208619</v>
      </c>
      <c r="D4307" s="16">
        <v>275232</v>
      </c>
      <c r="E4307" s="18">
        <f>VLOOKUP(C4307, Подписчики!$A$1:$C$16000,3,0)</f>
        <v>44303.963461680913</v>
      </c>
      <c r="F4307">
        <v>5</v>
      </c>
      <c r="G4307" s="2">
        <f t="shared" si="67"/>
        <v>44305.838379629633</v>
      </c>
    </row>
    <row r="4308" spans="1:7" x14ac:dyDescent="0.25">
      <c r="A4308" s="16">
        <v>16024</v>
      </c>
      <c r="B4308" s="17">
        <v>44305.631655092591</v>
      </c>
      <c r="C4308" s="16">
        <v>266078</v>
      </c>
      <c r="D4308" s="16">
        <v>304128</v>
      </c>
      <c r="E4308" s="18">
        <f>VLOOKUP(C4308, Подписчики!$A$1:$C$16000,3,0)</f>
        <v>44304.443108938751</v>
      </c>
      <c r="F4308">
        <v>1</v>
      </c>
      <c r="G4308" s="2">
        <f t="shared" si="67"/>
        <v>44305.673321759255</v>
      </c>
    </row>
    <row r="4309" spans="1:7" x14ac:dyDescent="0.25">
      <c r="A4309" s="16">
        <v>16028</v>
      </c>
      <c r="B4309" s="17">
        <v>44305.632870370369</v>
      </c>
      <c r="C4309" s="16">
        <v>326610</v>
      </c>
      <c r="D4309" s="16">
        <v>9238</v>
      </c>
      <c r="E4309" s="18">
        <f>VLOOKUP(C4309, Подписчики!$A$1:$C$16000,3,0)</f>
        <v>44295.627149216532</v>
      </c>
      <c r="F4309">
        <v>0</v>
      </c>
      <c r="G4309" s="2">
        <f t="shared" si="67"/>
        <v>44305.632870370369</v>
      </c>
    </row>
    <row r="4310" spans="1:7" x14ac:dyDescent="0.25">
      <c r="A4310" s="16">
        <v>16032</v>
      </c>
      <c r="B4310" s="17">
        <v>44305.633275462962</v>
      </c>
      <c r="C4310" s="16">
        <v>143092</v>
      </c>
      <c r="D4310" s="16">
        <v>470762</v>
      </c>
      <c r="E4310" s="18">
        <f>VLOOKUP(C4310, Подписчики!$A$1:$C$16000,3,0)</f>
        <v>44304.860967770655</v>
      </c>
      <c r="F4310">
        <v>1</v>
      </c>
      <c r="G4310" s="2">
        <f t="shared" si="67"/>
        <v>44305.674942129626</v>
      </c>
    </row>
    <row r="4311" spans="1:7" x14ac:dyDescent="0.25">
      <c r="A4311" s="16">
        <v>16037</v>
      </c>
      <c r="B4311" s="17">
        <v>44305.63449074074</v>
      </c>
      <c r="C4311" s="16">
        <v>10288</v>
      </c>
      <c r="D4311" s="16">
        <v>411922</v>
      </c>
      <c r="E4311" s="18">
        <f>VLOOKUP(C4311, Подписчики!$A$1:$C$16000,3,0)</f>
        <v>44304.007006125357</v>
      </c>
      <c r="F4311">
        <v>0</v>
      </c>
      <c r="G4311" s="2">
        <f t="shared" si="67"/>
        <v>44305.63449074074</v>
      </c>
    </row>
    <row r="4312" spans="1:7" x14ac:dyDescent="0.25">
      <c r="A4312" s="16">
        <v>16042</v>
      </c>
      <c r="B4312" s="17">
        <v>44305.636516203704</v>
      </c>
      <c r="C4312" s="16">
        <v>235762</v>
      </c>
      <c r="D4312" s="16">
        <v>304128</v>
      </c>
      <c r="E4312" s="18">
        <f>VLOOKUP(C4312, Подписчики!$A$1:$C$16000,3,0)</f>
        <v>44295.858325178066</v>
      </c>
      <c r="F4312">
        <v>5</v>
      </c>
      <c r="G4312" s="2">
        <f t="shared" si="67"/>
        <v>44305.844849537039</v>
      </c>
    </row>
    <row r="4313" spans="1:7" x14ac:dyDescent="0.25">
      <c r="A4313" s="16">
        <v>16046</v>
      </c>
      <c r="B4313" s="17">
        <v>44305.636516203704</v>
      </c>
      <c r="C4313" s="16">
        <v>287539</v>
      </c>
      <c r="D4313" s="16">
        <v>298988</v>
      </c>
      <c r="E4313" s="18">
        <f>VLOOKUP(C4313, Подписчики!$A$1:$C$16000,3,0)</f>
        <v>44285.946278418807</v>
      </c>
      <c r="F4313">
        <v>1</v>
      </c>
      <c r="G4313" s="2">
        <f t="shared" si="67"/>
        <v>44305.678182870368</v>
      </c>
    </row>
    <row r="4314" spans="1:7" x14ac:dyDescent="0.25">
      <c r="A4314" s="16">
        <v>16047</v>
      </c>
      <c r="B4314" s="17">
        <v>44305.637326388889</v>
      </c>
      <c r="C4314" s="16">
        <v>214541</v>
      </c>
      <c r="D4314" s="16">
        <v>336616</v>
      </c>
      <c r="E4314" s="18">
        <f>VLOOKUP(C4314, Подписчики!$A$1:$C$16000,3,0)</f>
        <v>44304.468980235048</v>
      </c>
      <c r="F4314">
        <v>3</v>
      </c>
      <c r="G4314" s="2">
        <f t="shared" si="67"/>
        <v>44305.762326388889</v>
      </c>
    </row>
    <row r="4315" spans="1:7" x14ac:dyDescent="0.25">
      <c r="A4315" s="16">
        <v>16049</v>
      </c>
      <c r="B4315" s="17">
        <v>44305.640960648147</v>
      </c>
      <c r="C4315" s="16">
        <v>190002</v>
      </c>
      <c r="D4315" s="16">
        <v>347008</v>
      </c>
      <c r="E4315" s="18">
        <f>VLOOKUP(C4315, Подписчики!$A$1:$C$16000,3,0)</f>
        <v>44302.748630519942</v>
      </c>
      <c r="F4315">
        <v>4</v>
      </c>
      <c r="G4315" s="2">
        <f t="shared" si="67"/>
        <v>44305.807627314811</v>
      </c>
    </row>
    <row r="4316" spans="1:7" x14ac:dyDescent="0.25">
      <c r="A4316" s="16">
        <v>16053</v>
      </c>
      <c r="B4316" s="17">
        <v>44305.641770833332</v>
      </c>
      <c r="C4316" s="16">
        <v>283109</v>
      </c>
      <c r="D4316" s="16">
        <v>311179</v>
      </c>
      <c r="E4316" s="18">
        <f>VLOOKUP(C4316, Подписчики!$A$1:$C$16000,3,0)</f>
        <v>44298.993176353273</v>
      </c>
      <c r="F4316">
        <v>6</v>
      </c>
      <c r="G4316" s="2">
        <f t="shared" si="67"/>
        <v>44305.891770833332</v>
      </c>
    </row>
    <row r="4317" spans="1:7" x14ac:dyDescent="0.25">
      <c r="A4317" s="16">
        <v>16055</v>
      </c>
      <c r="B4317" s="17">
        <v>44305.641770833332</v>
      </c>
      <c r="C4317" s="16">
        <v>302574</v>
      </c>
      <c r="D4317" s="16">
        <v>96200</v>
      </c>
      <c r="E4317" s="18">
        <f>VLOOKUP(C4317, Подписчики!$A$1:$C$16000,3,0)</f>
        <v>44299.849313532766</v>
      </c>
      <c r="F4317">
        <v>2</v>
      </c>
      <c r="G4317" s="2">
        <f t="shared" si="67"/>
        <v>44305.725104166668</v>
      </c>
    </row>
    <row r="4318" spans="1:7" x14ac:dyDescent="0.25">
      <c r="A4318" s="16">
        <v>16058</v>
      </c>
      <c r="B4318" s="17">
        <v>44305.644606481481</v>
      </c>
      <c r="C4318" s="16">
        <v>289896</v>
      </c>
      <c r="D4318" s="16">
        <v>439981</v>
      </c>
      <c r="E4318" s="18">
        <f>VLOOKUP(C4318, Подписчики!$A$1:$C$16000,3,0)</f>
        <v>44300.530243732203</v>
      </c>
      <c r="F4318">
        <v>1</v>
      </c>
      <c r="G4318" s="2">
        <f t="shared" si="67"/>
        <v>44305.686273148145</v>
      </c>
    </row>
    <row r="4319" spans="1:7" x14ac:dyDescent="0.25">
      <c r="A4319" s="16">
        <v>16059</v>
      </c>
      <c r="B4319" s="17">
        <v>44305.646226851852</v>
      </c>
      <c r="C4319" s="16">
        <v>264486</v>
      </c>
      <c r="D4319" s="16">
        <v>330333</v>
      </c>
      <c r="E4319" s="18">
        <f>VLOOKUP(C4319, Подписчики!$A$1:$C$16000,3,0)</f>
        <v>44304.013642236467</v>
      </c>
      <c r="F4319">
        <v>1</v>
      </c>
      <c r="G4319" s="2">
        <f t="shared" si="67"/>
        <v>44305.687893518516</v>
      </c>
    </row>
    <row r="4320" spans="1:7" x14ac:dyDescent="0.25">
      <c r="A4320" s="16">
        <v>16060</v>
      </c>
      <c r="B4320" s="17">
        <v>44305.647037037037</v>
      </c>
      <c r="C4320" s="16">
        <v>312986</v>
      </c>
      <c r="D4320" s="16">
        <v>154256</v>
      </c>
      <c r="E4320" s="18">
        <f>VLOOKUP(C4320, Подписчики!$A$1:$C$16000,3,0)</f>
        <v>44302.224881125359</v>
      </c>
      <c r="F4320">
        <v>3</v>
      </c>
      <c r="G4320" s="2">
        <f t="shared" si="67"/>
        <v>44305.772037037037</v>
      </c>
    </row>
    <row r="4321" spans="1:7" x14ac:dyDescent="0.25">
      <c r="A4321" s="16">
        <v>16062</v>
      </c>
      <c r="B4321" s="17">
        <v>44305.648240740738</v>
      </c>
      <c r="C4321" s="16">
        <v>85966</v>
      </c>
      <c r="D4321" s="16">
        <v>53319</v>
      </c>
      <c r="E4321" s="18">
        <f>VLOOKUP(C4321, Подписчики!$A$1:$C$16000,3,0)</f>
        <v>44292.950915242167</v>
      </c>
      <c r="F4321">
        <v>2</v>
      </c>
      <c r="G4321" s="2">
        <f t="shared" si="67"/>
        <v>44305.731574074074</v>
      </c>
    </row>
    <row r="4322" spans="1:7" x14ac:dyDescent="0.25">
      <c r="A4322" s="16">
        <v>16067</v>
      </c>
      <c r="B4322" s="17">
        <v>44305.648645833331</v>
      </c>
      <c r="C4322" s="16">
        <v>338410</v>
      </c>
      <c r="D4322" s="16">
        <v>88863</v>
      </c>
      <c r="E4322" s="18">
        <f>VLOOKUP(C4322, Подписчики!$A$1:$C$16000,3,0)</f>
        <v>44293.795072827641</v>
      </c>
      <c r="F4322">
        <v>3</v>
      </c>
      <c r="G4322" s="2">
        <f t="shared" si="67"/>
        <v>44305.773645833331</v>
      </c>
    </row>
    <row r="4323" spans="1:7" x14ac:dyDescent="0.25">
      <c r="A4323" s="16">
        <v>16069</v>
      </c>
      <c r="B4323" s="17">
        <v>44305.649456018517</v>
      </c>
      <c r="C4323" s="16">
        <v>313144</v>
      </c>
      <c r="D4323" s="16">
        <v>230507</v>
      </c>
      <c r="E4323" s="18">
        <f>VLOOKUP(C4323, Подписчики!$A$1:$C$16000,3,0)</f>
        <v>44304.166340633899</v>
      </c>
      <c r="F4323">
        <v>1</v>
      </c>
      <c r="G4323" s="2">
        <f t="shared" si="67"/>
        <v>44305.691122685181</v>
      </c>
    </row>
    <row r="4324" spans="1:7" x14ac:dyDescent="0.25">
      <c r="A4324" s="16">
        <v>16073</v>
      </c>
      <c r="B4324" s="17">
        <v>44305.650266203702</v>
      </c>
      <c r="C4324" s="16">
        <v>200575</v>
      </c>
      <c r="D4324" s="16">
        <v>231092</v>
      </c>
      <c r="E4324" s="18">
        <f>VLOOKUP(C4324, Подписчики!$A$1:$C$16000,3,0)</f>
        <v>44305.347496972936</v>
      </c>
      <c r="F4324">
        <v>3</v>
      </c>
      <c r="G4324" s="2">
        <f t="shared" si="67"/>
        <v>44305.775266203702</v>
      </c>
    </row>
    <row r="4325" spans="1:7" x14ac:dyDescent="0.25">
      <c r="A4325" s="16">
        <v>16076</v>
      </c>
      <c r="B4325" s="17">
        <v>44305.652291666665</v>
      </c>
      <c r="C4325" s="16">
        <v>60217</v>
      </c>
      <c r="D4325" s="16">
        <v>179296</v>
      </c>
      <c r="E4325" s="18">
        <f>VLOOKUP(C4325, Подписчики!$A$1:$C$16000,3,0)</f>
        <v>44298.598942272081</v>
      </c>
      <c r="F4325">
        <v>0</v>
      </c>
      <c r="G4325" s="2">
        <f t="shared" si="67"/>
        <v>44305.652291666665</v>
      </c>
    </row>
    <row r="4326" spans="1:7" x14ac:dyDescent="0.25">
      <c r="A4326" s="16">
        <v>16081</v>
      </c>
      <c r="B4326" s="17">
        <v>44305.654317129629</v>
      </c>
      <c r="C4326" s="16">
        <v>101055</v>
      </c>
      <c r="D4326" s="16">
        <v>97294</v>
      </c>
      <c r="E4326" s="18">
        <f>VLOOKUP(C4326, Подписчики!$A$1:$C$16000,3,0)</f>
        <v>44298.579797186605</v>
      </c>
      <c r="F4326">
        <v>1</v>
      </c>
      <c r="G4326" s="2">
        <f t="shared" si="67"/>
        <v>44305.695983796293</v>
      </c>
    </row>
    <row r="4327" spans="1:7" x14ac:dyDescent="0.25">
      <c r="A4327" s="16">
        <v>16085</v>
      </c>
      <c r="B4327" s="17">
        <v>44305.655532407407</v>
      </c>
      <c r="C4327" s="16">
        <v>100019</v>
      </c>
      <c r="D4327" s="16">
        <v>21760</v>
      </c>
      <c r="E4327" s="18">
        <f>VLOOKUP(C4327, Подписчики!$A$1:$C$16000,3,0)</f>
        <v>44288.012489529916</v>
      </c>
      <c r="F4327">
        <v>0</v>
      </c>
      <c r="G4327" s="2">
        <f t="shared" si="67"/>
        <v>44305.655532407407</v>
      </c>
    </row>
    <row r="4328" spans="1:7" x14ac:dyDescent="0.25">
      <c r="A4328" s="16">
        <v>16086</v>
      </c>
      <c r="B4328" s="17">
        <v>44305.656331018516</v>
      </c>
      <c r="C4328" s="16">
        <v>145997</v>
      </c>
      <c r="D4328" s="16">
        <v>226824</v>
      </c>
      <c r="E4328" s="18">
        <f>VLOOKUP(C4328, Подписчики!$A$1:$C$16000,3,0)</f>
        <v>44303.332508760679</v>
      </c>
      <c r="F4328">
        <v>2</v>
      </c>
      <c r="G4328" s="2">
        <f t="shared" si="67"/>
        <v>44305.739664351851</v>
      </c>
    </row>
    <row r="4329" spans="1:7" x14ac:dyDescent="0.25">
      <c r="A4329" s="16">
        <v>16091</v>
      </c>
      <c r="B4329" s="17">
        <v>44305.657141203701</v>
      </c>
      <c r="C4329" s="16">
        <v>300932</v>
      </c>
      <c r="D4329" s="16">
        <v>315199</v>
      </c>
      <c r="E4329" s="18">
        <f>VLOOKUP(C4329, Подписчики!$A$1:$C$16000,3,0)</f>
        <v>44302.847392307696</v>
      </c>
      <c r="F4329">
        <v>0</v>
      </c>
      <c r="G4329" s="2">
        <f t="shared" si="67"/>
        <v>44305.657141203701</v>
      </c>
    </row>
    <row r="4330" spans="1:7" x14ac:dyDescent="0.25">
      <c r="A4330" s="16">
        <v>16094</v>
      </c>
      <c r="B4330" s="17">
        <v>44305.659166666665</v>
      </c>
      <c r="C4330" s="16">
        <v>124927</v>
      </c>
      <c r="D4330" s="16">
        <v>182191</v>
      </c>
      <c r="E4330" s="18">
        <f>VLOOKUP(C4330, Подписчики!$A$1:$C$16000,3,0)</f>
        <v>44303.756112820505</v>
      </c>
      <c r="F4330">
        <v>1</v>
      </c>
      <c r="G4330" s="2">
        <f t="shared" si="67"/>
        <v>44305.700833333329</v>
      </c>
    </row>
    <row r="4331" spans="1:7" x14ac:dyDescent="0.25">
      <c r="A4331" s="16">
        <v>16095</v>
      </c>
      <c r="B4331" s="17">
        <v>44305.659166666665</v>
      </c>
      <c r="C4331" s="16">
        <v>136685</v>
      </c>
      <c r="D4331" s="16">
        <v>347008</v>
      </c>
      <c r="E4331" s="18">
        <f>VLOOKUP(C4331, Подписчики!$A$1:$C$16000,3,0)</f>
        <v>44295.325224679495</v>
      </c>
      <c r="F4331">
        <v>1</v>
      </c>
      <c r="G4331" s="2">
        <f t="shared" si="67"/>
        <v>44305.700833333329</v>
      </c>
    </row>
    <row r="4332" spans="1:7" x14ac:dyDescent="0.25">
      <c r="A4332" s="16">
        <v>16100</v>
      </c>
      <c r="B4332" s="17">
        <v>44305.65997685185</v>
      </c>
      <c r="C4332" s="16">
        <v>42462</v>
      </c>
      <c r="D4332" s="16">
        <v>118549</v>
      </c>
      <c r="E4332" s="18">
        <f>VLOOKUP(C4332, Подписчики!$A$1:$C$16000,3,0)</f>
        <v>44302.282787678072</v>
      </c>
      <c r="F4332">
        <v>3</v>
      </c>
      <c r="G4332" s="2">
        <f t="shared" si="67"/>
        <v>44305.78497685185</v>
      </c>
    </row>
    <row r="4333" spans="1:7" x14ac:dyDescent="0.25">
      <c r="A4333" s="16">
        <v>16101</v>
      </c>
      <c r="B4333" s="17">
        <v>44305.660381944443</v>
      </c>
      <c r="C4333" s="16">
        <v>224554</v>
      </c>
      <c r="D4333" s="16">
        <v>411922</v>
      </c>
      <c r="E4333" s="18">
        <f>VLOOKUP(C4333, Подписчики!$A$1:$C$16000,3,0)</f>
        <v>44304.292381659543</v>
      </c>
      <c r="F4333">
        <v>4</v>
      </c>
      <c r="G4333" s="2">
        <f t="shared" si="67"/>
        <v>44305.827048611107</v>
      </c>
    </row>
    <row r="4334" spans="1:7" x14ac:dyDescent="0.25">
      <c r="A4334" s="16">
        <v>16105</v>
      </c>
      <c r="B4334" s="17">
        <v>44305.660787037035</v>
      </c>
      <c r="C4334" s="16">
        <v>6331</v>
      </c>
      <c r="D4334" s="16">
        <v>473233</v>
      </c>
      <c r="E4334" s="18">
        <f>VLOOKUP(C4334, Подписчики!$A$1:$C$16000,3,0)</f>
        <v>44285.731797435896</v>
      </c>
      <c r="F4334">
        <v>5</v>
      </c>
      <c r="G4334" s="2">
        <f t="shared" si="67"/>
        <v>44305.869120370371</v>
      </c>
    </row>
    <row r="4335" spans="1:7" x14ac:dyDescent="0.25">
      <c r="A4335" s="16">
        <v>16107</v>
      </c>
      <c r="B4335" s="17">
        <v>44305.660787037035</v>
      </c>
      <c r="C4335" s="16">
        <v>178955</v>
      </c>
      <c r="D4335" s="16">
        <v>388561</v>
      </c>
      <c r="E4335" s="18">
        <f>VLOOKUP(C4335, Подписчики!$A$1:$C$16000,3,0)</f>
        <v>44304.418940883188</v>
      </c>
      <c r="F4335">
        <v>1</v>
      </c>
      <c r="G4335" s="2">
        <f t="shared" si="67"/>
        <v>44305.7024537037</v>
      </c>
    </row>
    <row r="4336" spans="1:7" x14ac:dyDescent="0.25">
      <c r="A4336" s="16">
        <v>16109</v>
      </c>
      <c r="B4336" s="17">
        <v>44305.661192129628</v>
      </c>
      <c r="C4336" s="16">
        <v>42461</v>
      </c>
      <c r="D4336" s="16">
        <v>432277</v>
      </c>
      <c r="E4336" s="18">
        <f>VLOOKUP(C4336, Подписчики!$A$1:$C$16000,3,0)</f>
        <v>44299.416261289174</v>
      </c>
      <c r="F4336">
        <v>2</v>
      </c>
      <c r="G4336" s="2">
        <f t="shared" si="67"/>
        <v>44305.744525462964</v>
      </c>
    </row>
    <row r="4337" spans="1:7" x14ac:dyDescent="0.25">
      <c r="A4337" s="16">
        <v>16113</v>
      </c>
      <c r="B4337" s="17">
        <v>44305.662002314813</v>
      </c>
      <c r="C4337" s="16">
        <v>158159</v>
      </c>
      <c r="D4337" s="16">
        <v>105352</v>
      </c>
      <c r="E4337" s="18">
        <f>VLOOKUP(C4337, Подписчики!$A$1:$C$16000,3,0)</f>
        <v>44303.956717699431</v>
      </c>
      <c r="F4337">
        <v>0</v>
      </c>
      <c r="G4337" s="2">
        <f t="shared" si="67"/>
        <v>44305.662002314813</v>
      </c>
    </row>
    <row r="4338" spans="1:7" x14ac:dyDescent="0.25">
      <c r="A4338" s="16">
        <v>16117</v>
      </c>
      <c r="B4338" s="17">
        <v>44305.66233796296</v>
      </c>
      <c r="C4338" s="16">
        <v>35280</v>
      </c>
      <c r="D4338" s="16">
        <v>411922</v>
      </c>
      <c r="E4338" s="18">
        <f>VLOOKUP(C4338, Подписчики!$A$1:$C$16000,3,0)</f>
        <v>44302.859494373217</v>
      </c>
      <c r="F4338">
        <v>1</v>
      </c>
      <c r="G4338" s="2">
        <f t="shared" si="67"/>
        <v>44305.704004629624</v>
      </c>
    </row>
    <row r="4339" spans="1:7" x14ac:dyDescent="0.25">
      <c r="A4339" s="16">
        <v>16119</v>
      </c>
      <c r="B4339" s="17">
        <v>44305.662407407406</v>
      </c>
      <c r="C4339" s="16">
        <v>22950</v>
      </c>
      <c r="D4339" s="16">
        <v>74456</v>
      </c>
      <c r="E4339" s="18">
        <f>VLOOKUP(C4339, Подписчики!$A$1:$C$16000,3,0)</f>
        <v>44296.244551282049</v>
      </c>
      <c r="F4339">
        <v>1</v>
      </c>
      <c r="G4339" s="2">
        <f t="shared" si="67"/>
        <v>44305.70407407407</v>
      </c>
    </row>
    <row r="4340" spans="1:7" x14ac:dyDescent="0.25">
      <c r="A4340" s="16">
        <v>16123</v>
      </c>
      <c r="B4340" s="17">
        <v>44305.662407407406</v>
      </c>
      <c r="C4340" s="16">
        <v>197632</v>
      </c>
      <c r="D4340" s="16">
        <v>153893</v>
      </c>
      <c r="E4340" s="18">
        <f>VLOOKUP(C4340, Подписчики!$A$1:$C$16000,3,0)</f>
        <v>44295.258303596864</v>
      </c>
      <c r="F4340">
        <v>1</v>
      </c>
      <c r="G4340" s="2">
        <f t="shared" si="67"/>
        <v>44305.70407407407</v>
      </c>
    </row>
    <row r="4341" spans="1:7" x14ac:dyDescent="0.25">
      <c r="A4341" s="16">
        <v>16128</v>
      </c>
      <c r="B4341" s="17">
        <v>44305.662997685184</v>
      </c>
      <c r="C4341" s="16">
        <v>285849</v>
      </c>
      <c r="D4341" s="16">
        <v>351192</v>
      </c>
      <c r="E4341" s="18">
        <f>VLOOKUP(C4341, Подписчики!$A$1:$C$16000,3,0)</f>
        <v>44298.635064565533</v>
      </c>
      <c r="F4341">
        <v>0</v>
      </c>
      <c r="G4341" s="2">
        <f t="shared" si="67"/>
        <v>44305.662997685184</v>
      </c>
    </row>
    <row r="4342" spans="1:7" x14ac:dyDescent="0.25">
      <c r="A4342" s="16">
        <v>16131</v>
      </c>
      <c r="B4342" s="17">
        <v>44305.66443287037</v>
      </c>
      <c r="C4342" s="16">
        <v>29459</v>
      </c>
      <c r="D4342" s="16">
        <v>190995</v>
      </c>
      <c r="E4342" s="18">
        <f>VLOOKUP(C4342, Подписчики!$A$1:$C$16000,3,0)</f>
        <v>44301.189320512822</v>
      </c>
      <c r="F4342">
        <v>2</v>
      </c>
      <c r="G4342" s="2">
        <f t="shared" si="67"/>
        <v>44305.747766203705</v>
      </c>
    </row>
    <row r="4343" spans="1:7" x14ac:dyDescent="0.25">
      <c r="A4343" s="16">
        <v>16134</v>
      </c>
      <c r="B4343" s="17">
        <v>44305.664664351854</v>
      </c>
      <c r="C4343" s="16">
        <v>80126</v>
      </c>
      <c r="D4343" s="16">
        <v>411922</v>
      </c>
      <c r="E4343" s="18">
        <f>VLOOKUP(C4343, Подписчики!$A$1:$C$16000,3,0)</f>
        <v>44304.64208742878</v>
      </c>
      <c r="F4343">
        <v>2</v>
      </c>
      <c r="G4343" s="2">
        <f t="shared" si="67"/>
        <v>44305.74799768519</v>
      </c>
    </row>
    <row r="4344" spans="1:7" x14ac:dyDescent="0.25">
      <c r="A4344" s="16">
        <v>16139</v>
      </c>
      <c r="B4344" s="17">
        <v>44305.665636574071</v>
      </c>
      <c r="C4344" s="16">
        <v>255871</v>
      </c>
      <c r="D4344" s="16">
        <v>190929</v>
      </c>
      <c r="E4344" s="18">
        <f>VLOOKUP(C4344, Подписчики!$A$1:$C$16000,3,0)</f>
        <v>44287.240111538464</v>
      </c>
      <c r="F4344">
        <v>5</v>
      </c>
      <c r="G4344" s="2">
        <f t="shared" si="67"/>
        <v>44305.873969907407</v>
      </c>
    </row>
    <row r="4345" spans="1:7" x14ac:dyDescent="0.25">
      <c r="A4345" s="16">
        <v>16141</v>
      </c>
      <c r="B4345" s="17">
        <v>44305.666446759256</v>
      </c>
      <c r="C4345" s="16">
        <v>12350</v>
      </c>
      <c r="D4345" s="16">
        <v>4199</v>
      </c>
      <c r="E4345" s="18">
        <f>VLOOKUP(C4345, Подписчики!$A$1:$C$16000,3,0)</f>
        <v>44296.327093482905</v>
      </c>
      <c r="F4345">
        <v>3</v>
      </c>
      <c r="G4345" s="2">
        <f t="shared" si="67"/>
        <v>44305.791446759256</v>
      </c>
    </row>
    <row r="4346" spans="1:7" x14ac:dyDescent="0.25">
      <c r="A4346" s="16">
        <v>16142</v>
      </c>
      <c r="B4346" s="17">
        <v>44305.666446759256</v>
      </c>
      <c r="C4346" s="16">
        <v>311454</v>
      </c>
      <c r="D4346" s="16">
        <v>150225</v>
      </c>
      <c r="E4346" s="18">
        <f>VLOOKUP(C4346, Подписчики!$A$1:$C$16000,3,0)</f>
        <v>44303.311751780624</v>
      </c>
      <c r="F4346">
        <v>3</v>
      </c>
      <c r="G4346" s="2">
        <f t="shared" si="67"/>
        <v>44305.791446759256</v>
      </c>
    </row>
    <row r="4347" spans="1:7" x14ac:dyDescent="0.25">
      <c r="A4347" s="16">
        <v>16143</v>
      </c>
      <c r="B4347" s="17">
        <v>44305.666666666664</v>
      </c>
      <c r="C4347" s="16">
        <v>344994</v>
      </c>
      <c r="D4347" s="16">
        <v>324893</v>
      </c>
      <c r="E4347" s="18">
        <f>VLOOKUP(C4347, Подписчики!$A$1:$C$16000,3,0)</f>
        <v>44302.830702029918</v>
      </c>
      <c r="F4347">
        <v>2</v>
      </c>
      <c r="G4347" s="2">
        <f t="shared" si="67"/>
        <v>44305.75</v>
      </c>
    </row>
    <row r="4348" spans="1:7" x14ac:dyDescent="0.25">
      <c r="A4348" s="16">
        <v>16144</v>
      </c>
      <c r="B4348" s="17">
        <v>44305.667256944442</v>
      </c>
      <c r="C4348" s="16">
        <v>80455</v>
      </c>
      <c r="D4348" s="16">
        <v>411922</v>
      </c>
      <c r="E4348" s="18">
        <f>VLOOKUP(C4348, Подписчики!$A$1:$C$16000,3,0)</f>
        <v>44304.482710790595</v>
      </c>
      <c r="F4348">
        <v>1</v>
      </c>
      <c r="G4348" s="2">
        <f t="shared" si="67"/>
        <v>44305.708923611106</v>
      </c>
    </row>
    <row r="4349" spans="1:7" x14ac:dyDescent="0.25">
      <c r="A4349" s="16">
        <v>16146</v>
      </c>
      <c r="B4349" s="17">
        <v>44305.668877314813</v>
      </c>
      <c r="C4349" s="16">
        <v>107734</v>
      </c>
      <c r="D4349" s="16">
        <v>311565</v>
      </c>
      <c r="E4349" s="18">
        <f>VLOOKUP(C4349, Подписчики!$A$1:$C$16000,3,0)</f>
        <v>44304.657600391736</v>
      </c>
      <c r="F4349">
        <v>1</v>
      </c>
      <c r="G4349" s="2">
        <f t="shared" si="67"/>
        <v>44305.710543981477</v>
      </c>
    </row>
    <row r="4350" spans="1:7" x14ac:dyDescent="0.25">
      <c r="A4350" s="16">
        <v>16148</v>
      </c>
      <c r="B4350" s="17">
        <v>44305.668877314813</v>
      </c>
      <c r="C4350" s="16">
        <v>188512</v>
      </c>
      <c r="D4350" s="16">
        <v>96200</v>
      </c>
      <c r="E4350" s="18">
        <f>VLOOKUP(C4350, Подписчики!$A$1:$C$16000,3,0)</f>
        <v>44295.151441132475</v>
      </c>
      <c r="F4350">
        <v>5</v>
      </c>
      <c r="G4350" s="2">
        <f t="shared" si="67"/>
        <v>44305.877210648148</v>
      </c>
    </row>
    <row r="4351" spans="1:7" x14ac:dyDescent="0.25">
      <c r="A4351" s="16">
        <v>16149</v>
      </c>
      <c r="B4351" s="17">
        <v>44305.669282407405</v>
      </c>
      <c r="C4351" s="16">
        <v>9646</v>
      </c>
      <c r="D4351" s="16">
        <v>250679</v>
      </c>
      <c r="E4351" s="18">
        <f>VLOOKUP(C4351, Подписчики!$A$1:$C$16000,3,0)</f>
        <v>44304.890274715101</v>
      </c>
      <c r="F4351">
        <v>2</v>
      </c>
      <c r="G4351" s="2">
        <f t="shared" si="67"/>
        <v>44305.752615740741</v>
      </c>
    </row>
    <row r="4352" spans="1:7" x14ac:dyDescent="0.25">
      <c r="A4352" s="16">
        <v>16153</v>
      </c>
      <c r="B4352" s="17">
        <v>44305.669687499998</v>
      </c>
      <c r="C4352" s="16">
        <v>128336</v>
      </c>
      <c r="D4352" s="16">
        <v>467908</v>
      </c>
      <c r="E4352" s="18">
        <f>VLOOKUP(C4352, Подписчики!$A$1:$C$16000,3,0)</f>
        <v>44304.956979807692</v>
      </c>
      <c r="F4352">
        <v>3</v>
      </c>
      <c r="G4352" s="2">
        <f t="shared" si="67"/>
        <v>44305.794687499998</v>
      </c>
    </row>
    <row r="4353" spans="1:7" x14ac:dyDescent="0.25">
      <c r="A4353" s="16">
        <v>16158</v>
      </c>
      <c r="B4353" s="17">
        <v>44305.670092592591</v>
      </c>
      <c r="C4353" s="16">
        <v>271029</v>
      </c>
      <c r="D4353" s="16">
        <v>97294</v>
      </c>
      <c r="E4353" s="18">
        <f>VLOOKUP(C4353, Подписчики!$A$1:$C$16000,3,0)</f>
        <v>44304.69211566951</v>
      </c>
      <c r="F4353">
        <v>0</v>
      </c>
      <c r="G4353" s="2">
        <f t="shared" si="67"/>
        <v>44305.670092592591</v>
      </c>
    </row>
    <row r="4354" spans="1:7" x14ac:dyDescent="0.25">
      <c r="A4354" s="16">
        <v>16162</v>
      </c>
      <c r="B4354" s="17">
        <v>44305.670497685183</v>
      </c>
      <c r="C4354" s="16">
        <v>114246</v>
      </c>
      <c r="D4354" s="16">
        <v>439981</v>
      </c>
      <c r="E4354" s="18">
        <f>VLOOKUP(C4354, Подписчики!$A$1:$C$16000,3,0)</f>
        <v>44303.498674608265</v>
      </c>
      <c r="F4354">
        <v>1</v>
      </c>
      <c r="G4354" s="2">
        <f t="shared" ref="G4354:G4417" si="68">B4354+F4354/24</f>
        <v>44305.712164351848</v>
      </c>
    </row>
    <row r="4355" spans="1:7" x14ac:dyDescent="0.25">
      <c r="A4355" s="16">
        <v>16166</v>
      </c>
      <c r="B4355" s="17">
        <v>44305.670902777776</v>
      </c>
      <c r="C4355" s="16">
        <v>27547</v>
      </c>
      <c r="D4355" s="16">
        <v>227775</v>
      </c>
      <c r="E4355" s="18">
        <f>VLOOKUP(C4355, Подписчики!$A$1:$C$16000,3,0)</f>
        <v>44300.12226168091</v>
      </c>
      <c r="F4355">
        <v>2</v>
      </c>
      <c r="G4355" s="2">
        <f t="shared" si="68"/>
        <v>44305.754236111112</v>
      </c>
    </row>
    <row r="4356" spans="1:7" x14ac:dyDescent="0.25">
      <c r="A4356" s="16">
        <v>16171</v>
      </c>
      <c r="B4356" s="17">
        <v>44305.673726851855</v>
      </c>
      <c r="C4356" s="16">
        <v>340661</v>
      </c>
      <c r="D4356" s="16">
        <v>107006</v>
      </c>
      <c r="E4356" s="18">
        <f>VLOOKUP(C4356, Подписчики!$A$1:$C$16000,3,0)</f>
        <v>44301.207289458696</v>
      </c>
      <c r="F4356">
        <v>1</v>
      </c>
      <c r="G4356" s="2">
        <f t="shared" si="68"/>
        <v>44305.71539351852</v>
      </c>
    </row>
    <row r="4357" spans="1:7" x14ac:dyDescent="0.25">
      <c r="A4357" s="16">
        <v>16173</v>
      </c>
      <c r="B4357" s="17">
        <v>44305.674537037034</v>
      </c>
      <c r="C4357" s="16">
        <v>289224</v>
      </c>
      <c r="D4357" s="16">
        <v>146737</v>
      </c>
      <c r="E4357" s="18">
        <f>VLOOKUP(C4357, Подписчики!$A$1:$C$16000,3,0)</f>
        <v>44288.584523254991</v>
      </c>
      <c r="F4357">
        <v>3</v>
      </c>
      <c r="G4357" s="2">
        <f t="shared" si="68"/>
        <v>44305.799537037034</v>
      </c>
    </row>
    <row r="4358" spans="1:7" x14ac:dyDescent="0.25">
      <c r="A4358" s="16">
        <v>16178</v>
      </c>
      <c r="B4358" s="17">
        <v>44305.675347222219</v>
      </c>
      <c r="C4358" s="16">
        <v>135269</v>
      </c>
      <c r="D4358" s="16">
        <v>118549</v>
      </c>
      <c r="E4358" s="18">
        <f>VLOOKUP(C4358, Подписчики!$A$1:$C$16000,3,0)</f>
        <v>44289.172497400286</v>
      </c>
      <c r="F4358">
        <v>1</v>
      </c>
      <c r="G4358" s="2">
        <f t="shared" si="68"/>
        <v>44305.717013888883</v>
      </c>
    </row>
    <row r="4359" spans="1:7" x14ac:dyDescent="0.25">
      <c r="A4359" s="16">
        <v>16183</v>
      </c>
      <c r="B4359" s="17">
        <v>44305.677777777775</v>
      </c>
      <c r="C4359" s="16">
        <v>297274</v>
      </c>
      <c r="D4359" s="16">
        <v>387595</v>
      </c>
      <c r="E4359" s="18">
        <f>VLOOKUP(C4359, Подписчики!$A$1:$C$16000,3,0)</f>
        <v>44304.890170085469</v>
      </c>
      <c r="F4359">
        <v>3</v>
      </c>
      <c r="G4359" s="2">
        <f t="shared" si="68"/>
        <v>44305.802777777775</v>
      </c>
    </row>
    <row r="4360" spans="1:7" x14ac:dyDescent="0.25">
      <c r="A4360" s="16">
        <v>16184</v>
      </c>
      <c r="B4360" s="17">
        <v>44305.678993055553</v>
      </c>
      <c r="C4360" s="16">
        <v>157003</v>
      </c>
      <c r="D4360" s="16">
        <v>303258</v>
      </c>
      <c r="E4360" s="18">
        <f>VLOOKUP(C4360, Подписчики!$A$1:$C$16000,3,0)</f>
        <v>44303.194529558401</v>
      </c>
      <c r="F4360">
        <v>2</v>
      </c>
      <c r="G4360" s="2">
        <f t="shared" si="68"/>
        <v>44305.762326388889</v>
      </c>
    </row>
    <row r="4361" spans="1:7" x14ac:dyDescent="0.25">
      <c r="A4361" s="16">
        <v>16188</v>
      </c>
      <c r="B4361" s="17">
        <v>44305.681018518517</v>
      </c>
      <c r="C4361" s="16">
        <v>309187</v>
      </c>
      <c r="D4361" s="16">
        <v>250679</v>
      </c>
      <c r="E4361" s="18">
        <f>VLOOKUP(C4361, Подписчики!$A$1:$C$16000,3,0)</f>
        <v>44301.121505733623</v>
      </c>
      <c r="F4361">
        <v>3</v>
      </c>
      <c r="G4361" s="2">
        <f t="shared" si="68"/>
        <v>44305.806018518517</v>
      </c>
    </row>
    <row r="4362" spans="1:7" x14ac:dyDescent="0.25">
      <c r="A4362" s="16">
        <v>16189</v>
      </c>
      <c r="B4362" s="17">
        <v>44305.68141203704</v>
      </c>
      <c r="C4362" s="16">
        <v>14963</v>
      </c>
      <c r="D4362" s="16">
        <v>239565</v>
      </c>
      <c r="E4362" s="18">
        <f>VLOOKUP(C4362, Подписчики!$A$1:$C$16000,3,0)</f>
        <v>44303.131182585472</v>
      </c>
      <c r="F4362">
        <v>0</v>
      </c>
      <c r="G4362" s="2">
        <f t="shared" si="68"/>
        <v>44305.68141203704</v>
      </c>
    </row>
    <row r="4363" spans="1:7" x14ac:dyDescent="0.25">
      <c r="A4363" s="16">
        <v>16194</v>
      </c>
      <c r="B4363" s="17">
        <v>44305.682627314818</v>
      </c>
      <c r="C4363" s="16">
        <v>66668</v>
      </c>
      <c r="D4363" s="16">
        <v>379466</v>
      </c>
      <c r="E4363" s="18">
        <f>VLOOKUP(C4363, Подписчики!$A$1:$C$16000,3,0)</f>
        <v>44289.55667606838</v>
      </c>
      <c r="F4363">
        <v>3</v>
      </c>
      <c r="G4363" s="2">
        <f t="shared" si="68"/>
        <v>44305.807627314818</v>
      </c>
    </row>
    <row r="4364" spans="1:7" x14ac:dyDescent="0.25">
      <c r="A4364" s="16">
        <v>16198</v>
      </c>
      <c r="B4364" s="17">
        <v>44305.683032407411</v>
      </c>
      <c r="C4364" s="16">
        <v>201404</v>
      </c>
      <c r="D4364" s="16">
        <v>433572</v>
      </c>
      <c r="E4364" s="18">
        <f>VLOOKUP(C4364, Подписчики!$A$1:$C$16000,3,0)</f>
        <v>44296.93558297721</v>
      </c>
      <c r="F4364">
        <v>0</v>
      </c>
      <c r="G4364" s="2">
        <f t="shared" si="68"/>
        <v>44305.683032407411</v>
      </c>
    </row>
    <row r="4365" spans="1:7" x14ac:dyDescent="0.25">
      <c r="A4365" s="16">
        <v>16202</v>
      </c>
      <c r="B4365" s="17">
        <v>44305.683842592596</v>
      </c>
      <c r="C4365" s="16">
        <v>190105</v>
      </c>
      <c r="D4365" s="16">
        <v>250679</v>
      </c>
      <c r="E4365" s="18">
        <f>VLOOKUP(C4365, Подписчики!$A$1:$C$16000,3,0)</f>
        <v>44305.146104131054</v>
      </c>
      <c r="F4365">
        <v>2</v>
      </c>
      <c r="G4365" s="2">
        <f t="shared" si="68"/>
        <v>44305.767175925932</v>
      </c>
    </row>
    <row r="4366" spans="1:7" x14ac:dyDescent="0.25">
      <c r="A4366" s="16">
        <v>16206</v>
      </c>
      <c r="B4366" s="17">
        <v>44305.683842592596</v>
      </c>
      <c r="C4366" s="16">
        <v>333498</v>
      </c>
      <c r="D4366" s="16">
        <v>312237</v>
      </c>
      <c r="E4366" s="18">
        <f>VLOOKUP(C4366, Подписчики!$A$1:$C$16000,3,0)</f>
        <v>44292.499239102566</v>
      </c>
      <c r="F4366">
        <v>2</v>
      </c>
      <c r="G4366" s="2">
        <f t="shared" si="68"/>
        <v>44305.767175925932</v>
      </c>
    </row>
    <row r="4367" spans="1:7" x14ac:dyDescent="0.25">
      <c r="A4367" s="16">
        <v>16211</v>
      </c>
      <c r="B4367" s="17">
        <v>44305.685057870367</v>
      </c>
      <c r="C4367" s="16">
        <v>225119</v>
      </c>
      <c r="D4367" s="16">
        <v>209122</v>
      </c>
      <c r="E4367" s="18">
        <f>VLOOKUP(C4367, Подписчики!$A$1:$C$16000,3,0)</f>
        <v>44301.581354309121</v>
      </c>
      <c r="F4367">
        <v>1</v>
      </c>
      <c r="G4367" s="2">
        <f t="shared" si="68"/>
        <v>44305.726724537031</v>
      </c>
    </row>
    <row r="4368" spans="1:7" x14ac:dyDescent="0.25">
      <c r="A4368" s="16">
        <v>16213</v>
      </c>
      <c r="B4368" s="17">
        <v>44305.68546296296</v>
      </c>
      <c r="C4368" s="16">
        <v>222532</v>
      </c>
      <c r="D4368" s="16">
        <v>250679</v>
      </c>
      <c r="E4368" s="18">
        <f>VLOOKUP(C4368, Подписчики!$A$1:$C$16000,3,0)</f>
        <v>44304.286747578342</v>
      </c>
      <c r="F4368">
        <v>2</v>
      </c>
      <c r="G4368" s="2">
        <f t="shared" si="68"/>
        <v>44305.768796296295</v>
      </c>
    </row>
    <row r="4369" spans="1:7" x14ac:dyDescent="0.25">
      <c r="A4369" s="16">
        <v>16215</v>
      </c>
      <c r="B4369" s="17">
        <v>44305.687893518516</v>
      </c>
      <c r="C4369" s="16">
        <v>33028</v>
      </c>
      <c r="D4369" s="16">
        <v>180863</v>
      </c>
      <c r="E4369" s="18">
        <f>VLOOKUP(C4369, Подписчики!$A$1:$C$16000,3,0)</f>
        <v>44304.737316595441</v>
      </c>
      <c r="F4369">
        <v>4</v>
      </c>
      <c r="G4369" s="2">
        <f t="shared" si="68"/>
        <v>44305.85456018518</v>
      </c>
    </row>
    <row r="4370" spans="1:7" x14ac:dyDescent="0.25">
      <c r="A4370" s="16">
        <v>16217</v>
      </c>
      <c r="B4370" s="17">
        <v>44305.691122685188</v>
      </c>
      <c r="C4370" s="16">
        <v>15263</v>
      </c>
      <c r="D4370" s="16">
        <v>373880</v>
      </c>
      <c r="E4370" s="18">
        <f>VLOOKUP(C4370, Подписчики!$A$1:$C$16000,3,0)</f>
        <v>44293.1637820869</v>
      </c>
      <c r="F4370">
        <v>8</v>
      </c>
      <c r="G4370" s="2">
        <f t="shared" si="68"/>
        <v>44306.024456018524</v>
      </c>
    </row>
    <row r="4371" spans="1:7" x14ac:dyDescent="0.25">
      <c r="A4371" s="16">
        <v>16221</v>
      </c>
      <c r="B4371" s="17">
        <v>44305.691932870373</v>
      </c>
      <c r="C4371" s="16">
        <v>115378</v>
      </c>
      <c r="D4371" s="16">
        <v>259259</v>
      </c>
      <c r="E4371" s="18">
        <f>VLOOKUP(C4371, Подписчики!$A$1:$C$16000,3,0)</f>
        <v>44293.72884807692</v>
      </c>
      <c r="F4371">
        <v>2</v>
      </c>
      <c r="G4371" s="2">
        <f t="shared" si="68"/>
        <v>44305.775266203709</v>
      </c>
    </row>
    <row r="4372" spans="1:7" x14ac:dyDescent="0.25">
      <c r="A4372" s="16">
        <v>16225</v>
      </c>
      <c r="B4372" s="17">
        <v>44305.692337962966</v>
      </c>
      <c r="C4372" s="16">
        <v>309687</v>
      </c>
      <c r="D4372" s="16">
        <v>304722</v>
      </c>
      <c r="E4372" s="18">
        <f>VLOOKUP(C4372, Подписчики!$A$1:$C$16000,3,0)</f>
        <v>44301.611302635327</v>
      </c>
      <c r="F4372">
        <v>3</v>
      </c>
      <c r="G4372" s="2">
        <f t="shared" si="68"/>
        <v>44305.817337962966</v>
      </c>
    </row>
    <row r="4373" spans="1:7" x14ac:dyDescent="0.25">
      <c r="A4373" s="16">
        <v>16226</v>
      </c>
      <c r="B4373" s="17">
        <v>44305.693148148152</v>
      </c>
      <c r="C4373" s="16">
        <v>140255</v>
      </c>
      <c r="D4373" s="16">
        <v>397390</v>
      </c>
      <c r="E4373" s="18">
        <f>VLOOKUP(C4373, Подписчики!$A$1:$C$16000,3,0)</f>
        <v>44302.050752955838</v>
      </c>
      <c r="F4373">
        <v>1</v>
      </c>
      <c r="G4373" s="2">
        <f t="shared" si="68"/>
        <v>44305.734814814816</v>
      </c>
    </row>
    <row r="4374" spans="1:7" x14ac:dyDescent="0.25">
      <c r="A4374" s="16">
        <v>16228</v>
      </c>
      <c r="B4374" s="17">
        <v>44305.693553240744</v>
      </c>
      <c r="C4374" s="16">
        <v>164773</v>
      </c>
      <c r="D4374" s="16">
        <v>432277</v>
      </c>
      <c r="E4374" s="18">
        <f>VLOOKUP(C4374, Подписчики!$A$1:$C$16000,3,0)</f>
        <v>44304.981545548442</v>
      </c>
      <c r="F4374">
        <v>6</v>
      </c>
      <c r="G4374" s="2">
        <f t="shared" si="68"/>
        <v>44305.943553240744</v>
      </c>
    </row>
    <row r="4375" spans="1:7" x14ac:dyDescent="0.25">
      <c r="A4375" s="16">
        <v>16229</v>
      </c>
      <c r="B4375" s="17">
        <v>44305.693958333337</v>
      </c>
      <c r="C4375" s="16">
        <v>129695</v>
      </c>
      <c r="D4375" s="16">
        <v>16360</v>
      </c>
      <c r="E4375" s="18">
        <f>VLOOKUP(C4375, Подписчики!$A$1:$C$16000,3,0)</f>
        <v>44305.369989102568</v>
      </c>
      <c r="F4375">
        <v>3</v>
      </c>
      <c r="G4375" s="2">
        <f t="shared" si="68"/>
        <v>44305.818958333337</v>
      </c>
    </row>
    <row r="4376" spans="1:7" x14ac:dyDescent="0.25">
      <c r="A4376" s="16">
        <v>16234</v>
      </c>
      <c r="B4376" s="17">
        <v>44305.694768518515</v>
      </c>
      <c r="C4376" s="16">
        <v>347006</v>
      </c>
      <c r="D4376" s="16">
        <v>113578</v>
      </c>
      <c r="E4376" s="18">
        <f>VLOOKUP(C4376, Подписчики!$A$1:$C$16000,3,0)</f>
        <v>44300.076125569802</v>
      </c>
      <c r="F4376">
        <v>1</v>
      </c>
      <c r="G4376" s="2">
        <f t="shared" si="68"/>
        <v>44305.736435185179</v>
      </c>
    </row>
    <row r="4377" spans="1:7" x14ac:dyDescent="0.25">
      <c r="A4377" s="16">
        <v>16236</v>
      </c>
      <c r="B4377" s="17">
        <v>44305.695983796293</v>
      </c>
      <c r="C4377" s="16">
        <v>168387</v>
      </c>
      <c r="D4377" s="16">
        <v>6484</v>
      </c>
      <c r="E4377" s="18">
        <f>VLOOKUP(C4377, Подписчики!$A$1:$C$16000,3,0)</f>
        <v>44295.375692307694</v>
      </c>
      <c r="F4377">
        <v>0</v>
      </c>
      <c r="G4377" s="2">
        <f t="shared" si="68"/>
        <v>44305.695983796293</v>
      </c>
    </row>
    <row r="4378" spans="1:7" x14ac:dyDescent="0.25">
      <c r="A4378" s="16">
        <v>16238</v>
      </c>
      <c r="B4378" s="17">
        <v>44305.695983796293</v>
      </c>
      <c r="C4378" s="16">
        <v>346365</v>
      </c>
      <c r="D4378" s="16">
        <v>209175</v>
      </c>
      <c r="E4378" s="18">
        <f>VLOOKUP(C4378, Подписчики!$A$1:$C$16000,3,0)</f>
        <v>44284.895446403134</v>
      </c>
      <c r="F4378">
        <v>4</v>
      </c>
      <c r="G4378" s="2">
        <f t="shared" si="68"/>
        <v>44305.862650462957</v>
      </c>
    </row>
    <row r="4379" spans="1:7" x14ac:dyDescent="0.25">
      <c r="A4379" s="16">
        <v>16243</v>
      </c>
      <c r="B4379" s="17">
        <v>44305.696388888886</v>
      </c>
      <c r="C4379" s="16">
        <v>300499</v>
      </c>
      <c r="D4379" s="16">
        <v>123413</v>
      </c>
      <c r="E4379" s="18">
        <f>VLOOKUP(C4379, Подписчики!$A$1:$C$16000,3,0)</f>
        <v>44301.878568910259</v>
      </c>
      <c r="F4379">
        <v>1</v>
      </c>
      <c r="G4379" s="2">
        <f t="shared" si="68"/>
        <v>44305.73805555555</v>
      </c>
    </row>
    <row r="4380" spans="1:7" x14ac:dyDescent="0.25">
      <c r="A4380" s="16">
        <v>16245</v>
      </c>
      <c r="B4380" s="17">
        <v>44305.696388888886</v>
      </c>
      <c r="C4380" s="16">
        <v>341606</v>
      </c>
      <c r="D4380" s="16">
        <v>435689</v>
      </c>
      <c r="E4380" s="18">
        <f>VLOOKUP(C4380, Подписчики!$A$1:$C$16000,3,0)</f>
        <v>44293.118547863247</v>
      </c>
      <c r="F4380">
        <v>1</v>
      </c>
      <c r="G4380" s="2">
        <f t="shared" si="68"/>
        <v>44305.73805555555</v>
      </c>
    </row>
    <row r="4381" spans="1:7" x14ac:dyDescent="0.25">
      <c r="A4381" s="16">
        <v>16247</v>
      </c>
      <c r="B4381" s="17">
        <v>44305.697997685187</v>
      </c>
      <c r="C4381" s="16">
        <v>211767</v>
      </c>
      <c r="D4381" s="16">
        <v>394819</v>
      </c>
      <c r="E4381" s="18">
        <f>VLOOKUP(C4381, Подписчики!$A$1:$C$16000,3,0)</f>
        <v>44294.769411965804</v>
      </c>
      <c r="F4381">
        <v>1</v>
      </c>
      <c r="G4381" s="2">
        <f t="shared" si="68"/>
        <v>44305.739664351851</v>
      </c>
    </row>
    <row r="4382" spans="1:7" x14ac:dyDescent="0.25">
      <c r="A4382" s="16">
        <v>16251</v>
      </c>
      <c r="B4382" s="17">
        <v>44305.698807870373</v>
      </c>
      <c r="C4382" s="16">
        <v>16736</v>
      </c>
      <c r="D4382" s="16">
        <v>270101</v>
      </c>
      <c r="E4382" s="18">
        <f>VLOOKUP(C4382, Подписчики!$A$1:$C$16000,3,0)</f>
        <v>44303.702139529916</v>
      </c>
      <c r="F4382">
        <v>3</v>
      </c>
      <c r="G4382" s="2">
        <f t="shared" si="68"/>
        <v>44305.823807870373</v>
      </c>
    </row>
    <row r="4383" spans="1:7" x14ac:dyDescent="0.25">
      <c r="A4383" s="16">
        <v>16256</v>
      </c>
      <c r="B4383" s="17">
        <v>44305.699618055558</v>
      </c>
      <c r="C4383" s="16">
        <v>73679</v>
      </c>
      <c r="D4383" s="16">
        <v>330333</v>
      </c>
      <c r="E4383" s="18">
        <f>VLOOKUP(C4383, Подписчики!$A$1:$C$16000,3,0)</f>
        <v>44296.152912464386</v>
      </c>
      <c r="F4383">
        <v>1</v>
      </c>
      <c r="G4383" s="2">
        <f t="shared" si="68"/>
        <v>44305.741284722222</v>
      </c>
    </row>
    <row r="4384" spans="1:7" x14ac:dyDescent="0.25">
      <c r="A4384" s="16">
        <v>16260</v>
      </c>
      <c r="B4384" s="17">
        <v>44305.699618055558</v>
      </c>
      <c r="C4384" s="16">
        <v>183560</v>
      </c>
      <c r="D4384" s="16">
        <v>21760</v>
      </c>
      <c r="E4384" s="18">
        <f>VLOOKUP(C4384, Подписчики!$A$1:$C$16000,3,0)</f>
        <v>44305.21817959402</v>
      </c>
      <c r="F4384">
        <v>1</v>
      </c>
      <c r="G4384" s="2">
        <f t="shared" si="68"/>
        <v>44305.741284722222</v>
      </c>
    </row>
    <row r="4385" spans="1:7" x14ac:dyDescent="0.25">
      <c r="A4385" s="16">
        <v>16262</v>
      </c>
      <c r="B4385" s="17">
        <v>44305.701238425929</v>
      </c>
      <c r="C4385" s="16">
        <v>80667</v>
      </c>
      <c r="D4385" s="16">
        <v>294433</v>
      </c>
      <c r="E4385" s="18">
        <f>VLOOKUP(C4385, Подписчики!$A$1:$C$16000,3,0)</f>
        <v>44295.923056160966</v>
      </c>
      <c r="F4385">
        <v>1</v>
      </c>
      <c r="G4385" s="2">
        <f t="shared" si="68"/>
        <v>44305.742905092593</v>
      </c>
    </row>
    <row r="4386" spans="1:7" x14ac:dyDescent="0.25">
      <c r="A4386" s="16">
        <v>16263</v>
      </c>
      <c r="B4386" s="17">
        <v>44305.702662037038</v>
      </c>
      <c r="C4386" s="16">
        <v>157928</v>
      </c>
      <c r="D4386" s="16">
        <v>42035</v>
      </c>
      <c r="E4386" s="18">
        <f>VLOOKUP(C4386, Подписчики!$A$1:$C$16000,3,0)</f>
        <v>44296.795382799144</v>
      </c>
      <c r="F4386">
        <v>5</v>
      </c>
      <c r="G4386" s="2">
        <f t="shared" si="68"/>
        <v>44305.910995370374</v>
      </c>
    </row>
    <row r="4387" spans="1:7" x14ac:dyDescent="0.25">
      <c r="A4387" s="16">
        <v>16267</v>
      </c>
      <c r="B4387" s="17">
        <v>44305.703263888892</v>
      </c>
      <c r="C4387" s="16">
        <v>208099</v>
      </c>
      <c r="D4387" s="16">
        <v>250679</v>
      </c>
      <c r="E4387" s="18">
        <f>VLOOKUP(C4387, Подписчики!$A$1:$C$16000,3,0)</f>
        <v>44285.510596438755</v>
      </c>
      <c r="F4387">
        <v>2</v>
      </c>
      <c r="G4387" s="2">
        <f t="shared" si="68"/>
        <v>44305.786597222228</v>
      </c>
    </row>
    <row r="4388" spans="1:7" x14ac:dyDescent="0.25">
      <c r="A4388" s="16">
        <v>16268</v>
      </c>
      <c r="B4388" s="17">
        <v>44305.704074074078</v>
      </c>
      <c r="C4388" s="16">
        <v>89861</v>
      </c>
      <c r="D4388" s="16">
        <v>158978</v>
      </c>
      <c r="E4388" s="18">
        <f>VLOOKUP(C4388, Подписчики!$A$1:$C$16000,3,0)</f>
        <v>44295.217199893159</v>
      </c>
      <c r="F4388">
        <v>0</v>
      </c>
      <c r="G4388" s="2">
        <f t="shared" si="68"/>
        <v>44305.704074074078</v>
      </c>
    </row>
    <row r="4389" spans="1:7" x14ac:dyDescent="0.25">
      <c r="A4389" s="16">
        <v>16272</v>
      </c>
      <c r="B4389" s="17">
        <v>44305.706493055557</v>
      </c>
      <c r="C4389" s="16">
        <v>301401</v>
      </c>
      <c r="D4389" s="16">
        <v>2004</v>
      </c>
      <c r="E4389" s="18">
        <f>VLOOKUP(C4389, Подписчики!$A$1:$C$16000,3,0)</f>
        <v>44304.258677670943</v>
      </c>
      <c r="F4389">
        <v>2</v>
      </c>
      <c r="G4389" s="2">
        <f t="shared" si="68"/>
        <v>44305.789826388893</v>
      </c>
    </row>
    <row r="4390" spans="1:7" x14ac:dyDescent="0.25">
      <c r="A4390" s="16">
        <v>16276</v>
      </c>
      <c r="B4390" s="17">
        <v>44305.708518518521</v>
      </c>
      <c r="C4390" s="16">
        <v>80379</v>
      </c>
      <c r="D4390" s="16">
        <v>301811</v>
      </c>
      <c r="E4390" s="18">
        <f>VLOOKUP(C4390, Подписчики!$A$1:$C$16000,3,0)</f>
        <v>44285.371348290602</v>
      </c>
      <c r="F4390">
        <v>3</v>
      </c>
      <c r="G4390" s="2">
        <f t="shared" si="68"/>
        <v>44305.833518518521</v>
      </c>
    </row>
    <row r="4391" spans="1:7" x14ac:dyDescent="0.25">
      <c r="A4391" s="16">
        <v>16280</v>
      </c>
      <c r="B4391" s="17">
        <v>44305.709328703706</v>
      </c>
      <c r="C4391" s="16">
        <v>345500</v>
      </c>
      <c r="D4391" s="16">
        <v>251574</v>
      </c>
      <c r="E4391" s="18">
        <f>VLOOKUP(C4391, Подписчики!$A$1:$C$16000,3,0)</f>
        <v>44304.748351780625</v>
      </c>
      <c r="F4391">
        <v>1</v>
      </c>
      <c r="G4391" s="2">
        <f t="shared" si="68"/>
        <v>44305.75099537037</v>
      </c>
    </row>
    <row r="4392" spans="1:7" x14ac:dyDescent="0.25">
      <c r="A4392" s="16">
        <v>16281</v>
      </c>
      <c r="B4392" s="17">
        <v>44305.710335648146</v>
      </c>
      <c r="C4392" s="16">
        <v>147079</v>
      </c>
      <c r="D4392" s="16">
        <v>354126</v>
      </c>
      <c r="E4392" s="18">
        <f>VLOOKUP(C4392, Подписчики!$A$1:$C$16000,3,0)</f>
        <v>44305.153197186606</v>
      </c>
      <c r="F4392">
        <v>1</v>
      </c>
      <c r="G4392" s="2">
        <f t="shared" si="68"/>
        <v>44305.75200231481</v>
      </c>
    </row>
    <row r="4393" spans="1:7" x14ac:dyDescent="0.25">
      <c r="A4393" s="16">
        <v>16284</v>
      </c>
      <c r="B4393" s="17">
        <v>44305.711354166669</v>
      </c>
      <c r="C4393" s="16">
        <v>237942</v>
      </c>
      <c r="D4393" s="16">
        <v>244574</v>
      </c>
      <c r="E4393" s="18">
        <f>VLOOKUP(C4393, Подписчики!$A$1:$C$16000,3,0)</f>
        <v>44305.153515705133</v>
      </c>
      <c r="F4393">
        <v>2</v>
      </c>
      <c r="G4393" s="2">
        <f t="shared" si="68"/>
        <v>44305.794687500005</v>
      </c>
    </row>
    <row r="4394" spans="1:7" x14ac:dyDescent="0.25">
      <c r="A4394" s="16">
        <v>16288</v>
      </c>
      <c r="B4394" s="17">
        <v>44305.712002314816</v>
      </c>
      <c r="C4394" s="16">
        <v>198475</v>
      </c>
      <c r="D4394" s="16">
        <v>284754</v>
      </c>
      <c r="E4394" s="18">
        <f>VLOOKUP(C4394, Подписчики!$A$1:$C$16000,3,0)</f>
        <v>44304.948694622508</v>
      </c>
      <c r="F4394">
        <v>0</v>
      </c>
      <c r="G4394" s="2">
        <f t="shared" si="68"/>
        <v>44305.712002314816</v>
      </c>
    </row>
    <row r="4395" spans="1:7" x14ac:dyDescent="0.25">
      <c r="A4395" s="16">
        <v>16292</v>
      </c>
      <c r="B4395" s="17">
        <v>44305.713379629633</v>
      </c>
      <c r="C4395" s="16">
        <v>97472</v>
      </c>
      <c r="D4395" s="16">
        <v>396686</v>
      </c>
      <c r="E4395" s="18">
        <f>VLOOKUP(C4395, Подписчики!$A$1:$C$16000,3,0)</f>
        <v>44305.181241168095</v>
      </c>
      <c r="F4395">
        <v>7</v>
      </c>
      <c r="G4395" s="2">
        <f t="shared" si="68"/>
        <v>44306.005046296297</v>
      </c>
    </row>
    <row r="4396" spans="1:7" x14ac:dyDescent="0.25">
      <c r="A4396" s="16">
        <v>16297</v>
      </c>
      <c r="B4396" s="17">
        <v>44305.713784722226</v>
      </c>
      <c r="C4396" s="16">
        <v>290507</v>
      </c>
      <c r="D4396" s="16">
        <v>192331</v>
      </c>
      <c r="E4396" s="18">
        <f>VLOOKUP(C4396, Подписчики!$A$1:$C$16000,3,0)</f>
        <v>44296.094261502847</v>
      </c>
      <c r="F4396">
        <v>0</v>
      </c>
      <c r="G4396" s="2">
        <f t="shared" si="68"/>
        <v>44305.713784722226</v>
      </c>
    </row>
    <row r="4397" spans="1:7" x14ac:dyDescent="0.25">
      <c r="A4397" s="16">
        <v>16300</v>
      </c>
      <c r="B4397" s="17">
        <v>44305.714189814818</v>
      </c>
      <c r="C4397" s="16">
        <v>94479</v>
      </c>
      <c r="D4397" s="16">
        <v>158978</v>
      </c>
      <c r="E4397" s="18">
        <f>VLOOKUP(C4397, Подписчики!$A$1:$C$16000,3,0)</f>
        <v>44304.985382122512</v>
      </c>
      <c r="F4397">
        <v>1</v>
      </c>
      <c r="G4397" s="2">
        <f t="shared" si="68"/>
        <v>44305.755856481483</v>
      </c>
    </row>
    <row r="4398" spans="1:7" x14ac:dyDescent="0.25">
      <c r="A4398" s="16">
        <v>16305</v>
      </c>
      <c r="B4398" s="17">
        <v>44305.714583333334</v>
      </c>
      <c r="C4398" s="16">
        <v>212422</v>
      </c>
      <c r="D4398" s="16">
        <v>230507</v>
      </c>
      <c r="E4398" s="18">
        <f>VLOOKUP(C4398, Подписчики!$A$1:$C$16000,3,0)</f>
        <v>44296.820400178069</v>
      </c>
      <c r="F4398">
        <v>2</v>
      </c>
      <c r="G4398" s="2">
        <f t="shared" si="68"/>
        <v>44305.79791666667</v>
      </c>
    </row>
    <row r="4399" spans="1:7" x14ac:dyDescent="0.25">
      <c r="A4399" s="16">
        <v>16306</v>
      </c>
      <c r="B4399" s="17">
        <v>44305.715798611112</v>
      </c>
      <c r="C4399" s="16">
        <v>260063</v>
      </c>
      <c r="D4399" s="16">
        <v>439981</v>
      </c>
      <c r="E4399" s="18">
        <f>VLOOKUP(C4399, Подписчики!$A$1:$C$16000,3,0)</f>
        <v>44284.819082727918</v>
      </c>
      <c r="F4399">
        <v>1</v>
      </c>
      <c r="G4399" s="2">
        <f t="shared" si="68"/>
        <v>44305.757465277777</v>
      </c>
    </row>
    <row r="4400" spans="1:7" x14ac:dyDescent="0.25">
      <c r="A4400" s="16">
        <v>16311</v>
      </c>
      <c r="B4400" s="17">
        <v>44305.716203703705</v>
      </c>
      <c r="C4400" s="16">
        <v>61594</v>
      </c>
      <c r="D4400" s="16">
        <v>470762</v>
      </c>
      <c r="E4400" s="18">
        <f>VLOOKUP(C4400, Подписчики!$A$1:$C$16000,3,0)</f>
        <v>44301.138946652427</v>
      </c>
      <c r="F4400">
        <v>2</v>
      </c>
      <c r="G4400" s="2">
        <f t="shared" si="68"/>
        <v>44305.799537037041</v>
      </c>
    </row>
    <row r="4401" spans="1:7" x14ac:dyDescent="0.25">
      <c r="A4401" s="16">
        <v>16313</v>
      </c>
      <c r="B4401" s="17">
        <v>44305.717013888891</v>
      </c>
      <c r="C4401" s="16">
        <v>41193</v>
      </c>
      <c r="D4401" s="16">
        <v>65828</v>
      </c>
      <c r="E4401" s="18">
        <f>VLOOKUP(C4401, Подписчики!$A$1:$C$16000,3,0)</f>
        <v>44304.085632122515</v>
      </c>
      <c r="F4401">
        <v>0</v>
      </c>
      <c r="G4401" s="2">
        <f t="shared" si="68"/>
        <v>44305.717013888891</v>
      </c>
    </row>
    <row r="4402" spans="1:7" x14ac:dyDescent="0.25">
      <c r="A4402" s="16">
        <v>16314</v>
      </c>
      <c r="B4402" s="17">
        <v>44305.717013888891</v>
      </c>
      <c r="C4402" s="16">
        <v>287098</v>
      </c>
      <c r="D4402" s="16">
        <v>158978</v>
      </c>
      <c r="E4402" s="18">
        <f>VLOOKUP(C4402, Подписчики!$A$1:$C$16000,3,0)</f>
        <v>44297.242458903136</v>
      </c>
      <c r="F4402">
        <v>0</v>
      </c>
      <c r="G4402" s="2">
        <f t="shared" si="68"/>
        <v>44305.717013888891</v>
      </c>
    </row>
    <row r="4403" spans="1:7" x14ac:dyDescent="0.25">
      <c r="A4403" s="16">
        <v>16319</v>
      </c>
      <c r="B4403" s="17">
        <v>44305.717418981483</v>
      </c>
      <c r="C4403" s="16">
        <v>239008</v>
      </c>
      <c r="D4403" s="16">
        <v>103966</v>
      </c>
      <c r="E4403" s="18">
        <f>VLOOKUP(C4403, Подписчики!$A$1:$C$16000,3,0)</f>
        <v>44303.267533938742</v>
      </c>
      <c r="F4403">
        <v>5</v>
      </c>
      <c r="G4403" s="2">
        <f t="shared" si="68"/>
        <v>44305.925752314819</v>
      </c>
    </row>
    <row r="4404" spans="1:7" x14ac:dyDescent="0.25">
      <c r="A4404" s="16">
        <v>16324</v>
      </c>
      <c r="B4404" s="17">
        <v>44305.719849537039</v>
      </c>
      <c r="C4404" s="16">
        <v>94416</v>
      </c>
      <c r="D4404" s="16">
        <v>347008</v>
      </c>
      <c r="E4404" s="18">
        <f>VLOOKUP(C4404, Подписчики!$A$1:$C$16000,3,0)</f>
        <v>44305.257911075503</v>
      </c>
      <c r="F4404">
        <v>3</v>
      </c>
      <c r="G4404" s="2">
        <f t="shared" si="68"/>
        <v>44305.844849537039</v>
      </c>
    </row>
    <row r="4405" spans="1:7" x14ac:dyDescent="0.25">
      <c r="A4405" s="16">
        <v>16329</v>
      </c>
      <c r="B4405" s="17">
        <v>44305.720254629632</v>
      </c>
      <c r="C4405" s="16">
        <v>19528</v>
      </c>
      <c r="D4405" s="16">
        <v>258219</v>
      </c>
      <c r="E4405" s="18">
        <f>VLOOKUP(C4405, Подписчики!$A$1:$C$16000,3,0)</f>
        <v>44302.483566880343</v>
      </c>
      <c r="F4405">
        <v>0</v>
      </c>
      <c r="G4405" s="2">
        <f t="shared" si="68"/>
        <v>44305.720254629632</v>
      </c>
    </row>
    <row r="4406" spans="1:7" x14ac:dyDescent="0.25">
      <c r="A4406" s="16">
        <v>16332</v>
      </c>
      <c r="B4406" s="17">
        <v>44305.720659722225</v>
      </c>
      <c r="C4406" s="16">
        <v>276566</v>
      </c>
      <c r="D4406" s="16">
        <v>411922</v>
      </c>
      <c r="E4406" s="18">
        <f>VLOOKUP(C4406, Подписчики!$A$1:$C$16000,3,0)</f>
        <v>44301.949078632475</v>
      </c>
      <c r="F4406">
        <v>1</v>
      </c>
      <c r="G4406" s="2">
        <f t="shared" si="68"/>
        <v>44305.762326388889</v>
      </c>
    </row>
    <row r="4407" spans="1:7" x14ac:dyDescent="0.25">
      <c r="A4407" s="16">
        <v>16335</v>
      </c>
      <c r="B4407" s="17">
        <v>44305.722280092596</v>
      </c>
      <c r="C4407" s="16">
        <v>106216</v>
      </c>
      <c r="D4407" s="16">
        <v>122982</v>
      </c>
      <c r="E4407" s="18">
        <f>VLOOKUP(C4407, Подписчики!$A$1:$C$16000,3,0)</f>
        <v>44304.477633938754</v>
      </c>
      <c r="F4407">
        <v>1</v>
      </c>
      <c r="G4407" s="2">
        <f t="shared" si="68"/>
        <v>44305.76394675926</v>
      </c>
    </row>
    <row r="4408" spans="1:7" x14ac:dyDescent="0.25">
      <c r="A4408" s="16">
        <v>16338</v>
      </c>
      <c r="B4408" s="17">
        <v>44305.722280092596</v>
      </c>
      <c r="C4408" s="16">
        <v>151848</v>
      </c>
      <c r="D4408" s="16">
        <v>320788</v>
      </c>
      <c r="E4408" s="18">
        <f>VLOOKUP(C4408, Подписчики!$A$1:$C$16000,3,0)</f>
        <v>44302.051875178062</v>
      </c>
      <c r="F4408">
        <v>1</v>
      </c>
      <c r="G4408" s="2">
        <f t="shared" si="68"/>
        <v>44305.76394675926</v>
      </c>
    </row>
    <row r="4409" spans="1:7" x14ac:dyDescent="0.25">
      <c r="A4409" s="16">
        <v>16341</v>
      </c>
      <c r="B4409" s="17">
        <v>44305.72388888889</v>
      </c>
      <c r="C4409" s="16">
        <v>24028</v>
      </c>
      <c r="D4409" s="16">
        <v>278148</v>
      </c>
      <c r="E4409" s="18">
        <f>VLOOKUP(C4409, Подписчики!$A$1:$C$16000,3,0)</f>
        <v>44295.801490954414</v>
      </c>
      <c r="F4409">
        <v>1</v>
      </c>
      <c r="G4409" s="2">
        <f t="shared" si="68"/>
        <v>44305.765555555554</v>
      </c>
    </row>
    <row r="4410" spans="1:7" x14ac:dyDescent="0.25">
      <c r="A4410" s="16">
        <v>16344</v>
      </c>
      <c r="B4410" s="17">
        <v>44305.724293981482</v>
      </c>
      <c r="C4410" s="16">
        <v>285957</v>
      </c>
      <c r="D4410" s="16">
        <v>21407</v>
      </c>
      <c r="E4410" s="18">
        <f>VLOOKUP(C4410, Подписчики!$A$1:$C$16000,3,0)</f>
        <v>44293.992056837604</v>
      </c>
      <c r="F4410">
        <v>2</v>
      </c>
      <c r="G4410" s="2">
        <f t="shared" si="68"/>
        <v>44305.807627314818</v>
      </c>
    </row>
    <row r="4411" spans="1:7" x14ac:dyDescent="0.25">
      <c r="A4411" s="16">
        <v>16345</v>
      </c>
      <c r="B4411" s="17">
        <v>44305.725914351853</v>
      </c>
      <c r="C4411" s="16">
        <v>81124</v>
      </c>
      <c r="D4411" s="16">
        <v>411922</v>
      </c>
      <c r="E4411" s="18">
        <f>VLOOKUP(C4411, Подписчики!$A$1:$C$16000,3,0)</f>
        <v>44300.31262905983</v>
      </c>
      <c r="F4411">
        <v>2</v>
      </c>
      <c r="G4411" s="2">
        <f t="shared" si="68"/>
        <v>44305.809247685189</v>
      </c>
    </row>
    <row r="4412" spans="1:7" x14ac:dyDescent="0.25">
      <c r="A4412" s="16">
        <v>16350</v>
      </c>
      <c r="B4412" s="17">
        <v>44305.727534722224</v>
      </c>
      <c r="C4412" s="16">
        <v>284062</v>
      </c>
      <c r="D4412" s="16">
        <v>230507</v>
      </c>
      <c r="E4412" s="18">
        <f>VLOOKUP(C4412, Подписчики!$A$1:$C$16000,3,0)</f>
        <v>44304.793957799149</v>
      </c>
      <c r="F4412">
        <v>2</v>
      </c>
      <c r="G4412" s="2">
        <f t="shared" si="68"/>
        <v>44305.81086805556</v>
      </c>
    </row>
    <row r="4413" spans="1:7" x14ac:dyDescent="0.25">
      <c r="A4413" s="16">
        <v>16351</v>
      </c>
      <c r="B4413" s="17">
        <v>44305.727939814817</v>
      </c>
      <c r="C4413" s="16">
        <v>236330</v>
      </c>
      <c r="D4413" s="16">
        <v>365723</v>
      </c>
      <c r="E4413" s="18">
        <f>VLOOKUP(C4413, Подписчики!$A$1:$C$16000,3,0)</f>
        <v>44304.020455199432</v>
      </c>
      <c r="F4413">
        <v>3</v>
      </c>
      <c r="G4413" s="2">
        <f t="shared" si="68"/>
        <v>44305.852939814817</v>
      </c>
    </row>
    <row r="4414" spans="1:7" x14ac:dyDescent="0.25">
      <c r="A4414" s="16">
        <v>16352</v>
      </c>
      <c r="B4414" s="17">
        <v>44305.729155092595</v>
      </c>
      <c r="C4414" s="16">
        <v>187355</v>
      </c>
      <c r="D4414" s="16">
        <v>227775</v>
      </c>
      <c r="E4414" s="18">
        <f>VLOOKUP(C4414, Подписчики!$A$1:$C$16000,3,0)</f>
        <v>44301.563009722224</v>
      </c>
      <c r="F4414">
        <v>2</v>
      </c>
      <c r="G4414" s="2">
        <f t="shared" si="68"/>
        <v>44305.81248842593</v>
      </c>
    </row>
    <row r="4415" spans="1:7" x14ac:dyDescent="0.25">
      <c r="A4415" s="16">
        <v>16355</v>
      </c>
      <c r="B4415" s="17">
        <v>44305.730775462966</v>
      </c>
      <c r="C4415" s="16">
        <v>291560</v>
      </c>
      <c r="D4415" s="16">
        <v>470762</v>
      </c>
      <c r="E4415" s="18">
        <f>VLOOKUP(C4415, Подписчики!$A$1:$C$16000,3,0)</f>
        <v>44301.001820085476</v>
      </c>
      <c r="F4415">
        <v>2</v>
      </c>
      <c r="G4415" s="2">
        <f t="shared" si="68"/>
        <v>44305.814108796301</v>
      </c>
    </row>
    <row r="4416" spans="1:7" x14ac:dyDescent="0.25">
      <c r="A4416" s="16">
        <v>16359</v>
      </c>
      <c r="B4416" s="17">
        <v>44305.73238425926</v>
      </c>
      <c r="C4416" s="16">
        <v>159540</v>
      </c>
      <c r="D4416" s="16">
        <v>411922</v>
      </c>
      <c r="E4416" s="18">
        <f>VLOOKUP(C4416, Подписчики!$A$1:$C$16000,3,0)</f>
        <v>44285.793338141026</v>
      </c>
      <c r="F4416">
        <v>2</v>
      </c>
      <c r="G4416" s="2">
        <f t="shared" si="68"/>
        <v>44305.815717592595</v>
      </c>
    </row>
    <row r="4417" spans="1:7" x14ac:dyDescent="0.25">
      <c r="A4417" s="16">
        <v>16360</v>
      </c>
      <c r="B4417" s="17">
        <v>44305.73400462963</v>
      </c>
      <c r="C4417" s="16">
        <v>266054</v>
      </c>
      <c r="D4417" s="16">
        <v>108961</v>
      </c>
      <c r="E4417" s="18">
        <f>VLOOKUP(C4417, Подписчики!$A$1:$C$16000,3,0)</f>
        <v>44302.757117272078</v>
      </c>
      <c r="F4417">
        <v>2</v>
      </c>
      <c r="G4417" s="2">
        <f t="shared" si="68"/>
        <v>44305.817337962966</v>
      </c>
    </row>
    <row r="4418" spans="1:7" x14ac:dyDescent="0.25">
      <c r="A4418" s="16">
        <v>16363</v>
      </c>
      <c r="B4418" s="17">
        <v>44305.735625000001</v>
      </c>
      <c r="C4418" s="16">
        <v>20420</v>
      </c>
      <c r="D4418" s="16">
        <v>82901</v>
      </c>
      <c r="E4418" s="18">
        <f>VLOOKUP(C4418, Подписчики!$A$1:$C$16000,3,0)</f>
        <v>44289.334190242167</v>
      </c>
      <c r="F4418">
        <v>2</v>
      </c>
      <c r="G4418" s="2">
        <f t="shared" ref="G4418:G4481" si="69">B4418+F4418/24</f>
        <v>44305.818958333337</v>
      </c>
    </row>
    <row r="4419" spans="1:7" x14ac:dyDescent="0.25">
      <c r="A4419" s="16">
        <v>16366</v>
      </c>
      <c r="B4419" s="17">
        <v>44305.736840277779</v>
      </c>
      <c r="C4419" s="16">
        <v>215886</v>
      </c>
      <c r="D4419" s="16">
        <v>230507</v>
      </c>
      <c r="E4419" s="18">
        <f>VLOOKUP(C4419, Подписчики!$A$1:$C$16000,3,0)</f>
        <v>44299.47163051994</v>
      </c>
      <c r="F4419">
        <v>1</v>
      </c>
      <c r="G4419" s="2">
        <f t="shared" si="69"/>
        <v>44305.778506944444</v>
      </c>
    </row>
    <row r="4420" spans="1:7" x14ac:dyDescent="0.25">
      <c r="A4420" s="16">
        <v>16371</v>
      </c>
      <c r="B4420" s="17">
        <v>44305.738055555557</v>
      </c>
      <c r="C4420" s="16">
        <v>232277</v>
      </c>
      <c r="D4420" s="16">
        <v>153893</v>
      </c>
      <c r="E4420" s="18">
        <f>VLOOKUP(C4420, Подписчики!$A$1:$C$16000,3,0)</f>
        <v>44290.587938639605</v>
      </c>
      <c r="F4420">
        <v>0</v>
      </c>
      <c r="G4420" s="2">
        <f t="shared" si="69"/>
        <v>44305.738055555557</v>
      </c>
    </row>
    <row r="4421" spans="1:7" x14ac:dyDescent="0.25">
      <c r="A4421" s="16">
        <v>16375</v>
      </c>
      <c r="B4421" s="17">
        <v>44305.739004629628</v>
      </c>
      <c r="C4421" s="16">
        <v>149568</v>
      </c>
      <c r="D4421" s="16">
        <v>228405</v>
      </c>
      <c r="E4421" s="18">
        <f>VLOOKUP(C4421, Подписчики!$A$1:$C$16000,3,0)</f>
        <v>44300.526474002843</v>
      </c>
      <c r="F4421">
        <v>3</v>
      </c>
      <c r="G4421" s="2">
        <f t="shared" si="69"/>
        <v>44305.864004629628</v>
      </c>
    </row>
    <row r="4422" spans="1:7" x14ac:dyDescent="0.25">
      <c r="A4422" s="16">
        <v>16378</v>
      </c>
      <c r="B4422" s="17">
        <v>44305.739664351851</v>
      </c>
      <c r="C4422" s="16">
        <v>69497</v>
      </c>
      <c r="D4422" s="16">
        <v>127940</v>
      </c>
      <c r="E4422" s="18">
        <f>VLOOKUP(C4422, Подписчики!$A$1:$C$16000,3,0)</f>
        <v>44290.572028846153</v>
      </c>
      <c r="F4422">
        <v>4</v>
      </c>
      <c r="G4422" s="2">
        <f t="shared" si="69"/>
        <v>44305.906331018516</v>
      </c>
    </row>
    <row r="4423" spans="1:7" x14ac:dyDescent="0.25">
      <c r="A4423" s="16">
        <v>16383</v>
      </c>
      <c r="B4423" s="17">
        <v>44305.741284722222</v>
      </c>
      <c r="C4423" s="16">
        <v>347116</v>
      </c>
      <c r="D4423" s="16">
        <v>35546</v>
      </c>
      <c r="E4423" s="18">
        <f>VLOOKUP(C4423, Подписчики!$A$1:$C$16000,3,0)</f>
        <v>44302.208787001422</v>
      </c>
      <c r="F4423">
        <v>0</v>
      </c>
      <c r="G4423" s="2">
        <f t="shared" si="69"/>
        <v>44305.741284722222</v>
      </c>
    </row>
    <row r="4424" spans="1:7" x14ac:dyDescent="0.25">
      <c r="A4424" s="16">
        <v>16384</v>
      </c>
      <c r="B4424" s="17">
        <v>44305.741689814815</v>
      </c>
      <c r="C4424" s="16">
        <v>195116</v>
      </c>
      <c r="D4424" s="16">
        <v>343712</v>
      </c>
      <c r="E4424" s="18">
        <f>VLOOKUP(C4424, Подписчики!$A$1:$C$16000,3,0)</f>
        <v>44305.433320584052</v>
      </c>
      <c r="F4424">
        <v>1</v>
      </c>
      <c r="G4424" s="2">
        <f t="shared" si="69"/>
        <v>44305.783356481479</v>
      </c>
    </row>
    <row r="4425" spans="1:7" x14ac:dyDescent="0.25">
      <c r="A4425" s="16">
        <v>16389</v>
      </c>
      <c r="B4425" s="17">
        <v>44305.743310185186</v>
      </c>
      <c r="C4425" s="16">
        <v>58112</v>
      </c>
      <c r="D4425" s="16">
        <v>472908</v>
      </c>
      <c r="E4425" s="18">
        <f>VLOOKUP(C4425, Подписчики!$A$1:$C$16000,3,0)</f>
        <v>44304.322794800566</v>
      </c>
      <c r="F4425">
        <v>1</v>
      </c>
      <c r="G4425" s="2">
        <f t="shared" si="69"/>
        <v>44305.78497685185</v>
      </c>
    </row>
    <row r="4426" spans="1:7" x14ac:dyDescent="0.25">
      <c r="A4426" s="16">
        <v>16392</v>
      </c>
      <c r="B4426" s="17">
        <v>44305.744930555556</v>
      </c>
      <c r="C4426" s="16">
        <v>66051</v>
      </c>
      <c r="D4426" s="16">
        <v>473327</v>
      </c>
      <c r="E4426" s="18">
        <f>VLOOKUP(C4426, Подписчики!$A$1:$C$16000,3,0)</f>
        <v>44293.982354095438</v>
      </c>
      <c r="F4426">
        <v>1</v>
      </c>
      <c r="G4426" s="2">
        <f t="shared" si="69"/>
        <v>44305.786597222221</v>
      </c>
    </row>
    <row r="4427" spans="1:7" x14ac:dyDescent="0.25">
      <c r="A4427" s="16">
        <v>16396</v>
      </c>
      <c r="B4427" s="17">
        <v>44305.744930555556</v>
      </c>
      <c r="C4427" s="16">
        <v>221730</v>
      </c>
      <c r="D4427" s="16">
        <v>351192</v>
      </c>
      <c r="E4427" s="18">
        <f>VLOOKUP(C4427, Подписчики!$A$1:$C$16000,3,0)</f>
        <v>44285.454200142449</v>
      </c>
      <c r="F4427">
        <v>1</v>
      </c>
      <c r="G4427" s="2">
        <f t="shared" si="69"/>
        <v>44305.786597222221</v>
      </c>
    </row>
    <row r="4428" spans="1:7" x14ac:dyDescent="0.25">
      <c r="A4428" s="16">
        <v>16401</v>
      </c>
      <c r="B4428" s="17">
        <v>44305.745335648149</v>
      </c>
      <c r="C4428" s="16">
        <v>303488</v>
      </c>
      <c r="D4428" s="16">
        <v>411922</v>
      </c>
      <c r="E4428" s="18">
        <f>VLOOKUP(C4428, Подписчики!$A$1:$C$16000,3,0)</f>
        <v>44304.275520263531</v>
      </c>
      <c r="F4428">
        <v>2</v>
      </c>
      <c r="G4428" s="2">
        <f t="shared" si="69"/>
        <v>44305.828668981485</v>
      </c>
    </row>
    <row r="4429" spans="1:7" x14ac:dyDescent="0.25">
      <c r="A4429" s="16">
        <v>16406</v>
      </c>
      <c r="B4429" s="17">
        <v>44305.746550925927</v>
      </c>
      <c r="C4429" s="16">
        <v>345752</v>
      </c>
      <c r="D4429" s="16">
        <v>411922</v>
      </c>
      <c r="E4429" s="18">
        <f>VLOOKUP(C4429, Подписчики!$A$1:$C$16000,3,0)</f>
        <v>44304.980643233619</v>
      </c>
      <c r="F4429">
        <v>1</v>
      </c>
      <c r="G4429" s="2">
        <f t="shared" si="69"/>
        <v>44305.788217592592</v>
      </c>
    </row>
    <row r="4430" spans="1:7" x14ac:dyDescent="0.25">
      <c r="A4430" s="16">
        <v>16409</v>
      </c>
      <c r="B4430" s="17">
        <v>44305.747766203705</v>
      </c>
      <c r="C4430" s="16">
        <v>189845</v>
      </c>
      <c r="D4430" s="16">
        <v>158978</v>
      </c>
      <c r="E4430" s="18">
        <f>VLOOKUP(C4430, Подписчики!$A$1:$C$16000,3,0)</f>
        <v>44300.090329273509</v>
      </c>
      <c r="F4430">
        <v>0</v>
      </c>
      <c r="G4430" s="2">
        <f t="shared" si="69"/>
        <v>44305.747766203705</v>
      </c>
    </row>
    <row r="4431" spans="1:7" x14ac:dyDescent="0.25">
      <c r="A4431" s="16">
        <v>16410</v>
      </c>
      <c r="B4431" s="17">
        <v>44305.748159722221</v>
      </c>
      <c r="C4431" s="16">
        <v>149915</v>
      </c>
      <c r="D4431" s="16">
        <v>85026</v>
      </c>
      <c r="E4431" s="18">
        <f>VLOOKUP(C4431, Подписчики!$A$1:$C$16000,3,0)</f>
        <v>44304.515113568377</v>
      </c>
      <c r="F4431">
        <v>1</v>
      </c>
      <c r="G4431" s="2">
        <f t="shared" si="69"/>
        <v>44305.789826388886</v>
      </c>
    </row>
    <row r="4432" spans="1:7" x14ac:dyDescent="0.25">
      <c r="A4432" s="16">
        <v>16413</v>
      </c>
      <c r="B4432" s="17">
        <v>44305.749780092592</v>
      </c>
      <c r="C4432" s="16">
        <v>63136</v>
      </c>
      <c r="D4432" s="16">
        <v>286726</v>
      </c>
      <c r="E4432" s="18">
        <f>VLOOKUP(C4432, Подписчики!$A$1:$C$16000,3,0)</f>
        <v>44300.47440986467</v>
      </c>
      <c r="F4432">
        <v>1</v>
      </c>
      <c r="G4432" s="2">
        <f t="shared" si="69"/>
        <v>44305.791446759256</v>
      </c>
    </row>
    <row r="4433" spans="1:7" x14ac:dyDescent="0.25">
      <c r="A4433" s="16">
        <v>16415</v>
      </c>
      <c r="B4433" s="17">
        <v>44305.75099537037</v>
      </c>
      <c r="C4433" s="16">
        <v>287734</v>
      </c>
      <c r="D4433" s="16">
        <v>310239</v>
      </c>
      <c r="E4433" s="18">
        <f>VLOOKUP(C4433, Подписчики!$A$1:$C$16000,3,0)</f>
        <v>44303.343603062676</v>
      </c>
      <c r="F4433">
        <v>0</v>
      </c>
      <c r="G4433" s="2">
        <f t="shared" si="69"/>
        <v>44305.75099537037</v>
      </c>
    </row>
    <row r="4434" spans="1:7" x14ac:dyDescent="0.25">
      <c r="A4434" s="16">
        <v>16420</v>
      </c>
      <c r="B4434" s="17">
        <v>44305.751400462963</v>
      </c>
      <c r="C4434" s="16">
        <v>179786</v>
      </c>
      <c r="D4434" s="16">
        <v>258219</v>
      </c>
      <c r="E4434" s="18">
        <f>VLOOKUP(C4434, Подписчики!$A$1:$C$16000,3,0)</f>
        <v>44302.287399928777</v>
      </c>
      <c r="F4434">
        <v>1</v>
      </c>
      <c r="G4434" s="2">
        <f t="shared" si="69"/>
        <v>44305.793067129627</v>
      </c>
    </row>
    <row r="4435" spans="1:7" x14ac:dyDescent="0.25">
      <c r="A4435" s="16">
        <v>16424</v>
      </c>
      <c r="B4435" s="17">
        <v>44305.755856481483</v>
      </c>
      <c r="C4435" s="16">
        <v>219944</v>
      </c>
      <c r="D4435" s="16">
        <v>362707</v>
      </c>
      <c r="E4435" s="18">
        <f>VLOOKUP(C4435, Подписчики!$A$1:$C$16000,3,0)</f>
        <v>44286.362062250715</v>
      </c>
      <c r="F4435">
        <v>0</v>
      </c>
      <c r="G4435" s="2">
        <f t="shared" si="69"/>
        <v>44305.755856481483</v>
      </c>
    </row>
    <row r="4436" spans="1:7" x14ac:dyDescent="0.25">
      <c r="A4436" s="16">
        <v>16428</v>
      </c>
      <c r="B4436" s="17">
        <v>44305.755856481483</v>
      </c>
      <c r="C4436" s="16">
        <v>279359</v>
      </c>
      <c r="D4436" s="16">
        <v>250679</v>
      </c>
      <c r="E4436" s="18">
        <f>VLOOKUP(C4436, Подписчики!$A$1:$C$16000,3,0)</f>
        <v>44305.047548789174</v>
      </c>
      <c r="F4436">
        <v>0</v>
      </c>
      <c r="G4436" s="2">
        <f t="shared" si="69"/>
        <v>44305.755856481483</v>
      </c>
    </row>
    <row r="4437" spans="1:7" x14ac:dyDescent="0.25">
      <c r="A4437" s="16">
        <v>16431</v>
      </c>
      <c r="B4437" s="17">
        <v>44305.757060185184</v>
      </c>
      <c r="C4437" s="16">
        <v>92878</v>
      </c>
      <c r="D4437" s="16">
        <v>347393</v>
      </c>
      <c r="E4437" s="18">
        <f>VLOOKUP(C4437, Подписчики!$A$1:$C$16000,3,0)</f>
        <v>44304.820283262103</v>
      </c>
      <c r="F4437">
        <v>3</v>
      </c>
      <c r="G4437" s="2">
        <f t="shared" si="69"/>
        <v>44305.882060185184</v>
      </c>
    </row>
    <row r="4438" spans="1:7" x14ac:dyDescent="0.25">
      <c r="A4438" s="16">
        <v>16432</v>
      </c>
      <c r="B4438" s="17">
        <v>44305.757337962961</v>
      </c>
      <c r="C4438" s="16">
        <v>299891</v>
      </c>
      <c r="D4438" s="16">
        <v>244574</v>
      </c>
      <c r="E4438" s="18">
        <f>VLOOKUP(C4438, Подписчики!$A$1:$C$16000,3,0)</f>
        <v>44290.555327955844</v>
      </c>
      <c r="F4438">
        <v>1</v>
      </c>
      <c r="G4438" s="2">
        <f t="shared" si="69"/>
        <v>44305.799004629625</v>
      </c>
    </row>
    <row r="4439" spans="1:7" x14ac:dyDescent="0.25">
      <c r="A4439" s="16">
        <v>16437</v>
      </c>
      <c r="B4439" s="17">
        <v>44305.757465277777</v>
      </c>
      <c r="C4439" s="16">
        <v>91655</v>
      </c>
      <c r="D4439" s="16">
        <v>119655</v>
      </c>
      <c r="E4439" s="18">
        <f>VLOOKUP(C4439, Подписчики!$A$1:$C$16000,3,0)</f>
        <v>44303.361672970081</v>
      </c>
      <c r="F4439">
        <v>0</v>
      </c>
      <c r="G4439" s="2">
        <f t="shared" si="69"/>
        <v>44305.757465277777</v>
      </c>
    </row>
    <row r="4440" spans="1:7" x14ac:dyDescent="0.25">
      <c r="A4440" s="16">
        <v>16442</v>
      </c>
      <c r="B4440" s="17">
        <v>44305.767581018517</v>
      </c>
      <c r="C4440" s="16">
        <v>64045</v>
      </c>
      <c r="D4440" s="16">
        <v>170185</v>
      </c>
      <c r="E4440" s="18">
        <f>VLOOKUP(C4440, Подписчики!$A$1:$C$16000,3,0)</f>
        <v>44285.558435576924</v>
      </c>
      <c r="F4440">
        <v>1</v>
      </c>
      <c r="G4440" s="2">
        <f t="shared" si="69"/>
        <v>44305.809247685182</v>
      </c>
    </row>
    <row r="4441" spans="1:7" x14ac:dyDescent="0.25">
      <c r="A4441" s="16">
        <v>16445</v>
      </c>
      <c r="B4441" s="17">
        <v>44305.767581018517</v>
      </c>
      <c r="C4441" s="16">
        <v>334857</v>
      </c>
      <c r="D4441" s="16">
        <v>313585</v>
      </c>
      <c r="E4441" s="18">
        <f>VLOOKUP(C4441, Подписчики!$A$1:$C$16000,3,0)</f>
        <v>44291.754533475789</v>
      </c>
      <c r="F4441">
        <v>1</v>
      </c>
      <c r="G4441" s="2">
        <f t="shared" si="69"/>
        <v>44305.809247685182</v>
      </c>
    </row>
    <row r="4442" spans="1:7" x14ac:dyDescent="0.25">
      <c r="A4442" s="16">
        <v>16449</v>
      </c>
      <c r="B4442" s="17">
        <v>44305.770416666666</v>
      </c>
      <c r="C4442" s="16">
        <v>342941</v>
      </c>
      <c r="D4442" s="16">
        <v>412293</v>
      </c>
      <c r="E4442" s="18">
        <f>VLOOKUP(C4442, Подписчики!$A$1:$C$16000,3,0)</f>
        <v>44304.558970512822</v>
      </c>
      <c r="F4442">
        <v>0</v>
      </c>
      <c r="G4442" s="2">
        <f t="shared" si="69"/>
        <v>44305.770416666666</v>
      </c>
    </row>
    <row r="4443" spans="1:7" x14ac:dyDescent="0.25">
      <c r="A4443" s="16">
        <v>16451</v>
      </c>
      <c r="B4443" s="17">
        <v>44305.772835648146</v>
      </c>
      <c r="C4443" s="16">
        <v>300633</v>
      </c>
      <c r="D4443" s="16">
        <v>411922</v>
      </c>
      <c r="E4443" s="18">
        <f>VLOOKUP(C4443, Подписчики!$A$1:$C$16000,3,0)</f>
        <v>44299.78807795584</v>
      </c>
      <c r="F4443">
        <v>2</v>
      </c>
      <c r="G4443" s="2">
        <f t="shared" si="69"/>
        <v>44305.856168981481</v>
      </c>
    </row>
    <row r="4444" spans="1:7" x14ac:dyDescent="0.25">
      <c r="A4444" s="16">
        <v>16456</v>
      </c>
      <c r="B4444" s="17">
        <v>44305.774050925924</v>
      </c>
      <c r="C4444" s="16">
        <v>91111</v>
      </c>
      <c r="D4444" s="16">
        <v>118549</v>
      </c>
      <c r="E4444" s="18">
        <f>VLOOKUP(C4444, Подписчики!$A$1:$C$16000,3,0)</f>
        <v>44301.359145334754</v>
      </c>
      <c r="F4444">
        <v>1</v>
      </c>
      <c r="G4444" s="2">
        <f t="shared" si="69"/>
        <v>44305.815717592588</v>
      </c>
    </row>
    <row r="4445" spans="1:7" x14ac:dyDescent="0.25">
      <c r="A4445" s="16">
        <v>16459</v>
      </c>
      <c r="B4445" s="17">
        <v>44305.774456018517</v>
      </c>
      <c r="C4445" s="16">
        <v>333895</v>
      </c>
      <c r="D4445" s="16">
        <v>411922</v>
      </c>
      <c r="E4445" s="18">
        <f>VLOOKUP(C4445, Подписчики!$A$1:$C$16000,3,0)</f>
        <v>44299.710185327633</v>
      </c>
      <c r="F4445">
        <v>2</v>
      </c>
      <c r="G4445" s="2">
        <f t="shared" si="69"/>
        <v>44305.857789351852</v>
      </c>
    </row>
    <row r="4446" spans="1:7" x14ac:dyDescent="0.25">
      <c r="A4446" s="16">
        <v>16464</v>
      </c>
      <c r="B4446" s="17">
        <v>44305.784166666665</v>
      </c>
      <c r="C4446" s="16">
        <v>271522</v>
      </c>
      <c r="D4446" s="16">
        <v>351192</v>
      </c>
      <c r="E4446" s="18">
        <f>VLOOKUP(C4446, Подписчики!$A$1:$C$16000,3,0)</f>
        <v>44303.245181837607</v>
      </c>
      <c r="F4446">
        <v>2</v>
      </c>
      <c r="G4446" s="2">
        <f t="shared" si="69"/>
        <v>44305.8675</v>
      </c>
    </row>
    <row r="4447" spans="1:7" x14ac:dyDescent="0.25">
      <c r="A4447" s="16">
        <v>16469</v>
      </c>
      <c r="B4447" s="17">
        <v>44305.785000000003</v>
      </c>
      <c r="C4447" s="16">
        <v>105901</v>
      </c>
      <c r="D4447" s="16">
        <v>4199</v>
      </c>
      <c r="E4447" s="18">
        <f>VLOOKUP(C4447, Подписчики!$A$1:$C$16000,3,0)</f>
        <v>44303.312249002855</v>
      </c>
      <c r="F4447">
        <v>0</v>
      </c>
      <c r="G4447" s="2">
        <f t="shared" si="69"/>
        <v>44305.785000000003</v>
      </c>
    </row>
    <row r="4448" spans="1:7" x14ac:dyDescent="0.25">
      <c r="A4448" s="16">
        <v>16471</v>
      </c>
      <c r="B4448" s="17">
        <v>44305.786192129628</v>
      </c>
      <c r="C4448" s="16">
        <v>180091</v>
      </c>
      <c r="D4448" s="16">
        <v>5151</v>
      </c>
      <c r="E4448" s="18">
        <f>VLOOKUP(C4448, Подписчики!$A$1:$C$16000,3,0)</f>
        <v>44302.674591844727</v>
      </c>
      <c r="F4448">
        <v>3</v>
      </c>
      <c r="G4448" s="2">
        <f t="shared" si="69"/>
        <v>44305.911192129628</v>
      </c>
    </row>
    <row r="4449" spans="1:7" x14ac:dyDescent="0.25">
      <c r="A4449" s="16">
        <v>16473</v>
      </c>
      <c r="B4449" s="17">
        <v>44305.790636574071</v>
      </c>
      <c r="C4449" s="16">
        <v>199858</v>
      </c>
      <c r="D4449" s="16">
        <v>104958</v>
      </c>
      <c r="E4449" s="18">
        <f>VLOOKUP(C4449, Подписчики!$A$1:$C$16000,3,0)</f>
        <v>44299.690066381772</v>
      </c>
      <c r="F4449">
        <v>2</v>
      </c>
      <c r="G4449" s="2">
        <f t="shared" si="69"/>
        <v>44305.873969907407</v>
      </c>
    </row>
    <row r="4450" spans="1:7" x14ac:dyDescent="0.25">
      <c r="A4450" s="16">
        <v>16476</v>
      </c>
      <c r="B4450" s="17">
        <v>44305.792662037034</v>
      </c>
      <c r="C4450" s="16">
        <v>331282</v>
      </c>
      <c r="D4450" s="16">
        <v>118549</v>
      </c>
      <c r="E4450" s="18">
        <f>VLOOKUP(C4450, Подписчики!$A$1:$C$16000,3,0)</f>
        <v>44305.005154344726</v>
      </c>
      <c r="F4450">
        <v>3</v>
      </c>
      <c r="G4450" s="2">
        <f t="shared" si="69"/>
        <v>44305.917662037034</v>
      </c>
    </row>
    <row r="4451" spans="1:7" x14ac:dyDescent="0.25">
      <c r="A4451" s="16">
        <v>16477</v>
      </c>
      <c r="B4451" s="17">
        <v>44305.795092592591</v>
      </c>
      <c r="C4451" s="16">
        <v>271276</v>
      </c>
      <c r="D4451" s="16">
        <v>250679</v>
      </c>
      <c r="E4451" s="18">
        <f>VLOOKUP(C4451, Подписчики!$A$1:$C$16000,3,0)</f>
        <v>44303.851437962963</v>
      </c>
      <c r="F4451">
        <v>1</v>
      </c>
      <c r="G4451" s="2">
        <f t="shared" si="69"/>
        <v>44305.836759259255</v>
      </c>
    </row>
    <row r="4452" spans="1:7" x14ac:dyDescent="0.25">
      <c r="A4452" s="16">
        <v>16479</v>
      </c>
      <c r="B4452" s="17">
        <v>44305.795497685183</v>
      </c>
      <c r="C4452" s="16">
        <v>106253</v>
      </c>
      <c r="D4452" s="16">
        <v>151496</v>
      </c>
      <c r="E4452" s="18">
        <f>VLOOKUP(C4452, Подписчики!$A$1:$C$16000,3,0)</f>
        <v>44299.772679736474</v>
      </c>
      <c r="F4452">
        <v>2</v>
      </c>
      <c r="G4452" s="2">
        <f t="shared" si="69"/>
        <v>44305.878831018519</v>
      </c>
    </row>
    <row r="4453" spans="1:7" x14ac:dyDescent="0.25">
      <c r="A4453" s="16">
        <v>16482</v>
      </c>
      <c r="B4453" s="17">
        <v>44305.798321759263</v>
      </c>
      <c r="C4453" s="16">
        <v>63408</v>
      </c>
      <c r="D4453" s="16">
        <v>180863</v>
      </c>
      <c r="E4453" s="18">
        <f>VLOOKUP(C4453, Подписчики!$A$1:$C$16000,3,0)</f>
        <v>44305.090414066959</v>
      </c>
      <c r="F4453">
        <v>1</v>
      </c>
      <c r="G4453" s="2">
        <f t="shared" si="69"/>
        <v>44305.839988425927</v>
      </c>
    </row>
    <row r="4454" spans="1:7" x14ac:dyDescent="0.25">
      <c r="A4454" s="16">
        <v>16485</v>
      </c>
      <c r="B4454" s="17">
        <v>44305.800752314812</v>
      </c>
      <c r="C4454" s="16">
        <v>116212</v>
      </c>
      <c r="D4454" s="16">
        <v>312954</v>
      </c>
      <c r="E4454" s="18">
        <f>VLOOKUP(C4454, Подписчики!$A$1:$C$16000,3,0)</f>
        <v>44293.689201780624</v>
      </c>
      <c r="F4454">
        <v>3</v>
      </c>
      <c r="G4454" s="2">
        <f t="shared" si="69"/>
        <v>44305.925752314812</v>
      </c>
    </row>
    <row r="4455" spans="1:7" x14ac:dyDescent="0.25">
      <c r="A4455" s="16">
        <v>16490</v>
      </c>
      <c r="B4455" s="17">
        <v>44305.801157407404</v>
      </c>
      <c r="C4455" s="16">
        <v>10288</v>
      </c>
      <c r="D4455" s="16">
        <v>461671</v>
      </c>
      <c r="E4455" s="18">
        <f>VLOOKUP(C4455, Подписчики!$A$1:$C$16000,3,0)</f>
        <v>44304.007006125357</v>
      </c>
      <c r="F4455">
        <v>0</v>
      </c>
      <c r="G4455" s="2">
        <f t="shared" si="69"/>
        <v>44305.801157407404</v>
      </c>
    </row>
    <row r="4456" spans="1:7" x14ac:dyDescent="0.25">
      <c r="A4456" s="16">
        <v>16494</v>
      </c>
      <c r="B4456" s="17">
        <v>44305.802777777775</v>
      </c>
      <c r="C4456" s="16">
        <v>328584</v>
      </c>
      <c r="D4456" s="16">
        <v>411922</v>
      </c>
      <c r="E4456" s="18">
        <f>VLOOKUP(C4456, Подписчики!$A$1:$C$16000,3,0)</f>
        <v>44304.621531623932</v>
      </c>
      <c r="F4456">
        <v>-4</v>
      </c>
      <c r="G4456" s="2">
        <f t="shared" si="69"/>
        <v>44305.636111111111</v>
      </c>
    </row>
    <row r="4457" spans="1:7" x14ac:dyDescent="0.25">
      <c r="A4457" s="16">
        <v>16498</v>
      </c>
      <c r="B4457" s="17">
        <v>44305.803993055553</v>
      </c>
      <c r="C4457" s="16">
        <v>329647</v>
      </c>
      <c r="D4457" s="16">
        <v>296118</v>
      </c>
      <c r="E4457" s="18">
        <f>VLOOKUP(C4457, Подписчики!$A$1:$C$16000,3,0)</f>
        <v>44300.379327920229</v>
      </c>
      <c r="F4457">
        <v>3</v>
      </c>
      <c r="G4457" s="2">
        <f t="shared" si="69"/>
        <v>44305.928993055553</v>
      </c>
    </row>
    <row r="4458" spans="1:7" x14ac:dyDescent="0.25">
      <c r="A4458" s="16">
        <v>16499</v>
      </c>
      <c r="B4458" s="17">
        <v>44305.806018518517</v>
      </c>
      <c r="C4458" s="16">
        <v>14963</v>
      </c>
      <c r="D4458" s="16">
        <v>258219</v>
      </c>
      <c r="E4458" s="18">
        <f>VLOOKUP(C4458, Подписчики!$A$1:$C$16000,3,0)</f>
        <v>44303.131182585472</v>
      </c>
      <c r="F4458">
        <v>0</v>
      </c>
      <c r="G4458" s="2">
        <f t="shared" si="69"/>
        <v>44305.806018518517</v>
      </c>
    </row>
    <row r="4459" spans="1:7" x14ac:dyDescent="0.25">
      <c r="A4459" s="16">
        <v>16501</v>
      </c>
      <c r="B4459" s="17">
        <v>44305.80641203704</v>
      </c>
      <c r="C4459" s="16">
        <v>325277</v>
      </c>
      <c r="D4459" s="16">
        <v>228405</v>
      </c>
      <c r="E4459" s="18">
        <f>VLOOKUP(C4459, Подписчики!$A$1:$C$16000,3,0)</f>
        <v>44291.133468162392</v>
      </c>
      <c r="F4459">
        <v>1</v>
      </c>
      <c r="G4459" s="2">
        <f t="shared" si="69"/>
        <v>44305.848078703704</v>
      </c>
    </row>
    <row r="4460" spans="1:7" x14ac:dyDescent="0.25">
      <c r="A4460" s="16">
        <v>16505</v>
      </c>
      <c r="B4460" s="17">
        <v>44305.807627314818</v>
      </c>
      <c r="C4460" s="16">
        <v>64095</v>
      </c>
      <c r="D4460" s="16">
        <v>154256</v>
      </c>
      <c r="E4460" s="18">
        <f>VLOOKUP(C4460, Подписчики!$A$1:$C$16000,3,0)</f>
        <v>44301.227228881769</v>
      </c>
      <c r="F4460">
        <v>0</v>
      </c>
      <c r="G4460" s="2">
        <f t="shared" si="69"/>
        <v>44305.807627314818</v>
      </c>
    </row>
    <row r="4461" spans="1:7" x14ac:dyDescent="0.25">
      <c r="A4461" s="16">
        <v>16506</v>
      </c>
      <c r="B4461" s="17">
        <v>44305.812488425923</v>
      </c>
      <c r="C4461" s="16">
        <v>27402</v>
      </c>
      <c r="D4461" s="16">
        <v>230507</v>
      </c>
      <c r="E4461" s="18">
        <f>VLOOKUP(C4461, Подписчики!$A$1:$C$16000,3,0)</f>
        <v>44305.054280733617</v>
      </c>
      <c r="F4461">
        <v>4</v>
      </c>
      <c r="G4461" s="2">
        <f t="shared" si="69"/>
        <v>44305.979155092587</v>
      </c>
    </row>
    <row r="4462" spans="1:7" x14ac:dyDescent="0.25">
      <c r="A4462" s="16">
        <v>16511</v>
      </c>
      <c r="B4462" s="17">
        <v>44305.816932870373</v>
      </c>
      <c r="C4462" s="16">
        <v>323369</v>
      </c>
      <c r="D4462" s="16">
        <v>432277</v>
      </c>
      <c r="E4462" s="18">
        <f>VLOOKUP(C4462, Подписчики!$A$1:$C$16000,3,0)</f>
        <v>44304.128298575495</v>
      </c>
      <c r="F4462">
        <v>3</v>
      </c>
      <c r="G4462" s="2">
        <f t="shared" si="69"/>
        <v>44305.941932870373</v>
      </c>
    </row>
    <row r="4463" spans="1:7" x14ac:dyDescent="0.25">
      <c r="A4463" s="16">
        <v>16514</v>
      </c>
      <c r="B4463" s="17">
        <v>44305.818148148152</v>
      </c>
      <c r="C4463" s="16">
        <v>156773</v>
      </c>
      <c r="D4463" s="16">
        <v>148255</v>
      </c>
      <c r="E4463" s="18">
        <f>VLOOKUP(C4463, Подписчики!$A$1:$C$16000,3,0)</f>
        <v>44293.952064280624</v>
      </c>
      <c r="F4463">
        <v>2</v>
      </c>
      <c r="G4463" s="2">
        <f t="shared" si="69"/>
        <v>44305.901481481487</v>
      </c>
    </row>
    <row r="4464" spans="1:7" x14ac:dyDescent="0.25">
      <c r="A4464" s="16">
        <v>16519</v>
      </c>
      <c r="B4464" s="17">
        <v>44305.820983796293</v>
      </c>
      <c r="C4464" s="16">
        <v>152765</v>
      </c>
      <c r="D4464" s="16">
        <v>411922</v>
      </c>
      <c r="E4464" s="18">
        <f>VLOOKUP(C4464, Подписчики!$A$1:$C$16000,3,0)</f>
        <v>44296.390261787754</v>
      </c>
      <c r="F4464">
        <v>1</v>
      </c>
      <c r="G4464" s="2">
        <f t="shared" si="69"/>
        <v>44305.862650462957</v>
      </c>
    </row>
    <row r="4465" spans="1:7" x14ac:dyDescent="0.25">
      <c r="A4465" s="16">
        <v>16520</v>
      </c>
      <c r="B4465" s="17">
        <v>44305.827453703707</v>
      </c>
      <c r="C4465" s="16">
        <v>239818</v>
      </c>
      <c r="D4465" s="16">
        <v>230507</v>
      </c>
      <c r="E4465" s="18">
        <f>VLOOKUP(C4465, Подписчики!$A$1:$C$16000,3,0)</f>
        <v>44304.585907549867</v>
      </c>
      <c r="F4465">
        <v>1</v>
      </c>
      <c r="G4465" s="2">
        <f t="shared" si="69"/>
        <v>44305.869120370371</v>
      </c>
    </row>
    <row r="4466" spans="1:7" x14ac:dyDescent="0.25">
      <c r="A4466" s="16">
        <v>16523</v>
      </c>
      <c r="B4466" s="17">
        <v>44305.828668981485</v>
      </c>
      <c r="C4466" s="16">
        <v>274384</v>
      </c>
      <c r="D4466" s="16">
        <v>4572</v>
      </c>
      <c r="E4466" s="18">
        <f>VLOOKUP(C4466, Подписчики!$A$1:$C$16000,3,0)</f>
        <v>44299.009929344735</v>
      </c>
      <c r="F4466">
        <v>0</v>
      </c>
      <c r="G4466" s="2">
        <f t="shared" si="69"/>
        <v>44305.828668981485</v>
      </c>
    </row>
    <row r="4467" spans="1:7" x14ac:dyDescent="0.25">
      <c r="A4467" s="16">
        <v>16524</v>
      </c>
      <c r="B4467" s="17">
        <v>44305.829479166663</v>
      </c>
      <c r="C4467" s="16">
        <v>107651</v>
      </c>
      <c r="D4467" s="16">
        <v>411922</v>
      </c>
      <c r="E4467" s="18">
        <f>VLOOKUP(C4467, Подписчики!$A$1:$C$16000,3,0)</f>
        <v>44297.770507407404</v>
      </c>
      <c r="F4467">
        <v>2</v>
      </c>
      <c r="G4467" s="2">
        <f t="shared" si="69"/>
        <v>44305.912812499999</v>
      </c>
    </row>
    <row r="4468" spans="1:7" x14ac:dyDescent="0.25">
      <c r="A4468" s="16">
        <v>16525</v>
      </c>
      <c r="B4468" s="17">
        <v>44305.829884259256</v>
      </c>
      <c r="C4468" s="16">
        <v>297274</v>
      </c>
      <c r="D4468" s="16">
        <v>419338</v>
      </c>
      <c r="E4468" s="18">
        <f>VLOOKUP(C4468, Подписчики!$A$1:$C$16000,3,0)</f>
        <v>44304.890170085469</v>
      </c>
      <c r="F4468">
        <v>3</v>
      </c>
      <c r="G4468" s="2">
        <f t="shared" si="69"/>
        <v>44305.954884259256</v>
      </c>
    </row>
    <row r="4469" spans="1:7" x14ac:dyDescent="0.25">
      <c r="A4469" s="16">
        <v>16526</v>
      </c>
      <c r="B4469" s="17">
        <v>44305.843634259261</v>
      </c>
      <c r="C4469" s="16">
        <v>187785</v>
      </c>
      <c r="D4469" s="16">
        <v>285680</v>
      </c>
      <c r="E4469" s="18">
        <f>VLOOKUP(C4469, Подписчики!$A$1:$C$16000,3,0)</f>
        <v>44293.30842496438</v>
      </c>
      <c r="F4469">
        <v>1</v>
      </c>
      <c r="G4469" s="2">
        <f t="shared" si="69"/>
        <v>44305.885300925926</v>
      </c>
    </row>
    <row r="4470" spans="1:7" x14ac:dyDescent="0.25">
      <c r="A4470" s="16">
        <v>16529</v>
      </c>
      <c r="B4470" s="17">
        <v>44305.848483796297</v>
      </c>
      <c r="C4470" s="16">
        <v>57578</v>
      </c>
      <c r="D4470" s="16">
        <v>209122</v>
      </c>
      <c r="E4470" s="18">
        <f>VLOOKUP(C4470, Подписчики!$A$1:$C$16000,3,0)</f>
        <v>44294.900629736469</v>
      </c>
      <c r="F4470">
        <v>1</v>
      </c>
      <c r="G4470" s="2">
        <f t="shared" si="69"/>
        <v>44305.890150462961</v>
      </c>
    </row>
    <row r="4471" spans="1:7" x14ac:dyDescent="0.25">
      <c r="A4471" s="16">
        <v>16531</v>
      </c>
      <c r="B4471" s="17">
        <v>44305.848483796297</v>
      </c>
      <c r="C4471" s="16">
        <v>242595</v>
      </c>
      <c r="D4471" s="16">
        <v>467908</v>
      </c>
      <c r="E4471" s="18">
        <f>VLOOKUP(C4471, Подписчики!$A$1:$C$16000,3,0)</f>
        <v>44305.352645334759</v>
      </c>
      <c r="F4471">
        <v>1</v>
      </c>
      <c r="G4471" s="2">
        <f t="shared" si="69"/>
        <v>44305.890150462961</v>
      </c>
    </row>
    <row r="4472" spans="1:7" x14ac:dyDescent="0.25">
      <c r="A4472" s="16">
        <v>16532</v>
      </c>
      <c r="B4472" s="17">
        <v>44305.849699074075</v>
      </c>
      <c r="C4472" s="16">
        <v>185308</v>
      </c>
      <c r="D4472" s="16">
        <v>274326</v>
      </c>
      <c r="E4472" s="18">
        <f>VLOOKUP(C4472, Подписчики!$A$1:$C$16000,3,0)</f>
        <v>44301.305879985754</v>
      </c>
      <c r="F4472">
        <v>0</v>
      </c>
      <c r="G4472" s="2">
        <f t="shared" si="69"/>
        <v>44305.849699074075</v>
      </c>
    </row>
    <row r="4473" spans="1:7" x14ac:dyDescent="0.25">
      <c r="A4473" s="16">
        <v>16534</v>
      </c>
      <c r="B4473" s="17">
        <v>44305.852129629631</v>
      </c>
      <c r="C4473" s="16">
        <v>2372</v>
      </c>
      <c r="D4473" s="16">
        <v>209122</v>
      </c>
      <c r="E4473" s="18">
        <f>VLOOKUP(C4473, Подписчики!$A$1:$C$16000,3,0)</f>
        <v>44305.059921937325</v>
      </c>
      <c r="F4473">
        <v>2</v>
      </c>
      <c r="G4473" s="2">
        <f t="shared" si="69"/>
        <v>44305.935462962967</v>
      </c>
    </row>
    <row r="4474" spans="1:7" x14ac:dyDescent="0.25">
      <c r="A4474" s="16">
        <v>16538</v>
      </c>
      <c r="B4474" s="17">
        <v>44305.855775462966</v>
      </c>
      <c r="C4474" s="16">
        <v>59415</v>
      </c>
      <c r="D4474" s="16">
        <v>145209</v>
      </c>
      <c r="E4474" s="18">
        <f>VLOOKUP(C4474, Подписчики!$A$1:$C$16000,3,0)</f>
        <v>44304.151888853274</v>
      </c>
      <c r="F4474">
        <v>3</v>
      </c>
      <c r="G4474" s="2">
        <f t="shared" si="69"/>
        <v>44305.980775462966</v>
      </c>
    </row>
    <row r="4475" spans="1:7" x14ac:dyDescent="0.25">
      <c r="A4475" s="16">
        <v>16540</v>
      </c>
      <c r="B4475" s="17">
        <v>44305.857789351852</v>
      </c>
      <c r="C4475" s="16">
        <v>106249</v>
      </c>
      <c r="D4475" s="16">
        <v>250679</v>
      </c>
      <c r="E4475" s="18">
        <f>VLOOKUP(C4475, Подписчики!$A$1:$C$16000,3,0)</f>
        <v>44292.13302496438</v>
      </c>
      <c r="F4475">
        <v>0</v>
      </c>
      <c r="G4475" s="2">
        <f t="shared" si="69"/>
        <v>44305.857789351852</v>
      </c>
    </row>
    <row r="4476" spans="1:7" x14ac:dyDescent="0.25">
      <c r="A4476" s="16">
        <v>16542</v>
      </c>
      <c r="B4476" s="17">
        <v>44305.861030092594</v>
      </c>
      <c r="C4476" s="16">
        <v>316100</v>
      </c>
      <c r="D4476" s="16">
        <v>471403</v>
      </c>
      <c r="E4476" s="18">
        <f>VLOOKUP(C4476, Подписчики!$A$1:$C$16000,3,0)</f>
        <v>44298.960477029919</v>
      </c>
      <c r="F4476">
        <v>0</v>
      </c>
      <c r="G4476" s="2">
        <f t="shared" si="69"/>
        <v>44305.861030092594</v>
      </c>
    </row>
    <row r="4477" spans="1:7" x14ac:dyDescent="0.25">
      <c r="A4477" s="16">
        <v>16544</v>
      </c>
      <c r="B4477" s="17">
        <v>44305.865879629629</v>
      </c>
      <c r="C4477" s="16">
        <v>270577</v>
      </c>
      <c r="D4477" s="16">
        <v>25218</v>
      </c>
      <c r="E4477" s="18">
        <f>VLOOKUP(C4477, Подписчики!$A$1:$C$16000,3,0)</f>
        <v>44299.708067272077</v>
      </c>
      <c r="F4477">
        <v>0</v>
      </c>
      <c r="G4477" s="2">
        <f t="shared" si="69"/>
        <v>44305.865879629629</v>
      </c>
    </row>
    <row r="4478" spans="1:7" x14ac:dyDescent="0.25">
      <c r="A4478" s="16">
        <v>16547</v>
      </c>
      <c r="B4478" s="17">
        <v>44305.869525462964</v>
      </c>
      <c r="C4478" s="16">
        <v>213634</v>
      </c>
      <c r="D4478" s="16">
        <v>470762</v>
      </c>
      <c r="E4478" s="18">
        <f>VLOOKUP(C4478, Подписчики!$A$1:$C$16000,3,0)</f>
        <v>44285.809182549856</v>
      </c>
      <c r="F4478">
        <v>1</v>
      </c>
      <c r="G4478" s="2">
        <f t="shared" si="69"/>
        <v>44305.911192129628</v>
      </c>
    </row>
    <row r="4479" spans="1:7" x14ac:dyDescent="0.25">
      <c r="A4479" s="16">
        <v>16551</v>
      </c>
      <c r="B4479" s="17">
        <v>44305.872361111113</v>
      </c>
      <c r="C4479" s="16">
        <v>65710</v>
      </c>
      <c r="D4479" s="16">
        <v>183290</v>
      </c>
      <c r="E4479" s="18">
        <f>VLOOKUP(C4479, Подписчики!$A$1:$C$16000,3,0)</f>
        <v>44304.057201103991</v>
      </c>
      <c r="F4479">
        <v>0</v>
      </c>
      <c r="G4479" s="2">
        <f t="shared" si="69"/>
        <v>44305.872361111113</v>
      </c>
    </row>
    <row r="4480" spans="1:7" x14ac:dyDescent="0.25">
      <c r="A4480" s="16">
        <v>16556</v>
      </c>
      <c r="B4480" s="17">
        <v>44305.872766203705</v>
      </c>
      <c r="C4480" s="16">
        <v>286631</v>
      </c>
      <c r="D4480" s="16">
        <v>153893</v>
      </c>
      <c r="E4480" s="18">
        <f>VLOOKUP(C4480, Подписчики!$A$1:$C$16000,3,0)</f>
        <v>44295.432105911677</v>
      </c>
      <c r="F4480">
        <v>1</v>
      </c>
      <c r="G4480" s="2">
        <f t="shared" si="69"/>
        <v>44305.91443287037</v>
      </c>
    </row>
    <row r="4481" spans="1:7" x14ac:dyDescent="0.25">
      <c r="A4481" s="16">
        <v>16561</v>
      </c>
      <c r="B4481" s="17">
        <v>44305.873969907407</v>
      </c>
      <c r="C4481" s="16">
        <v>43107</v>
      </c>
      <c r="D4481" s="16">
        <v>351192</v>
      </c>
      <c r="E4481" s="18">
        <f>VLOOKUP(C4481, Подписчики!$A$1:$C$16000,3,0)</f>
        <v>44304.854892984331</v>
      </c>
      <c r="F4481">
        <v>0</v>
      </c>
      <c r="G4481" s="2">
        <f t="shared" si="69"/>
        <v>44305.873969907407</v>
      </c>
    </row>
    <row r="4482" spans="1:7" x14ac:dyDescent="0.25">
      <c r="A4482" s="16">
        <v>16563</v>
      </c>
      <c r="B4482" s="17">
        <v>44305.883680555555</v>
      </c>
      <c r="C4482" s="16">
        <v>231116</v>
      </c>
      <c r="D4482" s="16">
        <v>42035</v>
      </c>
      <c r="E4482" s="18">
        <f>VLOOKUP(C4482, Подписчики!$A$1:$C$16000,3,0)</f>
        <v>44299.284728881765</v>
      </c>
      <c r="F4482">
        <v>0</v>
      </c>
      <c r="G4482" s="2">
        <f t="shared" ref="G4482:G4545" si="70">B4482+F4482/24</f>
        <v>44305.883680555555</v>
      </c>
    </row>
    <row r="4483" spans="1:7" x14ac:dyDescent="0.25">
      <c r="A4483" s="16">
        <v>16568</v>
      </c>
      <c r="B4483" s="17">
        <v>44305.884085648147</v>
      </c>
      <c r="C4483" s="16">
        <v>113092</v>
      </c>
      <c r="D4483" s="16">
        <v>341333</v>
      </c>
      <c r="E4483" s="18">
        <f>VLOOKUP(C4483, Подписчики!$A$1:$C$16000,3,0)</f>
        <v>44295.463362464383</v>
      </c>
      <c r="F4483">
        <v>1</v>
      </c>
      <c r="G4483" s="2">
        <f t="shared" si="70"/>
        <v>44305.925752314812</v>
      </c>
    </row>
    <row r="4484" spans="1:7" x14ac:dyDescent="0.25">
      <c r="A4484" s="16">
        <v>16573</v>
      </c>
      <c r="B4484" s="17">
        <v>44305.886111111111</v>
      </c>
      <c r="C4484" s="16">
        <v>333498</v>
      </c>
      <c r="D4484" s="16">
        <v>368479</v>
      </c>
      <c r="E4484" s="18">
        <f>VLOOKUP(C4484, Подписчики!$A$1:$C$16000,3,0)</f>
        <v>44292.499239102566</v>
      </c>
      <c r="F4484">
        <v>2</v>
      </c>
      <c r="G4484" s="2">
        <f t="shared" si="70"/>
        <v>44305.969444444447</v>
      </c>
    </row>
    <row r="4485" spans="1:7" x14ac:dyDescent="0.25">
      <c r="A4485" s="16">
        <v>16575</v>
      </c>
      <c r="B4485" s="17">
        <v>44305.887731481482</v>
      </c>
      <c r="C4485" s="16">
        <v>308455</v>
      </c>
      <c r="D4485" s="16">
        <v>336965</v>
      </c>
      <c r="E4485" s="18">
        <f>VLOOKUP(C4485, Подписчики!$A$1:$C$16000,3,0)</f>
        <v>44287.679232799142</v>
      </c>
      <c r="F4485">
        <v>2</v>
      </c>
      <c r="G4485" s="2">
        <f t="shared" si="70"/>
        <v>44305.971064814818</v>
      </c>
    </row>
    <row r="4486" spans="1:7" x14ac:dyDescent="0.25">
      <c r="A4486" s="16">
        <v>16577</v>
      </c>
      <c r="B4486" s="17">
        <v>44305.888541666667</v>
      </c>
      <c r="C4486" s="16">
        <v>30200</v>
      </c>
      <c r="D4486" s="16">
        <v>170967</v>
      </c>
      <c r="E4486" s="18">
        <f>VLOOKUP(C4486, Подписчики!$A$1:$C$16000,3,0)</f>
        <v>44287.610191880347</v>
      </c>
      <c r="F4486">
        <v>0</v>
      </c>
      <c r="G4486" s="2">
        <f t="shared" si="70"/>
        <v>44305.888541666667</v>
      </c>
    </row>
    <row r="4487" spans="1:7" x14ac:dyDescent="0.25">
      <c r="A4487" s="16">
        <v>16580</v>
      </c>
      <c r="B4487" s="17">
        <v>44305.890150462961</v>
      </c>
      <c r="C4487" s="16">
        <v>207838</v>
      </c>
      <c r="D4487" s="16">
        <v>167074</v>
      </c>
      <c r="E4487" s="18">
        <f>VLOOKUP(C4487, Подписчики!$A$1:$C$16000,3,0)</f>
        <v>44299.504648290604</v>
      </c>
      <c r="F4487">
        <v>0</v>
      </c>
      <c r="G4487" s="2">
        <f t="shared" si="70"/>
        <v>44305.890150462961</v>
      </c>
    </row>
    <row r="4488" spans="1:7" x14ac:dyDescent="0.25">
      <c r="A4488" s="16">
        <v>16582</v>
      </c>
      <c r="B4488" s="17">
        <v>44305.890555555554</v>
      </c>
      <c r="C4488" s="16">
        <v>14310</v>
      </c>
      <c r="D4488" s="16">
        <v>230507</v>
      </c>
      <c r="E4488" s="18">
        <f>VLOOKUP(C4488, Подписчики!$A$1:$C$16000,3,0)</f>
        <v>44286.248534472936</v>
      </c>
      <c r="F4488">
        <v>1</v>
      </c>
      <c r="G4488" s="2">
        <f t="shared" si="70"/>
        <v>44305.932222222218</v>
      </c>
    </row>
    <row r="4489" spans="1:7" x14ac:dyDescent="0.25">
      <c r="A4489" s="16">
        <v>16583</v>
      </c>
      <c r="B4489" s="17">
        <v>44305.891770833332</v>
      </c>
      <c r="C4489" s="16">
        <v>229068</v>
      </c>
      <c r="D4489" s="16">
        <v>82901</v>
      </c>
      <c r="E4489" s="18">
        <f>VLOOKUP(C4489, Подписчики!$A$1:$C$16000,3,0)</f>
        <v>44302.144202029915</v>
      </c>
      <c r="F4489">
        <v>0</v>
      </c>
      <c r="G4489" s="2">
        <f t="shared" si="70"/>
        <v>44305.891770833332</v>
      </c>
    </row>
    <row r="4490" spans="1:7" x14ac:dyDescent="0.25">
      <c r="A4490" s="16">
        <v>16586</v>
      </c>
      <c r="B4490" s="17">
        <v>44305.900266203702</v>
      </c>
      <c r="C4490" s="16">
        <v>272378</v>
      </c>
      <c r="D4490" s="16">
        <v>37644</v>
      </c>
      <c r="E4490" s="18">
        <f>VLOOKUP(C4490, Подписчики!$A$1:$C$16000,3,0)</f>
        <v>44305.393527742162</v>
      </c>
      <c r="F4490">
        <v>1</v>
      </c>
      <c r="G4490" s="2">
        <f t="shared" si="70"/>
        <v>44305.941932870366</v>
      </c>
    </row>
    <row r="4491" spans="1:7" x14ac:dyDescent="0.25">
      <c r="A4491" s="16">
        <v>16587</v>
      </c>
      <c r="B4491" s="17">
        <v>44305.903912037036</v>
      </c>
      <c r="C4491" s="16">
        <v>252380</v>
      </c>
      <c r="D4491" s="16">
        <v>230507</v>
      </c>
      <c r="E4491" s="18">
        <f>VLOOKUP(C4491, Подписчики!$A$1:$C$16000,3,0)</f>
        <v>44304.136303418803</v>
      </c>
      <c r="F4491">
        <v>2</v>
      </c>
      <c r="G4491" s="2">
        <f t="shared" si="70"/>
        <v>44305.987245370372</v>
      </c>
    </row>
    <row r="4492" spans="1:7" x14ac:dyDescent="0.25">
      <c r="A4492" s="16">
        <v>16590</v>
      </c>
      <c r="B4492" s="17">
        <v>44305.908761574072</v>
      </c>
      <c r="C4492" s="16">
        <v>126418</v>
      </c>
      <c r="D4492" s="16">
        <v>378738</v>
      </c>
      <c r="E4492" s="18">
        <f>VLOOKUP(C4492, Подписчики!$A$1:$C$16000,3,0)</f>
        <v>44294.510637250714</v>
      </c>
      <c r="F4492">
        <v>2</v>
      </c>
      <c r="G4492" s="2">
        <f t="shared" si="70"/>
        <v>44305.992094907408</v>
      </c>
    </row>
    <row r="4493" spans="1:7" x14ac:dyDescent="0.25">
      <c r="A4493" s="16">
        <v>16591</v>
      </c>
      <c r="B4493" s="17">
        <v>44305.910381944443</v>
      </c>
      <c r="C4493" s="16">
        <v>130149</v>
      </c>
      <c r="D4493" s="16">
        <v>411922</v>
      </c>
      <c r="E4493" s="18">
        <f>VLOOKUP(C4493, Подписчики!$A$1:$C$16000,3,0)</f>
        <v>44299.365270797723</v>
      </c>
      <c r="F4493">
        <v>2</v>
      </c>
      <c r="G4493" s="2">
        <f t="shared" si="70"/>
        <v>44305.993715277778</v>
      </c>
    </row>
    <row r="4494" spans="1:7" x14ac:dyDescent="0.25">
      <c r="A4494" s="16">
        <v>16594</v>
      </c>
      <c r="B4494" s="17">
        <v>44305.910787037035</v>
      </c>
      <c r="C4494" s="16">
        <v>187707</v>
      </c>
      <c r="D4494" s="16">
        <v>470762</v>
      </c>
      <c r="E4494" s="18">
        <f>VLOOKUP(C4494, Подписчики!$A$1:$C$16000,3,0)</f>
        <v>44298.883208974366</v>
      </c>
      <c r="F4494">
        <v>-1</v>
      </c>
      <c r="G4494" s="2">
        <f t="shared" si="70"/>
        <v>44305.869120370371</v>
      </c>
    </row>
    <row r="4495" spans="1:7" x14ac:dyDescent="0.25">
      <c r="A4495" s="16">
        <v>16599</v>
      </c>
      <c r="B4495" s="17">
        <v>44305.911192129628</v>
      </c>
      <c r="C4495" s="16">
        <v>22109</v>
      </c>
      <c r="D4495" s="16">
        <v>228415</v>
      </c>
      <c r="E4495" s="18">
        <f>VLOOKUP(C4495, Подписчики!$A$1:$C$16000,3,0)</f>
        <v>44304.674963354701</v>
      </c>
      <c r="F4495">
        <v>0</v>
      </c>
      <c r="G4495" s="2">
        <f t="shared" si="70"/>
        <v>44305.911192129628</v>
      </c>
    </row>
    <row r="4496" spans="1:7" x14ac:dyDescent="0.25">
      <c r="A4496" s="16">
        <v>16604</v>
      </c>
      <c r="B4496" s="17">
        <v>44305.913217592592</v>
      </c>
      <c r="C4496" s="16">
        <v>132841</v>
      </c>
      <c r="D4496" s="16">
        <v>346056</v>
      </c>
      <c r="E4496" s="18">
        <f>VLOOKUP(C4496, Подписчики!$A$1:$C$16000,3,0)</f>
        <v>44304.956540669511</v>
      </c>
      <c r="F4496">
        <v>1</v>
      </c>
      <c r="G4496" s="2">
        <f t="shared" si="70"/>
        <v>44305.954884259256</v>
      </c>
    </row>
    <row r="4497" spans="1:7" x14ac:dyDescent="0.25">
      <c r="A4497" s="16">
        <v>16605</v>
      </c>
      <c r="B4497" s="17">
        <v>44305.913217592592</v>
      </c>
      <c r="C4497" s="16">
        <v>212143</v>
      </c>
      <c r="D4497" s="16">
        <v>411922</v>
      </c>
      <c r="E4497" s="18">
        <f>VLOOKUP(C4497, Подписчики!$A$1:$C$16000,3,0)</f>
        <v>44304.498702207973</v>
      </c>
      <c r="F4497">
        <v>1</v>
      </c>
      <c r="G4497" s="2">
        <f t="shared" si="70"/>
        <v>44305.954884259256</v>
      </c>
    </row>
    <row r="4498" spans="1:7" x14ac:dyDescent="0.25">
      <c r="A4498" s="16">
        <v>16610</v>
      </c>
      <c r="B4498" s="17">
        <v>44305.913622685184</v>
      </c>
      <c r="C4498" s="16">
        <v>180170</v>
      </c>
      <c r="D4498" s="16">
        <v>443594</v>
      </c>
      <c r="E4498" s="18">
        <f>VLOOKUP(C4498, Подписчики!$A$1:$C$16000,3,0)</f>
        <v>44293.317880519942</v>
      </c>
      <c r="F4498">
        <v>2</v>
      </c>
      <c r="G4498" s="2">
        <f t="shared" si="70"/>
        <v>44305.99695601852</v>
      </c>
    </row>
    <row r="4499" spans="1:7" x14ac:dyDescent="0.25">
      <c r="A4499" s="16">
        <v>16614</v>
      </c>
      <c r="B4499" s="17">
        <v>44305.916041666664</v>
      </c>
      <c r="C4499" s="16">
        <v>285849</v>
      </c>
      <c r="D4499" s="16">
        <v>314092</v>
      </c>
      <c r="E4499" s="18">
        <f>VLOOKUP(C4499, Подписчики!$A$1:$C$16000,3,0)</f>
        <v>44298.635064565533</v>
      </c>
      <c r="F4499">
        <v>0</v>
      </c>
      <c r="G4499" s="2">
        <f t="shared" si="70"/>
        <v>44305.916041666664</v>
      </c>
    </row>
    <row r="4500" spans="1:7" x14ac:dyDescent="0.25">
      <c r="A4500" s="16">
        <v>16618</v>
      </c>
      <c r="B4500" s="17">
        <v>44305.916446759256</v>
      </c>
      <c r="C4500" s="16">
        <v>303727</v>
      </c>
      <c r="D4500" s="16">
        <v>49057</v>
      </c>
      <c r="E4500" s="18">
        <f>VLOOKUP(C4500, Подписчики!$A$1:$C$16000,3,0)</f>
        <v>44305.405708297716</v>
      </c>
      <c r="F4500">
        <v>1</v>
      </c>
      <c r="G4500" s="2">
        <f t="shared" si="70"/>
        <v>44305.958113425921</v>
      </c>
    </row>
    <row r="4501" spans="1:7" x14ac:dyDescent="0.25">
      <c r="A4501" s="16">
        <v>16623</v>
      </c>
      <c r="B4501" s="17">
        <v>44305.921307870369</v>
      </c>
      <c r="C4501" s="16">
        <v>17451</v>
      </c>
      <c r="D4501" s="16">
        <v>182191</v>
      </c>
      <c r="E4501" s="18">
        <f>VLOOKUP(C4501, Подписчики!$A$1:$C$16000,3,0)</f>
        <v>44304.987230947292</v>
      </c>
      <c r="F4501">
        <v>1</v>
      </c>
      <c r="G4501" s="2">
        <f t="shared" si="70"/>
        <v>44305.962974537033</v>
      </c>
    </row>
    <row r="4502" spans="1:7" x14ac:dyDescent="0.25">
      <c r="A4502" s="16">
        <v>16628</v>
      </c>
      <c r="B4502" s="17">
        <v>44305.924004629633</v>
      </c>
      <c r="C4502" s="16">
        <v>31406</v>
      </c>
      <c r="D4502" s="16">
        <v>250679</v>
      </c>
      <c r="E4502" s="18">
        <f>VLOOKUP(C4502, Подписчики!$A$1:$C$16000,3,0)</f>
        <v>44294.091985292027</v>
      </c>
      <c r="F4502">
        <v>3</v>
      </c>
      <c r="G4502" s="2">
        <f t="shared" si="70"/>
        <v>44306.049004629633</v>
      </c>
    </row>
    <row r="4503" spans="1:7" x14ac:dyDescent="0.25">
      <c r="A4503" s="16">
        <v>16631</v>
      </c>
      <c r="B4503" s="17">
        <v>44305.928993055553</v>
      </c>
      <c r="C4503" s="16">
        <v>22640</v>
      </c>
      <c r="D4503" s="16">
        <v>351192</v>
      </c>
      <c r="E4503" s="18">
        <f>VLOOKUP(C4503, Подписчики!$A$1:$C$16000,3,0)</f>
        <v>44303.998139209398</v>
      </c>
      <c r="F4503">
        <v>-4</v>
      </c>
      <c r="G4503" s="2">
        <f t="shared" si="70"/>
        <v>44305.762326388889</v>
      </c>
    </row>
    <row r="4504" spans="1:7" x14ac:dyDescent="0.25">
      <c r="A4504" s="16">
        <v>16634</v>
      </c>
      <c r="B4504" s="17">
        <v>44305.931817129633</v>
      </c>
      <c r="C4504" s="16">
        <v>142725</v>
      </c>
      <c r="D4504" s="16">
        <v>356280</v>
      </c>
      <c r="E4504" s="18">
        <f>VLOOKUP(C4504, Подписчики!$A$1:$C$16000,3,0)</f>
        <v>44304.985740206554</v>
      </c>
      <c r="F4504">
        <v>3</v>
      </c>
      <c r="G4504" s="2">
        <f t="shared" si="70"/>
        <v>44306.056817129633</v>
      </c>
    </row>
    <row r="4505" spans="1:7" x14ac:dyDescent="0.25">
      <c r="A4505" s="16">
        <v>16635</v>
      </c>
      <c r="B4505" s="17">
        <v>44305.932222222225</v>
      </c>
      <c r="C4505" s="16">
        <v>342941</v>
      </c>
      <c r="D4505" s="16">
        <v>250679</v>
      </c>
      <c r="E4505" s="18">
        <f>VLOOKUP(C4505, Подписчики!$A$1:$C$16000,3,0)</f>
        <v>44304.558970512822</v>
      </c>
      <c r="F4505">
        <v>0</v>
      </c>
      <c r="G4505" s="2">
        <f t="shared" si="70"/>
        <v>44305.932222222225</v>
      </c>
    </row>
    <row r="4506" spans="1:7" x14ac:dyDescent="0.25">
      <c r="A4506" s="16">
        <v>16638</v>
      </c>
      <c r="B4506" s="17">
        <v>44305.939108796294</v>
      </c>
      <c r="C4506" s="16">
        <v>327021</v>
      </c>
      <c r="D4506" s="16">
        <v>4316</v>
      </c>
      <c r="E4506" s="18">
        <f>VLOOKUP(C4506, Подписчики!$A$1:$C$16000,3,0)</f>
        <v>44295.261452279199</v>
      </c>
      <c r="F4506">
        <v>1</v>
      </c>
      <c r="G4506" s="2">
        <f t="shared" si="70"/>
        <v>44305.980775462958</v>
      </c>
    </row>
    <row r="4507" spans="1:7" x14ac:dyDescent="0.25">
      <c r="A4507" s="16">
        <v>16641</v>
      </c>
      <c r="B4507" s="17">
        <v>44305.941122685188</v>
      </c>
      <c r="C4507" s="16">
        <v>84752</v>
      </c>
      <c r="D4507" s="16">
        <v>88863</v>
      </c>
      <c r="E4507" s="18">
        <f>VLOOKUP(C4507, Подписчики!$A$1:$C$16000,3,0)</f>
        <v>44296.425084935901</v>
      </c>
      <c r="F4507">
        <v>2</v>
      </c>
      <c r="G4507" s="2">
        <f t="shared" si="70"/>
        <v>44306.024456018524</v>
      </c>
    </row>
    <row r="4508" spans="1:7" x14ac:dyDescent="0.25">
      <c r="A4508" s="16">
        <v>16644</v>
      </c>
      <c r="B4508" s="17">
        <v>44305.943553240744</v>
      </c>
      <c r="C4508" s="16">
        <v>18266</v>
      </c>
      <c r="D4508" s="16">
        <v>172207</v>
      </c>
      <c r="E4508" s="18">
        <f>VLOOKUP(C4508, Подписчики!$A$1:$C$16000,3,0)</f>
        <v>44286.237422578342</v>
      </c>
      <c r="F4508">
        <v>4</v>
      </c>
      <c r="G4508" s="2">
        <f t="shared" si="70"/>
        <v>44306.110219907408</v>
      </c>
    </row>
    <row r="4509" spans="1:7" x14ac:dyDescent="0.25">
      <c r="A4509" s="16">
        <v>16646</v>
      </c>
      <c r="B4509" s="17">
        <v>44305.943553240744</v>
      </c>
      <c r="C4509" s="16">
        <v>301601</v>
      </c>
      <c r="D4509" s="16">
        <v>62570</v>
      </c>
      <c r="E4509" s="18">
        <f>VLOOKUP(C4509, Подписчики!$A$1:$C$16000,3,0)</f>
        <v>44303.379293482903</v>
      </c>
      <c r="F4509">
        <v>0</v>
      </c>
      <c r="G4509" s="2">
        <f t="shared" si="70"/>
        <v>44305.943553240744</v>
      </c>
    </row>
    <row r="4510" spans="1:7" x14ac:dyDescent="0.25">
      <c r="A4510" s="16">
        <v>16650</v>
      </c>
      <c r="B4510" s="17">
        <v>44305.943958333337</v>
      </c>
      <c r="C4510" s="16">
        <v>177687</v>
      </c>
      <c r="D4510" s="16">
        <v>127055</v>
      </c>
      <c r="E4510" s="18">
        <f>VLOOKUP(C4510, Подписчики!$A$1:$C$16000,3,0)</f>
        <v>44294.144288390315</v>
      </c>
      <c r="F4510">
        <v>1</v>
      </c>
      <c r="G4510" s="2">
        <f t="shared" si="70"/>
        <v>44305.985625000001</v>
      </c>
    </row>
    <row r="4511" spans="1:7" x14ac:dyDescent="0.25">
      <c r="A4511" s="16">
        <v>16652</v>
      </c>
      <c r="B4511" s="17">
        <v>44305.945173611108</v>
      </c>
      <c r="C4511" s="16">
        <v>76160</v>
      </c>
      <c r="D4511" s="16">
        <v>52510</v>
      </c>
      <c r="E4511" s="18">
        <f>VLOOKUP(C4511, Подписчики!$A$1:$C$16000,3,0)</f>
        <v>44302.254062179483</v>
      </c>
      <c r="F4511">
        <v>0</v>
      </c>
      <c r="G4511" s="2">
        <f t="shared" si="70"/>
        <v>44305.945173611108</v>
      </c>
    </row>
    <row r="4512" spans="1:7" x14ac:dyDescent="0.25">
      <c r="A4512" s="16">
        <v>16653</v>
      </c>
      <c r="B4512" s="17">
        <v>44305.946793981479</v>
      </c>
      <c r="C4512" s="16">
        <v>117767</v>
      </c>
      <c r="D4512" s="16">
        <v>111368</v>
      </c>
      <c r="E4512" s="18">
        <f>VLOOKUP(C4512, Подписчики!$A$1:$C$16000,3,0)</f>
        <v>44304.717947827638</v>
      </c>
      <c r="F4512">
        <v>-4</v>
      </c>
      <c r="G4512" s="2">
        <f t="shared" si="70"/>
        <v>44305.780127314814</v>
      </c>
    </row>
    <row r="4513" spans="1:7" x14ac:dyDescent="0.25">
      <c r="A4513" s="16">
        <v>16655</v>
      </c>
      <c r="B4513" s="17">
        <v>44305.950023148151</v>
      </c>
      <c r="C4513" s="16">
        <v>225717</v>
      </c>
      <c r="D4513" s="16">
        <v>347008</v>
      </c>
      <c r="E4513" s="18">
        <f>VLOOKUP(C4513, Подписчики!$A$1:$C$16000,3,0)</f>
        <v>44300.238036965813</v>
      </c>
      <c r="F4513">
        <v>-4</v>
      </c>
      <c r="G4513" s="2">
        <f t="shared" si="70"/>
        <v>44305.783356481486</v>
      </c>
    </row>
    <row r="4514" spans="1:7" x14ac:dyDescent="0.25">
      <c r="A4514" s="16">
        <v>16657</v>
      </c>
      <c r="B4514" s="17">
        <v>44305.953263888892</v>
      </c>
      <c r="C4514" s="16">
        <v>70774</v>
      </c>
      <c r="D4514" s="16">
        <v>250679</v>
      </c>
      <c r="E4514" s="18">
        <f>VLOOKUP(C4514, Подписчики!$A$1:$C$16000,3,0)</f>
        <v>44305.004186965816</v>
      </c>
      <c r="F4514">
        <v>0</v>
      </c>
      <c r="G4514" s="2">
        <f t="shared" si="70"/>
        <v>44305.953263888892</v>
      </c>
    </row>
    <row r="4515" spans="1:7" x14ac:dyDescent="0.25">
      <c r="A4515" s="16">
        <v>16660</v>
      </c>
      <c r="B4515" s="17">
        <v>44305.953668981485</v>
      </c>
      <c r="C4515" s="16">
        <v>291202</v>
      </c>
      <c r="D4515" s="16">
        <v>122902</v>
      </c>
      <c r="E4515" s="18">
        <f>VLOOKUP(C4515, Подписчики!$A$1:$C$16000,3,0)</f>
        <v>44305.258461289181</v>
      </c>
      <c r="F4515">
        <v>-3</v>
      </c>
      <c r="G4515" s="2">
        <f t="shared" si="70"/>
        <v>44305.828668981485</v>
      </c>
    </row>
    <row r="4516" spans="1:7" x14ac:dyDescent="0.25">
      <c r="A4516" s="16">
        <v>16662</v>
      </c>
      <c r="B4516" s="17">
        <v>44305.955289351848</v>
      </c>
      <c r="C4516" s="16">
        <v>167852</v>
      </c>
      <c r="D4516" s="16">
        <v>62570</v>
      </c>
      <c r="E4516" s="18">
        <f>VLOOKUP(C4516, Подписчики!$A$1:$C$16000,3,0)</f>
        <v>44288.62699697294</v>
      </c>
      <c r="F4516">
        <v>1</v>
      </c>
      <c r="G4516" s="2">
        <f t="shared" si="70"/>
        <v>44305.996956018513</v>
      </c>
    </row>
    <row r="4517" spans="1:7" x14ac:dyDescent="0.25">
      <c r="A4517" s="16">
        <v>16663</v>
      </c>
      <c r="B4517" s="17">
        <v>44305.958518518521</v>
      </c>
      <c r="C4517" s="16">
        <v>221730</v>
      </c>
      <c r="D4517" s="16">
        <v>439981</v>
      </c>
      <c r="E4517" s="18">
        <f>VLOOKUP(C4517, Подписчики!$A$1:$C$16000,3,0)</f>
        <v>44285.454200142449</v>
      </c>
      <c r="F4517">
        <v>1</v>
      </c>
      <c r="G4517" s="2">
        <f t="shared" si="70"/>
        <v>44306.000185185185</v>
      </c>
    </row>
    <row r="4518" spans="1:7" x14ac:dyDescent="0.25">
      <c r="A4518" s="16">
        <v>16666</v>
      </c>
      <c r="B4518" s="17">
        <v>44305.964583333334</v>
      </c>
      <c r="C4518" s="16">
        <v>220229</v>
      </c>
      <c r="D4518" s="16">
        <v>182191</v>
      </c>
      <c r="E4518" s="18">
        <f>VLOOKUP(C4518, Подписчики!$A$1:$C$16000,3,0)</f>
        <v>44293.991126566958</v>
      </c>
      <c r="F4518">
        <v>0</v>
      </c>
      <c r="G4518" s="2">
        <f t="shared" si="70"/>
        <v>44305.964583333334</v>
      </c>
    </row>
    <row r="4519" spans="1:7" x14ac:dyDescent="0.25">
      <c r="A4519" s="16">
        <v>16670</v>
      </c>
      <c r="B4519" s="17">
        <v>44305.977939814817</v>
      </c>
      <c r="C4519" s="16">
        <v>133006</v>
      </c>
      <c r="D4519" s="16">
        <v>258219</v>
      </c>
      <c r="E4519" s="18">
        <f>VLOOKUP(C4519, Подписчики!$A$1:$C$16000,3,0)</f>
        <v>44288.518801317659</v>
      </c>
      <c r="F4519">
        <v>1</v>
      </c>
      <c r="G4519" s="2">
        <f t="shared" si="70"/>
        <v>44306.019606481481</v>
      </c>
    </row>
    <row r="4520" spans="1:7" x14ac:dyDescent="0.25">
      <c r="A4520" s="16">
        <v>16671</v>
      </c>
      <c r="B4520" s="17">
        <v>44305.97996527778</v>
      </c>
      <c r="C4520" s="16">
        <v>170645</v>
      </c>
      <c r="D4520" s="16">
        <v>35833</v>
      </c>
      <c r="E4520" s="18">
        <f>VLOOKUP(C4520, Подписчики!$A$1:$C$16000,3,0)</f>
        <v>44299.248758084046</v>
      </c>
      <c r="F4520">
        <v>2</v>
      </c>
      <c r="G4520" s="2">
        <f t="shared" si="70"/>
        <v>44306.063298611116</v>
      </c>
    </row>
    <row r="4521" spans="1:7" x14ac:dyDescent="0.25">
      <c r="A4521" s="16">
        <v>16672</v>
      </c>
      <c r="B4521" s="17">
        <v>44305.981574074074</v>
      </c>
      <c r="C4521" s="16">
        <v>275602</v>
      </c>
      <c r="D4521" s="16">
        <v>108801</v>
      </c>
      <c r="E4521" s="18">
        <f>VLOOKUP(C4521, Подписчики!$A$1:$C$16000,3,0)</f>
        <v>44301.232067022785</v>
      </c>
      <c r="F4521">
        <v>2</v>
      </c>
      <c r="G4521" s="2">
        <f t="shared" si="70"/>
        <v>44306.06490740741</v>
      </c>
    </row>
    <row r="4522" spans="1:7" x14ac:dyDescent="0.25">
      <c r="A4522" s="16">
        <v>16676</v>
      </c>
      <c r="B4522" s="17">
        <v>44305.990474537037</v>
      </c>
      <c r="C4522" s="16">
        <v>331931</v>
      </c>
      <c r="D4522" s="16">
        <v>244574</v>
      </c>
      <c r="E4522" s="18">
        <f>VLOOKUP(C4522, Подписчики!$A$1:$C$16000,3,0)</f>
        <v>44296.802701068373</v>
      </c>
      <c r="F4522">
        <v>-4</v>
      </c>
      <c r="G4522" s="2">
        <f t="shared" si="70"/>
        <v>44305.823807870373</v>
      </c>
    </row>
    <row r="4523" spans="1:7" x14ac:dyDescent="0.25">
      <c r="A4523" s="16">
        <v>16679</v>
      </c>
      <c r="B4523" s="17">
        <v>44305.992094907408</v>
      </c>
      <c r="C4523" s="16">
        <v>326974</v>
      </c>
      <c r="D4523" s="16">
        <v>134888</v>
      </c>
      <c r="E4523" s="18">
        <f>VLOOKUP(C4523, Подписчики!$A$1:$C$16000,3,0)</f>
        <v>44293.383855448716</v>
      </c>
      <c r="F4523">
        <v>0</v>
      </c>
      <c r="G4523" s="2">
        <f t="shared" si="70"/>
        <v>44305.992094907408</v>
      </c>
    </row>
    <row r="4524" spans="1:7" x14ac:dyDescent="0.25">
      <c r="A4524" s="16">
        <v>16683</v>
      </c>
      <c r="B4524" s="17">
        <v>44306.001805555556</v>
      </c>
      <c r="C4524" s="16">
        <v>23008</v>
      </c>
      <c r="D4524" s="16">
        <v>327968</v>
      </c>
      <c r="E4524" s="18">
        <f>VLOOKUP(C4524, Подписчики!$A$1:$C$16000,3,0)</f>
        <v>44305.446067094017</v>
      </c>
      <c r="F4524">
        <v>-8</v>
      </c>
      <c r="G4524" s="2">
        <f t="shared" si="70"/>
        <v>44305.66847222222</v>
      </c>
    </row>
    <row r="4525" spans="1:7" x14ac:dyDescent="0.25">
      <c r="A4525" s="16">
        <v>16685</v>
      </c>
      <c r="B4525" s="17">
        <v>44306.005046296297</v>
      </c>
      <c r="C4525" s="16">
        <v>60088</v>
      </c>
      <c r="D4525" s="16">
        <v>180863</v>
      </c>
      <c r="E4525" s="18">
        <f>VLOOKUP(C4525, Подписчики!$A$1:$C$16000,3,0)</f>
        <v>44304.603930911682</v>
      </c>
      <c r="F4525">
        <v>-4</v>
      </c>
      <c r="G4525" s="2">
        <f t="shared" si="70"/>
        <v>44305.838379629633</v>
      </c>
    </row>
    <row r="4526" spans="1:7" x14ac:dyDescent="0.25">
      <c r="A4526" s="16">
        <v>16689</v>
      </c>
      <c r="B4526" s="17">
        <v>44306.005046296297</v>
      </c>
      <c r="C4526" s="16">
        <v>188574</v>
      </c>
      <c r="D4526" s="16">
        <v>449818</v>
      </c>
      <c r="E4526" s="18">
        <f>VLOOKUP(C4526, Подписчики!$A$1:$C$16000,3,0)</f>
        <v>44304.524030911678</v>
      </c>
      <c r="F4526">
        <v>-4</v>
      </c>
      <c r="G4526" s="2">
        <f t="shared" si="70"/>
        <v>44305.838379629633</v>
      </c>
    </row>
    <row r="4527" spans="1:7" x14ac:dyDescent="0.25">
      <c r="A4527" s="16">
        <v>16693</v>
      </c>
      <c r="B4527" s="17">
        <v>44306.005335648151</v>
      </c>
      <c r="C4527" s="16">
        <v>24028</v>
      </c>
      <c r="D4527" s="16">
        <v>351192</v>
      </c>
      <c r="E4527" s="18">
        <f>VLOOKUP(C4527, Подписчики!$A$1:$C$16000,3,0)</f>
        <v>44295.801490954414</v>
      </c>
      <c r="F4527">
        <v>1</v>
      </c>
      <c r="G4527" s="2">
        <f t="shared" si="70"/>
        <v>44306.047002314815</v>
      </c>
    </row>
    <row r="4528" spans="1:7" x14ac:dyDescent="0.25">
      <c r="A4528" s="16">
        <v>16694</v>
      </c>
      <c r="B4528" s="17">
        <v>44306.008680555555</v>
      </c>
      <c r="C4528" s="16">
        <v>340446</v>
      </c>
      <c r="D4528" s="16">
        <v>238134</v>
      </c>
      <c r="E4528" s="18">
        <f>VLOOKUP(C4528, Подписчики!$A$1:$C$16000,3,0)</f>
        <v>44293.54059326923</v>
      </c>
      <c r="F4528">
        <v>-3</v>
      </c>
      <c r="G4528" s="2">
        <f t="shared" si="70"/>
        <v>44305.883680555555</v>
      </c>
    </row>
    <row r="4529" spans="1:7" x14ac:dyDescent="0.25">
      <c r="A4529" s="16">
        <v>16696</v>
      </c>
      <c r="B4529" s="17">
        <v>44306.010300925926</v>
      </c>
      <c r="C4529" s="16">
        <v>46786</v>
      </c>
      <c r="D4529" s="16">
        <v>155463</v>
      </c>
      <c r="E4529" s="18">
        <f>VLOOKUP(C4529, Подписчики!$A$1:$C$16000,3,0)</f>
        <v>44294.919270049853</v>
      </c>
      <c r="F4529">
        <v>1</v>
      </c>
      <c r="G4529" s="2">
        <f t="shared" si="70"/>
        <v>44306.05196759259</v>
      </c>
    </row>
    <row r="4530" spans="1:7" x14ac:dyDescent="0.25">
      <c r="A4530" s="16">
        <v>16699</v>
      </c>
      <c r="B4530" s="17">
        <v>44306.014745370368</v>
      </c>
      <c r="C4530" s="16">
        <v>23569</v>
      </c>
      <c r="D4530" s="16">
        <v>411922</v>
      </c>
      <c r="E4530" s="18">
        <f>VLOOKUP(C4530, Подписчики!$A$1:$C$16000,3,0)</f>
        <v>44291.978946367526</v>
      </c>
      <c r="F4530">
        <v>-8</v>
      </c>
      <c r="G4530" s="2">
        <f t="shared" si="70"/>
        <v>44305.681412037033</v>
      </c>
    </row>
    <row r="4531" spans="1:7" x14ac:dyDescent="0.25">
      <c r="A4531" s="16">
        <v>16704</v>
      </c>
      <c r="B4531" s="17">
        <v>44306.015150462961</v>
      </c>
      <c r="C4531" s="16">
        <v>293866</v>
      </c>
      <c r="D4531" s="16">
        <v>230507</v>
      </c>
      <c r="E4531" s="18">
        <f>VLOOKUP(C4531, Подписчики!$A$1:$C$16000,3,0)</f>
        <v>44295.040862678063</v>
      </c>
      <c r="F4531">
        <v>1</v>
      </c>
      <c r="G4531" s="2">
        <f t="shared" si="70"/>
        <v>44306.056817129625</v>
      </c>
    </row>
    <row r="4532" spans="1:7" x14ac:dyDescent="0.25">
      <c r="A4532" s="16">
        <v>16706</v>
      </c>
      <c r="B4532" s="17">
        <v>44306.015555555554</v>
      </c>
      <c r="C4532" s="16">
        <v>242991</v>
      </c>
      <c r="D4532" s="16">
        <v>244574</v>
      </c>
      <c r="E4532" s="18">
        <f>VLOOKUP(C4532, Подписчики!$A$1:$C$16000,3,0)</f>
        <v>44289.835139707975</v>
      </c>
      <c r="F4532">
        <v>-6</v>
      </c>
      <c r="G4532" s="2">
        <f t="shared" si="70"/>
        <v>44305.765555555554</v>
      </c>
    </row>
    <row r="4533" spans="1:7" x14ac:dyDescent="0.25">
      <c r="A4533" s="16">
        <v>16708</v>
      </c>
      <c r="B4533" s="17">
        <v>44306.016770833332</v>
      </c>
      <c r="C4533" s="16">
        <v>130418</v>
      </c>
      <c r="D4533" s="16">
        <v>347393</v>
      </c>
      <c r="E4533" s="18">
        <f>VLOOKUP(C4533, Подписчики!$A$1:$C$16000,3,0)</f>
        <v>44294.961561039891</v>
      </c>
      <c r="F4533">
        <v>-3</v>
      </c>
      <c r="G4533" s="2">
        <f t="shared" si="70"/>
        <v>44305.891770833332</v>
      </c>
    </row>
    <row r="4534" spans="1:7" x14ac:dyDescent="0.25">
      <c r="A4534" s="16">
        <v>16712</v>
      </c>
      <c r="B4534" s="17">
        <v>44306.019606481481</v>
      </c>
      <c r="C4534" s="16">
        <v>118694</v>
      </c>
      <c r="D4534" s="16">
        <v>230507</v>
      </c>
      <c r="E4534" s="18">
        <f>VLOOKUP(C4534, Подписчики!$A$1:$C$16000,3,0)</f>
        <v>44301.290569408833</v>
      </c>
      <c r="F4534">
        <v>0</v>
      </c>
      <c r="G4534" s="2">
        <f t="shared" si="70"/>
        <v>44306.019606481481</v>
      </c>
    </row>
    <row r="4535" spans="1:7" x14ac:dyDescent="0.25">
      <c r="A4535" s="16">
        <v>16714</v>
      </c>
      <c r="B4535" s="17">
        <v>44306.022835648146</v>
      </c>
      <c r="C4535" s="16">
        <v>270577</v>
      </c>
      <c r="D4535" s="16">
        <v>217497</v>
      </c>
      <c r="E4535" s="18">
        <f>VLOOKUP(C4535, Подписчики!$A$1:$C$16000,3,0)</f>
        <v>44299.708067272077</v>
      </c>
      <c r="F4535">
        <v>0</v>
      </c>
      <c r="G4535" s="2">
        <f t="shared" si="70"/>
        <v>44306.022835648146</v>
      </c>
    </row>
    <row r="4536" spans="1:7" x14ac:dyDescent="0.25">
      <c r="A4536" s="16">
        <v>16716</v>
      </c>
      <c r="B4536" s="17">
        <v>44306.026076388887</v>
      </c>
      <c r="C4536" s="16">
        <v>253636</v>
      </c>
      <c r="D4536" s="16">
        <v>118549</v>
      </c>
      <c r="E4536" s="18">
        <f>VLOOKUP(C4536, Подписчики!$A$1:$C$16000,3,0)</f>
        <v>44287.691676068374</v>
      </c>
      <c r="F4536">
        <v>0</v>
      </c>
      <c r="G4536" s="2">
        <f t="shared" si="70"/>
        <v>44306.026076388887</v>
      </c>
    </row>
    <row r="4537" spans="1:7" x14ac:dyDescent="0.25">
      <c r="A4537" s="16">
        <v>16719</v>
      </c>
      <c r="B4537" s="17">
        <v>44306.027696759258</v>
      </c>
      <c r="C4537" s="16">
        <v>183116</v>
      </c>
      <c r="D4537" s="16">
        <v>367087</v>
      </c>
      <c r="E4537" s="18">
        <f>VLOOKUP(C4537, Подписчики!$A$1:$C$16000,3,0)</f>
        <v>44295.684813176638</v>
      </c>
      <c r="F4537">
        <v>0</v>
      </c>
      <c r="G4537" s="2">
        <f t="shared" si="70"/>
        <v>44306.027696759258</v>
      </c>
    </row>
    <row r="4538" spans="1:7" x14ac:dyDescent="0.25">
      <c r="A4538" s="16">
        <v>16720</v>
      </c>
      <c r="B4538" s="17">
        <v>44306.032546296294</v>
      </c>
      <c r="C4538" s="16">
        <v>102684</v>
      </c>
      <c r="D4538" s="16">
        <v>182191</v>
      </c>
      <c r="E4538" s="18">
        <f>VLOOKUP(C4538, Подписчики!$A$1:$C$16000,3,0)</f>
        <v>44303.41127653134</v>
      </c>
      <c r="F4538">
        <v>-8</v>
      </c>
      <c r="G4538" s="2">
        <f t="shared" si="70"/>
        <v>44305.699212962958</v>
      </c>
    </row>
    <row r="4539" spans="1:7" x14ac:dyDescent="0.25">
      <c r="A4539" s="16">
        <v>16722</v>
      </c>
      <c r="B4539" s="17">
        <v>44306.037407407406</v>
      </c>
      <c r="C4539" s="16">
        <v>220706</v>
      </c>
      <c r="D4539" s="16">
        <v>285680</v>
      </c>
      <c r="E4539" s="18">
        <f>VLOOKUP(C4539, Подписчики!$A$1:$C$16000,3,0)</f>
        <v>44303.317292556982</v>
      </c>
      <c r="F4539">
        <v>0</v>
      </c>
      <c r="G4539" s="2">
        <f t="shared" si="70"/>
        <v>44306.037407407406</v>
      </c>
    </row>
    <row r="4540" spans="1:7" x14ac:dyDescent="0.25">
      <c r="A4540" s="16">
        <v>16723</v>
      </c>
      <c r="B4540" s="17">
        <v>44306.038668981484</v>
      </c>
      <c r="C4540" s="16">
        <v>245430</v>
      </c>
      <c r="D4540" s="16">
        <v>205518</v>
      </c>
      <c r="E4540" s="18">
        <f>VLOOKUP(C4540, Подписчики!$A$1:$C$16000,3,0)</f>
        <v>44305.29276128918</v>
      </c>
      <c r="F4540">
        <v>2</v>
      </c>
      <c r="G4540" s="2">
        <f t="shared" si="70"/>
        <v>44306.12200231482</v>
      </c>
    </row>
    <row r="4541" spans="1:7" x14ac:dyDescent="0.25">
      <c r="A4541" s="16">
        <v>16726</v>
      </c>
      <c r="B4541" s="17">
        <v>44306.040671296294</v>
      </c>
      <c r="C4541" s="16">
        <v>55339</v>
      </c>
      <c r="D4541" s="16">
        <v>86587</v>
      </c>
      <c r="E4541" s="18">
        <f>VLOOKUP(C4541, Подписчики!$A$1:$C$16000,3,0)</f>
        <v>44305.499532834758</v>
      </c>
      <c r="F4541">
        <v>2</v>
      </c>
      <c r="G4541" s="2">
        <f t="shared" si="70"/>
        <v>44306.12400462963</v>
      </c>
    </row>
    <row r="4542" spans="1:7" x14ac:dyDescent="0.25">
      <c r="A4542" s="16">
        <v>16728</v>
      </c>
      <c r="B4542" s="17">
        <v>44306.05641203704</v>
      </c>
      <c r="C4542" s="16">
        <v>217369</v>
      </c>
      <c r="D4542" s="16">
        <v>158978</v>
      </c>
      <c r="E4542" s="18">
        <f>VLOOKUP(C4542, Подписчики!$A$1:$C$16000,3,0)</f>
        <v>44289.186881339032</v>
      </c>
      <c r="F4542">
        <v>-5</v>
      </c>
      <c r="G4542" s="2">
        <f t="shared" si="70"/>
        <v>44305.848078703704</v>
      </c>
    </row>
    <row r="4543" spans="1:7" x14ac:dyDescent="0.25">
      <c r="A4543" s="16">
        <v>16732</v>
      </c>
      <c r="B4543" s="17">
        <v>44306.058333333334</v>
      </c>
      <c r="C4543" s="16">
        <v>105749</v>
      </c>
      <c r="D4543" s="16">
        <v>412795</v>
      </c>
      <c r="E4543" s="18">
        <f>VLOOKUP(C4543, Подписчики!$A$1:$C$16000,3,0)</f>
        <v>44294.295275356126</v>
      </c>
      <c r="F4543">
        <v>1</v>
      </c>
      <c r="G4543" s="2">
        <f t="shared" si="70"/>
        <v>44306.1</v>
      </c>
    </row>
    <row r="4544" spans="1:7" x14ac:dyDescent="0.25">
      <c r="A4544" s="16">
        <v>16735</v>
      </c>
      <c r="B4544" s="17">
        <v>44306.076238425929</v>
      </c>
      <c r="C4544" s="16">
        <v>185728</v>
      </c>
      <c r="D4544" s="16">
        <v>158978</v>
      </c>
      <c r="E4544" s="18">
        <f>VLOOKUP(C4544, Подписчики!$A$1:$C$16000,3,0)</f>
        <v>44300.167222613956</v>
      </c>
      <c r="F4544">
        <v>-8</v>
      </c>
      <c r="G4544" s="2">
        <f t="shared" si="70"/>
        <v>44305.742905092593</v>
      </c>
    </row>
    <row r="4545" spans="1:7" x14ac:dyDescent="0.25">
      <c r="A4545" s="16">
        <v>16736</v>
      </c>
      <c r="B4545" s="17">
        <v>44306.079479166663</v>
      </c>
      <c r="C4545" s="16">
        <v>220180</v>
      </c>
      <c r="D4545" s="16">
        <v>60239</v>
      </c>
      <c r="E4545" s="18">
        <f>VLOOKUP(C4545, Подписчики!$A$1:$C$16000,3,0)</f>
        <v>44300.525326353272</v>
      </c>
      <c r="F4545">
        <v>-4</v>
      </c>
      <c r="G4545" s="2">
        <f t="shared" si="70"/>
        <v>44305.912812499999</v>
      </c>
    </row>
    <row r="4546" spans="1:7" x14ac:dyDescent="0.25">
      <c r="A4546" s="16">
        <v>16737</v>
      </c>
      <c r="B4546" s="17">
        <v>44306.080335648148</v>
      </c>
      <c r="C4546" s="16">
        <v>328442</v>
      </c>
      <c r="D4546" s="16">
        <v>324094</v>
      </c>
      <c r="E4546" s="18">
        <f>VLOOKUP(C4546, Подписчики!$A$1:$C$16000,3,0)</f>
        <v>44295.991090206546</v>
      </c>
      <c r="F4546">
        <v>1</v>
      </c>
      <c r="G4546" s="2">
        <f t="shared" ref="G4546:G4609" si="71">B4546+F4546/24</f>
        <v>44306.122002314813</v>
      </c>
    </row>
    <row r="4547" spans="1:7" x14ac:dyDescent="0.25">
      <c r="A4547" s="16">
        <v>16742</v>
      </c>
      <c r="B4547" s="17">
        <v>44306.084004629629</v>
      </c>
      <c r="C4547" s="16">
        <v>160573</v>
      </c>
      <c r="D4547" s="16">
        <v>138209</v>
      </c>
      <c r="E4547" s="18">
        <f>VLOOKUP(C4547, Подписчики!$A$1:$C$16000,3,0)</f>
        <v>44297.892626566958</v>
      </c>
      <c r="F4547">
        <v>3</v>
      </c>
      <c r="G4547" s="2">
        <f t="shared" si="71"/>
        <v>44306.209004629629</v>
      </c>
    </row>
    <row r="4548" spans="1:7" x14ac:dyDescent="0.25">
      <c r="A4548" s="16">
        <v>16746</v>
      </c>
      <c r="B4548" s="17">
        <v>44306.087569444448</v>
      </c>
      <c r="C4548" s="16">
        <v>319720</v>
      </c>
      <c r="D4548" s="16">
        <v>411922</v>
      </c>
      <c r="E4548" s="18">
        <f>VLOOKUP(C4548, Подписчики!$A$1:$C$16000,3,0)</f>
        <v>44287.960986894584</v>
      </c>
      <c r="F4548">
        <v>-4</v>
      </c>
      <c r="G4548" s="2">
        <f t="shared" si="71"/>
        <v>44305.920902777783</v>
      </c>
    </row>
    <row r="4549" spans="1:7" x14ac:dyDescent="0.25">
      <c r="A4549" s="16">
        <v>16750</v>
      </c>
      <c r="B4549" s="17">
        <v>44306.092824074076</v>
      </c>
      <c r="C4549" s="16">
        <v>327021</v>
      </c>
      <c r="D4549" s="16">
        <v>21760</v>
      </c>
      <c r="E4549" s="18">
        <f>VLOOKUP(C4549, Подписчики!$A$1:$C$16000,3,0)</f>
        <v>44295.261452279199</v>
      </c>
      <c r="F4549">
        <v>1</v>
      </c>
      <c r="G4549" s="2">
        <f t="shared" si="71"/>
        <v>44306.13449074074</v>
      </c>
    </row>
    <row r="4550" spans="1:7" x14ac:dyDescent="0.25">
      <c r="A4550" s="16">
        <v>16751</v>
      </c>
      <c r="B4550" s="17">
        <v>44306.096064814818</v>
      </c>
      <c r="C4550" s="16">
        <v>2485</v>
      </c>
      <c r="D4550" s="16">
        <v>470762</v>
      </c>
      <c r="E4550" s="18">
        <f>VLOOKUP(C4550, Подписчики!$A$1:$C$16000,3,0)</f>
        <v>44300.319693945872</v>
      </c>
      <c r="F4550">
        <v>1</v>
      </c>
      <c r="G4550" s="2">
        <f t="shared" si="71"/>
        <v>44306.137731481482</v>
      </c>
    </row>
    <row r="4551" spans="1:7" x14ac:dyDescent="0.25">
      <c r="A4551" s="16">
        <v>16756</v>
      </c>
      <c r="B4551" s="17">
        <v>44306.09888888889</v>
      </c>
      <c r="C4551" s="16">
        <v>229308</v>
      </c>
      <c r="D4551" s="16">
        <v>158978</v>
      </c>
      <c r="E4551" s="18">
        <f>VLOOKUP(C4551, Подписчики!$A$1:$C$16000,3,0)</f>
        <v>44299.051877955841</v>
      </c>
      <c r="F4551">
        <v>0</v>
      </c>
      <c r="G4551" s="2">
        <f t="shared" si="71"/>
        <v>44306.09888888889</v>
      </c>
    </row>
    <row r="4552" spans="1:7" x14ac:dyDescent="0.25">
      <c r="A4552" s="16">
        <v>16757</v>
      </c>
      <c r="B4552" s="17">
        <v>44306.128020833334</v>
      </c>
      <c r="C4552" s="16">
        <v>310737</v>
      </c>
      <c r="D4552" s="16">
        <v>313721</v>
      </c>
      <c r="E4552" s="18">
        <f>VLOOKUP(C4552, Подписчики!$A$1:$C$16000,3,0)</f>
        <v>44295.301171260682</v>
      </c>
      <c r="F4552">
        <v>-4</v>
      </c>
      <c r="G4552" s="2">
        <f t="shared" si="71"/>
        <v>44305.961354166669</v>
      </c>
    </row>
    <row r="4553" spans="1:7" x14ac:dyDescent="0.25">
      <c r="A4553" s="16">
        <v>16760</v>
      </c>
      <c r="B4553" s="17">
        <v>44306.129004629627</v>
      </c>
      <c r="C4553" s="16">
        <v>174150</v>
      </c>
      <c r="D4553" s="16">
        <v>388677</v>
      </c>
      <c r="E4553" s="18">
        <f>VLOOKUP(C4553, Подписчики!$A$1:$C$16000,3,0)</f>
        <v>44298.986469373216</v>
      </c>
      <c r="F4553">
        <v>0</v>
      </c>
      <c r="G4553" s="2">
        <f t="shared" si="71"/>
        <v>44306.129004629627</v>
      </c>
    </row>
    <row r="4554" spans="1:7" x14ac:dyDescent="0.25">
      <c r="A4554" s="16">
        <v>16763</v>
      </c>
      <c r="B4554" s="17">
        <v>44306.137731481482</v>
      </c>
      <c r="C4554" s="16">
        <v>77015</v>
      </c>
      <c r="D4554" s="16">
        <v>351192</v>
      </c>
      <c r="E4554" s="18">
        <f>VLOOKUP(C4554, Подписчики!$A$1:$C$16000,3,0)</f>
        <v>44304.696416096864</v>
      </c>
      <c r="F4554">
        <v>0</v>
      </c>
      <c r="G4554" s="2">
        <f t="shared" si="71"/>
        <v>44306.137731481482</v>
      </c>
    </row>
    <row r="4555" spans="1:7" x14ac:dyDescent="0.25">
      <c r="A4555" s="16">
        <v>16768</v>
      </c>
      <c r="B4555" s="17">
        <v>44306.140960648147</v>
      </c>
      <c r="C4555" s="16">
        <v>234822</v>
      </c>
      <c r="D4555" s="16">
        <v>347008</v>
      </c>
      <c r="E4555" s="18">
        <f>VLOOKUP(C4555, Подписчики!$A$1:$C$16000,3,0)</f>
        <v>44305.619322186605</v>
      </c>
      <c r="F4555">
        <v>-8</v>
      </c>
      <c r="G4555" s="2">
        <f t="shared" si="71"/>
        <v>44305.807627314811</v>
      </c>
    </row>
    <row r="4556" spans="1:7" x14ac:dyDescent="0.25">
      <c r="A4556" s="16">
        <v>16770</v>
      </c>
      <c r="B4556" s="17">
        <v>44306.142997685187</v>
      </c>
      <c r="C4556" s="16">
        <v>127946</v>
      </c>
      <c r="D4556" s="16">
        <v>105200</v>
      </c>
      <c r="E4556" s="18">
        <f>VLOOKUP(C4556, Подписчики!$A$1:$C$16000,3,0)</f>
        <v>44304.234343839031</v>
      </c>
      <c r="F4556">
        <v>6</v>
      </c>
      <c r="G4556" s="2">
        <f t="shared" si="71"/>
        <v>44306.392997685187</v>
      </c>
    </row>
    <row r="4557" spans="1:7" x14ac:dyDescent="0.25">
      <c r="A4557" s="16">
        <v>16773</v>
      </c>
      <c r="B4557" s="17">
        <v>44306.152291666665</v>
      </c>
      <c r="C4557" s="16">
        <v>93158</v>
      </c>
      <c r="D4557" s="16">
        <v>15525</v>
      </c>
      <c r="E4557" s="18">
        <f>VLOOKUP(C4557, Подписчики!$A$1:$C$16000,3,0)</f>
        <v>44305.656553205125</v>
      </c>
      <c r="F4557">
        <v>-8</v>
      </c>
      <c r="G4557" s="2">
        <f t="shared" si="71"/>
        <v>44305.81895833333</v>
      </c>
    </row>
    <row r="4558" spans="1:7" x14ac:dyDescent="0.25">
      <c r="A4558" s="16">
        <v>16774</v>
      </c>
      <c r="B4558" s="17">
        <v>44306.156736111108</v>
      </c>
      <c r="C4558" s="16">
        <v>172409</v>
      </c>
      <c r="D4558" s="16">
        <v>158978</v>
      </c>
      <c r="E4558" s="18">
        <f>VLOOKUP(C4558, Подписчики!$A$1:$C$16000,3,0)</f>
        <v>44299.85523771368</v>
      </c>
      <c r="F4558">
        <v>-5</v>
      </c>
      <c r="G4558" s="2">
        <f t="shared" si="71"/>
        <v>44305.948402777773</v>
      </c>
    </row>
    <row r="4559" spans="1:7" x14ac:dyDescent="0.25">
      <c r="A4559" s="16">
        <v>16779</v>
      </c>
      <c r="B4559" s="17">
        <v>44306.15997685185</v>
      </c>
      <c r="C4559" s="16">
        <v>25457</v>
      </c>
      <c r="D4559" s="16">
        <v>118549</v>
      </c>
      <c r="E4559" s="18">
        <f>VLOOKUP(C4559, Подписчики!$A$1:$C$16000,3,0)</f>
        <v>44305.369169159545</v>
      </c>
      <c r="F4559">
        <v>-9</v>
      </c>
      <c r="G4559" s="2">
        <f t="shared" si="71"/>
        <v>44305.78497685185</v>
      </c>
    </row>
    <row r="4560" spans="1:7" x14ac:dyDescent="0.25">
      <c r="A4560" s="16">
        <v>16784</v>
      </c>
      <c r="B4560" s="17">
        <v>44306.165000000001</v>
      </c>
      <c r="C4560" s="16">
        <v>92878</v>
      </c>
      <c r="D4560" s="16">
        <v>373021</v>
      </c>
      <c r="E4560" s="18">
        <f>VLOOKUP(C4560, Подписчики!$A$1:$C$16000,3,0)</f>
        <v>44304.820283262103</v>
      </c>
      <c r="F4560">
        <v>3</v>
      </c>
      <c r="G4560" s="2">
        <f t="shared" si="71"/>
        <v>44306.29</v>
      </c>
    </row>
    <row r="4561" spans="1:7" x14ac:dyDescent="0.25">
      <c r="A4561" s="16">
        <v>16787</v>
      </c>
      <c r="B4561" s="17">
        <v>44306.170092592591</v>
      </c>
      <c r="C4561" s="16">
        <v>60644</v>
      </c>
      <c r="D4561" s="16">
        <v>470762</v>
      </c>
      <c r="E4561" s="18">
        <f>VLOOKUP(C4561, Подписчики!$A$1:$C$16000,3,0)</f>
        <v>44302.370078169515</v>
      </c>
      <c r="F4561">
        <v>-4</v>
      </c>
      <c r="G4561" s="2">
        <f t="shared" si="71"/>
        <v>44306.003425925926</v>
      </c>
    </row>
    <row r="4562" spans="1:7" x14ac:dyDescent="0.25">
      <c r="A4562" s="16">
        <v>16789</v>
      </c>
      <c r="B4562" s="17">
        <v>44306.184247685182</v>
      </c>
      <c r="C4562" s="16">
        <v>231416</v>
      </c>
      <c r="D4562" s="16">
        <v>129210</v>
      </c>
      <c r="E4562" s="18">
        <f>VLOOKUP(C4562, Подписчики!$A$1:$C$16000,3,0)</f>
        <v>44305.39733999288</v>
      </c>
      <c r="F4562">
        <v>-5</v>
      </c>
      <c r="G4562" s="2">
        <f t="shared" si="71"/>
        <v>44305.975914351846</v>
      </c>
    </row>
    <row r="4563" spans="1:7" x14ac:dyDescent="0.25">
      <c r="A4563" s="16">
        <v>16792</v>
      </c>
      <c r="B4563" s="17">
        <v>44306.185868055552</v>
      </c>
      <c r="C4563" s="16">
        <v>188353</v>
      </c>
      <c r="D4563" s="16">
        <v>260065</v>
      </c>
      <c r="E4563" s="18">
        <f>VLOOKUP(C4563, Подписчики!$A$1:$C$16000,3,0)</f>
        <v>44303.010722792023</v>
      </c>
      <c r="F4563">
        <v>-5</v>
      </c>
      <c r="G4563" s="2">
        <f t="shared" si="71"/>
        <v>44305.977534722217</v>
      </c>
    </row>
    <row r="4564" spans="1:7" x14ac:dyDescent="0.25">
      <c r="A4564" s="16">
        <v>16793</v>
      </c>
      <c r="B4564" s="17">
        <v>44306.188703703701</v>
      </c>
      <c r="C4564" s="16">
        <v>23674</v>
      </c>
      <c r="D4564" s="16">
        <v>112334</v>
      </c>
      <c r="E4564" s="18">
        <f>VLOOKUP(C4564, Подписчики!$A$1:$C$16000,3,0)</f>
        <v>44303.571248112537</v>
      </c>
      <c r="F4564">
        <v>-6</v>
      </c>
      <c r="G4564" s="2">
        <f t="shared" si="71"/>
        <v>44305.938703703701</v>
      </c>
    </row>
    <row r="4565" spans="1:7" x14ac:dyDescent="0.25">
      <c r="A4565" s="16">
        <v>16797</v>
      </c>
      <c r="B4565" s="17">
        <v>44306.19840277778</v>
      </c>
      <c r="C4565" s="16">
        <v>271369</v>
      </c>
      <c r="D4565" s="16">
        <v>78899</v>
      </c>
      <c r="E4565" s="18">
        <f>VLOOKUP(C4565, Подписчики!$A$1:$C$16000,3,0)</f>
        <v>44298.265419551281</v>
      </c>
      <c r="F4565">
        <v>-6</v>
      </c>
      <c r="G4565" s="2">
        <f t="shared" si="71"/>
        <v>44305.94840277778</v>
      </c>
    </row>
    <row r="4566" spans="1:7" x14ac:dyDescent="0.25">
      <c r="A4566" s="16">
        <v>16800</v>
      </c>
      <c r="B4566" s="17">
        <v>44306.211759259262</v>
      </c>
      <c r="C4566" s="16">
        <v>302259</v>
      </c>
      <c r="D4566" s="16">
        <v>97867</v>
      </c>
      <c r="E4566" s="18">
        <f>VLOOKUP(C4566, Подписчики!$A$1:$C$16000,3,0)</f>
        <v>44289.50253361823</v>
      </c>
      <c r="F4566">
        <v>-5</v>
      </c>
      <c r="G4566" s="2">
        <f t="shared" si="71"/>
        <v>44306.003425925926</v>
      </c>
    </row>
    <row r="4567" spans="1:7" x14ac:dyDescent="0.25">
      <c r="A4567" s="16">
        <v>16801</v>
      </c>
      <c r="B4567" s="17">
        <v>44306.216608796298</v>
      </c>
      <c r="C4567" s="16">
        <v>240013</v>
      </c>
      <c r="D4567" s="16">
        <v>347393</v>
      </c>
      <c r="E4567" s="18">
        <f>VLOOKUP(C4567, Подписчики!$A$1:$C$16000,3,0)</f>
        <v>44305.196631873223</v>
      </c>
      <c r="F4567">
        <v>7</v>
      </c>
      <c r="G4567" s="2">
        <f t="shared" si="71"/>
        <v>44306.508275462962</v>
      </c>
    </row>
    <row r="4568" spans="1:7" x14ac:dyDescent="0.25">
      <c r="A4568" s="16">
        <v>16805</v>
      </c>
      <c r="B4568" s="17">
        <v>44306.218333333331</v>
      </c>
      <c r="C4568" s="16">
        <v>160878</v>
      </c>
      <c r="D4568" s="16">
        <v>101979</v>
      </c>
      <c r="E4568" s="18">
        <f>VLOOKUP(C4568, Подписчики!$A$1:$C$16000,3,0)</f>
        <v>44305.052587179489</v>
      </c>
      <c r="F4568">
        <v>-5</v>
      </c>
      <c r="G4568" s="2">
        <f t="shared" si="71"/>
        <v>44306.009999999995</v>
      </c>
    </row>
    <row r="4569" spans="1:7" x14ac:dyDescent="0.25">
      <c r="A4569" s="16">
        <v>16808</v>
      </c>
      <c r="B4569" s="17">
        <v>44306.227939814817</v>
      </c>
      <c r="C4569" s="16">
        <v>301056</v>
      </c>
      <c r="D4569" s="16">
        <v>318314</v>
      </c>
      <c r="E4569" s="18">
        <f>VLOOKUP(C4569, Подписчики!$A$1:$C$16000,3,0)</f>
        <v>44305.230462891741</v>
      </c>
      <c r="F4569">
        <v>-5</v>
      </c>
      <c r="G4569" s="2">
        <f t="shared" si="71"/>
        <v>44306.019606481481</v>
      </c>
    </row>
    <row r="4570" spans="1:7" x14ac:dyDescent="0.25">
      <c r="A4570" s="16">
        <v>16810</v>
      </c>
      <c r="B4570" s="17">
        <v>44306.234409722223</v>
      </c>
      <c r="C4570" s="16">
        <v>306386</v>
      </c>
      <c r="D4570" s="16">
        <v>320523</v>
      </c>
      <c r="E4570" s="18">
        <f>VLOOKUP(C4570, Подписчики!$A$1:$C$16000,3,0)</f>
        <v>44300.066154273511</v>
      </c>
      <c r="F4570">
        <v>7</v>
      </c>
      <c r="G4570" s="2">
        <f t="shared" si="71"/>
        <v>44306.526076388887</v>
      </c>
    </row>
    <row r="4571" spans="1:7" x14ac:dyDescent="0.25">
      <c r="A4571" s="16">
        <v>16811</v>
      </c>
      <c r="B4571" s="17">
        <v>44306.240671296298</v>
      </c>
      <c r="C4571" s="16">
        <v>29459</v>
      </c>
      <c r="D4571" s="16">
        <v>162939</v>
      </c>
      <c r="E4571" s="18">
        <f>VLOOKUP(C4571, Подписчики!$A$1:$C$16000,3,0)</f>
        <v>44301.189320512822</v>
      </c>
      <c r="F4571">
        <v>2</v>
      </c>
      <c r="G4571" s="2">
        <f t="shared" si="71"/>
        <v>44306.324004629634</v>
      </c>
    </row>
    <row r="4572" spans="1:7" x14ac:dyDescent="0.25">
      <c r="A4572" s="16">
        <v>16816</v>
      </c>
      <c r="B4572" s="17">
        <v>44306.254236111112</v>
      </c>
      <c r="C4572" s="16">
        <v>18663</v>
      </c>
      <c r="D4572" s="16">
        <v>158978</v>
      </c>
      <c r="E4572" s="18">
        <f>VLOOKUP(C4572, Подписчики!$A$1:$C$16000,3,0)</f>
        <v>44297.923455519936</v>
      </c>
      <c r="F4572">
        <v>8</v>
      </c>
      <c r="G4572" s="2">
        <f t="shared" si="71"/>
        <v>44306.587569444448</v>
      </c>
    </row>
    <row r="4573" spans="1:7" x14ac:dyDescent="0.25">
      <c r="A4573" s="16">
        <v>16821</v>
      </c>
      <c r="B4573" s="17">
        <v>44306.256331018521</v>
      </c>
      <c r="C4573" s="16">
        <v>18266</v>
      </c>
      <c r="D4573" s="16">
        <v>250679</v>
      </c>
      <c r="E4573" s="18">
        <f>VLOOKUP(C4573, Подписчики!$A$1:$C$16000,3,0)</f>
        <v>44286.237422578342</v>
      </c>
      <c r="F4573">
        <v>4</v>
      </c>
      <c r="G4573" s="2">
        <f t="shared" si="71"/>
        <v>44306.422997685186</v>
      </c>
    </row>
    <row r="4574" spans="1:7" x14ac:dyDescent="0.25">
      <c r="A4574" s="16">
        <v>16823</v>
      </c>
      <c r="B4574" s="17">
        <v>44306.282997685186</v>
      </c>
      <c r="C4574" s="16">
        <v>206350</v>
      </c>
      <c r="D4574" s="16">
        <v>96704</v>
      </c>
      <c r="E4574" s="18">
        <f>VLOOKUP(C4574, Подписчики!$A$1:$C$16000,3,0)</f>
        <v>44300.854508048433</v>
      </c>
      <c r="F4574">
        <v>3</v>
      </c>
      <c r="G4574" s="2">
        <f t="shared" si="71"/>
        <v>44306.407997685186</v>
      </c>
    </row>
    <row r="4575" spans="1:7" x14ac:dyDescent="0.25">
      <c r="A4575" s="16">
        <v>16827</v>
      </c>
      <c r="B4575" s="17">
        <v>44306.287407407406</v>
      </c>
      <c r="C4575" s="16">
        <v>164773</v>
      </c>
      <c r="D4575" s="16">
        <v>317550</v>
      </c>
      <c r="E4575" s="18">
        <f>VLOOKUP(C4575, Подписчики!$A$1:$C$16000,3,0)</f>
        <v>44304.981545548442</v>
      </c>
      <c r="F4575">
        <v>6</v>
      </c>
      <c r="G4575" s="2">
        <f t="shared" si="71"/>
        <v>44306.537407407406</v>
      </c>
    </row>
    <row r="4576" spans="1:7" x14ac:dyDescent="0.25">
      <c r="A4576" s="16">
        <v>16828</v>
      </c>
      <c r="B4576" s="17">
        <v>44306.301157407404</v>
      </c>
      <c r="C4576" s="16">
        <v>280524</v>
      </c>
      <c r="D4576" s="16">
        <v>230507</v>
      </c>
      <c r="E4576" s="18">
        <f>VLOOKUP(C4576, Подписчики!$A$1:$C$16000,3,0)</f>
        <v>44284.87078276353</v>
      </c>
      <c r="F4576">
        <v>12</v>
      </c>
      <c r="G4576" s="2">
        <f t="shared" si="71"/>
        <v>44306.801157407404</v>
      </c>
    </row>
    <row r="4577" spans="1:7" x14ac:dyDescent="0.25">
      <c r="A4577" s="16">
        <v>16833</v>
      </c>
      <c r="B4577" s="17">
        <v>44306.302777777775</v>
      </c>
      <c r="C4577" s="16">
        <v>139152</v>
      </c>
      <c r="D4577" s="16">
        <v>369305</v>
      </c>
      <c r="E4577" s="18">
        <f>VLOOKUP(C4577, Подписчики!$A$1:$C$16000,3,0)</f>
        <v>44289.719664779201</v>
      </c>
      <c r="F4577">
        <v>12</v>
      </c>
      <c r="G4577" s="2">
        <f t="shared" si="71"/>
        <v>44306.802777777775</v>
      </c>
    </row>
    <row r="4578" spans="1:7" x14ac:dyDescent="0.25">
      <c r="A4578" s="16">
        <v>16836</v>
      </c>
      <c r="B4578" s="17">
        <v>44306.314108796294</v>
      </c>
      <c r="C4578" s="16">
        <v>33028</v>
      </c>
      <c r="D4578" s="16">
        <v>476038</v>
      </c>
      <c r="E4578" s="18">
        <f>VLOOKUP(C4578, Подписчики!$A$1:$C$16000,3,0)</f>
        <v>44304.737316595441</v>
      </c>
      <c r="F4578">
        <v>4</v>
      </c>
      <c r="G4578" s="2">
        <f t="shared" si="71"/>
        <v>44306.480775462958</v>
      </c>
    </row>
    <row r="4579" spans="1:7" x14ac:dyDescent="0.25">
      <c r="A4579" s="16">
        <v>16839</v>
      </c>
      <c r="B4579" s="17">
        <v>44306.316331018519</v>
      </c>
      <c r="C4579" s="16">
        <v>218954</v>
      </c>
      <c r="D4579" s="16">
        <v>21760</v>
      </c>
      <c r="E4579" s="18">
        <f>VLOOKUP(C4579, Подписчики!$A$1:$C$16000,3,0)</f>
        <v>44301.384952670938</v>
      </c>
      <c r="F4579">
        <v>-8</v>
      </c>
      <c r="G4579" s="2">
        <f t="shared" si="71"/>
        <v>44305.982997685183</v>
      </c>
    </row>
    <row r="4580" spans="1:7" x14ac:dyDescent="0.25">
      <c r="A4580" s="16">
        <v>16843</v>
      </c>
      <c r="B4580" s="17">
        <v>44306.328333333331</v>
      </c>
      <c r="C4580" s="16">
        <v>65819</v>
      </c>
      <c r="D4580" s="16">
        <v>158978</v>
      </c>
      <c r="E4580" s="18">
        <f>VLOOKUP(C4580, Подписчики!$A$1:$C$16000,3,0)</f>
        <v>44298.85253582622</v>
      </c>
      <c r="F4580">
        <v>1</v>
      </c>
      <c r="G4580" s="2">
        <f t="shared" si="71"/>
        <v>44306.369999999995</v>
      </c>
    </row>
    <row r="4581" spans="1:7" x14ac:dyDescent="0.25">
      <c r="A4581" s="16">
        <v>16846</v>
      </c>
      <c r="B4581" s="17">
        <v>44306.333668981482</v>
      </c>
      <c r="C4581" s="16">
        <v>190105</v>
      </c>
      <c r="D4581" s="16">
        <v>476451</v>
      </c>
      <c r="E4581" s="18">
        <f>VLOOKUP(C4581, Подписчики!$A$1:$C$16000,3,0)</f>
        <v>44305.146104131054</v>
      </c>
      <c r="F4581">
        <v>2</v>
      </c>
      <c r="G4581" s="2">
        <f t="shared" si="71"/>
        <v>44306.417002314818</v>
      </c>
    </row>
    <row r="4582" spans="1:7" x14ac:dyDescent="0.25">
      <c r="A4582" s="16">
        <v>16850</v>
      </c>
      <c r="B4582" s="17">
        <v>44306.353344907409</v>
      </c>
      <c r="C4582" s="16">
        <v>82266</v>
      </c>
      <c r="D4582" s="16">
        <v>17862</v>
      </c>
      <c r="E4582" s="18">
        <f>VLOOKUP(C4582, Подписчики!$A$1:$C$16000,3,0)</f>
        <v>44296.039225427354</v>
      </c>
      <c r="F4582">
        <v>5</v>
      </c>
      <c r="G4582" s="2">
        <f t="shared" si="71"/>
        <v>44306.561678240745</v>
      </c>
    </row>
    <row r="4583" spans="1:7" x14ac:dyDescent="0.25">
      <c r="A4583" s="16">
        <v>16851</v>
      </c>
      <c r="B4583" s="17">
        <v>44306.354004629633</v>
      </c>
      <c r="C4583" s="16">
        <v>37807</v>
      </c>
      <c r="D4583" s="16">
        <v>230507</v>
      </c>
      <c r="E4583" s="18">
        <f>VLOOKUP(C4583, Подписчики!$A$1:$C$16000,3,0)</f>
        <v>44288.491363568377</v>
      </c>
      <c r="F4583">
        <v>3</v>
      </c>
      <c r="G4583" s="2">
        <f t="shared" si="71"/>
        <v>44306.479004629633</v>
      </c>
    </row>
    <row r="4584" spans="1:7" x14ac:dyDescent="0.25">
      <c r="A4584" s="16">
        <v>16853</v>
      </c>
      <c r="B4584" s="17">
        <v>44306.367002314815</v>
      </c>
      <c r="C4584" s="16">
        <v>306040</v>
      </c>
      <c r="D4584" s="16">
        <v>176818</v>
      </c>
      <c r="E4584" s="18">
        <f>VLOOKUP(C4584, Подписчики!$A$1:$C$16000,3,0)</f>
        <v>44296.649564494306</v>
      </c>
      <c r="F4584">
        <v>0</v>
      </c>
      <c r="G4584" s="2">
        <f t="shared" si="71"/>
        <v>44306.367002314815</v>
      </c>
    </row>
    <row r="4585" spans="1:7" x14ac:dyDescent="0.25">
      <c r="A4585" s="16">
        <v>16856</v>
      </c>
      <c r="B4585" s="17">
        <v>44306.372766203705</v>
      </c>
      <c r="C4585" s="16">
        <v>285386</v>
      </c>
      <c r="D4585" s="16">
        <v>343491</v>
      </c>
      <c r="E4585" s="18">
        <f>VLOOKUP(C4585, Подписчики!$A$1:$C$16000,3,0)</f>
        <v>44285.998212927349</v>
      </c>
      <c r="F4585">
        <v>9</v>
      </c>
      <c r="G4585" s="2">
        <f t="shared" si="71"/>
        <v>44306.747766203705</v>
      </c>
    </row>
    <row r="4586" spans="1:7" x14ac:dyDescent="0.25">
      <c r="A4586" s="16">
        <v>16859</v>
      </c>
      <c r="B4586" s="17">
        <v>44306.373333333337</v>
      </c>
      <c r="C4586" s="16">
        <v>321865</v>
      </c>
      <c r="D4586" s="16">
        <v>242428</v>
      </c>
      <c r="E4586" s="18">
        <f>VLOOKUP(C4586, Подписчики!$A$1:$C$16000,3,0)</f>
        <v>44294.788353418808</v>
      </c>
      <c r="F4586">
        <v>1</v>
      </c>
      <c r="G4586" s="2">
        <f t="shared" si="71"/>
        <v>44306.415000000001</v>
      </c>
    </row>
    <row r="4587" spans="1:7" x14ac:dyDescent="0.25">
      <c r="A4587" s="16">
        <v>16863</v>
      </c>
      <c r="B4587" s="17">
        <v>44306.378668981481</v>
      </c>
      <c r="C4587" s="16">
        <v>106253</v>
      </c>
      <c r="D4587" s="16">
        <v>397</v>
      </c>
      <c r="E4587" s="18">
        <f>VLOOKUP(C4587, Подписчики!$A$1:$C$16000,3,0)</f>
        <v>44299.772679736474</v>
      </c>
      <c r="F4587">
        <v>2</v>
      </c>
      <c r="G4587" s="2">
        <f t="shared" si="71"/>
        <v>44306.462002314816</v>
      </c>
    </row>
    <row r="4588" spans="1:7" x14ac:dyDescent="0.25">
      <c r="A4588" s="16">
        <v>16865</v>
      </c>
      <c r="B4588" s="17">
        <v>44306.384328703702</v>
      </c>
      <c r="C4588" s="16">
        <v>39841</v>
      </c>
      <c r="D4588" s="16">
        <v>392434</v>
      </c>
      <c r="E4588" s="18">
        <f>VLOOKUP(C4588, Подписчики!$A$1:$C$16000,3,0)</f>
        <v>44305.22868254986</v>
      </c>
      <c r="F4588">
        <v>1</v>
      </c>
      <c r="G4588" s="2">
        <f t="shared" si="71"/>
        <v>44306.425995370366</v>
      </c>
    </row>
    <row r="4589" spans="1:7" x14ac:dyDescent="0.25">
      <c r="A4589" s="16">
        <v>16867</v>
      </c>
      <c r="B4589" s="17">
        <v>44306.389328703706</v>
      </c>
      <c r="C4589" s="16">
        <v>279579</v>
      </c>
      <c r="D4589" s="16">
        <v>158978</v>
      </c>
      <c r="E4589" s="18">
        <f>VLOOKUP(C4589, Подписчики!$A$1:$C$16000,3,0)</f>
        <v>44305.6115210114</v>
      </c>
      <c r="F4589">
        <v>1</v>
      </c>
      <c r="G4589" s="2">
        <f t="shared" si="71"/>
        <v>44306.430995370371</v>
      </c>
    </row>
    <row r="4590" spans="1:7" x14ac:dyDescent="0.25">
      <c r="A4590" s="16">
        <v>16871</v>
      </c>
      <c r="B4590" s="17">
        <v>44306.39266203704</v>
      </c>
      <c r="C4590" s="16">
        <v>349285</v>
      </c>
      <c r="D4590" s="16">
        <v>347008</v>
      </c>
      <c r="E4590" s="18">
        <f>VLOOKUP(C4590, Подписчики!$A$1:$C$16000,3,0)</f>
        <v>44300.050428454415</v>
      </c>
      <c r="F4590">
        <v>2</v>
      </c>
      <c r="G4590" s="2">
        <f t="shared" si="71"/>
        <v>44306.475995370376</v>
      </c>
    </row>
    <row r="4591" spans="1:7" x14ac:dyDescent="0.25">
      <c r="A4591" s="16">
        <v>16872</v>
      </c>
      <c r="B4591" s="17">
        <v>44306.39466435185</v>
      </c>
      <c r="C4591" s="16">
        <v>270692</v>
      </c>
      <c r="D4591" s="16">
        <v>7145</v>
      </c>
      <c r="E4591" s="18">
        <f>VLOOKUP(C4591, Подписчики!$A$1:$C$16000,3,0)</f>
        <v>44304.929448967232</v>
      </c>
      <c r="F4591">
        <v>5</v>
      </c>
      <c r="G4591" s="2">
        <f t="shared" si="71"/>
        <v>44306.602997685186</v>
      </c>
    </row>
    <row r="4592" spans="1:7" x14ac:dyDescent="0.25">
      <c r="A4592" s="16">
        <v>16876</v>
      </c>
      <c r="B4592" s="17">
        <v>44306.395416666666</v>
      </c>
      <c r="C4592" s="16">
        <v>209643</v>
      </c>
      <c r="D4592" s="16">
        <v>394087</v>
      </c>
      <c r="E4592" s="18">
        <f>VLOOKUP(C4592, Подписчики!$A$1:$C$16000,3,0)</f>
        <v>44295.923641381771</v>
      </c>
      <c r="F4592">
        <v>9</v>
      </c>
      <c r="G4592" s="2">
        <f t="shared" si="71"/>
        <v>44306.770416666666</v>
      </c>
    </row>
    <row r="4593" spans="1:7" x14ac:dyDescent="0.25">
      <c r="A4593" s="16">
        <v>16881</v>
      </c>
      <c r="B4593" s="17">
        <v>44306.402337962965</v>
      </c>
      <c r="C4593" s="16">
        <v>143077</v>
      </c>
      <c r="D4593" s="16">
        <v>244574</v>
      </c>
      <c r="E4593" s="18">
        <f>VLOOKUP(C4593, Подписчики!$A$1:$C$16000,3,0)</f>
        <v>44303.402847898869</v>
      </c>
      <c r="F4593">
        <v>1</v>
      </c>
      <c r="G4593" s="2">
        <f t="shared" si="71"/>
        <v>44306.444004629629</v>
      </c>
    </row>
    <row r="4594" spans="1:7" x14ac:dyDescent="0.25">
      <c r="A4594" s="16">
        <v>16884</v>
      </c>
      <c r="B4594" s="17">
        <v>44306.405127314814</v>
      </c>
      <c r="C4594" s="16">
        <v>3917</v>
      </c>
      <c r="D4594" s="16">
        <v>473323</v>
      </c>
      <c r="E4594" s="18">
        <f>VLOOKUP(C4594, Подписчики!$A$1:$C$16000,3,0)</f>
        <v>44300.375937179488</v>
      </c>
      <c r="F4594">
        <v>9</v>
      </c>
      <c r="G4594" s="2">
        <f t="shared" si="71"/>
        <v>44306.780127314814</v>
      </c>
    </row>
    <row r="4595" spans="1:7" x14ac:dyDescent="0.25">
      <c r="A4595" s="16">
        <v>16885</v>
      </c>
      <c r="B4595" s="17">
        <v>44306.414027777777</v>
      </c>
      <c r="C4595" s="16">
        <v>120805</v>
      </c>
      <c r="D4595" s="16">
        <v>471403</v>
      </c>
      <c r="E4595" s="18">
        <f>VLOOKUP(C4595, Подписчики!$A$1:$C$16000,3,0)</f>
        <v>44290.490292521368</v>
      </c>
      <c r="F4595">
        <v>7</v>
      </c>
      <c r="G4595" s="2">
        <f t="shared" si="71"/>
        <v>44306.705694444441</v>
      </c>
    </row>
    <row r="4596" spans="1:7" x14ac:dyDescent="0.25">
      <c r="A4596" s="16">
        <v>16887</v>
      </c>
      <c r="B4596" s="17">
        <v>44306.418668981481</v>
      </c>
      <c r="C4596" s="16">
        <v>241959</v>
      </c>
      <c r="D4596" s="16">
        <v>325852</v>
      </c>
      <c r="E4596" s="18">
        <f>VLOOKUP(C4596, Подписчики!$A$1:$C$16000,3,0)</f>
        <v>44303.339898611113</v>
      </c>
      <c r="F4596">
        <v>2</v>
      </c>
      <c r="G4596" s="2">
        <f t="shared" si="71"/>
        <v>44306.502002314817</v>
      </c>
    </row>
    <row r="4597" spans="1:7" x14ac:dyDescent="0.25">
      <c r="A4597" s="16">
        <v>16892</v>
      </c>
      <c r="B4597" s="17">
        <v>44306.42291666667</v>
      </c>
      <c r="C4597" s="16">
        <v>291755</v>
      </c>
      <c r="D4597" s="16">
        <v>230507</v>
      </c>
      <c r="E4597" s="18">
        <f>VLOOKUP(C4597, Подписчики!$A$1:$C$16000,3,0)</f>
        <v>44304.514662820511</v>
      </c>
      <c r="F4597">
        <v>9</v>
      </c>
      <c r="G4597" s="2">
        <f t="shared" si="71"/>
        <v>44306.79791666667</v>
      </c>
    </row>
    <row r="4598" spans="1:7" x14ac:dyDescent="0.25">
      <c r="A4598" s="16">
        <v>16896</v>
      </c>
      <c r="B4598" s="17">
        <v>44306.427372685182</v>
      </c>
      <c r="C4598" s="16">
        <v>123784</v>
      </c>
      <c r="D4598" s="16">
        <v>180863</v>
      </c>
      <c r="E4598" s="18">
        <f>VLOOKUP(C4598, Подписчики!$A$1:$C$16000,3,0)</f>
        <v>44301.319041666662</v>
      </c>
      <c r="F4598">
        <v>12</v>
      </c>
      <c r="G4598" s="2">
        <f t="shared" si="71"/>
        <v>44306.927372685182</v>
      </c>
    </row>
    <row r="4599" spans="1:7" x14ac:dyDescent="0.25">
      <c r="A4599" s="16">
        <v>16897</v>
      </c>
      <c r="B4599" s="17">
        <v>44306.434004629627</v>
      </c>
      <c r="C4599" s="16">
        <v>88878</v>
      </c>
      <c r="D4599" s="16">
        <v>443594</v>
      </c>
      <c r="E4599" s="18">
        <f>VLOOKUP(C4599, Подписчики!$A$1:$C$16000,3,0)</f>
        <v>44286.033664779206</v>
      </c>
      <c r="F4599">
        <v>3</v>
      </c>
      <c r="G4599" s="2">
        <f t="shared" si="71"/>
        <v>44306.559004629627</v>
      </c>
    </row>
    <row r="4600" spans="1:7" x14ac:dyDescent="0.25">
      <c r="A4600" s="16">
        <v>16901</v>
      </c>
      <c r="B4600" s="17">
        <v>44306.43546296296</v>
      </c>
      <c r="C4600" s="16">
        <v>238349</v>
      </c>
      <c r="D4600" s="16">
        <v>78273</v>
      </c>
      <c r="E4600" s="18">
        <f>VLOOKUP(C4600, Подписчики!$A$1:$C$16000,3,0)</f>
        <v>44297.166703383198</v>
      </c>
      <c r="F4600">
        <v>8</v>
      </c>
      <c r="G4600" s="2">
        <f t="shared" si="71"/>
        <v>44306.768796296295</v>
      </c>
    </row>
    <row r="4601" spans="1:7" x14ac:dyDescent="0.25">
      <c r="A4601" s="16">
        <v>16905</v>
      </c>
      <c r="B4601" s="17">
        <v>44306.442743055559</v>
      </c>
      <c r="C4601" s="16">
        <v>114916</v>
      </c>
      <c r="D4601" s="16">
        <v>351192</v>
      </c>
      <c r="E4601" s="18">
        <f>VLOOKUP(C4601, Подписчики!$A$1:$C$16000,3,0)</f>
        <v>44305.45806613248</v>
      </c>
      <c r="F4601">
        <v>2</v>
      </c>
      <c r="G4601" s="2">
        <f t="shared" si="71"/>
        <v>44306.526076388895</v>
      </c>
    </row>
    <row r="4602" spans="1:7" x14ac:dyDescent="0.25">
      <c r="A4602" s="16">
        <v>16910</v>
      </c>
      <c r="B4602" s="17">
        <v>44306.447604166664</v>
      </c>
      <c r="C4602" s="16">
        <v>243273</v>
      </c>
      <c r="D4602" s="16">
        <v>250679</v>
      </c>
      <c r="E4602" s="18">
        <f>VLOOKUP(C4602, Подписчики!$A$1:$C$16000,3,0)</f>
        <v>44305.728696474362</v>
      </c>
      <c r="F4602">
        <v>2</v>
      </c>
      <c r="G4602" s="2">
        <f t="shared" si="71"/>
        <v>44306.5309375</v>
      </c>
    </row>
    <row r="4603" spans="1:7" x14ac:dyDescent="0.25">
      <c r="A4603" s="16">
        <v>16912</v>
      </c>
      <c r="B4603" s="17">
        <v>44306.460543981484</v>
      </c>
      <c r="C4603" s="16">
        <v>238569</v>
      </c>
      <c r="D4603" s="16">
        <v>245484</v>
      </c>
      <c r="E4603" s="18">
        <f>VLOOKUP(C4603, Подписчики!$A$1:$C$16000,3,0)</f>
        <v>44299.9941647792</v>
      </c>
      <c r="F4603">
        <v>6</v>
      </c>
      <c r="G4603" s="2">
        <f t="shared" si="71"/>
        <v>44306.710543981484</v>
      </c>
    </row>
    <row r="4604" spans="1:7" x14ac:dyDescent="0.25">
      <c r="A4604" s="16">
        <v>16915</v>
      </c>
      <c r="B4604" s="17">
        <v>44306.461759259262</v>
      </c>
      <c r="C4604" s="16">
        <v>113393</v>
      </c>
      <c r="D4604" s="16">
        <v>5151</v>
      </c>
      <c r="E4604" s="18">
        <f>VLOOKUP(C4604, Подписчики!$A$1:$C$16000,3,0)</f>
        <v>44302.334417094018</v>
      </c>
      <c r="F4604">
        <v>1</v>
      </c>
      <c r="G4604" s="2">
        <f t="shared" si="71"/>
        <v>44306.503425925926</v>
      </c>
    </row>
    <row r="4605" spans="1:7" x14ac:dyDescent="0.25">
      <c r="A4605" s="16">
        <v>16919</v>
      </c>
      <c r="B4605" s="17">
        <v>44306.468229166669</v>
      </c>
      <c r="C4605" s="16">
        <v>243029</v>
      </c>
      <c r="D4605" s="16">
        <v>116857</v>
      </c>
      <c r="E4605" s="18">
        <f>VLOOKUP(C4605, Подписчики!$A$1:$C$16000,3,0)</f>
        <v>44303.83349508547</v>
      </c>
      <c r="F4605">
        <v>9</v>
      </c>
      <c r="G4605" s="2">
        <f t="shared" si="71"/>
        <v>44306.843229166669</v>
      </c>
    </row>
    <row r="4606" spans="1:7" x14ac:dyDescent="0.25">
      <c r="A4606" s="16">
        <v>16920</v>
      </c>
      <c r="B4606" s="17">
        <v>44306.475104166668</v>
      </c>
      <c r="C4606" s="16">
        <v>115831</v>
      </c>
      <c r="D4606" s="16">
        <v>158978</v>
      </c>
      <c r="E4606" s="18">
        <f>VLOOKUP(C4606, Подписчики!$A$1:$C$16000,3,0)</f>
        <v>44304.589050320508</v>
      </c>
      <c r="F4606">
        <v>2</v>
      </c>
      <c r="G4606" s="2">
        <f t="shared" si="71"/>
        <v>44306.558437500003</v>
      </c>
    </row>
    <row r="4607" spans="1:7" x14ac:dyDescent="0.25">
      <c r="A4607" s="16">
        <v>16923</v>
      </c>
      <c r="B4607" s="17">
        <v>44306.490069444444</v>
      </c>
      <c r="C4607" s="16">
        <v>260712</v>
      </c>
      <c r="D4607" s="16">
        <v>352056</v>
      </c>
      <c r="E4607" s="18">
        <f>VLOOKUP(C4607, Подписчики!$A$1:$C$16000,3,0)</f>
        <v>44295.755995014246</v>
      </c>
      <c r="F4607">
        <v>3</v>
      </c>
      <c r="G4607" s="2">
        <f t="shared" si="71"/>
        <v>44306.615069444444</v>
      </c>
    </row>
    <row r="4608" spans="1:7" x14ac:dyDescent="0.25">
      <c r="A4608" s="16">
        <v>16924</v>
      </c>
      <c r="B4608" s="17">
        <v>44306.490069444444</v>
      </c>
      <c r="C4608" s="16">
        <v>226924</v>
      </c>
      <c r="D4608" s="16">
        <v>48280</v>
      </c>
      <c r="E4608" s="18">
        <f>VLOOKUP(C4608, Подписчики!$A$1:$C$16000,3,0)</f>
        <v>44298.403569515671</v>
      </c>
      <c r="F4608">
        <v>7</v>
      </c>
      <c r="G4608" s="2">
        <f t="shared" si="71"/>
        <v>44306.781736111108</v>
      </c>
    </row>
    <row r="4609" spans="1:7" x14ac:dyDescent="0.25">
      <c r="A4609" s="16">
        <v>16929</v>
      </c>
      <c r="B4609" s="17">
        <v>44306.491284722222</v>
      </c>
      <c r="C4609" s="16">
        <v>297348</v>
      </c>
      <c r="D4609" s="16">
        <v>258219</v>
      </c>
      <c r="E4609" s="18">
        <f>VLOOKUP(C4609, Подписчики!$A$1:$C$16000,3,0)</f>
        <v>44293.504139245015</v>
      </c>
      <c r="F4609">
        <v>2</v>
      </c>
      <c r="G4609" s="2">
        <f t="shared" si="71"/>
        <v>44306.574618055558</v>
      </c>
    </row>
    <row r="4610" spans="1:7" x14ac:dyDescent="0.25">
      <c r="A4610" s="16">
        <v>16934</v>
      </c>
      <c r="B4610" s="17">
        <v>44306.49695601852</v>
      </c>
      <c r="C4610" s="16">
        <v>58453</v>
      </c>
      <c r="D4610" s="16">
        <v>405914</v>
      </c>
      <c r="E4610" s="18">
        <f>VLOOKUP(C4610, Подписчики!$A$1:$C$16000,3,0)</f>
        <v>44285.22384690171</v>
      </c>
      <c r="F4610">
        <v>4</v>
      </c>
      <c r="G4610" s="2">
        <f t="shared" ref="G4610:G4673" si="72">B4610+F4610/24</f>
        <v>44306.663622685184</v>
      </c>
    </row>
    <row r="4611" spans="1:7" x14ac:dyDescent="0.25">
      <c r="A4611" s="16">
        <v>16937</v>
      </c>
      <c r="B4611" s="17">
        <v>44306.497766203705</v>
      </c>
      <c r="C4611" s="16">
        <v>188533</v>
      </c>
      <c r="D4611" s="16">
        <v>413286</v>
      </c>
      <c r="E4611" s="18">
        <f>VLOOKUP(C4611, Подписчики!$A$1:$C$16000,3,0)</f>
        <v>44302.022316381772</v>
      </c>
      <c r="F4611">
        <v>2</v>
      </c>
      <c r="G4611" s="2">
        <f t="shared" si="72"/>
        <v>44306.581099537041</v>
      </c>
    </row>
    <row r="4612" spans="1:7" x14ac:dyDescent="0.25">
      <c r="A4612" s="16">
        <v>16938</v>
      </c>
      <c r="B4612" s="17">
        <v>44306.499374999999</v>
      </c>
      <c r="C4612" s="16">
        <v>82015</v>
      </c>
      <c r="D4612" s="16">
        <v>347008</v>
      </c>
      <c r="E4612" s="18">
        <f>VLOOKUP(C4612, Подписчики!$A$1:$C$16000,3,0)</f>
        <v>44298.451854059829</v>
      </c>
      <c r="F4612">
        <v>2</v>
      </c>
      <c r="G4612" s="2">
        <f t="shared" si="72"/>
        <v>44306.582708333335</v>
      </c>
    </row>
    <row r="4613" spans="1:7" x14ac:dyDescent="0.25">
      <c r="A4613" s="16">
        <v>16941</v>
      </c>
      <c r="B4613" s="17">
        <v>44306.500335648147</v>
      </c>
      <c r="C4613" s="16">
        <v>322432</v>
      </c>
      <c r="D4613" s="16">
        <v>250679</v>
      </c>
      <c r="E4613" s="18">
        <f>VLOOKUP(C4613, Подписчики!$A$1:$C$16000,3,0)</f>
        <v>44295.911099216522</v>
      </c>
      <c r="F4613">
        <v>-5</v>
      </c>
      <c r="G4613" s="2">
        <f t="shared" si="72"/>
        <v>44306.292002314811</v>
      </c>
    </row>
    <row r="4614" spans="1:7" x14ac:dyDescent="0.25">
      <c r="A4614" s="16">
        <v>16942</v>
      </c>
      <c r="B4614" s="17">
        <v>44306.501400462963</v>
      </c>
      <c r="C4614" s="16">
        <v>193754</v>
      </c>
      <c r="D4614" s="16">
        <v>411922</v>
      </c>
      <c r="E4614" s="18">
        <f>VLOOKUP(C4614, Подписчики!$A$1:$C$16000,3,0)</f>
        <v>44301.979817735046</v>
      </c>
      <c r="F4614">
        <v>11</v>
      </c>
      <c r="G4614" s="2">
        <f t="shared" si="72"/>
        <v>44306.959733796299</v>
      </c>
    </row>
    <row r="4615" spans="1:7" x14ac:dyDescent="0.25">
      <c r="A4615" s="16">
        <v>16945</v>
      </c>
      <c r="B4615" s="17">
        <v>44306.50545138889</v>
      </c>
      <c r="C4615" s="16">
        <v>31523</v>
      </c>
      <c r="D4615" s="16">
        <v>2470</v>
      </c>
      <c r="E4615" s="18">
        <f>VLOOKUP(C4615, Подписчики!$A$1:$C$16000,3,0)</f>
        <v>44295.718158725067</v>
      </c>
      <c r="F4615">
        <v>1</v>
      </c>
      <c r="G4615" s="2">
        <f t="shared" si="72"/>
        <v>44306.547118055554</v>
      </c>
    </row>
    <row r="4616" spans="1:7" x14ac:dyDescent="0.25">
      <c r="A4616" s="16">
        <v>16949</v>
      </c>
      <c r="B4616" s="17">
        <v>44306.510300925926</v>
      </c>
      <c r="C4616" s="16">
        <v>238740</v>
      </c>
      <c r="D4616" s="16">
        <v>230507</v>
      </c>
      <c r="E4616" s="18">
        <f>VLOOKUP(C4616, Подписчики!$A$1:$C$16000,3,0)</f>
        <v>44302.888167770659</v>
      </c>
      <c r="F4616">
        <v>1</v>
      </c>
      <c r="G4616" s="2">
        <f t="shared" si="72"/>
        <v>44306.55196759259</v>
      </c>
    </row>
    <row r="4617" spans="1:7" x14ac:dyDescent="0.25">
      <c r="A4617" s="16">
        <v>16954</v>
      </c>
      <c r="B4617" s="17">
        <v>44306.51866898148</v>
      </c>
      <c r="C4617" s="16">
        <v>245392</v>
      </c>
      <c r="D4617" s="16">
        <v>137961</v>
      </c>
      <c r="E4617" s="18">
        <f>VLOOKUP(C4617, Подписчики!$A$1:$C$16000,3,0)</f>
        <v>44292.880093447297</v>
      </c>
      <c r="F4617">
        <v>2</v>
      </c>
      <c r="G4617" s="2">
        <f t="shared" si="72"/>
        <v>44306.602002314816</v>
      </c>
    </row>
    <row r="4618" spans="1:7" x14ac:dyDescent="0.25">
      <c r="A4618" s="16">
        <v>16958</v>
      </c>
      <c r="B4618" s="17">
        <v>44306.519201388888</v>
      </c>
      <c r="C4618" s="16">
        <v>189173</v>
      </c>
      <c r="D4618" s="16">
        <v>376706</v>
      </c>
      <c r="E4618" s="18">
        <f>VLOOKUP(C4618, Подписчики!$A$1:$C$16000,3,0)</f>
        <v>44301.531755698008</v>
      </c>
      <c r="F4618">
        <v>3</v>
      </c>
      <c r="G4618" s="2">
        <f t="shared" si="72"/>
        <v>44306.644201388888</v>
      </c>
    </row>
    <row r="4619" spans="1:7" x14ac:dyDescent="0.25">
      <c r="A4619" s="16">
        <v>16959</v>
      </c>
      <c r="B4619" s="17">
        <v>44306.521631944444</v>
      </c>
      <c r="C4619" s="16">
        <v>127713</v>
      </c>
      <c r="D4619" s="16">
        <v>118549</v>
      </c>
      <c r="E4619" s="18">
        <f>VLOOKUP(C4619, Подписчики!$A$1:$C$16000,3,0)</f>
        <v>44296.100197186614</v>
      </c>
      <c r="F4619">
        <v>1</v>
      </c>
      <c r="G4619" s="2">
        <f t="shared" si="72"/>
        <v>44306.563298611109</v>
      </c>
    </row>
    <row r="4620" spans="1:7" x14ac:dyDescent="0.25">
      <c r="A4620" s="16">
        <v>16961</v>
      </c>
      <c r="B4620" s="17">
        <v>44306.523240740738</v>
      </c>
      <c r="C4620" s="16">
        <v>56330</v>
      </c>
      <c r="D4620" s="16">
        <v>343491</v>
      </c>
      <c r="E4620" s="18">
        <f>VLOOKUP(C4620, Подписчики!$A$1:$C$16000,3,0)</f>
        <v>44304.319943696581</v>
      </c>
      <c r="F4620">
        <v>9</v>
      </c>
      <c r="G4620" s="2">
        <f t="shared" si="72"/>
        <v>44306.898240740738</v>
      </c>
    </row>
    <row r="4621" spans="1:7" x14ac:dyDescent="0.25">
      <c r="A4621" s="16">
        <v>16966</v>
      </c>
      <c r="B4621" s="17">
        <v>44306.523240740738</v>
      </c>
      <c r="C4621" s="16">
        <v>202336</v>
      </c>
      <c r="D4621" s="16">
        <v>268636</v>
      </c>
      <c r="E4621" s="18">
        <f>VLOOKUP(C4621, Подписчики!$A$1:$C$16000,3,0)</f>
        <v>44285.647149928773</v>
      </c>
      <c r="F4621">
        <v>1</v>
      </c>
      <c r="G4621" s="2">
        <f t="shared" si="72"/>
        <v>44306.564907407403</v>
      </c>
    </row>
    <row r="4622" spans="1:7" x14ac:dyDescent="0.25">
      <c r="A4622" s="16">
        <v>16967</v>
      </c>
      <c r="B4622" s="17">
        <v>44306.524050925924</v>
      </c>
      <c r="C4622" s="16">
        <v>5234</v>
      </c>
      <c r="D4622" s="16">
        <v>341081</v>
      </c>
      <c r="E4622" s="18">
        <f>VLOOKUP(C4622, Подписчики!$A$1:$C$16000,3,0)</f>
        <v>44305.793743233618</v>
      </c>
      <c r="F4622">
        <v>3</v>
      </c>
      <c r="G4622" s="2">
        <f t="shared" si="72"/>
        <v>44306.649050925924</v>
      </c>
    </row>
    <row r="4623" spans="1:7" x14ac:dyDescent="0.25">
      <c r="A4623" s="16">
        <v>16971</v>
      </c>
      <c r="B4623" s="17">
        <v>44306.52648148148</v>
      </c>
      <c r="C4623" s="16">
        <v>242595</v>
      </c>
      <c r="D4623" s="16">
        <v>411922</v>
      </c>
      <c r="E4623" s="18">
        <f>VLOOKUP(C4623, Подписчики!$A$1:$C$16000,3,0)</f>
        <v>44305.352645334759</v>
      </c>
      <c r="F4623">
        <v>1</v>
      </c>
      <c r="G4623" s="2">
        <f t="shared" si="72"/>
        <v>44306.568148148144</v>
      </c>
    </row>
    <row r="4624" spans="1:7" x14ac:dyDescent="0.25">
      <c r="A4624" s="16">
        <v>16974</v>
      </c>
      <c r="B4624" s="17">
        <v>44306.527291666665</v>
      </c>
      <c r="C4624" s="16">
        <v>46881</v>
      </c>
      <c r="D4624" s="16">
        <v>411922</v>
      </c>
      <c r="E4624" s="18">
        <f>VLOOKUP(C4624, Подписчики!$A$1:$C$16000,3,0)</f>
        <v>44300.102317699435</v>
      </c>
      <c r="F4624">
        <v>3</v>
      </c>
      <c r="G4624" s="2">
        <f t="shared" si="72"/>
        <v>44306.652291666665</v>
      </c>
    </row>
    <row r="4625" spans="1:7" x14ac:dyDescent="0.25">
      <c r="A4625" s="16">
        <v>16975</v>
      </c>
      <c r="B4625" s="17">
        <v>44306.530532407407</v>
      </c>
      <c r="C4625" s="16">
        <v>209882</v>
      </c>
      <c r="D4625" s="16">
        <v>227775</v>
      </c>
      <c r="E4625" s="18">
        <f>VLOOKUP(C4625, Подписчики!$A$1:$C$16000,3,0)</f>
        <v>44305.307086253561</v>
      </c>
      <c r="F4625">
        <v>7</v>
      </c>
      <c r="G4625" s="2">
        <f t="shared" si="72"/>
        <v>44306.822199074071</v>
      </c>
    </row>
    <row r="4626" spans="1:7" x14ac:dyDescent="0.25">
      <c r="A4626" s="16">
        <v>16977</v>
      </c>
      <c r="B4626" s="17">
        <v>44306.530532407407</v>
      </c>
      <c r="C4626" s="16">
        <v>255694</v>
      </c>
      <c r="D4626" s="16">
        <v>185131</v>
      </c>
      <c r="E4626" s="18">
        <f>VLOOKUP(C4626, Подписчики!$A$1:$C$16000,3,0)</f>
        <v>44294.958627670938</v>
      </c>
      <c r="F4626">
        <v>3</v>
      </c>
      <c r="G4626" s="2">
        <f t="shared" si="72"/>
        <v>44306.655532407407</v>
      </c>
    </row>
    <row r="4627" spans="1:7" x14ac:dyDescent="0.25">
      <c r="A4627" s="16">
        <v>16981</v>
      </c>
      <c r="B4627" s="17">
        <v>44306.533356481479</v>
      </c>
      <c r="C4627" s="16">
        <v>92966</v>
      </c>
      <c r="D4627" s="16">
        <v>396828</v>
      </c>
      <c r="E4627" s="18">
        <f>VLOOKUP(C4627, Подписчики!$A$1:$C$16000,3,0)</f>
        <v>44305.5728795584</v>
      </c>
      <c r="F4627">
        <v>2</v>
      </c>
      <c r="G4627" s="2">
        <f t="shared" si="72"/>
        <v>44306.616689814815</v>
      </c>
    </row>
    <row r="4628" spans="1:7" x14ac:dyDescent="0.25">
      <c r="A4628" s="16">
        <v>16986</v>
      </c>
      <c r="B4628" s="17">
        <v>44306.534571759257</v>
      </c>
      <c r="C4628" s="16">
        <v>41439</v>
      </c>
      <c r="D4628" s="16">
        <v>104958</v>
      </c>
      <c r="E4628" s="18">
        <f>VLOOKUP(C4628, Подписчики!$A$1:$C$16000,3,0)</f>
        <v>44303.743521688033</v>
      </c>
      <c r="F4628">
        <v>1</v>
      </c>
      <c r="G4628" s="2">
        <f t="shared" si="72"/>
        <v>44306.576238425921</v>
      </c>
    </row>
    <row r="4629" spans="1:7" x14ac:dyDescent="0.25">
      <c r="A4629" s="16">
        <v>16990</v>
      </c>
      <c r="B4629" s="17">
        <v>44306.536597222221</v>
      </c>
      <c r="C4629" s="16">
        <v>117653</v>
      </c>
      <c r="D4629" s="16">
        <v>298909</v>
      </c>
      <c r="E4629" s="18">
        <f>VLOOKUP(C4629, Подписчики!$A$1:$C$16000,3,0)</f>
        <v>44287.99804134616</v>
      </c>
      <c r="F4629">
        <v>6</v>
      </c>
      <c r="G4629" s="2">
        <f t="shared" si="72"/>
        <v>44306.786597222221</v>
      </c>
    </row>
    <row r="4630" spans="1:7" x14ac:dyDescent="0.25">
      <c r="A4630" s="16">
        <v>16991</v>
      </c>
      <c r="B4630" s="17">
        <v>44306.537002314813</v>
      </c>
      <c r="C4630" s="16">
        <v>271126</v>
      </c>
      <c r="D4630" s="16">
        <v>439981</v>
      </c>
      <c r="E4630" s="18">
        <f>VLOOKUP(C4630, Подписчики!$A$1:$C$16000,3,0)</f>
        <v>44293.677060113958</v>
      </c>
      <c r="F4630">
        <v>3</v>
      </c>
      <c r="G4630" s="2">
        <f t="shared" si="72"/>
        <v>44306.662002314813</v>
      </c>
    </row>
    <row r="4631" spans="1:7" x14ac:dyDescent="0.25">
      <c r="A4631" s="16">
        <v>16995</v>
      </c>
      <c r="B4631" s="17">
        <v>44306.538217592592</v>
      </c>
      <c r="C4631" s="16">
        <v>57932</v>
      </c>
      <c r="D4631" s="16">
        <v>245484</v>
      </c>
      <c r="E4631" s="18">
        <f>VLOOKUP(C4631, Подписчики!$A$1:$C$16000,3,0)</f>
        <v>44299.690185327636</v>
      </c>
      <c r="F4631">
        <v>2</v>
      </c>
      <c r="G4631" s="2">
        <f t="shared" si="72"/>
        <v>44306.621550925927</v>
      </c>
    </row>
    <row r="4632" spans="1:7" x14ac:dyDescent="0.25">
      <c r="A4632" s="16">
        <v>16999</v>
      </c>
      <c r="B4632" s="17">
        <v>44306.53943287037</v>
      </c>
      <c r="C4632" s="16">
        <v>178685</v>
      </c>
      <c r="D4632" s="16">
        <v>104958</v>
      </c>
      <c r="E4632" s="18">
        <f>VLOOKUP(C4632, Подписчики!$A$1:$C$16000,3,0)</f>
        <v>44301.824166346152</v>
      </c>
      <c r="F4632">
        <v>1</v>
      </c>
      <c r="G4632" s="2">
        <f t="shared" si="72"/>
        <v>44306.581099537034</v>
      </c>
    </row>
    <row r="4633" spans="1:7" x14ac:dyDescent="0.25">
      <c r="A4633" s="16">
        <v>17001</v>
      </c>
      <c r="B4633" s="17">
        <v>44306.539826388886</v>
      </c>
      <c r="C4633" s="16">
        <v>56871</v>
      </c>
      <c r="D4633" s="16">
        <v>347008</v>
      </c>
      <c r="E4633" s="18">
        <f>VLOOKUP(C4633, Подписчики!$A$1:$C$16000,3,0)</f>
        <v>44285.674145299148</v>
      </c>
      <c r="F4633">
        <v>2</v>
      </c>
      <c r="G4633" s="2">
        <f t="shared" si="72"/>
        <v>44306.623159722221</v>
      </c>
    </row>
    <row r="4634" spans="1:7" x14ac:dyDescent="0.25">
      <c r="A4634" s="16">
        <v>17002</v>
      </c>
      <c r="B4634" s="17">
        <v>44306.549131944441</v>
      </c>
      <c r="C4634" s="16">
        <v>215477</v>
      </c>
      <c r="D4634" s="16">
        <v>323760</v>
      </c>
      <c r="E4634" s="18">
        <f>VLOOKUP(C4634, Подписчики!$A$1:$C$16000,3,0)</f>
        <v>44285.190091809112</v>
      </c>
      <c r="F4634">
        <v>1</v>
      </c>
      <c r="G4634" s="2">
        <f t="shared" si="72"/>
        <v>44306.590798611105</v>
      </c>
    </row>
    <row r="4635" spans="1:7" x14ac:dyDescent="0.25">
      <c r="A4635" s="16">
        <v>17004</v>
      </c>
      <c r="B4635" s="17">
        <v>44306.549537037034</v>
      </c>
      <c r="C4635" s="16">
        <v>224849</v>
      </c>
      <c r="D4635" s="16">
        <v>411922</v>
      </c>
      <c r="E4635" s="18">
        <f>VLOOKUP(C4635, Подписчики!$A$1:$C$16000,3,0)</f>
        <v>44301.473175854699</v>
      </c>
      <c r="F4635">
        <v>6</v>
      </c>
      <c r="G4635" s="2">
        <f t="shared" si="72"/>
        <v>44306.799537037034</v>
      </c>
    </row>
    <row r="4636" spans="1:7" x14ac:dyDescent="0.25">
      <c r="A4636" s="16">
        <v>17006</v>
      </c>
      <c r="B4636" s="17">
        <v>44306.551562499997</v>
      </c>
      <c r="C4636" s="16">
        <v>40906</v>
      </c>
      <c r="D4636" s="16">
        <v>255868</v>
      </c>
      <c r="E4636" s="18">
        <f>VLOOKUP(C4636, Подписчики!$A$1:$C$16000,3,0)</f>
        <v>44286.100526816241</v>
      </c>
      <c r="F4636">
        <v>3</v>
      </c>
      <c r="G4636" s="2">
        <f t="shared" si="72"/>
        <v>44306.676562499997</v>
      </c>
    </row>
    <row r="4637" spans="1:7" x14ac:dyDescent="0.25">
      <c r="A4637" s="16">
        <v>17007</v>
      </c>
      <c r="B4637" s="17">
        <v>44306.552372685182</v>
      </c>
      <c r="C4637" s="16">
        <v>128396</v>
      </c>
      <c r="D4637" s="16">
        <v>42705</v>
      </c>
      <c r="E4637" s="18">
        <f>VLOOKUP(C4637, Подписчики!$A$1:$C$16000,3,0)</f>
        <v>44305.627195762107</v>
      </c>
      <c r="F4637">
        <v>1</v>
      </c>
      <c r="G4637" s="2">
        <f t="shared" si="72"/>
        <v>44306.594039351847</v>
      </c>
    </row>
    <row r="4638" spans="1:7" x14ac:dyDescent="0.25">
      <c r="A4638" s="16">
        <v>17012</v>
      </c>
      <c r="B4638" s="17">
        <v>44306.554803240739</v>
      </c>
      <c r="C4638" s="16">
        <v>156679</v>
      </c>
      <c r="D4638" s="16">
        <v>254768</v>
      </c>
      <c r="E4638" s="18">
        <f>VLOOKUP(C4638, Подписчики!$A$1:$C$16000,3,0)</f>
        <v>44285.239640170934</v>
      </c>
      <c r="F4638">
        <v>7</v>
      </c>
      <c r="G4638" s="2">
        <f t="shared" si="72"/>
        <v>44306.846469907403</v>
      </c>
    </row>
    <row r="4639" spans="1:7" x14ac:dyDescent="0.25">
      <c r="A4639" s="16">
        <v>17015</v>
      </c>
      <c r="B4639" s="17">
        <v>44306.558842592596</v>
      </c>
      <c r="C4639" s="16">
        <v>119219</v>
      </c>
      <c r="D4639" s="16">
        <v>238576</v>
      </c>
      <c r="E4639" s="18">
        <f>VLOOKUP(C4639, Подписчики!$A$1:$C$16000,3,0)</f>
        <v>44297.723732834755</v>
      </c>
      <c r="F4639">
        <v>5</v>
      </c>
      <c r="G4639" s="2">
        <f t="shared" si="72"/>
        <v>44306.767175925932</v>
      </c>
    </row>
    <row r="4640" spans="1:7" x14ac:dyDescent="0.25">
      <c r="A4640" s="16">
        <v>17017</v>
      </c>
      <c r="B4640" s="17">
        <v>44306.560057870367</v>
      </c>
      <c r="C4640" s="16">
        <v>312699</v>
      </c>
      <c r="D4640" s="16">
        <v>100412</v>
      </c>
      <c r="E4640" s="18">
        <f>VLOOKUP(C4640, Подписчики!$A$1:$C$16000,3,0)</f>
        <v>44299.913511502848</v>
      </c>
      <c r="F4640">
        <v>0</v>
      </c>
      <c r="G4640" s="2">
        <f t="shared" si="72"/>
        <v>44306.560057870367</v>
      </c>
    </row>
    <row r="4641" spans="1:7" x14ac:dyDescent="0.25">
      <c r="A4641" s="16">
        <v>17018</v>
      </c>
      <c r="B4641" s="17">
        <v>44306.562083333331</v>
      </c>
      <c r="C4641" s="16">
        <v>213179</v>
      </c>
      <c r="D4641" s="16">
        <v>394819</v>
      </c>
      <c r="E4641" s="18">
        <f>VLOOKUP(C4641, Подписчики!$A$1:$C$16000,3,0)</f>
        <v>44305.62470641025</v>
      </c>
      <c r="F4641">
        <v>1</v>
      </c>
      <c r="G4641" s="2">
        <f t="shared" si="72"/>
        <v>44306.603749999995</v>
      </c>
    </row>
    <row r="4642" spans="1:7" x14ac:dyDescent="0.25">
      <c r="A4642" s="16">
        <v>17022</v>
      </c>
      <c r="B4642" s="17">
        <v>44306.564502314817</v>
      </c>
      <c r="C4642" s="16">
        <v>305135</v>
      </c>
      <c r="D4642" s="16">
        <v>97294</v>
      </c>
      <c r="E4642" s="18">
        <f>VLOOKUP(C4642, Подписчики!$A$1:$C$16000,3,0)</f>
        <v>44305.103886930199</v>
      </c>
      <c r="F4642">
        <v>7</v>
      </c>
      <c r="G4642" s="2">
        <f t="shared" si="72"/>
        <v>44306.856168981481</v>
      </c>
    </row>
    <row r="4643" spans="1:7" x14ac:dyDescent="0.25">
      <c r="A4643" s="16">
        <v>17023</v>
      </c>
      <c r="B4643" s="17">
        <v>44306.573807870373</v>
      </c>
      <c r="C4643" s="16">
        <v>52292</v>
      </c>
      <c r="D4643" s="16">
        <v>64226</v>
      </c>
      <c r="E4643" s="18">
        <f>VLOOKUP(C4643, Подписчики!$A$1:$C$16000,3,0)</f>
        <v>44305.838900178067</v>
      </c>
      <c r="F4643">
        <v>2</v>
      </c>
      <c r="G4643" s="2">
        <f t="shared" si="72"/>
        <v>44306.657141203708</v>
      </c>
    </row>
    <row r="4644" spans="1:7" x14ac:dyDescent="0.25">
      <c r="A4644" s="16">
        <v>17025</v>
      </c>
      <c r="B4644" s="17">
        <v>44306.573807870373</v>
      </c>
      <c r="C4644" s="16">
        <v>295246</v>
      </c>
      <c r="D4644" s="16">
        <v>81226</v>
      </c>
      <c r="E4644" s="18">
        <f>VLOOKUP(C4644, Подписчики!$A$1:$C$16000,3,0)</f>
        <v>44305.579030947294</v>
      </c>
      <c r="F4644">
        <v>2</v>
      </c>
      <c r="G4644" s="2">
        <f t="shared" si="72"/>
        <v>44306.657141203708</v>
      </c>
    </row>
    <row r="4645" spans="1:7" x14ac:dyDescent="0.25">
      <c r="A4645" s="16">
        <v>17027</v>
      </c>
      <c r="B4645" s="17">
        <v>44306.577002314814</v>
      </c>
      <c r="C4645" s="16">
        <v>302012</v>
      </c>
      <c r="D4645" s="16">
        <v>470762</v>
      </c>
      <c r="E4645" s="18">
        <f>VLOOKUP(C4645, Подписчики!$A$1:$C$16000,3,0)</f>
        <v>44305.577025391736</v>
      </c>
      <c r="F4645">
        <v>0</v>
      </c>
      <c r="G4645" s="2">
        <f t="shared" si="72"/>
        <v>44306.577002314814</v>
      </c>
    </row>
    <row r="4646" spans="1:7" x14ac:dyDescent="0.25">
      <c r="A4646" s="16">
        <v>17032</v>
      </c>
      <c r="B4646" s="17">
        <v>44306.581493055557</v>
      </c>
      <c r="C4646" s="16">
        <v>339004</v>
      </c>
      <c r="D4646" s="16">
        <v>365060</v>
      </c>
      <c r="E4646" s="18">
        <f>VLOOKUP(C4646, Подписчики!$A$1:$C$16000,3,0)</f>
        <v>44306.047254594021</v>
      </c>
      <c r="F4646">
        <v>1</v>
      </c>
      <c r="G4646" s="2">
        <f t="shared" si="72"/>
        <v>44306.623159722221</v>
      </c>
    </row>
    <row r="4647" spans="1:7" x14ac:dyDescent="0.25">
      <c r="A4647" s="16">
        <v>17035</v>
      </c>
      <c r="B4647" s="17">
        <v>44306.589583333334</v>
      </c>
      <c r="C4647" s="16">
        <v>136685</v>
      </c>
      <c r="D4647" s="16">
        <v>115825</v>
      </c>
      <c r="E4647" s="18">
        <f>VLOOKUP(C4647, Подписчики!$A$1:$C$16000,3,0)</f>
        <v>44295.325224679495</v>
      </c>
      <c r="F4647">
        <v>1</v>
      </c>
      <c r="G4647" s="2">
        <f t="shared" si="72"/>
        <v>44306.631249999999</v>
      </c>
    </row>
    <row r="4648" spans="1:7" x14ac:dyDescent="0.25">
      <c r="A4648" s="16">
        <v>17039</v>
      </c>
      <c r="B4648" s="17">
        <v>44306.598078703704</v>
      </c>
      <c r="C4648" s="16">
        <v>20420</v>
      </c>
      <c r="D4648" s="16">
        <v>397390</v>
      </c>
      <c r="E4648" s="18">
        <f>VLOOKUP(C4648, Подписчики!$A$1:$C$16000,3,0)</f>
        <v>44289.334190242167</v>
      </c>
      <c r="F4648">
        <v>2</v>
      </c>
      <c r="G4648" s="2">
        <f t="shared" si="72"/>
        <v>44306.68141203704</v>
      </c>
    </row>
    <row r="4649" spans="1:7" x14ac:dyDescent="0.25">
      <c r="A4649" s="16">
        <v>17041</v>
      </c>
      <c r="B4649" s="17">
        <v>44306.607789351852</v>
      </c>
      <c r="C4649" s="16">
        <v>231975</v>
      </c>
      <c r="D4649" s="16">
        <v>205607</v>
      </c>
      <c r="E4649" s="18">
        <f>VLOOKUP(C4649, Подписчики!$A$1:$C$16000,3,0)</f>
        <v>44305.187573967232</v>
      </c>
      <c r="F4649">
        <v>2</v>
      </c>
      <c r="G4649" s="2">
        <f t="shared" si="72"/>
        <v>44306.691122685188</v>
      </c>
    </row>
    <row r="4650" spans="1:7" x14ac:dyDescent="0.25">
      <c r="A4650" s="16">
        <v>17044</v>
      </c>
      <c r="B4650" s="17">
        <v>44306.609409722223</v>
      </c>
      <c r="C4650" s="16">
        <v>320433</v>
      </c>
      <c r="D4650" s="16">
        <v>302552</v>
      </c>
      <c r="E4650" s="18">
        <f>VLOOKUP(C4650, Подписчики!$A$1:$C$16000,3,0)</f>
        <v>44286.945253703707</v>
      </c>
      <c r="F4650">
        <v>2</v>
      </c>
      <c r="G4650" s="2">
        <f t="shared" si="72"/>
        <v>44306.692743055559</v>
      </c>
    </row>
    <row r="4651" spans="1:7" x14ac:dyDescent="0.25">
      <c r="A4651" s="16">
        <v>17045</v>
      </c>
      <c r="B4651" s="17">
        <v>44306.611030092594</v>
      </c>
      <c r="C4651" s="16">
        <v>25354</v>
      </c>
      <c r="D4651" s="16">
        <v>411922</v>
      </c>
      <c r="E4651" s="18">
        <f>VLOOKUP(C4651, Подписчики!$A$1:$C$16000,3,0)</f>
        <v>44299.620421225074</v>
      </c>
      <c r="F4651">
        <v>2</v>
      </c>
      <c r="G4651" s="2">
        <f t="shared" si="72"/>
        <v>44306.69436342593</v>
      </c>
    </row>
    <row r="4652" spans="1:7" x14ac:dyDescent="0.25">
      <c r="A4652" s="16">
        <v>17048</v>
      </c>
      <c r="B4652" s="17">
        <v>44306.61346064815</v>
      </c>
      <c r="C4652" s="16">
        <v>112166</v>
      </c>
      <c r="D4652" s="16">
        <v>357547</v>
      </c>
      <c r="E4652" s="18">
        <f>VLOOKUP(C4652, Подписчики!$A$1:$C$16000,3,0)</f>
        <v>44304.976276032765</v>
      </c>
      <c r="F4652">
        <v>0</v>
      </c>
      <c r="G4652" s="2">
        <f t="shared" si="72"/>
        <v>44306.61346064815</v>
      </c>
    </row>
    <row r="4653" spans="1:7" x14ac:dyDescent="0.25">
      <c r="A4653" s="16">
        <v>17052</v>
      </c>
      <c r="B4653" s="17">
        <v>44306.6175</v>
      </c>
      <c r="C4653" s="16">
        <v>344112</v>
      </c>
      <c r="D4653" s="16">
        <v>162859</v>
      </c>
      <c r="E4653" s="18">
        <f>VLOOKUP(C4653, Подписчики!$A$1:$C$16000,3,0)</f>
        <v>44293.364982086896</v>
      </c>
      <c r="F4653">
        <v>2</v>
      </c>
      <c r="G4653" s="2">
        <f t="shared" si="72"/>
        <v>44306.700833333336</v>
      </c>
    </row>
    <row r="4654" spans="1:7" x14ac:dyDescent="0.25">
      <c r="A4654" s="16">
        <v>17057</v>
      </c>
      <c r="B4654" s="17">
        <v>44306.619120370371</v>
      </c>
      <c r="C4654" s="16">
        <v>250337</v>
      </c>
      <c r="D4654" s="16">
        <v>258219</v>
      </c>
      <c r="E4654" s="18">
        <f>VLOOKUP(C4654, Подписчики!$A$1:$C$16000,3,0)</f>
        <v>44296.863981873219</v>
      </c>
      <c r="F4654">
        <v>2</v>
      </c>
      <c r="G4654" s="2">
        <f t="shared" si="72"/>
        <v>44306.702453703707</v>
      </c>
    </row>
    <row r="4655" spans="1:7" x14ac:dyDescent="0.25">
      <c r="A4655" s="16">
        <v>17062</v>
      </c>
      <c r="B4655" s="17">
        <v>44306.623159722221</v>
      </c>
      <c r="C4655" s="16">
        <v>64496</v>
      </c>
      <c r="D4655" s="16">
        <v>411922</v>
      </c>
      <c r="E4655" s="18">
        <f>VLOOKUP(C4655, Подписчики!$A$1:$C$16000,3,0)</f>
        <v>44304.945475106841</v>
      </c>
      <c r="F4655">
        <v>4</v>
      </c>
      <c r="G4655" s="2">
        <f t="shared" si="72"/>
        <v>44306.789826388886</v>
      </c>
    </row>
    <row r="4656" spans="1:7" x14ac:dyDescent="0.25">
      <c r="A4656" s="16">
        <v>17066</v>
      </c>
      <c r="B4656" s="17">
        <v>44306.623564814814</v>
      </c>
      <c r="C4656" s="16">
        <v>298026</v>
      </c>
      <c r="D4656" s="16">
        <v>447736</v>
      </c>
      <c r="E4656" s="18">
        <f>VLOOKUP(C4656, Подписчики!$A$1:$C$16000,3,0)</f>
        <v>44286.820054558397</v>
      </c>
      <c r="F4656">
        <v>5</v>
      </c>
      <c r="G4656" s="2">
        <f t="shared" si="72"/>
        <v>44306.83189814815</v>
      </c>
    </row>
    <row r="4657" spans="1:7" x14ac:dyDescent="0.25">
      <c r="A4657" s="16">
        <v>17071</v>
      </c>
      <c r="B4657" s="17">
        <v>44306.623564814814</v>
      </c>
      <c r="C4657" s="16">
        <v>73277</v>
      </c>
      <c r="D4657" s="16">
        <v>411922</v>
      </c>
      <c r="E4657" s="18">
        <f>VLOOKUP(C4657, Подписчики!$A$1:$C$16000,3,0)</f>
        <v>44300.898530270657</v>
      </c>
      <c r="F4657">
        <v>1</v>
      </c>
      <c r="G4657" s="2">
        <f t="shared" si="72"/>
        <v>44306.665231481478</v>
      </c>
    </row>
    <row r="4658" spans="1:7" x14ac:dyDescent="0.25">
      <c r="A4658" s="16">
        <v>17073</v>
      </c>
      <c r="B4658" s="17">
        <v>44306.625185185185</v>
      </c>
      <c r="C4658" s="16">
        <v>300499</v>
      </c>
      <c r="D4658" s="16">
        <v>137778</v>
      </c>
      <c r="E4658" s="18">
        <f>VLOOKUP(C4658, Подписчики!$A$1:$C$16000,3,0)</f>
        <v>44301.878568910259</v>
      </c>
      <c r="F4658">
        <v>1</v>
      </c>
      <c r="G4658" s="2">
        <f t="shared" si="72"/>
        <v>44306.666851851849</v>
      </c>
    </row>
    <row r="4659" spans="1:7" x14ac:dyDescent="0.25">
      <c r="A4659" s="16">
        <v>17076</v>
      </c>
      <c r="B4659" s="17">
        <v>44306.628831018519</v>
      </c>
      <c r="C4659" s="16">
        <v>70437</v>
      </c>
      <c r="D4659" s="16">
        <v>258219</v>
      </c>
      <c r="E4659" s="18">
        <f>VLOOKUP(C4659, Подписчики!$A$1:$C$16000,3,0)</f>
        <v>44286.368233547008</v>
      </c>
      <c r="F4659">
        <v>2</v>
      </c>
      <c r="G4659" s="2">
        <f t="shared" si="72"/>
        <v>44306.712164351855</v>
      </c>
    </row>
    <row r="4660" spans="1:7" x14ac:dyDescent="0.25">
      <c r="A4660" s="16">
        <v>17081</v>
      </c>
      <c r="B4660" s="17">
        <v>44306.630046296297</v>
      </c>
      <c r="C4660" s="16">
        <v>131065</v>
      </c>
      <c r="D4660" s="16">
        <v>284325</v>
      </c>
      <c r="E4660" s="18">
        <f>VLOOKUP(C4660, Подписчики!$A$1:$C$16000,3,0)</f>
        <v>44298.049213141028</v>
      </c>
      <c r="F4660">
        <v>1</v>
      </c>
      <c r="G4660" s="2">
        <f t="shared" si="72"/>
        <v>44306.671712962961</v>
      </c>
    </row>
    <row r="4661" spans="1:7" x14ac:dyDescent="0.25">
      <c r="A4661" s="16">
        <v>17084</v>
      </c>
      <c r="B4661" s="17">
        <v>44306.634895833333</v>
      </c>
      <c r="C4661" s="16">
        <v>268704</v>
      </c>
      <c r="D4661" s="16">
        <v>131136</v>
      </c>
      <c r="E4661" s="18">
        <f>VLOOKUP(C4661, Подписчики!$A$1:$C$16000,3,0)</f>
        <v>44294.530764743591</v>
      </c>
      <c r="F4661">
        <v>1</v>
      </c>
      <c r="G4661" s="2">
        <f t="shared" si="72"/>
        <v>44306.676562499997</v>
      </c>
    </row>
    <row r="4662" spans="1:7" x14ac:dyDescent="0.25">
      <c r="A4662" s="16">
        <v>17088</v>
      </c>
      <c r="B4662" s="17">
        <v>44306.637731481482</v>
      </c>
      <c r="C4662" s="16">
        <v>167918</v>
      </c>
      <c r="D4662" s="16">
        <v>154228</v>
      </c>
      <c r="E4662" s="18">
        <f>VLOOKUP(C4662, Подписчики!$A$1:$C$16000,3,0)</f>
        <v>44303.57263764245</v>
      </c>
      <c r="F4662">
        <v>0</v>
      </c>
      <c r="G4662" s="2">
        <f t="shared" si="72"/>
        <v>44306.637731481482</v>
      </c>
    </row>
    <row r="4663" spans="1:7" x14ac:dyDescent="0.25">
      <c r="A4663" s="16">
        <v>17093</v>
      </c>
      <c r="B4663" s="17">
        <v>44306.638541666667</v>
      </c>
      <c r="C4663" s="16">
        <v>347623</v>
      </c>
      <c r="D4663" s="16">
        <v>153893</v>
      </c>
      <c r="E4663" s="18">
        <f>VLOOKUP(C4663, Подписчики!$A$1:$C$16000,3,0)</f>
        <v>44295.212737001428</v>
      </c>
      <c r="F4663">
        <v>2</v>
      </c>
      <c r="G4663" s="2">
        <f t="shared" si="72"/>
        <v>44306.721875000003</v>
      </c>
    </row>
    <row r="4664" spans="1:7" x14ac:dyDescent="0.25">
      <c r="A4664" s="16">
        <v>17094</v>
      </c>
      <c r="B4664" s="17">
        <v>44306.639745370368</v>
      </c>
      <c r="C4664" s="16">
        <v>54801</v>
      </c>
      <c r="D4664" s="16">
        <v>394819</v>
      </c>
      <c r="E4664" s="18">
        <f>VLOOKUP(C4664, Подписчики!$A$1:$C$16000,3,0)</f>
        <v>44305.247629985752</v>
      </c>
      <c r="F4664">
        <v>1</v>
      </c>
      <c r="G4664" s="2">
        <f t="shared" si="72"/>
        <v>44306.681412037033</v>
      </c>
    </row>
    <row r="4665" spans="1:7" x14ac:dyDescent="0.25">
      <c r="A4665" s="16">
        <v>17098</v>
      </c>
      <c r="B4665" s="17">
        <v>44306.644201388888</v>
      </c>
      <c r="C4665" s="16">
        <v>15263</v>
      </c>
      <c r="D4665" s="16">
        <v>429857</v>
      </c>
      <c r="E4665" s="18">
        <f>VLOOKUP(C4665, Подписчики!$A$1:$C$16000,3,0)</f>
        <v>44293.1637820869</v>
      </c>
      <c r="F4665">
        <v>8</v>
      </c>
      <c r="G4665" s="2">
        <f t="shared" si="72"/>
        <v>44306.977534722224</v>
      </c>
    </row>
    <row r="4666" spans="1:7" x14ac:dyDescent="0.25">
      <c r="A4666" s="16">
        <v>17100</v>
      </c>
      <c r="B4666" s="17">
        <v>44306.648240740738</v>
      </c>
      <c r="C4666" s="16">
        <v>205908</v>
      </c>
      <c r="D4666" s="16">
        <v>128523</v>
      </c>
      <c r="E4666" s="18">
        <f>VLOOKUP(C4666, Подписчики!$A$1:$C$16000,3,0)</f>
        <v>44305.445994586895</v>
      </c>
      <c r="F4666">
        <v>2</v>
      </c>
      <c r="G4666" s="2">
        <f t="shared" si="72"/>
        <v>44306.731574074074</v>
      </c>
    </row>
    <row r="4667" spans="1:7" x14ac:dyDescent="0.25">
      <c r="A4667" s="16">
        <v>17102</v>
      </c>
      <c r="B4667" s="17">
        <v>44306.648645833331</v>
      </c>
      <c r="C4667" s="16">
        <v>299268</v>
      </c>
      <c r="D4667" s="16">
        <v>230507</v>
      </c>
      <c r="E4667" s="18">
        <f>VLOOKUP(C4667, Подписчики!$A$1:$C$16000,3,0)</f>
        <v>44302.881490242165</v>
      </c>
      <c r="F4667">
        <v>3</v>
      </c>
      <c r="G4667" s="2">
        <f t="shared" si="72"/>
        <v>44306.773645833331</v>
      </c>
    </row>
    <row r="4668" spans="1:7" x14ac:dyDescent="0.25">
      <c r="A4668" s="16">
        <v>17104</v>
      </c>
      <c r="B4668" s="17">
        <v>44306.652696759258</v>
      </c>
      <c r="C4668" s="16">
        <v>66047</v>
      </c>
      <c r="D4668" s="16">
        <v>9427</v>
      </c>
      <c r="E4668" s="18">
        <f>VLOOKUP(C4668, Подписчики!$A$1:$C$16000,3,0)</f>
        <v>44305.671419836181</v>
      </c>
      <c r="F4668">
        <v>1</v>
      </c>
      <c r="G4668" s="2">
        <f t="shared" si="72"/>
        <v>44306.694363425922</v>
      </c>
    </row>
    <row r="4669" spans="1:7" x14ac:dyDescent="0.25">
      <c r="A4669" s="16">
        <v>17105</v>
      </c>
      <c r="B4669" s="17">
        <v>44306.653101851851</v>
      </c>
      <c r="C4669" s="16">
        <v>95519</v>
      </c>
      <c r="D4669" s="16">
        <v>65828</v>
      </c>
      <c r="E4669" s="18">
        <f>VLOOKUP(C4669, Подписчики!$A$1:$C$16000,3,0)</f>
        <v>44290.124822649574</v>
      </c>
      <c r="F4669">
        <v>2</v>
      </c>
      <c r="G4669" s="2">
        <f t="shared" si="72"/>
        <v>44306.736435185187</v>
      </c>
    </row>
    <row r="4670" spans="1:7" x14ac:dyDescent="0.25">
      <c r="A4670" s="16">
        <v>17109</v>
      </c>
      <c r="B4670" s="17">
        <v>44306.657951388886</v>
      </c>
      <c r="C4670" s="16">
        <v>314844</v>
      </c>
      <c r="D4670" s="16">
        <v>471403</v>
      </c>
      <c r="E4670" s="18">
        <f>VLOOKUP(C4670, Подписчики!$A$1:$C$16000,3,0)</f>
        <v>44303.730056873217</v>
      </c>
      <c r="F4670">
        <v>2</v>
      </c>
      <c r="G4670" s="2">
        <f t="shared" si="72"/>
        <v>44306.741284722222</v>
      </c>
    </row>
    <row r="4671" spans="1:7" x14ac:dyDescent="0.25">
      <c r="A4671" s="16">
        <v>17112</v>
      </c>
      <c r="B4671" s="17">
        <v>44306.658333333333</v>
      </c>
      <c r="C4671" s="16">
        <v>305419</v>
      </c>
      <c r="D4671" s="16">
        <v>311832</v>
      </c>
      <c r="E4671" s="18">
        <f>VLOOKUP(C4671, Подписчики!$A$1:$C$16000,3,0)</f>
        <v>44304.988348717947</v>
      </c>
      <c r="F4671">
        <v>1</v>
      </c>
      <c r="G4671" s="2">
        <f t="shared" si="72"/>
        <v>44306.7</v>
      </c>
    </row>
    <row r="4672" spans="1:7" x14ac:dyDescent="0.25">
      <c r="A4672" s="16">
        <v>17115</v>
      </c>
      <c r="B4672" s="17">
        <v>44306.65997685185</v>
      </c>
      <c r="C4672" s="16">
        <v>215192</v>
      </c>
      <c r="D4672" s="16">
        <v>394154</v>
      </c>
      <c r="E4672" s="18">
        <f>VLOOKUP(C4672, Подписчики!$A$1:$C$16000,3,0)</f>
        <v>44302.938542058408</v>
      </c>
      <c r="F4672">
        <v>3</v>
      </c>
      <c r="G4672" s="2">
        <f t="shared" si="72"/>
        <v>44306.78497685185</v>
      </c>
    </row>
    <row r="4673" spans="1:7" x14ac:dyDescent="0.25">
      <c r="A4673" s="16">
        <v>17119</v>
      </c>
      <c r="B4673" s="17">
        <v>44306.662812499999</v>
      </c>
      <c r="C4673" s="16">
        <v>30057</v>
      </c>
      <c r="D4673" s="16">
        <v>25268</v>
      </c>
      <c r="E4673" s="18">
        <f>VLOOKUP(C4673, Подписчики!$A$1:$C$16000,3,0)</f>
        <v>44306.344243269232</v>
      </c>
      <c r="F4673">
        <v>2</v>
      </c>
      <c r="G4673" s="2">
        <f t="shared" si="72"/>
        <v>44306.746145833335</v>
      </c>
    </row>
    <row r="4674" spans="1:7" x14ac:dyDescent="0.25">
      <c r="A4674" s="16">
        <v>17123</v>
      </c>
      <c r="B4674" s="17">
        <v>44306.663622685184</v>
      </c>
      <c r="C4674" s="16">
        <v>274380</v>
      </c>
      <c r="D4674" s="16">
        <v>182841</v>
      </c>
      <c r="E4674" s="18">
        <f>VLOOKUP(C4674, Подписчики!$A$1:$C$16000,3,0)</f>
        <v>44305.921214992879</v>
      </c>
      <c r="F4674">
        <v>4</v>
      </c>
      <c r="G4674" s="2">
        <f t="shared" ref="G4674:G4737" si="73">B4674+F4674/24</f>
        <v>44306.830289351848</v>
      </c>
    </row>
    <row r="4675" spans="1:7" x14ac:dyDescent="0.25">
      <c r="A4675" s="16">
        <v>17124</v>
      </c>
      <c r="B4675" s="17">
        <v>44306.667662037034</v>
      </c>
      <c r="C4675" s="16">
        <v>50210</v>
      </c>
      <c r="D4675" s="16">
        <v>363403</v>
      </c>
      <c r="E4675" s="18">
        <f>VLOOKUP(C4675, Подписчики!$A$1:$C$16000,3,0)</f>
        <v>44301.860338782048</v>
      </c>
      <c r="F4675">
        <v>2</v>
      </c>
      <c r="G4675" s="2">
        <f t="shared" si="73"/>
        <v>44306.75099537037</v>
      </c>
    </row>
    <row r="4676" spans="1:7" x14ac:dyDescent="0.25">
      <c r="A4676" s="16">
        <v>17129</v>
      </c>
      <c r="B4676" s="17">
        <v>44306.66847222222</v>
      </c>
      <c r="C4676" s="16">
        <v>6114</v>
      </c>
      <c r="D4676" s="16">
        <v>154256</v>
      </c>
      <c r="E4676" s="18">
        <f>VLOOKUP(C4676, Подписчики!$A$1:$C$16000,3,0)</f>
        <v>44305.919164529914</v>
      </c>
      <c r="F4676">
        <v>0</v>
      </c>
      <c r="G4676" s="2">
        <f t="shared" si="73"/>
        <v>44306.66847222222</v>
      </c>
    </row>
    <row r="4677" spans="1:7" x14ac:dyDescent="0.25">
      <c r="A4677" s="16">
        <v>17130</v>
      </c>
      <c r="B4677" s="17">
        <v>44306.681817129633</v>
      </c>
      <c r="C4677" s="16">
        <v>180856</v>
      </c>
      <c r="D4677" s="16">
        <v>154256</v>
      </c>
      <c r="E4677" s="18">
        <f>VLOOKUP(C4677, Подписчики!$A$1:$C$16000,3,0)</f>
        <v>44303.510193411683</v>
      </c>
      <c r="F4677">
        <v>1</v>
      </c>
      <c r="G4677" s="2">
        <f t="shared" si="73"/>
        <v>44306.723483796297</v>
      </c>
    </row>
    <row r="4678" spans="1:7" x14ac:dyDescent="0.25">
      <c r="A4678" s="16">
        <v>17132</v>
      </c>
      <c r="B4678" s="17">
        <v>44306.682627314818</v>
      </c>
      <c r="C4678" s="16">
        <v>164089</v>
      </c>
      <c r="D4678" s="16">
        <v>347393</v>
      </c>
      <c r="E4678" s="18">
        <f>VLOOKUP(C4678, Подписчики!$A$1:$C$16000,3,0)</f>
        <v>44305.73795039174</v>
      </c>
      <c r="F4678">
        <v>7</v>
      </c>
      <c r="G4678" s="2">
        <f t="shared" si="73"/>
        <v>44306.974293981482</v>
      </c>
    </row>
    <row r="4679" spans="1:7" x14ac:dyDescent="0.25">
      <c r="A4679" s="16">
        <v>17137</v>
      </c>
      <c r="B4679" s="17">
        <v>44306.684247685182</v>
      </c>
      <c r="C4679" s="16">
        <v>95749</v>
      </c>
      <c r="D4679" s="16">
        <v>472908</v>
      </c>
      <c r="E4679" s="18">
        <f>VLOOKUP(C4679, Подписчики!$A$1:$C$16000,3,0)</f>
        <v>44290.68324953704</v>
      </c>
      <c r="F4679">
        <v>3</v>
      </c>
      <c r="G4679" s="2">
        <f t="shared" si="73"/>
        <v>44306.809247685182</v>
      </c>
    </row>
    <row r="4680" spans="1:7" x14ac:dyDescent="0.25">
      <c r="A4680" s="16">
        <v>17141</v>
      </c>
      <c r="B4680" s="17">
        <v>44306.689502314817</v>
      </c>
      <c r="C4680" s="16">
        <v>74489</v>
      </c>
      <c r="D4680" s="16">
        <v>251574</v>
      </c>
      <c r="E4680" s="18">
        <f>VLOOKUP(C4680, Подписчики!$A$1:$C$16000,3,0)</f>
        <v>44295.101058475782</v>
      </c>
      <c r="F4680">
        <v>0</v>
      </c>
      <c r="G4680" s="2">
        <f t="shared" si="73"/>
        <v>44306.689502314817</v>
      </c>
    </row>
    <row r="4681" spans="1:7" x14ac:dyDescent="0.25">
      <c r="A4681" s="16">
        <v>17143</v>
      </c>
      <c r="B4681" s="17">
        <v>44306.689502314817</v>
      </c>
      <c r="C4681" s="16">
        <v>261878</v>
      </c>
      <c r="D4681" s="16">
        <v>347367</v>
      </c>
      <c r="E4681" s="18">
        <f>VLOOKUP(C4681, Подписчики!$A$1:$C$16000,3,0)</f>
        <v>44302.76506940883</v>
      </c>
      <c r="F4681">
        <v>4</v>
      </c>
      <c r="G4681" s="2">
        <f t="shared" si="73"/>
        <v>44306.856168981481</v>
      </c>
    </row>
    <row r="4682" spans="1:7" x14ac:dyDescent="0.25">
      <c r="A4682" s="16">
        <v>17147</v>
      </c>
      <c r="B4682" s="17">
        <v>44306.690312500003</v>
      </c>
      <c r="C4682" s="16">
        <v>328992</v>
      </c>
      <c r="D4682" s="16">
        <v>250679</v>
      </c>
      <c r="E4682" s="18">
        <f>VLOOKUP(C4682, Подписчики!$A$1:$C$16000,3,0)</f>
        <v>44296.842972792023</v>
      </c>
      <c r="F4682">
        <v>2</v>
      </c>
      <c r="G4682" s="2">
        <f t="shared" si="73"/>
        <v>44306.773645833338</v>
      </c>
    </row>
    <row r="4683" spans="1:7" x14ac:dyDescent="0.25">
      <c r="A4683" s="16">
        <v>17149</v>
      </c>
      <c r="B4683" s="17">
        <v>44306.693148148152</v>
      </c>
      <c r="C4683" s="16">
        <v>211492</v>
      </c>
      <c r="D4683" s="16">
        <v>66215</v>
      </c>
      <c r="E4683" s="18">
        <f>VLOOKUP(C4683, Подписчики!$A$1:$C$16000,3,0)</f>
        <v>44306.177409686614</v>
      </c>
      <c r="F4683">
        <v>1</v>
      </c>
      <c r="G4683" s="2">
        <f t="shared" si="73"/>
        <v>44306.734814814816</v>
      </c>
    </row>
    <row r="4684" spans="1:7" x14ac:dyDescent="0.25">
      <c r="A4684" s="16">
        <v>17152</v>
      </c>
      <c r="B4684" s="17">
        <v>44306.699212962965</v>
      </c>
      <c r="C4684" s="16">
        <v>84166</v>
      </c>
      <c r="D4684" s="16">
        <v>16029</v>
      </c>
      <c r="E4684" s="18">
        <f>VLOOKUP(C4684, Подписчики!$A$1:$C$16000,3,0)</f>
        <v>44302.398792556982</v>
      </c>
      <c r="F4684">
        <v>4</v>
      </c>
      <c r="G4684" s="2">
        <f t="shared" si="73"/>
        <v>44306.865879629629</v>
      </c>
    </row>
    <row r="4685" spans="1:7" x14ac:dyDescent="0.25">
      <c r="A4685" s="16">
        <v>17154</v>
      </c>
      <c r="B4685" s="17">
        <v>44306.707303240742</v>
      </c>
      <c r="C4685" s="16">
        <v>284419</v>
      </c>
      <c r="D4685" s="16">
        <v>153977</v>
      </c>
      <c r="E4685" s="18">
        <f>VLOOKUP(C4685, Подписчики!$A$1:$C$16000,3,0)</f>
        <v>44289.020800178063</v>
      </c>
      <c r="F4685">
        <v>0</v>
      </c>
      <c r="G4685" s="2">
        <f t="shared" si="73"/>
        <v>44306.707303240742</v>
      </c>
    </row>
    <row r="4686" spans="1:7" x14ac:dyDescent="0.25">
      <c r="A4686" s="16">
        <v>17156</v>
      </c>
      <c r="B4686" s="17">
        <v>44306.708113425928</v>
      </c>
      <c r="C4686" s="16">
        <v>234339</v>
      </c>
      <c r="D4686" s="16">
        <v>439981</v>
      </c>
      <c r="E4686" s="18">
        <f>VLOOKUP(C4686, Подписчики!$A$1:$C$16000,3,0)</f>
        <v>44301.980107799151</v>
      </c>
      <c r="F4686">
        <v>2</v>
      </c>
      <c r="G4686" s="2">
        <f t="shared" si="73"/>
        <v>44306.791446759264</v>
      </c>
    </row>
    <row r="4687" spans="1:7" x14ac:dyDescent="0.25">
      <c r="A4687" s="16">
        <v>17159</v>
      </c>
      <c r="B4687" s="17">
        <v>44306.710543981484</v>
      </c>
      <c r="C4687" s="16">
        <v>1868</v>
      </c>
      <c r="D4687" s="16">
        <v>343491</v>
      </c>
      <c r="E4687" s="18">
        <f>VLOOKUP(C4687, Подписчики!$A$1:$C$16000,3,0)</f>
        <v>44285.17115498575</v>
      </c>
      <c r="F4687">
        <v>0</v>
      </c>
      <c r="G4687" s="2">
        <f t="shared" si="73"/>
        <v>44306.710543981484</v>
      </c>
    </row>
    <row r="4688" spans="1:7" x14ac:dyDescent="0.25">
      <c r="A4688" s="16">
        <v>17160</v>
      </c>
      <c r="B4688" s="17">
        <v>44306.716608796298</v>
      </c>
      <c r="C4688" s="16">
        <v>204226</v>
      </c>
      <c r="D4688" s="16">
        <v>98921</v>
      </c>
      <c r="E4688" s="18">
        <f>VLOOKUP(C4688, Подписчики!$A$1:$C$16000,3,0)</f>
        <v>44286.151448967234</v>
      </c>
      <c r="F4688">
        <v>3</v>
      </c>
      <c r="G4688" s="2">
        <f t="shared" si="73"/>
        <v>44306.841608796298</v>
      </c>
    </row>
    <row r="4689" spans="1:7" x14ac:dyDescent="0.25">
      <c r="A4689" s="16">
        <v>17164</v>
      </c>
      <c r="B4689" s="17">
        <v>44306.718634259261</v>
      </c>
      <c r="C4689" s="16">
        <v>249355</v>
      </c>
      <c r="D4689" s="16">
        <v>470762</v>
      </c>
      <c r="E4689" s="18">
        <f>VLOOKUP(C4689, Подписчики!$A$1:$C$16000,3,0)</f>
        <v>44297.314110754989</v>
      </c>
      <c r="F4689">
        <v>0</v>
      </c>
      <c r="G4689" s="2">
        <f t="shared" si="73"/>
        <v>44306.718634259261</v>
      </c>
    </row>
    <row r="4690" spans="1:7" x14ac:dyDescent="0.25">
      <c r="A4690" s="16">
        <v>17166</v>
      </c>
      <c r="B4690" s="17">
        <v>44306.719849537039</v>
      </c>
      <c r="C4690" s="16">
        <v>22298</v>
      </c>
      <c r="D4690" s="16">
        <v>43842</v>
      </c>
      <c r="E4690" s="18">
        <f>VLOOKUP(C4690, Подписчики!$A$1:$C$16000,3,0)</f>
        <v>44300.932800178067</v>
      </c>
      <c r="F4690">
        <v>3</v>
      </c>
      <c r="G4690" s="2">
        <f t="shared" si="73"/>
        <v>44306.844849537039</v>
      </c>
    </row>
    <row r="4691" spans="1:7" x14ac:dyDescent="0.25">
      <c r="A4691" s="16">
        <v>17167</v>
      </c>
      <c r="B4691" s="17">
        <v>44306.719849537039</v>
      </c>
      <c r="C4691" s="16">
        <v>65554</v>
      </c>
      <c r="D4691" s="16">
        <v>182191</v>
      </c>
      <c r="E4691" s="18">
        <f>VLOOKUP(C4691, Подписчики!$A$1:$C$16000,3,0)</f>
        <v>44286.485522186609</v>
      </c>
      <c r="F4691">
        <v>3</v>
      </c>
      <c r="G4691" s="2">
        <f t="shared" si="73"/>
        <v>44306.844849537039</v>
      </c>
    </row>
    <row r="4692" spans="1:7" x14ac:dyDescent="0.25">
      <c r="A4692" s="16">
        <v>17169</v>
      </c>
      <c r="B4692" s="17">
        <v>44306.722685185188</v>
      </c>
      <c r="C4692" s="16">
        <v>54110</v>
      </c>
      <c r="D4692" s="16">
        <v>347393</v>
      </c>
      <c r="E4692" s="18">
        <f>VLOOKUP(C4692, Подписчики!$A$1:$C$16000,3,0)</f>
        <v>44305.771208262107</v>
      </c>
      <c r="F4692">
        <v>2</v>
      </c>
      <c r="G4692" s="2">
        <f t="shared" si="73"/>
        <v>44306.806018518524</v>
      </c>
    </row>
    <row r="4693" spans="1:7" x14ac:dyDescent="0.25">
      <c r="A4693" s="16">
        <v>17170</v>
      </c>
      <c r="B4693" s="17">
        <v>44306.726319444446</v>
      </c>
      <c r="C4693" s="16">
        <v>95562</v>
      </c>
      <c r="D4693" s="16">
        <v>80048</v>
      </c>
      <c r="E4693" s="18">
        <f>VLOOKUP(C4693, Подписчики!$A$1:$C$16000,3,0)</f>
        <v>44284.857805911677</v>
      </c>
      <c r="F4693">
        <v>3</v>
      </c>
      <c r="G4693" s="2">
        <f t="shared" si="73"/>
        <v>44306.851319444446</v>
      </c>
    </row>
    <row r="4694" spans="1:7" x14ac:dyDescent="0.25">
      <c r="A4694" s="16">
        <v>17174</v>
      </c>
      <c r="B4694" s="17">
        <v>44306.727129629631</v>
      </c>
      <c r="C4694" s="16">
        <v>335070</v>
      </c>
      <c r="D4694" s="16">
        <v>158978</v>
      </c>
      <c r="E4694" s="18">
        <f>VLOOKUP(C4694, Подписчики!$A$1:$C$16000,3,0)</f>
        <v>44296.337877172358</v>
      </c>
      <c r="F4694">
        <v>1</v>
      </c>
      <c r="G4694" s="2">
        <f t="shared" si="73"/>
        <v>44306.768796296295</v>
      </c>
    </row>
    <row r="4695" spans="1:7" x14ac:dyDescent="0.25">
      <c r="A4695" s="16">
        <v>17177</v>
      </c>
      <c r="B4695" s="17">
        <v>44306.728750000002</v>
      </c>
      <c r="C4695" s="16">
        <v>197632</v>
      </c>
      <c r="D4695" s="16">
        <v>158978</v>
      </c>
      <c r="E4695" s="18">
        <f>VLOOKUP(C4695, Подписчики!$A$1:$C$16000,3,0)</f>
        <v>44295.258303596864</v>
      </c>
      <c r="F4695">
        <v>1</v>
      </c>
      <c r="G4695" s="2">
        <f t="shared" si="73"/>
        <v>44306.770416666666</v>
      </c>
    </row>
    <row r="4696" spans="1:7" x14ac:dyDescent="0.25">
      <c r="A4696" s="16">
        <v>17181</v>
      </c>
      <c r="B4696" s="17">
        <v>44306.73238425926</v>
      </c>
      <c r="C4696" s="16">
        <v>295080</v>
      </c>
      <c r="D4696" s="16">
        <v>238334</v>
      </c>
      <c r="E4696" s="18">
        <f>VLOOKUP(C4696, Подписчики!$A$1:$C$16000,3,0)</f>
        <v>44303.162499750717</v>
      </c>
      <c r="F4696">
        <v>2</v>
      </c>
      <c r="G4696" s="2">
        <f t="shared" si="73"/>
        <v>44306.815717592595</v>
      </c>
    </row>
    <row r="4697" spans="1:7" x14ac:dyDescent="0.25">
      <c r="A4697" s="16">
        <v>17186</v>
      </c>
      <c r="B4697" s="17">
        <v>44306.735219907408</v>
      </c>
      <c r="C4697" s="16">
        <v>149705</v>
      </c>
      <c r="D4697" s="16">
        <v>294042</v>
      </c>
      <c r="E4697" s="18">
        <f>VLOOKUP(C4697, Подписчики!$A$1:$C$16000,3,0)</f>
        <v>44305.327304522791</v>
      </c>
      <c r="F4697">
        <v>1</v>
      </c>
      <c r="G4697" s="2">
        <f t="shared" si="73"/>
        <v>44306.776886574073</v>
      </c>
    </row>
    <row r="4698" spans="1:7" x14ac:dyDescent="0.25">
      <c r="A4698" s="16">
        <v>17188</v>
      </c>
      <c r="B4698" s="17">
        <v>44306.736030092594</v>
      </c>
      <c r="C4698" s="16">
        <v>25608</v>
      </c>
      <c r="D4698" s="16">
        <v>118549</v>
      </c>
      <c r="E4698" s="18">
        <f>VLOOKUP(C4698, Подписчики!$A$1:$C$16000,3,0)</f>
        <v>44293.057394159543</v>
      </c>
      <c r="F4698">
        <v>3</v>
      </c>
      <c r="G4698" s="2">
        <f t="shared" si="73"/>
        <v>44306.861030092594</v>
      </c>
    </row>
    <row r="4699" spans="1:7" x14ac:dyDescent="0.25">
      <c r="A4699" s="16">
        <v>17193</v>
      </c>
      <c r="B4699" s="17">
        <v>44306.740474537037</v>
      </c>
      <c r="C4699" s="16">
        <v>84280</v>
      </c>
      <c r="D4699" s="16">
        <v>4722</v>
      </c>
      <c r="E4699" s="18">
        <f>VLOOKUP(C4699, Подписчики!$A$1:$C$16000,3,0)</f>
        <v>44297.617283262109</v>
      </c>
      <c r="F4699">
        <v>2</v>
      </c>
      <c r="G4699" s="2">
        <f t="shared" si="73"/>
        <v>44306.823807870373</v>
      </c>
    </row>
    <row r="4700" spans="1:7" x14ac:dyDescent="0.25">
      <c r="A4700" s="16">
        <v>17196</v>
      </c>
      <c r="B4700" s="17">
        <v>44306.740879629629</v>
      </c>
      <c r="C4700" s="16">
        <v>189256</v>
      </c>
      <c r="D4700" s="16">
        <v>230507</v>
      </c>
      <c r="E4700" s="18">
        <f>VLOOKUP(C4700, Подписчики!$A$1:$C$16000,3,0)</f>
        <v>44306.180041168089</v>
      </c>
      <c r="F4700">
        <v>3</v>
      </c>
      <c r="G4700" s="2">
        <f t="shared" si="73"/>
        <v>44306.865879629629</v>
      </c>
    </row>
    <row r="4701" spans="1:7" x14ac:dyDescent="0.25">
      <c r="A4701" s="16">
        <v>17201</v>
      </c>
      <c r="B4701" s="17">
        <v>44306.744525462964</v>
      </c>
      <c r="C4701" s="16">
        <v>54467</v>
      </c>
      <c r="D4701" s="16">
        <v>442573</v>
      </c>
      <c r="E4701" s="18">
        <f>VLOOKUP(C4701, Подписчики!$A$1:$C$16000,3,0)</f>
        <v>44302.676633974363</v>
      </c>
      <c r="F4701">
        <v>0</v>
      </c>
      <c r="G4701" s="2">
        <f t="shared" si="73"/>
        <v>44306.744525462964</v>
      </c>
    </row>
    <row r="4702" spans="1:7" x14ac:dyDescent="0.25">
      <c r="A4702" s="16">
        <v>17202</v>
      </c>
      <c r="B4702" s="17">
        <v>44306.744930555556</v>
      </c>
      <c r="C4702" s="16">
        <v>154323</v>
      </c>
      <c r="D4702" s="16">
        <v>411922</v>
      </c>
      <c r="E4702" s="18">
        <f>VLOOKUP(C4702, Подписчики!$A$1:$C$16000,3,0)</f>
        <v>44305.96802286325</v>
      </c>
      <c r="F4702">
        <v>1</v>
      </c>
      <c r="G4702" s="2">
        <f t="shared" si="73"/>
        <v>44306.786597222221</v>
      </c>
    </row>
    <row r="4703" spans="1:7" x14ac:dyDescent="0.25">
      <c r="A4703" s="16">
        <v>17204</v>
      </c>
      <c r="B4703" s="17">
        <v>44306.74695601852</v>
      </c>
      <c r="C4703" s="16">
        <v>346398</v>
      </c>
      <c r="D4703" s="16">
        <v>182191</v>
      </c>
      <c r="E4703" s="18">
        <f>VLOOKUP(C4703, Подписчики!$A$1:$C$16000,3,0)</f>
        <v>44291.922995085471</v>
      </c>
      <c r="F4703">
        <v>2</v>
      </c>
      <c r="G4703" s="2">
        <f t="shared" si="73"/>
        <v>44306.830289351856</v>
      </c>
    </row>
    <row r="4704" spans="1:7" x14ac:dyDescent="0.25">
      <c r="A4704" s="16">
        <v>17207</v>
      </c>
      <c r="B4704" s="17">
        <v>44306.750590277778</v>
      </c>
      <c r="C4704" s="16">
        <v>234720</v>
      </c>
      <c r="D4704" s="16">
        <v>43842</v>
      </c>
      <c r="E4704" s="18">
        <f>VLOOKUP(C4704, Подписчики!$A$1:$C$16000,3,0)</f>
        <v>44299.358266168092</v>
      </c>
      <c r="F4704">
        <v>3</v>
      </c>
      <c r="G4704" s="2">
        <f t="shared" si="73"/>
        <v>44306.875590277778</v>
      </c>
    </row>
    <row r="4705" spans="1:7" x14ac:dyDescent="0.25">
      <c r="A4705" s="16">
        <v>17210</v>
      </c>
      <c r="B4705" s="17">
        <v>44306.75099537037</v>
      </c>
      <c r="C4705" s="16">
        <v>124016</v>
      </c>
      <c r="D4705" s="16">
        <v>347393</v>
      </c>
      <c r="E4705" s="18">
        <f>VLOOKUP(C4705, Подписчики!$A$1:$C$16000,3,0)</f>
        <v>44306.025987678062</v>
      </c>
      <c r="F4705">
        <v>4</v>
      </c>
      <c r="G4705" s="2">
        <f t="shared" si="73"/>
        <v>44306.917662037034</v>
      </c>
    </row>
    <row r="4706" spans="1:7" x14ac:dyDescent="0.25">
      <c r="A4706" s="16">
        <v>17215</v>
      </c>
      <c r="B4706" s="17">
        <v>44306.751400462963</v>
      </c>
      <c r="C4706" s="16">
        <v>55663</v>
      </c>
      <c r="D4706" s="16">
        <v>111368</v>
      </c>
      <c r="E4706" s="18">
        <f>VLOOKUP(C4706, Подписчики!$A$1:$C$16000,3,0)</f>
        <v>44305.56555430912</v>
      </c>
      <c r="F4706">
        <v>1</v>
      </c>
      <c r="G4706" s="2">
        <f t="shared" si="73"/>
        <v>44306.793067129627</v>
      </c>
    </row>
    <row r="4707" spans="1:7" x14ac:dyDescent="0.25">
      <c r="A4707" s="16">
        <v>17220</v>
      </c>
      <c r="B4707" s="17">
        <v>44306.751805555556</v>
      </c>
      <c r="C4707" s="16">
        <v>322045</v>
      </c>
      <c r="D4707" s="16">
        <v>408587</v>
      </c>
      <c r="E4707" s="18">
        <f>VLOOKUP(C4707, Подписчики!$A$1:$C$16000,3,0)</f>
        <v>44293.95918742878</v>
      </c>
      <c r="F4707">
        <v>2</v>
      </c>
      <c r="G4707" s="2">
        <f t="shared" si="73"/>
        <v>44306.835138888891</v>
      </c>
    </row>
    <row r="4708" spans="1:7" x14ac:dyDescent="0.25">
      <c r="A4708" s="16">
        <v>17224</v>
      </c>
      <c r="B4708" s="17">
        <v>44306.752615740741</v>
      </c>
      <c r="C4708" s="16">
        <v>3224</v>
      </c>
      <c r="D4708" s="16">
        <v>165821</v>
      </c>
      <c r="E4708" s="18">
        <f>VLOOKUP(C4708, Подписчики!$A$1:$C$16000,3,0)</f>
        <v>44301.930589707976</v>
      </c>
      <c r="F4708">
        <v>0</v>
      </c>
      <c r="G4708" s="2">
        <f t="shared" si="73"/>
        <v>44306.752615740741</v>
      </c>
    </row>
    <row r="4709" spans="1:7" x14ac:dyDescent="0.25">
      <c r="A4709" s="16">
        <v>17229</v>
      </c>
      <c r="B4709" s="17">
        <v>44306.753831018519</v>
      </c>
      <c r="C4709" s="16">
        <v>88021</v>
      </c>
      <c r="D4709" s="16">
        <v>394819</v>
      </c>
      <c r="E4709" s="18">
        <f>VLOOKUP(C4709, Подписчики!$A$1:$C$16000,3,0)</f>
        <v>44289.188650890312</v>
      </c>
      <c r="F4709">
        <v>3</v>
      </c>
      <c r="G4709" s="2">
        <f t="shared" si="73"/>
        <v>44306.878831018519</v>
      </c>
    </row>
    <row r="4710" spans="1:7" x14ac:dyDescent="0.25">
      <c r="A4710" s="16">
        <v>17230</v>
      </c>
      <c r="B4710" s="17">
        <v>44306.755046296297</v>
      </c>
      <c r="C4710" s="16">
        <v>154137</v>
      </c>
      <c r="D4710" s="16">
        <v>413612</v>
      </c>
      <c r="E4710" s="18">
        <f>VLOOKUP(C4710, Подписчики!$A$1:$C$16000,3,0)</f>
        <v>44295.229385113962</v>
      </c>
      <c r="F4710">
        <v>2</v>
      </c>
      <c r="G4710" s="2">
        <f t="shared" si="73"/>
        <v>44306.838379629633</v>
      </c>
    </row>
    <row r="4711" spans="1:7" x14ac:dyDescent="0.25">
      <c r="A4711" s="16">
        <v>17234</v>
      </c>
      <c r="B4711" s="17">
        <v>44306.755046296297</v>
      </c>
      <c r="C4711" s="16">
        <v>332918</v>
      </c>
      <c r="D4711" s="16">
        <v>78227</v>
      </c>
      <c r="E4711" s="18">
        <f>VLOOKUP(C4711, Подписчики!$A$1:$C$16000,3,0)</f>
        <v>44305.789569373221</v>
      </c>
      <c r="F4711">
        <v>2</v>
      </c>
      <c r="G4711" s="2">
        <f t="shared" si="73"/>
        <v>44306.838379629633</v>
      </c>
    </row>
    <row r="4712" spans="1:7" x14ac:dyDescent="0.25">
      <c r="A4712" s="16">
        <v>17236</v>
      </c>
      <c r="B4712" s="17">
        <v>44306.75545138889</v>
      </c>
      <c r="C4712" s="16">
        <v>5234</v>
      </c>
      <c r="D4712" s="16">
        <v>158978</v>
      </c>
      <c r="E4712" s="18">
        <f>VLOOKUP(C4712, Подписчики!$A$1:$C$16000,3,0)</f>
        <v>44305.793743233618</v>
      </c>
      <c r="F4712">
        <v>3</v>
      </c>
      <c r="G4712" s="2">
        <f t="shared" si="73"/>
        <v>44306.88045138889</v>
      </c>
    </row>
    <row r="4713" spans="1:7" x14ac:dyDescent="0.25">
      <c r="A4713" s="16">
        <v>17239</v>
      </c>
      <c r="B4713" s="17">
        <v>44306.757870370369</v>
      </c>
      <c r="C4713" s="16">
        <v>50990</v>
      </c>
      <c r="D4713" s="16">
        <v>252677</v>
      </c>
      <c r="E4713" s="18">
        <f>VLOOKUP(C4713, Подписчики!$A$1:$C$16000,3,0)</f>
        <v>44305.971962678064</v>
      </c>
      <c r="F4713">
        <v>1</v>
      </c>
      <c r="G4713" s="2">
        <f t="shared" si="73"/>
        <v>44306.799537037034</v>
      </c>
    </row>
    <row r="4714" spans="1:7" x14ac:dyDescent="0.25">
      <c r="A4714" s="16">
        <v>17244</v>
      </c>
      <c r="B4714" s="17">
        <v>44306.757870370369</v>
      </c>
      <c r="C4714" s="16">
        <v>339004</v>
      </c>
      <c r="D4714" s="16">
        <v>21665</v>
      </c>
      <c r="E4714" s="18">
        <f>VLOOKUP(C4714, Подписчики!$A$1:$C$16000,3,0)</f>
        <v>44306.047254594021</v>
      </c>
      <c r="F4714">
        <v>1</v>
      </c>
      <c r="G4714" s="2">
        <f t="shared" si="73"/>
        <v>44306.799537037034</v>
      </c>
    </row>
    <row r="4715" spans="1:7" x14ac:dyDescent="0.25">
      <c r="A4715" s="16">
        <v>17247</v>
      </c>
      <c r="B4715" s="17">
        <v>44306.75949074074</v>
      </c>
      <c r="C4715" s="16">
        <v>183560</v>
      </c>
      <c r="D4715" s="16">
        <v>411922</v>
      </c>
      <c r="E4715" s="18">
        <f>VLOOKUP(C4715, Подписчики!$A$1:$C$16000,3,0)</f>
        <v>44305.21817959402</v>
      </c>
      <c r="F4715">
        <v>1</v>
      </c>
      <c r="G4715" s="2">
        <f t="shared" si="73"/>
        <v>44306.801157407404</v>
      </c>
    </row>
    <row r="4716" spans="1:7" x14ac:dyDescent="0.25">
      <c r="A4716" s="16">
        <v>17248</v>
      </c>
      <c r="B4716" s="17">
        <v>44306.76394675926</v>
      </c>
      <c r="C4716" s="16">
        <v>253931</v>
      </c>
      <c r="D4716" s="16">
        <v>321183</v>
      </c>
      <c r="E4716" s="18">
        <f>VLOOKUP(C4716, Подписчики!$A$1:$C$16000,3,0)</f>
        <v>44284.298261680917</v>
      </c>
      <c r="F4716">
        <v>0</v>
      </c>
      <c r="G4716" s="2">
        <f t="shared" si="73"/>
        <v>44306.76394675926</v>
      </c>
    </row>
    <row r="4717" spans="1:7" x14ac:dyDescent="0.25">
      <c r="A4717" s="16">
        <v>17250</v>
      </c>
      <c r="B4717" s="17">
        <v>44306.764745370368</v>
      </c>
      <c r="C4717" s="16">
        <v>273982</v>
      </c>
      <c r="D4717" s="16">
        <v>120139</v>
      </c>
      <c r="E4717" s="18">
        <f>VLOOKUP(C4717, Подписчики!$A$1:$C$16000,3,0)</f>
        <v>44299.591933012816</v>
      </c>
      <c r="F4717">
        <v>2</v>
      </c>
      <c r="G4717" s="2">
        <f t="shared" si="73"/>
        <v>44306.848078703704</v>
      </c>
    </row>
    <row r="4718" spans="1:7" x14ac:dyDescent="0.25">
      <c r="A4718" s="16">
        <v>17255</v>
      </c>
      <c r="B4718" s="17">
        <v>44306.764745370368</v>
      </c>
      <c r="C4718" s="16">
        <v>275052</v>
      </c>
      <c r="D4718" s="16">
        <v>149755</v>
      </c>
      <c r="E4718" s="18">
        <f>VLOOKUP(C4718, Подписчики!$A$1:$C$16000,3,0)</f>
        <v>44300.458494800572</v>
      </c>
      <c r="F4718">
        <v>2</v>
      </c>
      <c r="G4718" s="2">
        <f t="shared" si="73"/>
        <v>44306.848078703704</v>
      </c>
    </row>
    <row r="4719" spans="1:7" x14ac:dyDescent="0.25">
      <c r="A4719" s="16">
        <v>17257</v>
      </c>
      <c r="B4719" s="17">
        <v>44306.76599537037</v>
      </c>
      <c r="C4719" s="16">
        <v>204408</v>
      </c>
      <c r="D4719" s="16">
        <v>338092</v>
      </c>
      <c r="E4719" s="18">
        <f>VLOOKUP(C4719, Подписчики!$A$1:$C$16000,3,0)</f>
        <v>44305.586649216522</v>
      </c>
      <c r="F4719">
        <v>3</v>
      </c>
      <c r="G4719" s="2">
        <f t="shared" si="73"/>
        <v>44306.89099537037</v>
      </c>
    </row>
    <row r="4720" spans="1:7" x14ac:dyDescent="0.25">
      <c r="A4720" s="16">
        <v>17259</v>
      </c>
      <c r="B4720" s="17">
        <v>44306.766365740739</v>
      </c>
      <c r="C4720" s="16">
        <v>186291</v>
      </c>
      <c r="D4720" s="16">
        <v>351192</v>
      </c>
      <c r="E4720" s="18">
        <f>VLOOKUP(C4720, Подписчики!$A$1:$C$16000,3,0)</f>
        <v>44305.74798881766</v>
      </c>
      <c r="F4720">
        <v>2</v>
      </c>
      <c r="G4720" s="2">
        <f t="shared" si="73"/>
        <v>44306.849699074075</v>
      </c>
    </row>
    <row r="4721" spans="1:7" x14ac:dyDescent="0.25">
      <c r="A4721" s="16">
        <v>17262</v>
      </c>
      <c r="B4721" s="17">
        <v>44306.766770833332</v>
      </c>
      <c r="C4721" s="16">
        <v>84025</v>
      </c>
      <c r="D4721" s="16">
        <v>438609</v>
      </c>
      <c r="E4721" s="18">
        <f>VLOOKUP(C4721, Подписчики!$A$1:$C$16000,3,0)</f>
        <v>44302.744223148147</v>
      </c>
      <c r="F4721">
        <v>3</v>
      </c>
      <c r="G4721" s="2">
        <f t="shared" si="73"/>
        <v>44306.891770833332</v>
      </c>
    </row>
    <row r="4722" spans="1:7" x14ac:dyDescent="0.25">
      <c r="A4722" s="16">
        <v>17263</v>
      </c>
      <c r="B4722" s="17">
        <v>44306.76798611111</v>
      </c>
      <c r="C4722" s="16">
        <v>205908</v>
      </c>
      <c r="D4722" s="16">
        <v>129210</v>
      </c>
      <c r="E4722" s="18">
        <f>VLOOKUP(C4722, Подписчики!$A$1:$C$16000,3,0)</f>
        <v>44305.445994586895</v>
      </c>
      <c r="F4722">
        <v>2</v>
      </c>
      <c r="G4722" s="2">
        <f t="shared" si="73"/>
        <v>44306.851319444446</v>
      </c>
    </row>
    <row r="4723" spans="1:7" x14ac:dyDescent="0.25">
      <c r="A4723" s="16">
        <v>17264</v>
      </c>
      <c r="B4723" s="17">
        <v>44306.769606481481</v>
      </c>
      <c r="C4723" s="16">
        <v>8972</v>
      </c>
      <c r="D4723" s="16">
        <v>52509</v>
      </c>
      <c r="E4723" s="18">
        <f>VLOOKUP(C4723, Подписчики!$A$1:$C$16000,3,0)</f>
        <v>44301.535826816238</v>
      </c>
      <c r="F4723">
        <v>2</v>
      </c>
      <c r="G4723" s="2">
        <f t="shared" si="73"/>
        <v>44306.852939814817</v>
      </c>
    </row>
    <row r="4724" spans="1:7" x14ac:dyDescent="0.25">
      <c r="A4724" s="16">
        <v>17268</v>
      </c>
      <c r="B4724" s="17">
        <v>44306.769606481481</v>
      </c>
      <c r="C4724" s="16">
        <v>127169</v>
      </c>
      <c r="D4724" s="16">
        <v>120557</v>
      </c>
      <c r="E4724" s="18">
        <f>VLOOKUP(C4724, Подписчики!$A$1:$C$16000,3,0)</f>
        <v>44299.074779985756</v>
      </c>
      <c r="F4724">
        <v>2</v>
      </c>
      <c r="G4724" s="2">
        <f t="shared" si="73"/>
        <v>44306.852939814817</v>
      </c>
    </row>
    <row r="4725" spans="1:7" x14ac:dyDescent="0.25">
      <c r="A4725" s="16">
        <v>17269</v>
      </c>
      <c r="B4725" s="17">
        <v>44306.775266203702</v>
      </c>
      <c r="C4725" s="16">
        <v>103885</v>
      </c>
      <c r="D4725" s="16">
        <v>323097</v>
      </c>
      <c r="E4725" s="18">
        <f>VLOOKUP(C4725, Подписчики!$A$1:$C$16000,3,0)</f>
        <v>44305.833589280621</v>
      </c>
      <c r="F4725">
        <v>0</v>
      </c>
      <c r="G4725" s="2">
        <f t="shared" si="73"/>
        <v>44306.775266203702</v>
      </c>
    </row>
    <row r="4726" spans="1:7" x14ac:dyDescent="0.25">
      <c r="A4726" s="16">
        <v>17271</v>
      </c>
      <c r="B4726" s="17">
        <v>44306.775671296295</v>
      </c>
      <c r="C4726" s="16">
        <v>332620</v>
      </c>
      <c r="D4726" s="16">
        <v>143750</v>
      </c>
      <c r="E4726" s="18">
        <f>VLOOKUP(C4726, Подписчики!$A$1:$C$16000,3,0)</f>
        <v>44304.893017450137</v>
      </c>
      <c r="F4726">
        <v>1</v>
      </c>
      <c r="G4726" s="2">
        <f t="shared" si="73"/>
        <v>44306.817337962959</v>
      </c>
    </row>
    <row r="4727" spans="1:7" x14ac:dyDescent="0.25">
      <c r="A4727" s="16">
        <v>17275</v>
      </c>
      <c r="B4727" s="17">
        <v>44306.777696759258</v>
      </c>
      <c r="C4727" s="16">
        <v>61594</v>
      </c>
      <c r="D4727" s="16">
        <v>411922</v>
      </c>
      <c r="E4727" s="18">
        <f>VLOOKUP(C4727, Подписчики!$A$1:$C$16000,3,0)</f>
        <v>44301.138946652427</v>
      </c>
      <c r="F4727">
        <v>2</v>
      </c>
      <c r="G4727" s="2">
        <f t="shared" si="73"/>
        <v>44306.861030092594</v>
      </c>
    </row>
    <row r="4728" spans="1:7" x14ac:dyDescent="0.25">
      <c r="A4728" s="16">
        <v>17279</v>
      </c>
      <c r="B4728" s="17">
        <v>44306.778506944444</v>
      </c>
      <c r="C4728" s="16">
        <v>50435</v>
      </c>
      <c r="D4728" s="16">
        <v>343712</v>
      </c>
      <c r="E4728" s="18">
        <f>VLOOKUP(C4728, Подписчики!$A$1:$C$16000,3,0)</f>
        <v>44306.265368482906</v>
      </c>
      <c r="F4728">
        <v>0</v>
      </c>
      <c r="G4728" s="2">
        <f t="shared" si="73"/>
        <v>44306.778506944444</v>
      </c>
    </row>
    <row r="4729" spans="1:7" x14ac:dyDescent="0.25">
      <c r="A4729" s="16">
        <v>17282</v>
      </c>
      <c r="B4729" s="17">
        <v>44306.782141203701</v>
      </c>
      <c r="C4729" s="16">
        <v>209435</v>
      </c>
      <c r="D4729" s="16">
        <v>105200</v>
      </c>
      <c r="E4729" s="18">
        <f>VLOOKUP(C4729, Подписчики!$A$1:$C$16000,3,0)</f>
        <v>44291.761954344729</v>
      </c>
      <c r="F4729">
        <v>5</v>
      </c>
      <c r="G4729" s="2">
        <f t="shared" si="73"/>
        <v>44306.990474537037</v>
      </c>
    </row>
    <row r="4730" spans="1:7" x14ac:dyDescent="0.25">
      <c r="A4730" s="16">
        <v>17286</v>
      </c>
      <c r="B4730" s="17">
        <v>44306.786597222221</v>
      </c>
      <c r="C4730" s="16">
        <v>122831</v>
      </c>
      <c r="D4730" s="16">
        <v>4199</v>
      </c>
      <c r="E4730" s="18">
        <f>VLOOKUP(C4730, Подписчики!$A$1:$C$16000,3,0)</f>
        <v>44293.960716132482</v>
      </c>
      <c r="F4730">
        <v>0</v>
      </c>
      <c r="G4730" s="2">
        <f t="shared" si="73"/>
        <v>44306.786597222221</v>
      </c>
    </row>
    <row r="4731" spans="1:7" x14ac:dyDescent="0.25">
      <c r="A4731" s="16">
        <v>17287</v>
      </c>
      <c r="B4731" s="17">
        <v>44306.786597222221</v>
      </c>
      <c r="C4731" s="16">
        <v>347176</v>
      </c>
      <c r="D4731" s="16">
        <v>310132</v>
      </c>
      <c r="E4731" s="18">
        <f>VLOOKUP(C4731, Подписчики!$A$1:$C$16000,3,0)</f>
        <v>44301.001188603994</v>
      </c>
      <c r="F4731">
        <v>0</v>
      </c>
      <c r="G4731" s="2">
        <f t="shared" si="73"/>
        <v>44306.786597222221</v>
      </c>
    </row>
    <row r="4732" spans="1:7" x14ac:dyDescent="0.25">
      <c r="A4732" s="16">
        <v>17288</v>
      </c>
      <c r="B4732" s="17">
        <v>44306.787002314813</v>
      </c>
      <c r="C4732" s="16">
        <v>50464</v>
      </c>
      <c r="D4732" s="16">
        <v>104958</v>
      </c>
      <c r="E4732" s="18">
        <f>VLOOKUP(C4732, Подписчики!$A$1:$C$16000,3,0)</f>
        <v>44298.699659009981</v>
      </c>
      <c r="F4732">
        <v>1</v>
      </c>
      <c r="G4732" s="2">
        <f t="shared" si="73"/>
        <v>44306.828668981478</v>
      </c>
    </row>
    <row r="4733" spans="1:7" x14ac:dyDescent="0.25">
      <c r="A4733" s="16">
        <v>17292</v>
      </c>
      <c r="B4733" s="17">
        <v>44306.787407407406</v>
      </c>
      <c r="C4733" s="16">
        <v>98229</v>
      </c>
      <c r="D4733" s="16">
        <v>21760</v>
      </c>
      <c r="E4733" s="18">
        <f>VLOOKUP(C4733, Подписчики!$A$1:$C$16000,3,0)</f>
        <v>44298.669203632475</v>
      </c>
      <c r="F4733">
        <v>2</v>
      </c>
      <c r="G4733" s="2">
        <f t="shared" si="73"/>
        <v>44306.870740740742</v>
      </c>
    </row>
    <row r="4734" spans="1:7" x14ac:dyDescent="0.25">
      <c r="A4734" s="16">
        <v>17295</v>
      </c>
      <c r="B4734" s="17">
        <v>44306.788217592592</v>
      </c>
      <c r="C4734" s="16">
        <v>144111</v>
      </c>
      <c r="D4734" s="16">
        <v>182984</v>
      </c>
      <c r="E4734" s="18">
        <f>VLOOKUP(C4734, Подписчики!$A$1:$C$16000,3,0)</f>
        <v>44289.382541168088</v>
      </c>
      <c r="F4734">
        <v>0</v>
      </c>
      <c r="G4734" s="2">
        <f t="shared" si="73"/>
        <v>44306.788217592592</v>
      </c>
    </row>
    <row r="4735" spans="1:7" x14ac:dyDescent="0.25">
      <c r="A4735" s="16">
        <v>17296</v>
      </c>
      <c r="B4735" s="17">
        <v>44306.788217592592</v>
      </c>
      <c r="C4735" s="16">
        <v>155004</v>
      </c>
      <c r="D4735" s="16">
        <v>250679</v>
      </c>
      <c r="E4735" s="18">
        <f>VLOOKUP(C4735, Подписчики!$A$1:$C$16000,3,0)</f>
        <v>44305.364702207975</v>
      </c>
      <c r="F4735">
        <v>4</v>
      </c>
      <c r="G4735" s="2">
        <f t="shared" si="73"/>
        <v>44306.954884259256</v>
      </c>
    </row>
    <row r="4736" spans="1:7" x14ac:dyDescent="0.25">
      <c r="A4736" s="16">
        <v>17300</v>
      </c>
      <c r="B4736" s="17">
        <v>44306.789027777777</v>
      </c>
      <c r="C4736" s="16">
        <v>270559</v>
      </c>
      <c r="D4736" s="16">
        <v>38735</v>
      </c>
      <c r="E4736" s="18">
        <f>VLOOKUP(C4736, Подписчики!$A$1:$C$16000,3,0)</f>
        <v>44306.268189316237</v>
      </c>
      <c r="F4736">
        <v>2</v>
      </c>
      <c r="G4736" s="2">
        <f t="shared" si="73"/>
        <v>44306.872361111113</v>
      </c>
    </row>
    <row r="4737" spans="1:7" x14ac:dyDescent="0.25">
      <c r="A4737" s="16">
        <v>17305</v>
      </c>
      <c r="B4737" s="17">
        <v>44306.78943287037</v>
      </c>
      <c r="C4737" s="16">
        <v>214541</v>
      </c>
      <c r="D4737" s="16">
        <v>244574</v>
      </c>
      <c r="E4737" s="18">
        <f>VLOOKUP(C4737, Подписчики!$A$1:$C$16000,3,0)</f>
        <v>44304.468980235048</v>
      </c>
      <c r="F4737">
        <v>3</v>
      </c>
      <c r="G4737" s="2">
        <f t="shared" si="73"/>
        <v>44306.91443287037</v>
      </c>
    </row>
    <row r="4738" spans="1:7" x14ac:dyDescent="0.25">
      <c r="A4738" s="16">
        <v>17308</v>
      </c>
      <c r="B4738" s="17">
        <v>44306.791041666664</v>
      </c>
      <c r="C4738" s="16">
        <v>80379</v>
      </c>
      <c r="D4738" s="16">
        <v>230507</v>
      </c>
      <c r="E4738" s="18">
        <f>VLOOKUP(C4738, Подписчики!$A$1:$C$16000,3,0)</f>
        <v>44285.371348290602</v>
      </c>
      <c r="F4738">
        <v>3</v>
      </c>
      <c r="G4738" s="2">
        <f t="shared" ref="G4738:G4801" si="74">B4738+F4738/24</f>
        <v>44306.916041666664</v>
      </c>
    </row>
    <row r="4739" spans="1:7" x14ac:dyDescent="0.25">
      <c r="A4739" s="16">
        <v>17311</v>
      </c>
      <c r="B4739" s="17">
        <v>44306.791041666664</v>
      </c>
      <c r="C4739" s="16">
        <v>338086</v>
      </c>
      <c r="D4739" s="16">
        <v>373970</v>
      </c>
      <c r="E4739" s="18">
        <f>VLOOKUP(C4739, Подписчики!$A$1:$C$16000,3,0)</f>
        <v>44302.929225178064</v>
      </c>
      <c r="F4739">
        <v>3</v>
      </c>
      <c r="G4739" s="2">
        <f t="shared" si="74"/>
        <v>44306.916041666664</v>
      </c>
    </row>
    <row r="4740" spans="1:7" x14ac:dyDescent="0.25">
      <c r="A4740" s="16">
        <v>17315</v>
      </c>
      <c r="B4740" s="17">
        <v>44306.792256944442</v>
      </c>
      <c r="C4740" s="16">
        <v>221957</v>
      </c>
      <c r="D4740" s="16">
        <v>397390</v>
      </c>
      <c r="E4740" s="18">
        <f>VLOOKUP(C4740, Подписчики!$A$1:$C$16000,3,0)</f>
        <v>44303.586043696581</v>
      </c>
      <c r="F4740">
        <v>2</v>
      </c>
      <c r="G4740" s="2">
        <f t="shared" si="74"/>
        <v>44306.875590277778</v>
      </c>
    </row>
    <row r="4741" spans="1:7" x14ac:dyDescent="0.25">
      <c r="A4741" s="16">
        <v>17319</v>
      </c>
      <c r="B4741" s="17">
        <v>44306.792256944442</v>
      </c>
      <c r="C4741" s="16">
        <v>314547</v>
      </c>
      <c r="D4741" s="16">
        <v>470762</v>
      </c>
      <c r="E4741" s="18">
        <f>VLOOKUP(C4741, Подписчики!$A$1:$C$16000,3,0)</f>
        <v>44294.451706445871</v>
      </c>
      <c r="F4741">
        <v>2</v>
      </c>
      <c r="G4741" s="2">
        <f t="shared" si="74"/>
        <v>44306.875590277778</v>
      </c>
    </row>
    <row r="4742" spans="1:7" x14ac:dyDescent="0.25">
      <c r="A4742" s="16">
        <v>17324</v>
      </c>
      <c r="B4742" s="17">
        <v>44306.79347222222</v>
      </c>
      <c r="C4742" s="16">
        <v>149540</v>
      </c>
      <c r="D4742" s="16">
        <v>411922</v>
      </c>
      <c r="E4742" s="18">
        <f>VLOOKUP(C4742, Подписчики!$A$1:$C$16000,3,0)</f>
        <v>44294.023762678065</v>
      </c>
      <c r="F4742">
        <v>1</v>
      </c>
      <c r="G4742" s="2">
        <f t="shared" si="74"/>
        <v>44306.835138888884</v>
      </c>
    </row>
    <row r="4743" spans="1:7" x14ac:dyDescent="0.25">
      <c r="A4743" s="16">
        <v>17328</v>
      </c>
      <c r="B4743" s="17">
        <v>44306.795335648145</v>
      </c>
      <c r="C4743" s="16">
        <v>197866</v>
      </c>
      <c r="D4743" s="16">
        <v>470762</v>
      </c>
      <c r="E4743" s="18">
        <f>VLOOKUP(C4743, Подписчики!$A$1:$C$16000,3,0)</f>
        <v>44302.07055872507</v>
      </c>
      <c r="F4743">
        <v>1</v>
      </c>
      <c r="G4743" s="2">
        <f t="shared" si="74"/>
        <v>44306.837002314809</v>
      </c>
    </row>
    <row r="4744" spans="1:7" x14ac:dyDescent="0.25">
      <c r="A4744" s="16">
        <v>17331</v>
      </c>
      <c r="B4744" s="17">
        <v>44306.797523148147</v>
      </c>
      <c r="C4744" s="16">
        <v>163788</v>
      </c>
      <c r="D4744" s="16">
        <v>273920</v>
      </c>
      <c r="E4744" s="18">
        <f>VLOOKUP(C4744, Подписчики!$A$1:$C$16000,3,0)</f>
        <v>44305.156797649572</v>
      </c>
      <c r="F4744">
        <v>3</v>
      </c>
      <c r="G4744" s="2">
        <f t="shared" si="74"/>
        <v>44306.922523148147</v>
      </c>
    </row>
    <row r="4745" spans="1:7" x14ac:dyDescent="0.25">
      <c r="A4745" s="16">
        <v>17334</v>
      </c>
      <c r="B4745" s="17">
        <v>44306.799131944441</v>
      </c>
      <c r="C4745" s="16">
        <v>91805</v>
      </c>
      <c r="D4745" s="16">
        <v>38735</v>
      </c>
      <c r="E4745" s="18">
        <f>VLOOKUP(C4745, Подписчики!$A$1:$C$16000,3,0)</f>
        <v>44298.903507264957</v>
      </c>
      <c r="F4745">
        <v>3</v>
      </c>
      <c r="G4745" s="2">
        <f t="shared" si="74"/>
        <v>44306.924131944441</v>
      </c>
    </row>
    <row r="4746" spans="1:7" x14ac:dyDescent="0.25">
      <c r="A4746" s="16">
        <v>17338</v>
      </c>
      <c r="B4746" s="17">
        <v>44306.799942129626</v>
      </c>
      <c r="C4746" s="16">
        <v>31523</v>
      </c>
      <c r="D4746" s="16">
        <v>137670</v>
      </c>
      <c r="E4746" s="18">
        <f>VLOOKUP(C4746, Подписчики!$A$1:$C$16000,3,0)</f>
        <v>44295.718158725067</v>
      </c>
      <c r="F4746">
        <v>1</v>
      </c>
      <c r="G4746" s="2">
        <f t="shared" si="74"/>
        <v>44306.841608796291</v>
      </c>
    </row>
    <row r="4747" spans="1:7" x14ac:dyDescent="0.25">
      <c r="A4747" s="16">
        <v>17343</v>
      </c>
      <c r="B4747" s="17">
        <v>44306.799942129626</v>
      </c>
      <c r="C4747" s="16">
        <v>133231</v>
      </c>
      <c r="D4747" s="16">
        <v>112334</v>
      </c>
      <c r="E4747" s="18">
        <f>VLOOKUP(C4747, Подписчики!$A$1:$C$16000,3,0)</f>
        <v>44305.151757514242</v>
      </c>
      <c r="F4747">
        <v>1</v>
      </c>
      <c r="G4747" s="2">
        <f t="shared" si="74"/>
        <v>44306.841608796291</v>
      </c>
    </row>
    <row r="4748" spans="1:7" x14ac:dyDescent="0.25">
      <c r="A4748" s="16">
        <v>17346</v>
      </c>
      <c r="B4748" s="17">
        <v>44306.801562499997</v>
      </c>
      <c r="C4748" s="16">
        <v>2485</v>
      </c>
      <c r="D4748" s="16">
        <v>411922</v>
      </c>
      <c r="E4748" s="18">
        <f>VLOOKUP(C4748, Подписчики!$A$1:$C$16000,3,0)</f>
        <v>44300.319693945872</v>
      </c>
      <c r="F4748">
        <v>1</v>
      </c>
      <c r="G4748" s="2">
        <f t="shared" si="74"/>
        <v>44306.843229166661</v>
      </c>
    </row>
    <row r="4749" spans="1:7" x14ac:dyDescent="0.25">
      <c r="A4749" s="16">
        <v>17347</v>
      </c>
      <c r="B4749" s="17">
        <v>44306.80196759259</v>
      </c>
      <c r="C4749" s="16">
        <v>232983</v>
      </c>
      <c r="D4749" s="16">
        <v>411922</v>
      </c>
      <c r="E4749" s="18">
        <f>VLOOKUP(C4749, Подписчики!$A$1:$C$16000,3,0)</f>
        <v>44295.540917521364</v>
      </c>
      <c r="F4749">
        <v>2</v>
      </c>
      <c r="G4749" s="2">
        <f t="shared" si="74"/>
        <v>44306.885300925926</v>
      </c>
    </row>
    <row r="4750" spans="1:7" x14ac:dyDescent="0.25">
      <c r="A4750" s="16">
        <v>17350</v>
      </c>
      <c r="B4750" s="17">
        <v>44306.802372685182</v>
      </c>
      <c r="C4750" s="16">
        <v>309687</v>
      </c>
      <c r="D4750" s="16">
        <v>250679</v>
      </c>
      <c r="E4750" s="18">
        <f>VLOOKUP(C4750, Подписчики!$A$1:$C$16000,3,0)</f>
        <v>44301.611302635327</v>
      </c>
      <c r="F4750">
        <v>3</v>
      </c>
      <c r="G4750" s="2">
        <f t="shared" si="74"/>
        <v>44306.927372685182</v>
      </c>
    </row>
    <row r="4751" spans="1:7" x14ac:dyDescent="0.25">
      <c r="A4751" s="16">
        <v>17354</v>
      </c>
      <c r="B4751" s="17">
        <v>44306.803182870368</v>
      </c>
      <c r="C4751" s="16">
        <v>35331</v>
      </c>
      <c r="D4751" s="16">
        <v>318588</v>
      </c>
      <c r="E4751" s="18">
        <f>VLOOKUP(C4751, Подписчики!$A$1:$C$16000,3,0)</f>
        <v>44306.10377517806</v>
      </c>
      <c r="F4751">
        <v>1</v>
      </c>
      <c r="G4751" s="2">
        <f t="shared" si="74"/>
        <v>44306.844849537032</v>
      </c>
    </row>
    <row r="4752" spans="1:7" x14ac:dyDescent="0.25">
      <c r="A4752" s="16">
        <v>17357</v>
      </c>
      <c r="B4752" s="17">
        <v>44306.803587962961</v>
      </c>
      <c r="C4752" s="16">
        <v>100880</v>
      </c>
      <c r="D4752" s="16">
        <v>153893</v>
      </c>
      <c r="E4752" s="18">
        <f>VLOOKUP(C4752, Подписчики!$A$1:$C$16000,3,0)</f>
        <v>44285.685375391731</v>
      </c>
      <c r="F4752">
        <v>2</v>
      </c>
      <c r="G4752" s="2">
        <f t="shared" si="74"/>
        <v>44306.886921296296</v>
      </c>
    </row>
    <row r="4753" spans="1:7" x14ac:dyDescent="0.25">
      <c r="A4753" s="16">
        <v>17359</v>
      </c>
      <c r="B4753" s="17">
        <v>44306.803587962961</v>
      </c>
      <c r="C4753" s="16">
        <v>116632</v>
      </c>
      <c r="D4753" s="16">
        <v>3215</v>
      </c>
      <c r="E4753" s="18">
        <f>VLOOKUP(C4753, Подписчики!$A$1:$C$16000,3,0)</f>
        <v>44304.056060541305</v>
      </c>
      <c r="F4753">
        <v>2</v>
      </c>
      <c r="G4753" s="2">
        <f t="shared" si="74"/>
        <v>44306.886921296296</v>
      </c>
    </row>
    <row r="4754" spans="1:7" x14ac:dyDescent="0.25">
      <c r="A4754" s="16">
        <v>17363</v>
      </c>
      <c r="B4754" s="17">
        <v>44306.804803240739</v>
      </c>
      <c r="C4754" s="16">
        <v>174066</v>
      </c>
      <c r="D4754" s="16">
        <v>244574</v>
      </c>
      <c r="E4754" s="18">
        <f>VLOOKUP(C4754, Подписчики!$A$1:$C$16000,3,0)</f>
        <v>44286.45520128205</v>
      </c>
      <c r="F4754">
        <v>-3</v>
      </c>
      <c r="G4754" s="2">
        <f t="shared" si="74"/>
        <v>44306.679803240739</v>
      </c>
    </row>
    <row r="4755" spans="1:7" x14ac:dyDescent="0.25">
      <c r="A4755" s="16">
        <v>17365</v>
      </c>
      <c r="B4755" s="17">
        <v>44306.806817129633</v>
      </c>
      <c r="C4755" s="16">
        <v>99158</v>
      </c>
      <c r="D4755" s="16">
        <v>470762</v>
      </c>
      <c r="E4755" s="18">
        <f>VLOOKUP(C4755, Подписчики!$A$1:$C$16000,3,0)</f>
        <v>44299.168945085468</v>
      </c>
      <c r="F4755">
        <v>2</v>
      </c>
      <c r="G4755" s="2">
        <f t="shared" si="74"/>
        <v>44306.890150462968</v>
      </c>
    </row>
    <row r="4756" spans="1:7" x14ac:dyDescent="0.25">
      <c r="A4756" s="16">
        <v>17370</v>
      </c>
      <c r="B4756" s="17">
        <v>44306.808032407411</v>
      </c>
      <c r="C4756" s="16">
        <v>7912</v>
      </c>
      <c r="D4756" s="16">
        <v>43623</v>
      </c>
      <c r="E4756" s="18">
        <f>VLOOKUP(C4756, Подписчики!$A$1:$C$16000,3,0)</f>
        <v>44294.510183689461</v>
      </c>
      <c r="F4756">
        <v>1</v>
      </c>
      <c r="G4756" s="2">
        <f t="shared" si="74"/>
        <v>44306.849699074075</v>
      </c>
    </row>
    <row r="4757" spans="1:7" x14ac:dyDescent="0.25">
      <c r="A4757" s="16">
        <v>17372</v>
      </c>
      <c r="B4757" s="17">
        <v>44306.809004629627</v>
      </c>
      <c r="C4757" s="16">
        <v>152020</v>
      </c>
      <c r="D4757" s="16">
        <v>21760</v>
      </c>
      <c r="E4757" s="18">
        <f>VLOOKUP(C4757, Подписчики!$A$1:$C$16000,3,0)</f>
        <v>44297.58316944445</v>
      </c>
      <c r="F4757">
        <v>0</v>
      </c>
      <c r="G4757" s="2">
        <f t="shared" si="74"/>
        <v>44306.809004629627</v>
      </c>
    </row>
    <row r="4758" spans="1:7" x14ac:dyDescent="0.25">
      <c r="A4758" s="16">
        <v>17377</v>
      </c>
      <c r="B4758" s="17">
        <v>44306.809247685182</v>
      </c>
      <c r="C4758" s="16">
        <v>129537</v>
      </c>
      <c r="D4758" s="16">
        <v>341081</v>
      </c>
      <c r="E4758" s="18">
        <f>VLOOKUP(C4758, Подписчики!$A$1:$C$16000,3,0)</f>
        <v>44305.555601531334</v>
      </c>
      <c r="F4758">
        <v>0</v>
      </c>
      <c r="G4758" s="2">
        <f t="shared" si="74"/>
        <v>44306.809247685182</v>
      </c>
    </row>
    <row r="4759" spans="1:7" x14ac:dyDescent="0.25">
      <c r="A4759" s="16">
        <v>17382</v>
      </c>
      <c r="B4759" s="17">
        <v>44306.809652777774</v>
      </c>
      <c r="C4759" s="16">
        <v>213634</v>
      </c>
      <c r="D4759" s="16">
        <v>169752</v>
      </c>
      <c r="E4759" s="18">
        <f>VLOOKUP(C4759, Подписчики!$A$1:$C$16000,3,0)</f>
        <v>44285.809182549856</v>
      </c>
      <c r="F4759">
        <v>1</v>
      </c>
      <c r="G4759" s="2">
        <f t="shared" si="74"/>
        <v>44306.851319444439</v>
      </c>
    </row>
    <row r="4760" spans="1:7" x14ac:dyDescent="0.25">
      <c r="A4760" s="16">
        <v>17383</v>
      </c>
      <c r="B4760" s="17">
        <v>44306.813298611109</v>
      </c>
      <c r="C4760" s="16">
        <v>84752</v>
      </c>
      <c r="D4760" s="16">
        <v>411922</v>
      </c>
      <c r="E4760" s="18">
        <f>VLOOKUP(C4760, Подписчики!$A$1:$C$16000,3,0)</f>
        <v>44296.425084935901</v>
      </c>
      <c r="F4760">
        <v>2</v>
      </c>
      <c r="G4760" s="2">
        <f t="shared" si="74"/>
        <v>44306.896631944444</v>
      </c>
    </row>
    <row r="4761" spans="1:7" x14ac:dyDescent="0.25">
      <c r="A4761" s="16">
        <v>17384</v>
      </c>
      <c r="B4761" s="17">
        <v>44306.816122685188</v>
      </c>
      <c r="C4761" s="16">
        <v>244127</v>
      </c>
      <c r="D4761" s="16">
        <v>255103</v>
      </c>
      <c r="E4761" s="18">
        <f>VLOOKUP(C4761, Подписчики!$A$1:$C$16000,3,0)</f>
        <v>44301.652780021366</v>
      </c>
      <c r="F4761">
        <v>1</v>
      </c>
      <c r="G4761" s="2">
        <f t="shared" si="74"/>
        <v>44306.857789351852</v>
      </c>
    </row>
    <row r="4762" spans="1:7" x14ac:dyDescent="0.25">
      <c r="A4762" s="16">
        <v>17385</v>
      </c>
      <c r="B4762" s="17">
        <v>44306.817743055559</v>
      </c>
      <c r="C4762" s="16">
        <v>154577</v>
      </c>
      <c r="D4762" s="16">
        <v>250679</v>
      </c>
      <c r="E4762" s="18">
        <f>VLOOKUP(C4762, Подписчики!$A$1:$C$16000,3,0)</f>
        <v>44286.384838319093</v>
      </c>
      <c r="F4762">
        <v>1</v>
      </c>
      <c r="G4762" s="2">
        <f t="shared" si="74"/>
        <v>44306.859409722223</v>
      </c>
    </row>
    <row r="4763" spans="1:7" x14ac:dyDescent="0.25">
      <c r="A4763" s="16">
        <v>17386</v>
      </c>
      <c r="B4763" s="17">
        <v>44306.818553240744</v>
      </c>
      <c r="C4763" s="16">
        <v>279151</v>
      </c>
      <c r="D4763" s="16">
        <v>107006</v>
      </c>
      <c r="E4763" s="18">
        <f>VLOOKUP(C4763, Подписчики!$A$1:$C$16000,3,0)</f>
        <v>44285.678821225069</v>
      </c>
      <c r="F4763">
        <v>3</v>
      </c>
      <c r="G4763" s="2">
        <f t="shared" si="74"/>
        <v>44306.943553240744</v>
      </c>
    </row>
    <row r="4764" spans="1:7" x14ac:dyDescent="0.25">
      <c r="A4764" s="16">
        <v>17391</v>
      </c>
      <c r="B4764" s="17">
        <v>44306.822997685187</v>
      </c>
      <c r="C4764" s="16">
        <v>136761</v>
      </c>
      <c r="D4764" s="16">
        <v>191893</v>
      </c>
      <c r="E4764" s="18">
        <f>VLOOKUP(C4764, Подписчики!$A$1:$C$16000,3,0)</f>
        <v>44302.704476103987</v>
      </c>
      <c r="F4764">
        <v>2</v>
      </c>
      <c r="G4764" s="2">
        <f t="shared" si="74"/>
        <v>44306.906331018523</v>
      </c>
    </row>
    <row r="4765" spans="1:7" x14ac:dyDescent="0.25">
      <c r="A4765" s="16">
        <v>17396</v>
      </c>
      <c r="B4765" s="17">
        <v>44306.825023148151</v>
      </c>
      <c r="C4765" s="16">
        <v>273763</v>
      </c>
      <c r="D4765" s="16">
        <v>258219</v>
      </c>
      <c r="E4765" s="18">
        <f>VLOOKUP(C4765, Подписчики!$A$1:$C$16000,3,0)</f>
        <v>44306.114515455847</v>
      </c>
      <c r="F4765">
        <v>3</v>
      </c>
      <c r="G4765" s="2">
        <f t="shared" si="74"/>
        <v>44306.950023148151</v>
      </c>
    </row>
    <row r="4766" spans="1:7" x14ac:dyDescent="0.25">
      <c r="A4766" s="16">
        <v>17401</v>
      </c>
      <c r="B4766" s="17">
        <v>44306.825428240743</v>
      </c>
      <c r="C4766" s="16">
        <v>225717</v>
      </c>
      <c r="D4766" s="16">
        <v>449373</v>
      </c>
      <c r="E4766" s="18">
        <f>VLOOKUP(C4766, Подписчики!$A$1:$C$16000,3,0)</f>
        <v>44300.238036965813</v>
      </c>
      <c r="F4766">
        <v>-4</v>
      </c>
      <c r="G4766" s="2">
        <f t="shared" si="74"/>
        <v>44306.658761574079</v>
      </c>
    </row>
    <row r="4767" spans="1:7" x14ac:dyDescent="0.25">
      <c r="A4767" s="16">
        <v>17403</v>
      </c>
      <c r="B4767" s="17">
        <v>44306.825428240743</v>
      </c>
      <c r="C4767" s="16">
        <v>121001</v>
      </c>
      <c r="D4767" s="16">
        <v>115256</v>
      </c>
      <c r="E4767" s="18">
        <f>VLOOKUP(C4767, Подписчики!$A$1:$C$16000,3,0)</f>
        <v>44295.152691809126</v>
      </c>
      <c r="F4767">
        <v>4</v>
      </c>
      <c r="G4767" s="2">
        <f t="shared" si="74"/>
        <v>44306.992094907408</v>
      </c>
    </row>
    <row r="4768" spans="1:7" x14ac:dyDescent="0.25">
      <c r="A4768" s="16">
        <v>17408</v>
      </c>
      <c r="B4768" s="17">
        <v>44306.829074074078</v>
      </c>
      <c r="C4768" s="16">
        <v>83421</v>
      </c>
      <c r="D4768" s="16">
        <v>351192</v>
      </c>
      <c r="E4768" s="18">
        <f>VLOOKUP(C4768, Подписчики!$A$1:$C$16000,3,0)</f>
        <v>44305.630527920235</v>
      </c>
      <c r="F4768">
        <v>1</v>
      </c>
      <c r="G4768" s="2">
        <f t="shared" si="74"/>
        <v>44306.870740740742</v>
      </c>
    </row>
    <row r="4769" spans="1:7" x14ac:dyDescent="0.25">
      <c r="A4769" s="16">
        <v>17410</v>
      </c>
      <c r="B4769" s="17">
        <v>44306.830289351848</v>
      </c>
      <c r="C4769" s="16">
        <v>215444</v>
      </c>
      <c r="D4769" s="16">
        <v>21760</v>
      </c>
      <c r="E4769" s="18">
        <f>VLOOKUP(C4769, Подписчики!$A$1:$C$16000,3,0)</f>
        <v>44306.289050890307</v>
      </c>
      <c r="F4769">
        <v>4</v>
      </c>
      <c r="G4769" s="2">
        <f t="shared" si="74"/>
        <v>44306.996956018513</v>
      </c>
    </row>
    <row r="4770" spans="1:7" x14ac:dyDescent="0.25">
      <c r="A4770" s="16">
        <v>17412</v>
      </c>
      <c r="B4770" s="17">
        <v>44306.832303240742</v>
      </c>
      <c r="C4770" s="16">
        <v>50956</v>
      </c>
      <c r="D4770" s="16">
        <v>146115</v>
      </c>
      <c r="E4770" s="18">
        <f>VLOOKUP(C4770, Подписчики!$A$1:$C$16000,3,0)</f>
        <v>44305.5974570869</v>
      </c>
      <c r="F4770">
        <v>1</v>
      </c>
      <c r="G4770" s="2">
        <f t="shared" si="74"/>
        <v>44306.873969907407</v>
      </c>
    </row>
    <row r="4771" spans="1:7" x14ac:dyDescent="0.25">
      <c r="A4771" s="16">
        <v>17414</v>
      </c>
      <c r="B4771" s="17">
        <v>44306.832708333335</v>
      </c>
      <c r="C4771" s="16">
        <v>335724</v>
      </c>
      <c r="D4771" s="16">
        <v>260812</v>
      </c>
      <c r="E4771" s="18">
        <f>VLOOKUP(C4771, Подписчики!$A$1:$C$16000,3,0)</f>
        <v>44296.151273041309</v>
      </c>
      <c r="F4771">
        <v>2</v>
      </c>
      <c r="G4771" s="2">
        <f t="shared" si="74"/>
        <v>44306.916041666671</v>
      </c>
    </row>
    <row r="4772" spans="1:7" x14ac:dyDescent="0.25">
      <c r="A4772" s="16">
        <v>17416</v>
      </c>
      <c r="B4772" s="17">
        <v>44306.834328703706</v>
      </c>
      <c r="C4772" s="16">
        <v>74004</v>
      </c>
      <c r="D4772" s="16">
        <v>17150</v>
      </c>
      <c r="E4772" s="18">
        <f>VLOOKUP(C4772, Подписчики!$A$1:$C$16000,3,0)</f>
        <v>44305.90885178063</v>
      </c>
      <c r="F4772">
        <v>2</v>
      </c>
      <c r="G4772" s="2">
        <f t="shared" si="74"/>
        <v>44306.917662037042</v>
      </c>
    </row>
    <row r="4773" spans="1:7" x14ac:dyDescent="0.25">
      <c r="A4773" s="16">
        <v>17421</v>
      </c>
      <c r="B4773" s="17">
        <v>44306.834328703706</v>
      </c>
      <c r="C4773" s="16">
        <v>177784</v>
      </c>
      <c r="D4773" s="16">
        <v>313721</v>
      </c>
      <c r="E4773" s="18">
        <f>VLOOKUP(C4773, Подписчики!$A$1:$C$16000,3,0)</f>
        <v>44289.267577457271</v>
      </c>
      <c r="F4773">
        <v>6</v>
      </c>
      <c r="G4773" s="2">
        <f t="shared" si="74"/>
        <v>44307.084328703706</v>
      </c>
    </row>
    <row r="4774" spans="1:7" x14ac:dyDescent="0.25">
      <c r="A4774" s="16">
        <v>17422</v>
      </c>
      <c r="B4774" s="17">
        <v>44306.836354166669</v>
      </c>
      <c r="C4774" s="16">
        <v>286317</v>
      </c>
      <c r="D4774" s="16">
        <v>143024</v>
      </c>
      <c r="E4774" s="18">
        <f>VLOOKUP(C4774, Подписчики!$A$1:$C$16000,3,0)</f>
        <v>44298.201059223647</v>
      </c>
      <c r="F4774">
        <v>3</v>
      </c>
      <c r="G4774" s="2">
        <f t="shared" si="74"/>
        <v>44306.961354166669</v>
      </c>
    </row>
    <row r="4775" spans="1:7" x14ac:dyDescent="0.25">
      <c r="A4775" s="16">
        <v>17426</v>
      </c>
      <c r="B4775" s="17">
        <v>44306.839189814818</v>
      </c>
      <c r="C4775" s="16">
        <v>285957</v>
      </c>
      <c r="D4775" s="16">
        <v>411922</v>
      </c>
      <c r="E4775" s="18">
        <f>VLOOKUP(C4775, Подписчики!$A$1:$C$16000,3,0)</f>
        <v>44293.992056837604</v>
      </c>
      <c r="F4775">
        <v>2</v>
      </c>
      <c r="G4775" s="2">
        <f t="shared" si="74"/>
        <v>44306.922523148154</v>
      </c>
    </row>
    <row r="4776" spans="1:7" x14ac:dyDescent="0.25">
      <c r="A4776" s="16">
        <v>17427</v>
      </c>
      <c r="B4776" s="17">
        <v>44306.842013888891</v>
      </c>
      <c r="C4776" s="16">
        <v>178313</v>
      </c>
      <c r="D4776" s="16">
        <v>411922</v>
      </c>
      <c r="E4776" s="18">
        <f>VLOOKUP(C4776, Подписчики!$A$1:$C$16000,3,0)</f>
        <v>44306.061706196582</v>
      </c>
      <c r="F4776">
        <v>1</v>
      </c>
      <c r="G4776" s="2">
        <f t="shared" si="74"/>
        <v>44306.883680555555</v>
      </c>
    </row>
    <row r="4777" spans="1:7" x14ac:dyDescent="0.25">
      <c r="A4777" s="16">
        <v>17432</v>
      </c>
      <c r="B4777" s="17">
        <v>44306.844444444447</v>
      </c>
      <c r="C4777" s="16">
        <v>200575</v>
      </c>
      <c r="D4777" s="16">
        <v>357547</v>
      </c>
      <c r="E4777" s="18">
        <f>VLOOKUP(C4777, Подписчики!$A$1:$C$16000,3,0)</f>
        <v>44305.347496972936</v>
      </c>
      <c r="F4777">
        <v>3</v>
      </c>
      <c r="G4777" s="2">
        <f t="shared" si="74"/>
        <v>44306.969444444447</v>
      </c>
    </row>
    <row r="4778" spans="1:7" x14ac:dyDescent="0.25">
      <c r="A4778" s="16">
        <v>17434</v>
      </c>
      <c r="B4778" s="17">
        <v>44306.844849537039</v>
      </c>
      <c r="C4778" s="16">
        <v>337828</v>
      </c>
      <c r="D4778" s="16">
        <v>439981</v>
      </c>
      <c r="E4778" s="18">
        <f>VLOOKUP(C4778, Подписчики!$A$1:$C$16000,3,0)</f>
        <v>44301.567486930195</v>
      </c>
      <c r="F4778">
        <v>0</v>
      </c>
      <c r="G4778" s="2">
        <f t="shared" si="74"/>
        <v>44306.844849537039</v>
      </c>
    </row>
    <row r="4779" spans="1:7" x14ac:dyDescent="0.25">
      <c r="A4779" s="16">
        <v>17439</v>
      </c>
      <c r="B4779" s="17">
        <v>44306.847685185188</v>
      </c>
      <c r="C4779" s="16">
        <v>65838</v>
      </c>
      <c r="D4779" s="16">
        <v>67515</v>
      </c>
      <c r="E4779" s="18">
        <f>VLOOKUP(C4779, Подписчики!$A$1:$C$16000,3,0)</f>
        <v>44285.44775965099</v>
      </c>
      <c r="F4779">
        <v>3</v>
      </c>
      <c r="G4779" s="2">
        <f t="shared" si="74"/>
        <v>44306.972685185188</v>
      </c>
    </row>
    <row r="4780" spans="1:7" x14ac:dyDescent="0.25">
      <c r="A4780" s="16">
        <v>17441</v>
      </c>
      <c r="B4780" s="17">
        <v>44306.848078703704</v>
      </c>
      <c r="C4780" s="16">
        <v>204159</v>
      </c>
      <c r="D4780" s="16">
        <v>411922</v>
      </c>
      <c r="E4780" s="18">
        <f>VLOOKUP(C4780, Подписчики!$A$1:$C$16000,3,0)</f>
        <v>44306.322140242162</v>
      </c>
      <c r="F4780">
        <v>-4</v>
      </c>
      <c r="G4780" s="2">
        <f t="shared" si="74"/>
        <v>44306.68141203704</v>
      </c>
    </row>
    <row r="4781" spans="1:7" x14ac:dyDescent="0.25">
      <c r="A4781" s="16">
        <v>17446</v>
      </c>
      <c r="B4781" s="17">
        <v>44306.850104166668</v>
      </c>
      <c r="C4781" s="16">
        <v>265352</v>
      </c>
      <c r="D4781" s="16">
        <v>357950</v>
      </c>
      <c r="E4781" s="18">
        <f>VLOOKUP(C4781, Подписчики!$A$1:$C$16000,3,0)</f>
        <v>44295.739491809123</v>
      </c>
      <c r="F4781">
        <v>1</v>
      </c>
      <c r="G4781" s="2">
        <f t="shared" si="74"/>
        <v>44306.891770833332</v>
      </c>
    </row>
    <row r="4782" spans="1:7" x14ac:dyDescent="0.25">
      <c r="A4782" s="16">
        <v>17450</v>
      </c>
      <c r="B4782" s="17">
        <v>44306.853344907409</v>
      </c>
      <c r="C4782" s="16">
        <v>22950</v>
      </c>
      <c r="D4782" s="16">
        <v>378503</v>
      </c>
      <c r="E4782" s="18">
        <f>VLOOKUP(C4782, Подписчики!$A$1:$C$16000,3,0)</f>
        <v>44296.244551282049</v>
      </c>
      <c r="F4782">
        <v>1</v>
      </c>
      <c r="G4782" s="2">
        <f t="shared" si="74"/>
        <v>44306.895011574074</v>
      </c>
    </row>
    <row r="4783" spans="1:7" x14ac:dyDescent="0.25">
      <c r="A4783" s="16">
        <v>17454</v>
      </c>
      <c r="B4783" s="17">
        <v>44306.853750000002</v>
      </c>
      <c r="C4783" s="16">
        <v>291573</v>
      </c>
      <c r="D4783" s="16">
        <v>245484</v>
      </c>
      <c r="E4783" s="18">
        <f>VLOOKUP(C4783, Подписчики!$A$1:$C$16000,3,0)</f>
        <v>44302.63294711538</v>
      </c>
      <c r="F4783">
        <v>2</v>
      </c>
      <c r="G4783" s="2">
        <f t="shared" si="74"/>
        <v>44306.937083333338</v>
      </c>
    </row>
    <row r="4784" spans="1:7" x14ac:dyDescent="0.25">
      <c r="A4784" s="16">
        <v>17457</v>
      </c>
      <c r="B4784" s="17">
        <v>44306.856168981481</v>
      </c>
      <c r="C4784" s="16">
        <v>34039</v>
      </c>
      <c r="D4784" s="16">
        <v>339039</v>
      </c>
      <c r="E4784" s="18">
        <f>VLOOKUP(C4784, Подписчики!$A$1:$C$16000,3,0)</f>
        <v>44299.30817820513</v>
      </c>
      <c r="F4784">
        <v>0</v>
      </c>
      <c r="G4784" s="2">
        <f t="shared" si="74"/>
        <v>44306.856168981481</v>
      </c>
    </row>
    <row r="4785" spans="1:7" x14ac:dyDescent="0.25">
      <c r="A4785" s="16">
        <v>17458</v>
      </c>
      <c r="B4785" s="17">
        <v>44306.861435185187</v>
      </c>
      <c r="C4785" s="16">
        <v>141604</v>
      </c>
      <c r="D4785" s="16">
        <v>411922</v>
      </c>
      <c r="E4785" s="18">
        <f>VLOOKUP(C4785, Подписчики!$A$1:$C$16000,3,0)</f>
        <v>44299.827096153844</v>
      </c>
      <c r="F4785">
        <v>1</v>
      </c>
      <c r="G4785" s="2">
        <f t="shared" si="74"/>
        <v>44306.903101851851</v>
      </c>
    </row>
    <row r="4786" spans="1:7" x14ac:dyDescent="0.25">
      <c r="A4786" s="16">
        <v>17463</v>
      </c>
      <c r="B4786" s="17">
        <v>44306.863055555557</v>
      </c>
      <c r="C4786" s="16">
        <v>198742</v>
      </c>
      <c r="D4786" s="16">
        <v>230507</v>
      </c>
      <c r="E4786" s="18">
        <f>VLOOKUP(C4786, Подписчики!$A$1:$C$16000,3,0)</f>
        <v>44284.765722578341</v>
      </c>
      <c r="F4786">
        <v>1</v>
      </c>
      <c r="G4786" s="2">
        <f t="shared" si="74"/>
        <v>44306.904722222222</v>
      </c>
    </row>
    <row r="4787" spans="1:7" x14ac:dyDescent="0.25">
      <c r="A4787" s="16">
        <v>17468</v>
      </c>
      <c r="B4787" s="17">
        <v>44306.866689814815</v>
      </c>
      <c r="C4787" s="16">
        <v>70329</v>
      </c>
      <c r="D4787" s="16">
        <v>347393</v>
      </c>
      <c r="E4787" s="18">
        <f>VLOOKUP(C4787, Подписчики!$A$1:$C$16000,3,0)</f>
        <v>44302.121099715107</v>
      </c>
      <c r="F4787">
        <v>2</v>
      </c>
      <c r="G4787" s="2">
        <f t="shared" si="74"/>
        <v>44306.950023148151</v>
      </c>
    </row>
    <row r="4788" spans="1:7" x14ac:dyDescent="0.25">
      <c r="A4788" s="16">
        <v>17472</v>
      </c>
      <c r="B4788" s="17">
        <v>44306.8675</v>
      </c>
      <c r="C4788" s="16">
        <v>274490</v>
      </c>
      <c r="D4788" s="16">
        <v>466414</v>
      </c>
      <c r="E4788" s="18">
        <f>VLOOKUP(C4788, Подписчики!$A$1:$C$16000,3,0)</f>
        <v>44306.375461538461</v>
      </c>
      <c r="F4788">
        <v>0</v>
      </c>
      <c r="G4788" s="2">
        <f t="shared" si="74"/>
        <v>44306.8675</v>
      </c>
    </row>
    <row r="4789" spans="1:7" x14ac:dyDescent="0.25">
      <c r="A4789" s="16">
        <v>17474</v>
      </c>
      <c r="B4789" s="17">
        <v>44306.867905092593</v>
      </c>
      <c r="C4789" s="16">
        <v>231103</v>
      </c>
      <c r="D4789" s="16">
        <v>411922</v>
      </c>
      <c r="E4789" s="18">
        <f>VLOOKUP(C4789, Подписчики!$A$1:$C$16000,3,0)</f>
        <v>44305.644858938751</v>
      </c>
      <c r="F4789">
        <v>1</v>
      </c>
      <c r="G4789" s="2">
        <f t="shared" si="74"/>
        <v>44306.909571759257</v>
      </c>
    </row>
    <row r="4790" spans="1:7" x14ac:dyDescent="0.25">
      <c r="A4790" s="16">
        <v>17475</v>
      </c>
      <c r="B4790" s="17">
        <v>44306.868310185186</v>
      </c>
      <c r="C4790" s="16">
        <v>199858</v>
      </c>
      <c r="D4790" s="16">
        <v>64489</v>
      </c>
      <c r="E4790" s="18">
        <f>VLOOKUP(C4790, Подписчики!$A$1:$C$16000,3,0)</f>
        <v>44299.690066381772</v>
      </c>
      <c r="F4790">
        <v>2</v>
      </c>
      <c r="G4790" s="2">
        <f t="shared" si="74"/>
        <v>44306.951643518521</v>
      </c>
    </row>
    <row r="4791" spans="1:7" x14ac:dyDescent="0.25">
      <c r="A4791" s="16">
        <v>17478</v>
      </c>
      <c r="B4791" s="17">
        <v>44306.868310185186</v>
      </c>
      <c r="C4791" s="16">
        <v>242276</v>
      </c>
      <c r="D4791" s="16">
        <v>317932</v>
      </c>
      <c r="E4791" s="18">
        <f>VLOOKUP(C4791, Подписчики!$A$1:$C$16000,3,0)</f>
        <v>44288.344554344738</v>
      </c>
      <c r="F4791">
        <v>2</v>
      </c>
      <c r="G4791" s="2">
        <f t="shared" si="74"/>
        <v>44306.951643518521</v>
      </c>
    </row>
    <row r="4792" spans="1:7" x14ac:dyDescent="0.25">
      <c r="A4792" s="16">
        <v>17480</v>
      </c>
      <c r="B4792" s="17">
        <v>44306.869525462964</v>
      </c>
      <c r="C4792" s="16">
        <v>194594</v>
      </c>
      <c r="D4792" s="16">
        <v>227775</v>
      </c>
      <c r="E4792" s="18">
        <f>VLOOKUP(C4792, Подписчики!$A$1:$C$16000,3,0)</f>
        <v>44305.461010078347</v>
      </c>
      <c r="F4792">
        <v>1</v>
      </c>
      <c r="G4792" s="2">
        <f t="shared" si="74"/>
        <v>44306.911192129628</v>
      </c>
    </row>
    <row r="4793" spans="1:7" x14ac:dyDescent="0.25">
      <c r="A4793" s="16">
        <v>17484</v>
      </c>
      <c r="B4793" s="17">
        <v>44306.869930555556</v>
      </c>
      <c r="C4793" s="16">
        <v>227484</v>
      </c>
      <c r="D4793" s="16">
        <v>411922</v>
      </c>
      <c r="E4793" s="18">
        <f>VLOOKUP(C4793, Подписчики!$A$1:$C$16000,3,0)</f>
        <v>44304.719907478633</v>
      </c>
      <c r="F4793">
        <v>-6</v>
      </c>
      <c r="G4793" s="2">
        <f t="shared" si="74"/>
        <v>44306.619930555556</v>
      </c>
    </row>
    <row r="4794" spans="1:7" x14ac:dyDescent="0.25">
      <c r="A4794" s="16">
        <v>17486</v>
      </c>
      <c r="B4794" s="17">
        <v>44306.872766203705</v>
      </c>
      <c r="C4794" s="16">
        <v>82842</v>
      </c>
      <c r="D4794" s="16">
        <v>393109</v>
      </c>
      <c r="E4794" s="18">
        <f>VLOOKUP(C4794, Подписчики!$A$1:$C$16000,3,0)</f>
        <v>44306.637496972937</v>
      </c>
      <c r="F4794">
        <v>1</v>
      </c>
      <c r="G4794" s="2">
        <f t="shared" si="74"/>
        <v>44306.91443287037</v>
      </c>
    </row>
    <row r="4795" spans="1:7" x14ac:dyDescent="0.25">
      <c r="A4795" s="16">
        <v>17488</v>
      </c>
      <c r="B4795" s="17">
        <v>44306.872766203705</v>
      </c>
      <c r="C4795" s="16">
        <v>299262</v>
      </c>
      <c r="D4795" s="16">
        <v>149749</v>
      </c>
      <c r="E4795" s="18">
        <f>VLOOKUP(C4795, Подписчики!$A$1:$C$16000,3,0)</f>
        <v>44299.637366809118</v>
      </c>
      <c r="F4795">
        <v>1</v>
      </c>
      <c r="G4795" s="2">
        <f t="shared" si="74"/>
        <v>44306.91443287037</v>
      </c>
    </row>
    <row r="4796" spans="1:7" x14ac:dyDescent="0.25">
      <c r="A4796" s="16">
        <v>17493</v>
      </c>
      <c r="B4796" s="17">
        <v>44306.874780092592</v>
      </c>
      <c r="C4796" s="16">
        <v>320433</v>
      </c>
      <c r="D4796" s="16">
        <v>38789</v>
      </c>
      <c r="E4796" s="18">
        <f>VLOOKUP(C4796, Подписчики!$A$1:$C$16000,3,0)</f>
        <v>44286.945253703707</v>
      </c>
      <c r="F4796">
        <v>2</v>
      </c>
      <c r="G4796" s="2">
        <f t="shared" si="74"/>
        <v>44306.958113425928</v>
      </c>
    </row>
    <row r="4797" spans="1:7" x14ac:dyDescent="0.25">
      <c r="A4797" s="16">
        <v>17494</v>
      </c>
      <c r="B4797" s="17">
        <v>44306.877210648148</v>
      </c>
      <c r="C4797" s="16">
        <v>141112</v>
      </c>
      <c r="D4797" s="16">
        <v>222412</v>
      </c>
      <c r="E4797" s="18">
        <f>VLOOKUP(C4797, Подписчики!$A$1:$C$16000,3,0)</f>
        <v>44299.662132336183</v>
      </c>
      <c r="F4797">
        <v>0</v>
      </c>
      <c r="G4797" s="2">
        <f t="shared" si="74"/>
        <v>44306.877210648148</v>
      </c>
    </row>
    <row r="4798" spans="1:7" x14ac:dyDescent="0.25">
      <c r="A4798" s="16">
        <v>17499</v>
      </c>
      <c r="B4798" s="17">
        <v>44306.878020833334</v>
      </c>
      <c r="C4798" s="16">
        <v>121511</v>
      </c>
      <c r="D4798" s="16">
        <v>254043</v>
      </c>
      <c r="E4798" s="18">
        <f>VLOOKUP(C4798, Подписчики!$A$1:$C$16000,3,0)</f>
        <v>44288.868408903138</v>
      </c>
      <c r="F4798">
        <v>2</v>
      </c>
      <c r="G4798" s="2">
        <f t="shared" si="74"/>
        <v>44306.961354166669</v>
      </c>
    </row>
    <row r="4799" spans="1:7" x14ac:dyDescent="0.25">
      <c r="A4799" s="16">
        <v>17503</v>
      </c>
      <c r="B4799" s="17">
        <v>44306.882337962961</v>
      </c>
      <c r="C4799" s="16">
        <v>173440</v>
      </c>
      <c r="D4799" s="16">
        <v>380039</v>
      </c>
      <c r="E4799" s="18">
        <f>VLOOKUP(C4799, Подписчики!$A$1:$C$16000,3,0)</f>
        <v>44288.883731873218</v>
      </c>
      <c r="F4799">
        <v>1</v>
      </c>
      <c r="G4799" s="2">
        <f t="shared" si="74"/>
        <v>44306.924004629625</v>
      </c>
    </row>
    <row r="4800" spans="1:7" x14ac:dyDescent="0.25">
      <c r="A4800" s="16">
        <v>17507</v>
      </c>
      <c r="B4800" s="17">
        <v>44306.882465277777</v>
      </c>
      <c r="C4800" s="16">
        <v>295207</v>
      </c>
      <c r="D4800" s="16">
        <v>258219</v>
      </c>
      <c r="E4800" s="18">
        <f>VLOOKUP(C4800, Подписчики!$A$1:$C$16000,3,0)</f>
        <v>44303.045004344734</v>
      </c>
      <c r="F4800">
        <v>1</v>
      </c>
      <c r="G4800" s="2">
        <f t="shared" si="74"/>
        <v>44306.924131944441</v>
      </c>
    </row>
    <row r="4801" spans="1:7" x14ac:dyDescent="0.25">
      <c r="A4801" s="16">
        <v>17512</v>
      </c>
      <c r="B4801" s="17">
        <v>44306.883680555555</v>
      </c>
      <c r="C4801" s="16">
        <v>197884</v>
      </c>
      <c r="D4801" s="16">
        <v>327633</v>
      </c>
      <c r="E4801" s="18">
        <f>VLOOKUP(C4801, Подписчики!$A$1:$C$16000,3,0)</f>
        <v>44306.154172863251</v>
      </c>
      <c r="F4801">
        <v>0</v>
      </c>
      <c r="G4801" s="2">
        <f t="shared" si="74"/>
        <v>44306.883680555555</v>
      </c>
    </row>
    <row r="4802" spans="1:7" x14ac:dyDescent="0.25">
      <c r="A4802" s="16">
        <v>17517</v>
      </c>
      <c r="B4802" s="17">
        <v>44306.884085648147</v>
      </c>
      <c r="C4802" s="16">
        <v>340446</v>
      </c>
      <c r="D4802" s="16">
        <v>250679</v>
      </c>
      <c r="E4802" s="18">
        <f>VLOOKUP(C4802, Подписчики!$A$1:$C$16000,3,0)</f>
        <v>44293.54059326923</v>
      </c>
      <c r="F4802">
        <v>-3</v>
      </c>
      <c r="G4802" s="2">
        <f t="shared" ref="G4802:G4865" si="75">B4802+F4802/24</f>
        <v>44306.759085648147</v>
      </c>
    </row>
    <row r="4803" spans="1:7" x14ac:dyDescent="0.25">
      <c r="A4803" s="16">
        <v>17520</v>
      </c>
      <c r="B4803" s="17">
        <v>44306.885706018518</v>
      </c>
      <c r="C4803" s="16">
        <v>147079</v>
      </c>
      <c r="D4803" s="16">
        <v>230507</v>
      </c>
      <c r="E4803" s="18">
        <f>VLOOKUP(C4803, Подписчики!$A$1:$C$16000,3,0)</f>
        <v>44305.153197186606</v>
      </c>
      <c r="F4803">
        <v>1</v>
      </c>
      <c r="G4803" s="2">
        <f t="shared" si="75"/>
        <v>44306.927372685182</v>
      </c>
    </row>
    <row r="4804" spans="1:7" x14ac:dyDescent="0.25">
      <c r="A4804" s="16">
        <v>17523</v>
      </c>
      <c r="B4804" s="17">
        <v>44306.885706018518</v>
      </c>
      <c r="C4804" s="16">
        <v>161540</v>
      </c>
      <c r="D4804" s="16">
        <v>259049</v>
      </c>
      <c r="E4804" s="18">
        <f>VLOOKUP(C4804, Подписчики!$A$1:$C$16000,3,0)</f>
        <v>44293.852748254983</v>
      </c>
      <c r="F4804">
        <v>1</v>
      </c>
      <c r="G4804" s="2">
        <f t="shared" si="75"/>
        <v>44306.927372685182</v>
      </c>
    </row>
    <row r="4805" spans="1:7" x14ac:dyDescent="0.25">
      <c r="A4805" s="16">
        <v>17528</v>
      </c>
      <c r="B4805" s="17">
        <v>44306.886921296296</v>
      </c>
      <c r="C4805" s="16">
        <v>57260</v>
      </c>
      <c r="D4805" s="16">
        <v>250679</v>
      </c>
      <c r="E4805" s="18">
        <f>VLOOKUP(C4805, Подписчики!$A$1:$C$16000,3,0)</f>
        <v>44296.651372186607</v>
      </c>
      <c r="F4805">
        <v>0</v>
      </c>
      <c r="G4805" s="2">
        <f t="shared" si="75"/>
        <v>44306.886921296296</v>
      </c>
    </row>
    <row r="4806" spans="1:7" x14ac:dyDescent="0.25">
      <c r="A4806" s="16">
        <v>17530</v>
      </c>
      <c r="B4806" s="17">
        <v>44306.889351851853</v>
      </c>
      <c r="C4806" s="16">
        <v>280906</v>
      </c>
      <c r="D4806" s="16">
        <v>411922</v>
      </c>
      <c r="E4806" s="18">
        <f>VLOOKUP(C4806, Подписчики!$A$1:$C$16000,3,0)</f>
        <v>44297.361742414527</v>
      </c>
      <c r="F4806">
        <v>2</v>
      </c>
      <c r="G4806" s="2">
        <f t="shared" si="75"/>
        <v>44306.972685185188</v>
      </c>
    </row>
    <row r="4807" spans="1:7" x14ac:dyDescent="0.25">
      <c r="A4807" s="16">
        <v>17532</v>
      </c>
      <c r="B4807" s="17">
        <v>44306.889745370368</v>
      </c>
      <c r="C4807" s="16">
        <v>331282</v>
      </c>
      <c r="D4807" s="16">
        <v>344690</v>
      </c>
      <c r="E4807" s="18">
        <f>VLOOKUP(C4807, Подписчики!$A$1:$C$16000,3,0)</f>
        <v>44305.005154344726</v>
      </c>
      <c r="F4807">
        <v>3</v>
      </c>
      <c r="G4807" s="2">
        <f t="shared" si="75"/>
        <v>44307.014745370368</v>
      </c>
    </row>
    <row r="4808" spans="1:7" x14ac:dyDescent="0.25">
      <c r="A4808" s="16">
        <v>17534</v>
      </c>
      <c r="B4808" s="17">
        <v>44306.890150462961</v>
      </c>
      <c r="C4808" s="16">
        <v>52025</v>
      </c>
      <c r="D4808" s="16">
        <v>405774</v>
      </c>
      <c r="E4808" s="18">
        <f>VLOOKUP(C4808, Подписчики!$A$1:$C$16000,3,0)</f>
        <v>44295.626345548437</v>
      </c>
      <c r="F4808">
        <v>0</v>
      </c>
      <c r="G4808" s="2">
        <f t="shared" si="75"/>
        <v>44306.890150462961</v>
      </c>
    </row>
    <row r="4809" spans="1:7" x14ac:dyDescent="0.25">
      <c r="A4809" s="16">
        <v>17539</v>
      </c>
      <c r="B4809" s="17">
        <v>44306.891770833332</v>
      </c>
      <c r="C4809" s="16">
        <v>95907</v>
      </c>
      <c r="D4809" s="16">
        <v>470762</v>
      </c>
      <c r="E4809" s="18">
        <f>VLOOKUP(C4809, Подписчики!$A$1:$C$16000,3,0)</f>
        <v>44301.039560576923</v>
      </c>
      <c r="F4809">
        <v>0</v>
      </c>
      <c r="G4809" s="2">
        <f t="shared" si="75"/>
        <v>44306.891770833332</v>
      </c>
    </row>
    <row r="4810" spans="1:7" x14ac:dyDescent="0.25">
      <c r="A4810" s="16">
        <v>17544</v>
      </c>
      <c r="B4810" s="17">
        <v>44306.893391203703</v>
      </c>
      <c r="C4810" s="16">
        <v>331931</v>
      </c>
      <c r="D4810" s="16">
        <v>154256</v>
      </c>
      <c r="E4810" s="18">
        <f>VLOOKUP(C4810, Подписчики!$A$1:$C$16000,3,0)</f>
        <v>44296.802701068373</v>
      </c>
      <c r="F4810">
        <v>-4</v>
      </c>
      <c r="G4810" s="2">
        <f t="shared" si="75"/>
        <v>44306.726724537039</v>
      </c>
    </row>
    <row r="4811" spans="1:7" x14ac:dyDescent="0.25">
      <c r="A4811" s="16">
        <v>17547</v>
      </c>
      <c r="B4811" s="17">
        <v>44306.895416666666</v>
      </c>
      <c r="C4811" s="16">
        <v>52655</v>
      </c>
      <c r="D4811" s="16">
        <v>267654</v>
      </c>
      <c r="E4811" s="18">
        <f>VLOOKUP(C4811, Подписчики!$A$1:$C$16000,3,0)</f>
        <v>44289.092179594016</v>
      </c>
      <c r="F4811">
        <v>1</v>
      </c>
      <c r="G4811" s="2">
        <f t="shared" si="75"/>
        <v>44306.937083333331</v>
      </c>
    </row>
    <row r="4812" spans="1:7" x14ac:dyDescent="0.25">
      <c r="A4812" s="16">
        <v>17551</v>
      </c>
      <c r="B4812" s="17">
        <v>44306.896226851852</v>
      </c>
      <c r="C4812" s="16">
        <v>28249</v>
      </c>
      <c r="D4812" s="16">
        <v>116761</v>
      </c>
      <c r="E4812" s="18">
        <f>VLOOKUP(C4812, Подписчики!$A$1:$C$16000,3,0)</f>
        <v>44305.220042236469</v>
      </c>
      <c r="F4812">
        <v>-5</v>
      </c>
      <c r="G4812" s="2">
        <f t="shared" si="75"/>
        <v>44306.687893518516</v>
      </c>
    </row>
    <row r="4813" spans="1:7" x14ac:dyDescent="0.25">
      <c r="A4813" s="16">
        <v>17553</v>
      </c>
      <c r="B4813" s="17">
        <v>44306.898240740738</v>
      </c>
      <c r="C4813" s="16">
        <v>25419</v>
      </c>
      <c r="D4813" s="16">
        <v>411922</v>
      </c>
      <c r="E4813" s="18">
        <f>VLOOKUP(C4813, Подписчики!$A$1:$C$16000,3,0)</f>
        <v>44306.19973304843</v>
      </c>
      <c r="F4813">
        <v>0</v>
      </c>
      <c r="G4813" s="2">
        <f t="shared" si="75"/>
        <v>44306.898240740738</v>
      </c>
    </row>
    <row r="4814" spans="1:7" x14ac:dyDescent="0.25">
      <c r="A4814" s="16">
        <v>17555</v>
      </c>
      <c r="B4814" s="17">
        <v>44306.898645833331</v>
      </c>
      <c r="C4814" s="16">
        <v>319527</v>
      </c>
      <c r="D4814" s="16">
        <v>247817</v>
      </c>
      <c r="E4814" s="18">
        <f>VLOOKUP(C4814, Подписчики!$A$1:$C$16000,3,0)</f>
        <v>44295.950512927353</v>
      </c>
      <c r="F4814">
        <v>1</v>
      </c>
      <c r="G4814" s="2">
        <f t="shared" si="75"/>
        <v>44306.940312499995</v>
      </c>
    </row>
    <row r="4815" spans="1:7" x14ac:dyDescent="0.25">
      <c r="A4815" s="16">
        <v>17558</v>
      </c>
      <c r="B4815" s="17">
        <v>44306.898645833331</v>
      </c>
      <c r="C4815" s="16">
        <v>345479</v>
      </c>
      <c r="D4815" s="16">
        <v>130721</v>
      </c>
      <c r="E4815" s="18">
        <f>VLOOKUP(C4815, Подписчики!$A$1:$C$16000,3,0)</f>
        <v>44289.936559188027</v>
      </c>
      <c r="F4815">
        <v>1</v>
      </c>
      <c r="G4815" s="2">
        <f t="shared" si="75"/>
        <v>44306.940312499995</v>
      </c>
    </row>
    <row r="4816" spans="1:7" x14ac:dyDescent="0.25">
      <c r="A4816" s="16">
        <v>17563</v>
      </c>
      <c r="B4816" s="17">
        <v>44306.899861111109</v>
      </c>
      <c r="C4816" s="16">
        <v>178150</v>
      </c>
      <c r="D4816" s="16">
        <v>411922</v>
      </c>
      <c r="E4816" s="18">
        <f>VLOOKUP(C4816, Подписчики!$A$1:$C$16000,3,0)</f>
        <v>44285.939714066953</v>
      </c>
      <c r="F4816">
        <v>0</v>
      </c>
      <c r="G4816" s="2">
        <f t="shared" si="75"/>
        <v>44306.899861111109</v>
      </c>
    </row>
    <row r="4817" spans="1:7" x14ac:dyDescent="0.25">
      <c r="A4817" s="16">
        <v>17564</v>
      </c>
      <c r="B4817" s="17">
        <v>44306.899861111109</v>
      </c>
      <c r="C4817" s="16">
        <v>265535</v>
      </c>
      <c r="D4817" s="16">
        <v>439981</v>
      </c>
      <c r="E4817" s="18">
        <f>VLOOKUP(C4817, Подписчики!$A$1:$C$16000,3,0)</f>
        <v>44298.687844195163</v>
      </c>
      <c r="F4817">
        <v>-4</v>
      </c>
      <c r="G4817" s="2">
        <f t="shared" si="75"/>
        <v>44306.733194444445</v>
      </c>
    </row>
    <row r="4818" spans="1:7" x14ac:dyDescent="0.25">
      <c r="A4818" s="16">
        <v>17565</v>
      </c>
      <c r="B4818" s="17">
        <v>44306.901076388887</v>
      </c>
      <c r="C4818" s="16">
        <v>268760</v>
      </c>
      <c r="D4818" s="16">
        <v>472330</v>
      </c>
      <c r="E4818" s="18">
        <f>VLOOKUP(C4818, Подписчики!$A$1:$C$16000,3,0)</f>
        <v>44303.84954925214</v>
      </c>
      <c r="F4818">
        <v>-5</v>
      </c>
      <c r="G4818" s="2">
        <f t="shared" si="75"/>
        <v>44306.692743055552</v>
      </c>
    </row>
    <row r="4819" spans="1:7" x14ac:dyDescent="0.25">
      <c r="A4819" s="16">
        <v>17567</v>
      </c>
      <c r="B4819" s="17">
        <v>44306.902696759258</v>
      </c>
      <c r="C4819" s="16">
        <v>100553</v>
      </c>
      <c r="D4819" s="16">
        <v>115218</v>
      </c>
      <c r="E4819" s="18">
        <f>VLOOKUP(C4819, Подписчики!$A$1:$C$16000,3,0)</f>
        <v>44305.655550605414</v>
      </c>
      <c r="F4819">
        <v>-5</v>
      </c>
      <c r="G4819" s="2">
        <f t="shared" si="75"/>
        <v>44306.694363425922</v>
      </c>
    </row>
    <row r="4820" spans="1:7" x14ac:dyDescent="0.25">
      <c r="A4820" s="16">
        <v>17568</v>
      </c>
      <c r="B4820" s="17">
        <v>44306.903506944444</v>
      </c>
      <c r="C4820" s="16">
        <v>231482</v>
      </c>
      <c r="D4820" s="16">
        <v>439981</v>
      </c>
      <c r="E4820" s="18">
        <f>VLOOKUP(C4820, Подписчики!$A$1:$C$16000,3,0)</f>
        <v>44287.967318376061</v>
      </c>
      <c r="F4820">
        <v>1</v>
      </c>
      <c r="G4820" s="2">
        <f t="shared" si="75"/>
        <v>44306.945173611108</v>
      </c>
    </row>
    <row r="4821" spans="1:7" x14ac:dyDescent="0.25">
      <c r="A4821" s="16">
        <v>17570</v>
      </c>
      <c r="B4821" s="17">
        <v>44306.907546296294</v>
      </c>
      <c r="C4821" s="16">
        <v>263434</v>
      </c>
      <c r="D4821" s="16">
        <v>250679</v>
      </c>
      <c r="E4821" s="18">
        <f>VLOOKUP(C4821, Подписчики!$A$1:$C$16000,3,0)</f>
        <v>44299.428647863249</v>
      </c>
      <c r="F4821">
        <v>-5</v>
      </c>
      <c r="G4821" s="2">
        <f t="shared" si="75"/>
        <v>44306.699212962958</v>
      </c>
    </row>
    <row r="4822" spans="1:7" x14ac:dyDescent="0.25">
      <c r="A4822" s="16">
        <v>17571</v>
      </c>
      <c r="B4822" s="17">
        <v>44306.90997685185</v>
      </c>
      <c r="C4822" s="16">
        <v>282055</v>
      </c>
      <c r="D4822" s="16">
        <v>470762</v>
      </c>
      <c r="E4822" s="18">
        <f>VLOOKUP(C4822, Подписчики!$A$1:$C$16000,3,0)</f>
        <v>44295.259424964381</v>
      </c>
      <c r="F4822">
        <v>1</v>
      </c>
      <c r="G4822" s="2">
        <f t="shared" si="75"/>
        <v>44306.951643518514</v>
      </c>
    </row>
    <row r="4823" spans="1:7" x14ac:dyDescent="0.25">
      <c r="A4823" s="16">
        <v>17575</v>
      </c>
      <c r="B4823" s="17">
        <v>44306.912812499999</v>
      </c>
      <c r="C4823" s="16">
        <v>87238</v>
      </c>
      <c r="D4823" s="16">
        <v>436459</v>
      </c>
      <c r="E4823" s="18">
        <f>VLOOKUP(C4823, Подписчики!$A$1:$C$16000,3,0)</f>
        <v>44305.482497115379</v>
      </c>
      <c r="F4823">
        <v>0</v>
      </c>
      <c r="G4823" s="2">
        <f t="shared" si="75"/>
        <v>44306.912812499999</v>
      </c>
    </row>
    <row r="4824" spans="1:7" x14ac:dyDescent="0.25">
      <c r="A4824" s="16">
        <v>17577</v>
      </c>
      <c r="B4824" s="17">
        <v>44306.912997685184</v>
      </c>
      <c r="C4824" s="16">
        <v>130654</v>
      </c>
      <c r="D4824" s="16">
        <v>343491</v>
      </c>
      <c r="E4824" s="18">
        <f>VLOOKUP(C4824, Подписчики!$A$1:$C$16000,3,0)</f>
        <v>44297.959418447288</v>
      </c>
      <c r="F4824">
        <v>0</v>
      </c>
      <c r="G4824" s="2">
        <f t="shared" si="75"/>
        <v>44306.912997685184</v>
      </c>
    </row>
    <row r="4825" spans="1:7" x14ac:dyDescent="0.25">
      <c r="A4825" s="16">
        <v>17579</v>
      </c>
      <c r="B4825" s="17">
        <v>44306.914826388886</v>
      </c>
      <c r="C4825" s="16">
        <v>184989</v>
      </c>
      <c r="D4825" s="16">
        <v>73365</v>
      </c>
      <c r="E4825" s="18">
        <f>VLOOKUP(C4825, Подписчики!$A$1:$C$16000,3,0)</f>
        <v>44303.186691381772</v>
      </c>
      <c r="F4825">
        <v>1</v>
      </c>
      <c r="G4825" s="2">
        <f t="shared" si="75"/>
        <v>44306.95649305555</v>
      </c>
    </row>
    <row r="4826" spans="1:7" x14ac:dyDescent="0.25">
      <c r="A4826" s="16">
        <v>17583</v>
      </c>
      <c r="B4826" s="17">
        <v>44306.916041666664</v>
      </c>
      <c r="C4826" s="16">
        <v>254069</v>
      </c>
      <c r="D4826" s="16">
        <v>276824</v>
      </c>
      <c r="E4826" s="18">
        <f>VLOOKUP(C4826, Подписчики!$A$1:$C$16000,3,0)</f>
        <v>44297.654264494304</v>
      </c>
      <c r="F4826">
        <v>-4</v>
      </c>
      <c r="G4826" s="2">
        <f t="shared" si="75"/>
        <v>44306.749374999999</v>
      </c>
    </row>
    <row r="4827" spans="1:7" x14ac:dyDescent="0.25">
      <c r="A4827" s="16">
        <v>17587</v>
      </c>
      <c r="B4827" s="17">
        <v>44306.917662037034</v>
      </c>
      <c r="C4827" s="16">
        <v>90492</v>
      </c>
      <c r="D4827" s="16">
        <v>401297</v>
      </c>
      <c r="E4827" s="18">
        <f>VLOOKUP(C4827, Подписчики!$A$1:$C$16000,3,0)</f>
        <v>44303.575468732197</v>
      </c>
      <c r="F4827">
        <v>0</v>
      </c>
      <c r="G4827" s="2">
        <f t="shared" si="75"/>
        <v>44306.917662037034</v>
      </c>
    </row>
    <row r="4828" spans="1:7" x14ac:dyDescent="0.25">
      <c r="A4828" s="16">
        <v>17592</v>
      </c>
      <c r="B4828" s="17">
        <v>44306.919282407405</v>
      </c>
      <c r="C4828" s="16">
        <v>274384</v>
      </c>
      <c r="D4828" s="16">
        <v>309312</v>
      </c>
      <c r="E4828" s="18">
        <f>VLOOKUP(C4828, Подписчики!$A$1:$C$16000,3,0)</f>
        <v>44299.009929344735</v>
      </c>
      <c r="F4828">
        <v>0</v>
      </c>
      <c r="G4828" s="2">
        <f t="shared" si="75"/>
        <v>44306.919282407405</v>
      </c>
    </row>
    <row r="4829" spans="1:7" x14ac:dyDescent="0.25">
      <c r="A4829" s="16">
        <v>17597</v>
      </c>
      <c r="B4829" s="17">
        <v>44306.925335648149</v>
      </c>
      <c r="C4829" s="16">
        <v>314191</v>
      </c>
      <c r="D4829" s="16">
        <v>411922</v>
      </c>
      <c r="E4829" s="18">
        <f>VLOOKUP(C4829, Подписчики!$A$1:$C$16000,3,0)</f>
        <v>44290.601588817663</v>
      </c>
      <c r="F4829">
        <v>1</v>
      </c>
      <c r="G4829" s="2">
        <f t="shared" si="75"/>
        <v>44306.967002314814</v>
      </c>
    </row>
    <row r="4830" spans="1:7" x14ac:dyDescent="0.25">
      <c r="A4830" s="16">
        <v>17601</v>
      </c>
      <c r="B4830" s="17">
        <v>44306.925752314812</v>
      </c>
      <c r="C4830" s="16">
        <v>176852</v>
      </c>
      <c r="D4830" s="16">
        <v>21407</v>
      </c>
      <c r="E4830" s="18">
        <f>VLOOKUP(C4830, Подписчики!$A$1:$C$16000,3,0)</f>
        <v>44305.961375391737</v>
      </c>
      <c r="F4830">
        <v>0</v>
      </c>
      <c r="G4830" s="2">
        <f t="shared" si="75"/>
        <v>44306.925752314812</v>
      </c>
    </row>
    <row r="4831" spans="1:7" x14ac:dyDescent="0.25">
      <c r="A4831" s="16">
        <v>17606</v>
      </c>
      <c r="B4831" s="17">
        <v>44306.926157407404</v>
      </c>
      <c r="C4831" s="16">
        <v>331129</v>
      </c>
      <c r="D4831" s="16">
        <v>379466</v>
      </c>
      <c r="E4831" s="18">
        <f>VLOOKUP(C4831, Подписчики!$A$1:$C$16000,3,0)</f>
        <v>44305.967280484329</v>
      </c>
      <c r="F4831">
        <v>1</v>
      </c>
      <c r="G4831" s="2">
        <f t="shared" si="75"/>
        <v>44306.967824074069</v>
      </c>
    </row>
    <row r="4832" spans="1:7" x14ac:dyDescent="0.25">
      <c r="A4832" s="16">
        <v>17607</v>
      </c>
      <c r="B4832" s="17">
        <v>44306.931018518517</v>
      </c>
      <c r="C4832" s="16">
        <v>55695</v>
      </c>
      <c r="D4832" s="16">
        <v>230507</v>
      </c>
      <c r="E4832" s="18">
        <f>VLOOKUP(C4832, Подписчики!$A$1:$C$16000,3,0)</f>
        <v>44305.322614102566</v>
      </c>
      <c r="F4832">
        <v>1</v>
      </c>
      <c r="G4832" s="2">
        <f t="shared" si="75"/>
        <v>44306.972685185181</v>
      </c>
    </row>
    <row r="4833" spans="1:7" x14ac:dyDescent="0.25">
      <c r="A4833" s="16">
        <v>17612</v>
      </c>
      <c r="B4833" s="17">
        <v>44306.931018518517</v>
      </c>
      <c r="C4833" s="16">
        <v>337805</v>
      </c>
      <c r="D4833" s="16">
        <v>250679</v>
      </c>
      <c r="E4833" s="18">
        <f>VLOOKUP(C4833, Подписчики!$A$1:$C$16000,3,0)</f>
        <v>44288.088587891732</v>
      </c>
      <c r="F4833">
        <v>1</v>
      </c>
      <c r="G4833" s="2">
        <f t="shared" si="75"/>
        <v>44306.972685185181</v>
      </c>
    </row>
    <row r="4834" spans="1:7" x14ac:dyDescent="0.25">
      <c r="A4834" s="16">
        <v>17613</v>
      </c>
      <c r="B4834" s="17">
        <v>44306.932627314818</v>
      </c>
      <c r="C4834" s="16">
        <v>88309</v>
      </c>
      <c r="D4834" s="16">
        <v>250679</v>
      </c>
      <c r="E4834" s="18">
        <f>VLOOKUP(C4834, Подписчики!$A$1:$C$16000,3,0)</f>
        <v>44303.761580947292</v>
      </c>
      <c r="F4834">
        <v>1</v>
      </c>
      <c r="G4834" s="2">
        <f t="shared" si="75"/>
        <v>44306.974293981482</v>
      </c>
    </row>
    <row r="4835" spans="1:7" x14ac:dyDescent="0.25">
      <c r="A4835" s="16">
        <v>17614</v>
      </c>
      <c r="B4835" s="17">
        <v>44306.937488425923</v>
      </c>
      <c r="C4835" s="16">
        <v>212143</v>
      </c>
      <c r="D4835" s="16">
        <v>357547</v>
      </c>
      <c r="E4835" s="18">
        <f>VLOOKUP(C4835, Подписчики!$A$1:$C$16000,3,0)</f>
        <v>44304.498702207973</v>
      </c>
      <c r="F4835">
        <v>1</v>
      </c>
      <c r="G4835" s="2">
        <f t="shared" si="75"/>
        <v>44306.979155092587</v>
      </c>
    </row>
    <row r="4836" spans="1:7" x14ac:dyDescent="0.25">
      <c r="A4836" s="16">
        <v>17617</v>
      </c>
      <c r="B4836" s="17">
        <v>44306.937488425923</v>
      </c>
      <c r="C4836" s="16">
        <v>238658</v>
      </c>
      <c r="D4836" s="16">
        <v>439981</v>
      </c>
      <c r="E4836" s="18">
        <f>VLOOKUP(C4836, Подписчики!$A$1:$C$16000,3,0)</f>
        <v>44306.688719195161</v>
      </c>
      <c r="F4836">
        <v>1</v>
      </c>
      <c r="G4836" s="2">
        <f t="shared" si="75"/>
        <v>44306.979155092587</v>
      </c>
    </row>
    <row r="4837" spans="1:7" x14ac:dyDescent="0.25">
      <c r="A4837" s="16">
        <v>17620</v>
      </c>
      <c r="B4837" s="17">
        <v>44306.937488425923</v>
      </c>
      <c r="C4837" s="16">
        <v>250383</v>
      </c>
      <c r="D4837" s="16">
        <v>118549</v>
      </c>
      <c r="E4837" s="18">
        <f>VLOOKUP(C4837, Подписчики!$A$1:$C$16000,3,0)</f>
        <v>44299.974520085474</v>
      </c>
      <c r="F4837">
        <v>1</v>
      </c>
      <c r="G4837" s="2">
        <f t="shared" si="75"/>
        <v>44306.979155092587</v>
      </c>
    </row>
    <row r="4838" spans="1:7" x14ac:dyDescent="0.25">
      <c r="A4838" s="16">
        <v>17624</v>
      </c>
      <c r="B4838" s="17">
        <v>44306.937893518516</v>
      </c>
      <c r="C4838" s="16">
        <v>90295</v>
      </c>
      <c r="D4838" s="16">
        <v>411922</v>
      </c>
      <c r="E4838" s="18">
        <f>VLOOKUP(C4838, Подписчики!$A$1:$C$16000,3,0)</f>
        <v>44306.665224287754</v>
      </c>
      <c r="F4838">
        <v>2</v>
      </c>
      <c r="G4838" s="2">
        <f t="shared" si="75"/>
        <v>44307.021226851852</v>
      </c>
    </row>
    <row r="4839" spans="1:7" x14ac:dyDescent="0.25">
      <c r="A4839" s="16">
        <v>17627</v>
      </c>
      <c r="B4839" s="17">
        <v>44306.937997685185</v>
      </c>
      <c r="C4839" s="16">
        <v>258375</v>
      </c>
      <c r="D4839" s="16">
        <v>438599</v>
      </c>
      <c r="E4839" s="18">
        <f>VLOOKUP(C4839, Подписчики!$A$1:$C$16000,3,0)</f>
        <v>44299.827752172365</v>
      </c>
      <c r="F4839">
        <v>0</v>
      </c>
      <c r="G4839" s="2">
        <f t="shared" si="75"/>
        <v>44306.937997685185</v>
      </c>
    </row>
    <row r="4840" spans="1:7" x14ac:dyDescent="0.25">
      <c r="A4840" s="16">
        <v>17629</v>
      </c>
      <c r="B4840" s="17">
        <v>44306.939108796294</v>
      </c>
      <c r="C4840" s="16">
        <v>255059</v>
      </c>
      <c r="D4840" s="16">
        <v>230507</v>
      </c>
      <c r="E4840" s="18">
        <f>VLOOKUP(C4840, Подписчики!$A$1:$C$16000,3,0)</f>
        <v>44305.234324180914</v>
      </c>
      <c r="F4840">
        <v>-3</v>
      </c>
      <c r="G4840" s="2">
        <f t="shared" si="75"/>
        <v>44306.814108796294</v>
      </c>
    </row>
    <row r="4841" spans="1:7" x14ac:dyDescent="0.25">
      <c r="A4841" s="16">
        <v>17630</v>
      </c>
      <c r="B4841" s="17">
        <v>44306.939108796294</v>
      </c>
      <c r="C4841" s="16">
        <v>270852</v>
      </c>
      <c r="D4841" s="16">
        <v>347393</v>
      </c>
      <c r="E4841" s="18">
        <f>VLOOKUP(C4841, Подписчики!$A$1:$C$16000,3,0)</f>
        <v>44303.478369622506</v>
      </c>
      <c r="F4841">
        <v>1</v>
      </c>
      <c r="G4841" s="2">
        <f t="shared" si="75"/>
        <v>44306.980775462958</v>
      </c>
    </row>
    <row r="4842" spans="1:7" x14ac:dyDescent="0.25">
      <c r="A4842" s="16">
        <v>17632</v>
      </c>
      <c r="B4842" s="17">
        <v>44306.940717592595</v>
      </c>
      <c r="C4842" s="16">
        <v>305419</v>
      </c>
      <c r="D4842" s="16">
        <v>81226</v>
      </c>
      <c r="E4842" s="18">
        <f>VLOOKUP(C4842, Подписчики!$A$1:$C$16000,3,0)</f>
        <v>44304.988348717947</v>
      </c>
      <c r="F4842">
        <v>1</v>
      </c>
      <c r="G4842" s="2">
        <f t="shared" si="75"/>
        <v>44306.98238425926</v>
      </c>
    </row>
    <row r="4843" spans="1:7" x14ac:dyDescent="0.25">
      <c r="A4843" s="16">
        <v>17633</v>
      </c>
      <c r="B4843" s="17">
        <v>44306.942337962966</v>
      </c>
      <c r="C4843" s="16">
        <v>48677</v>
      </c>
      <c r="D4843" s="16">
        <v>303258</v>
      </c>
      <c r="E4843" s="18">
        <f>VLOOKUP(C4843, Подписчики!$A$1:$C$16000,3,0)</f>
        <v>44287.9999042735</v>
      </c>
      <c r="F4843">
        <v>1</v>
      </c>
      <c r="G4843" s="2">
        <f t="shared" si="75"/>
        <v>44306.98400462963</v>
      </c>
    </row>
    <row r="4844" spans="1:7" x14ac:dyDescent="0.25">
      <c r="A4844" s="16">
        <v>17638</v>
      </c>
      <c r="B4844" s="17">
        <v>44306.947662037041</v>
      </c>
      <c r="C4844" s="16">
        <v>274623</v>
      </c>
      <c r="D4844" s="16">
        <v>22006</v>
      </c>
      <c r="E4844" s="18">
        <f>VLOOKUP(C4844, Подписчики!$A$1:$C$16000,3,0)</f>
        <v>44305.7692158832</v>
      </c>
      <c r="F4844">
        <v>-7</v>
      </c>
      <c r="G4844" s="2">
        <f t="shared" si="75"/>
        <v>44306.655995370376</v>
      </c>
    </row>
    <row r="4845" spans="1:7" x14ac:dyDescent="0.25">
      <c r="A4845" s="16">
        <v>17639</v>
      </c>
      <c r="B4845" s="17">
        <v>44306.950428240743</v>
      </c>
      <c r="C4845" s="16">
        <v>164438</v>
      </c>
      <c r="D4845" s="16">
        <v>371920</v>
      </c>
      <c r="E4845" s="18">
        <f>VLOOKUP(C4845, Подписчики!$A$1:$C$16000,3,0)</f>
        <v>44306.245320548442</v>
      </c>
      <c r="F4845">
        <v>1</v>
      </c>
      <c r="G4845" s="2">
        <f t="shared" si="75"/>
        <v>44306.992094907408</v>
      </c>
    </row>
    <row r="4846" spans="1:7" x14ac:dyDescent="0.25">
      <c r="A4846" s="16">
        <v>17641</v>
      </c>
      <c r="B4846" s="17">
        <v>44306.953668981485</v>
      </c>
      <c r="C4846" s="16">
        <v>311764</v>
      </c>
      <c r="D4846" s="16">
        <v>411922</v>
      </c>
      <c r="E4846" s="18">
        <f>VLOOKUP(C4846, Подписчики!$A$1:$C$16000,3,0)</f>
        <v>44295.177551780631</v>
      </c>
      <c r="F4846">
        <v>1</v>
      </c>
      <c r="G4846" s="2">
        <f t="shared" si="75"/>
        <v>44306.995335648149</v>
      </c>
    </row>
    <row r="4847" spans="1:7" x14ac:dyDescent="0.25">
      <c r="A4847" s="16">
        <v>17642</v>
      </c>
      <c r="B4847" s="17">
        <v>44306.956493055557</v>
      </c>
      <c r="C4847" s="16">
        <v>300932</v>
      </c>
      <c r="D4847" s="16">
        <v>170185</v>
      </c>
      <c r="E4847" s="18">
        <f>VLOOKUP(C4847, Подписчики!$A$1:$C$16000,3,0)</f>
        <v>44302.847392307696</v>
      </c>
      <c r="F4847">
        <v>0</v>
      </c>
      <c r="G4847" s="2">
        <f t="shared" si="75"/>
        <v>44306.956493055557</v>
      </c>
    </row>
    <row r="4848" spans="1:7" x14ac:dyDescent="0.25">
      <c r="A4848" s="16">
        <v>17643</v>
      </c>
      <c r="B4848" s="17">
        <v>44306.958923611113</v>
      </c>
      <c r="C4848" s="16">
        <v>81124</v>
      </c>
      <c r="D4848" s="16">
        <v>341025</v>
      </c>
      <c r="E4848" s="18">
        <f>VLOOKUP(C4848, Подписчики!$A$1:$C$16000,3,0)</f>
        <v>44300.31262905983</v>
      </c>
      <c r="F4848">
        <v>2</v>
      </c>
      <c r="G4848" s="2">
        <f t="shared" si="75"/>
        <v>44307.042256944449</v>
      </c>
    </row>
    <row r="4849" spans="1:7" x14ac:dyDescent="0.25">
      <c r="A4849" s="16">
        <v>17644</v>
      </c>
      <c r="B4849" s="17">
        <v>44306.962569444448</v>
      </c>
      <c r="C4849" s="16">
        <v>216977</v>
      </c>
      <c r="D4849" s="16">
        <v>21760</v>
      </c>
      <c r="E4849" s="18">
        <f>VLOOKUP(C4849, Подписчики!$A$1:$C$16000,3,0)</f>
        <v>44306.70220021368</v>
      </c>
      <c r="F4849">
        <v>-1</v>
      </c>
      <c r="G4849" s="2">
        <f t="shared" si="75"/>
        <v>44306.920902777783</v>
      </c>
    </row>
    <row r="4850" spans="1:7" x14ac:dyDescent="0.25">
      <c r="A4850" s="16">
        <v>17648</v>
      </c>
      <c r="B4850" s="17">
        <v>44306.963379629633</v>
      </c>
      <c r="C4850" s="16">
        <v>219635</v>
      </c>
      <c r="D4850" s="16">
        <v>359432</v>
      </c>
      <c r="E4850" s="18">
        <f>VLOOKUP(C4850, Подписчики!$A$1:$C$16000,3,0)</f>
        <v>44294.754593411679</v>
      </c>
      <c r="F4850">
        <v>-3</v>
      </c>
      <c r="G4850" s="2">
        <f t="shared" si="75"/>
        <v>44306.838379629633</v>
      </c>
    </row>
    <row r="4851" spans="1:7" x14ac:dyDescent="0.25">
      <c r="A4851" s="16">
        <v>17650</v>
      </c>
      <c r="B4851" s="17">
        <v>44306.964988425927</v>
      </c>
      <c r="C4851" s="16">
        <v>338704</v>
      </c>
      <c r="D4851" s="16">
        <v>371545</v>
      </c>
      <c r="E4851" s="18">
        <f>VLOOKUP(C4851, Подписчики!$A$1:$C$16000,3,0)</f>
        <v>44292.599037642452</v>
      </c>
      <c r="F4851">
        <v>1</v>
      </c>
      <c r="G4851" s="2">
        <f t="shared" si="75"/>
        <v>44307.006655092591</v>
      </c>
    </row>
    <row r="4852" spans="1:7" x14ac:dyDescent="0.25">
      <c r="A4852" s="16">
        <v>17655</v>
      </c>
      <c r="B4852" s="17">
        <v>44306.966608796298</v>
      </c>
      <c r="C4852" s="16">
        <v>304584</v>
      </c>
      <c r="D4852" s="16">
        <v>412795</v>
      </c>
      <c r="E4852" s="18">
        <f>VLOOKUP(C4852, Подписчики!$A$1:$C$16000,3,0)</f>
        <v>44295.064875391734</v>
      </c>
      <c r="F4852">
        <v>-7</v>
      </c>
      <c r="G4852" s="2">
        <f t="shared" si="75"/>
        <v>44306.674942129634</v>
      </c>
    </row>
    <row r="4853" spans="1:7" x14ac:dyDescent="0.25">
      <c r="A4853" s="16">
        <v>17659</v>
      </c>
      <c r="B4853" s="17">
        <v>44306.966608796298</v>
      </c>
      <c r="C4853" s="16">
        <v>124927</v>
      </c>
      <c r="D4853" s="16">
        <v>411922</v>
      </c>
      <c r="E4853" s="18">
        <f>VLOOKUP(C4853, Подписчики!$A$1:$C$16000,3,0)</f>
        <v>44303.756112820505</v>
      </c>
      <c r="F4853">
        <v>1</v>
      </c>
      <c r="G4853" s="2">
        <f t="shared" si="75"/>
        <v>44307.008275462962</v>
      </c>
    </row>
    <row r="4854" spans="1:7" x14ac:dyDescent="0.25">
      <c r="A4854" s="16">
        <v>17662</v>
      </c>
      <c r="B4854" s="17">
        <v>44306.969849537039</v>
      </c>
      <c r="C4854" s="16">
        <v>294190</v>
      </c>
      <c r="D4854" s="16">
        <v>411922</v>
      </c>
      <c r="E4854" s="18">
        <f>VLOOKUP(C4854, Подписчики!$A$1:$C$16000,3,0)</f>
        <v>44306.507411075501</v>
      </c>
      <c r="F4854">
        <v>1</v>
      </c>
      <c r="G4854" s="2">
        <f t="shared" si="75"/>
        <v>44307.011516203704</v>
      </c>
    </row>
    <row r="4855" spans="1:7" x14ac:dyDescent="0.25">
      <c r="A4855" s="16">
        <v>17663</v>
      </c>
      <c r="B4855" s="17">
        <v>44306.974293981482</v>
      </c>
      <c r="C4855" s="16">
        <v>259705</v>
      </c>
      <c r="D4855" s="16">
        <v>313721</v>
      </c>
      <c r="E4855" s="18">
        <f>VLOOKUP(C4855, Подписчики!$A$1:$C$16000,3,0)</f>
        <v>44300.483467735045</v>
      </c>
      <c r="F4855">
        <v>0</v>
      </c>
      <c r="G4855" s="2">
        <f t="shared" si="75"/>
        <v>44306.974293981482</v>
      </c>
    </row>
    <row r="4856" spans="1:7" x14ac:dyDescent="0.25">
      <c r="A4856" s="16">
        <v>17668</v>
      </c>
      <c r="B4856" s="17">
        <v>44306.977534722224</v>
      </c>
      <c r="C4856" s="16">
        <v>110703</v>
      </c>
      <c r="D4856" s="16">
        <v>142974</v>
      </c>
      <c r="E4856" s="18">
        <f>VLOOKUP(C4856, Подписчики!$A$1:$C$16000,3,0)</f>
        <v>44294.80328169516</v>
      </c>
      <c r="F4856">
        <v>-4</v>
      </c>
      <c r="G4856" s="2">
        <f t="shared" si="75"/>
        <v>44306.81086805556</v>
      </c>
    </row>
    <row r="4857" spans="1:7" x14ac:dyDescent="0.25">
      <c r="A4857" s="16">
        <v>17669</v>
      </c>
      <c r="B4857" s="17">
        <v>44306.979560185187</v>
      </c>
      <c r="C4857" s="16">
        <v>245529</v>
      </c>
      <c r="D4857" s="16">
        <v>411922</v>
      </c>
      <c r="E4857" s="18">
        <f>VLOOKUP(C4857, Подписчики!$A$1:$C$16000,3,0)</f>
        <v>44305.557944800574</v>
      </c>
      <c r="F4857">
        <v>1</v>
      </c>
      <c r="G4857" s="2">
        <f t="shared" si="75"/>
        <v>44307.021226851852</v>
      </c>
    </row>
    <row r="4858" spans="1:7" x14ac:dyDescent="0.25">
      <c r="A4858" s="16">
        <v>17670</v>
      </c>
      <c r="B4858" s="17">
        <v>44306.9843287037</v>
      </c>
      <c r="C4858" s="16">
        <v>226027</v>
      </c>
      <c r="D4858" s="16">
        <v>471403</v>
      </c>
      <c r="E4858" s="18">
        <f>VLOOKUP(C4858, Подписчики!$A$1:$C$16000,3,0)</f>
        <v>44295.542233084052</v>
      </c>
      <c r="F4858">
        <v>1</v>
      </c>
      <c r="G4858" s="2">
        <f t="shared" si="75"/>
        <v>44307.025995370364</v>
      </c>
    </row>
    <row r="4859" spans="1:7" x14ac:dyDescent="0.25">
      <c r="A4859" s="16">
        <v>17672</v>
      </c>
      <c r="B4859" s="17">
        <v>44306.984814814816</v>
      </c>
      <c r="C4859" s="16">
        <v>9138</v>
      </c>
      <c r="D4859" s="16">
        <v>347008</v>
      </c>
      <c r="E4859" s="18">
        <f>VLOOKUP(C4859, Подписчики!$A$1:$C$16000,3,0)</f>
        <v>44305.504299430198</v>
      </c>
      <c r="F4859">
        <v>2</v>
      </c>
      <c r="G4859" s="2">
        <f t="shared" si="75"/>
        <v>44307.068148148152</v>
      </c>
    </row>
    <row r="4860" spans="1:7" x14ac:dyDescent="0.25">
      <c r="A4860" s="16">
        <v>17675</v>
      </c>
      <c r="B4860" s="17">
        <v>44306.986030092594</v>
      </c>
      <c r="C4860" s="16">
        <v>149660</v>
      </c>
      <c r="D4860" s="16">
        <v>230507</v>
      </c>
      <c r="E4860" s="18">
        <f>VLOOKUP(C4860, Подписчики!$A$1:$C$16000,3,0)</f>
        <v>44302.090133725069</v>
      </c>
      <c r="F4860">
        <v>1</v>
      </c>
      <c r="G4860" s="2">
        <f t="shared" si="75"/>
        <v>44307.027696759258</v>
      </c>
    </row>
    <row r="4861" spans="1:7" x14ac:dyDescent="0.25">
      <c r="A4861" s="16">
        <v>17677</v>
      </c>
      <c r="B4861" s="17">
        <v>44306.986840277779</v>
      </c>
      <c r="C4861" s="16">
        <v>333689</v>
      </c>
      <c r="D4861" s="16">
        <v>158978</v>
      </c>
      <c r="E4861" s="18">
        <f>VLOOKUP(C4861, Подписчики!$A$1:$C$16000,3,0)</f>
        <v>44297.305014992882</v>
      </c>
      <c r="F4861">
        <v>-5</v>
      </c>
      <c r="G4861" s="2">
        <f t="shared" si="75"/>
        <v>44306.778506944444</v>
      </c>
    </row>
    <row r="4862" spans="1:7" x14ac:dyDescent="0.25">
      <c r="A4862" s="16">
        <v>17678</v>
      </c>
      <c r="B4862" s="17">
        <v>44306.994120370371</v>
      </c>
      <c r="C4862" s="16">
        <v>125600</v>
      </c>
      <c r="D4862" s="16">
        <v>301284</v>
      </c>
      <c r="E4862" s="18">
        <f>VLOOKUP(C4862, Подписчики!$A$1:$C$16000,3,0)</f>
        <v>44289.634396901718</v>
      </c>
      <c r="F4862">
        <v>1</v>
      </c>
      <c r="G4862" s="2">
        <f t="shared" si="75"/>
        <v>44307.035787037035</v>
      </c>
    </row>
    <row r="4863" spans="1:7" x14ac:dyDescent="0.25">
      <c r="A4863" s="16">
        <v>17681</v>
      </c>
      <c r="B4863" s="17">
        <v>44306.997361111113</v>
      </c>
      <c r="C4863" s="16">
        <v>242930</v>
      </c>
      <c r="D4863" s="16">
        <v>411922</v>
      </c>
      <c r="E4863" s="18">
        <f>VLOOKUP(C4863, Подписчики!$A$1:$C$16000,3,0)</f>
        <v>44306.440722649575</v>
      </c>
      <c r="F4863">
        <v>1</v>
      </c>
      <c r="G4863" s="2">
        <f t="shared" si="75"/>
        <v>44307.039027777777</v>
      </c>
    </row>
    <row r="4864" spans="1:7" x14ac:dyDescent="0.25">
      <c r="A4864" s="16">
        <v>17682</v>
      </c>
      <c r="B4864" s="17">
        <v>44307.008680555555</v>
      </c>
      <c r="C4864" s="16">
        <v>206940</v>
      </c>
      <c r="D4864" s="16">
        <v>21760</v>
      </c>
      <c r="E4864" s="18">
        <f>VLOOKUP(C4864, Подписчики!$A$1:$C$16000,3,0)</f>
        <v>44286.869105733625</v>
      </c>
      <c r="F4864">
        <v>1</v>
      </c>
      <c r="G4864" s="2">
        <f t="shared" si="75"/>
        <v>44307.050347222219</v>
      </c>
    </row>
    <row r="4865" spans="1:7" x14ac:dyDescent="0.25">
      <c r="A4865" s="16">
        <v>17684</v>
      </c>
      <c r="B4865" s="17">
        <v>44307.010300925926</v>
      </c>
      <c r="C4865" s="16">
        <v>7773</v>
      </c>
      <c r="D4865" s="16">
        <v>439981</v>
      </c>
      <c r="E4865" s="18">
        <f>VLOOKUP(C4865, Подписчики!$A$1:$C$16000,3,0)</f>
        <v>44306.032324002845</v>
      </c>
      <c r="F4865">
        <v>1</v>
      </c>
      <c r="G4865" s="2">
        <f t="shared" si="75"/>
        <v>44307.05196759259</v>
      </c>
    </row>
    <row r="4866" spans="1:7" x14ac:dyDescent="0.25">
      <c r="A4866" s="16">
        <v>17688</v>
      </c>
      <c r="B4866" s="17">
        <v>44307.013136574074</v>
      </c>
      <c r="C4866" s="16">
        <v>73725</v>
      </c>
      <c r="D4866" s="16">
        <v>411922</v>
      </c>
      <c r="E4866" s="18">
        <f>VLOOKUP(C4866, Подписчики!$A$1:$C$16000,3,0)</f>
        <v>44306.060159650995</v>
      </c>
      <c r="F4866">
        <v>0</v>
      </c>
      <c r="G4866" s="2">
        <f t="shared" ref="G4866:G4929" si="76">B4866+F4866/24</f>
        <v>44307.013136574074</v>
      </c>
    </row>
    <row r="4867" spans="1:7" x14ac:dyDescent="0.25">
      <c r="A4867" s="16">
        <v>17690</v>
      </c>
      <c r="B4867" s="17">
        <v>44307.020011574074</v>
      </c>
      <c r="C4867" s="16">
        <v>343247</v>
      </c>
      <c r="D4867" s="16">
        <v>250679</v>
      </c>
      <c r="E4867" s="18">
        <f>VLOOKUP(C4867, Подписчики!$A$1:$C$16000,3,0)</f>
        <v>44293.444330448714</v>
      </c>
      <c r="F4867">
        <v>1</v>
      </c>
      <c r="G4867" s="2">
        <f t="shared" si="76"/>
        <v>44307.061678240738</v>
      </c>
    </row>
    <row r="4868" spans="1:7" x14ac:dyDescent="0.25">
      <c r="A4868" s="16">
        <v>17695</v>
      </c>
      <c r="B4868" s="17">
        <v>44307.022835648146</v>
      </c>
      <c r="C4868" s="16">
        <v>25289</v>
      </c>
      <c r="D4868" s="16">
        <v>470762</v>
      </c>
      <c r="E4868" s="18">
        <f>VLOOKUP(C4868, Подписчики!$A$1:$C$16000,3,0)</f>
        <v>44302.350003383188</v>
      </c>
      <c r="F4868">
        <v>-8</v>
      </c>
      <c r="G4868" s="2">
        <f t="shared" si="76"/>
        <v>44306.68950231481</v>
      </c>
    </row>
    <row r="4869" spans="1:7" x14ac:dyDescent="0.25">
      <c r="A4869" s="16">
        <v>17697</v>
      </c>
      <c r="B4869" s="17">
        <v>44307.023240740738</v>
      </c>
      <c r="C4869" s="16">
        <v>307860</v>
      </c>
      <c r="D4869" s="16">
        <v>5151</v>
      </c>
      <c r="E4869" s="18">
        <f>VLOOKUP(C4869, Подписчики!$A$1:$C$16000,3,0)</f>
        <v>44305.557225356119</v>
      </c>
      <c r="F4869">
        <v>1</v>
      </c>
      <c r="G4869" s="2">
        <f t="shared" si="76"/>
        <v>44307.064907407403</v>
      </c>
    </row>
    <row r="4870" spans="1:7" x14ac:dyDescent="0.25">
      <c r="A4870" s="16">
        <v>17698</v>
      </c>
      <c r="B4870" s="17">
        <v>44307.029317129629</v>
      </c>
      <c r="C4870" s="16">
        <v>209394</v>
      </c>
      <c r="D4870" s="16">
        <v>438599</v>
      </c>
      <c r="E4870" s="18">
        <f>VLOOKUP(C4870, Подписчики!$A$1:$C$16000,3,0)</f>
        <v>44302.215879772077</v>
      </c>
      <c r="F4870">
        <v>0</v>
      </c>
      <c r="G4870" s="2">
        <f t="shared" si="76"/>
        <v>44307.029317129629</v>
      </c>
    </row>
    <row r="4871" spans="1:7" x14ac:dyDescent="0.25">
      <c r="A4871" s="16">
        <v>17703</v>
      </c>
      <c r="B4871" s="17">
        <v>44307.032141203701</v>
      </c>
      <c r="C4871" s="16">
        <v>301056</v>
      </c>
      <c r="D4871" s="16">
        <v>327968</v>
      </c>
      <c r="E4871" s="18">
        <f>VLOOKUP(C4871, Подписчики!$A$1:$C$16000,3,0)</f>
        <v>44305.230462891741</v>
      </c>
      <c r="F4871">
        <v>-5</v>
      </c>
      <c r="G4871" s="2">
        <f t="shared" si="76"/>
        <v>44306.823807870365</v>
      </c>
    </row>
    <row r="4872" spans="1:7" x14ac:dyDescent="0.25">
      <c r="A4872" s="16">
        <v>17706</v>
      </c>
      <c r="B4872" s="17">
        <v>44307.038217592592</v>
      </c>
      <c r="C4872" s="16">
        <v>216815</v>
      </c>
      <c r="D4872" s="16">
        <v>382716</v>
      </c>
      <c r="E4872" s="18">
        <f>VLOOKUP(C4872, Подписчики!$A$1:$C$16000,3,0)</f>
        <v>44295.725847435904</v>
      </c>
      <c r="F4872">
        <v>-6</v>
      </c>
      <c r="G4872" s="2">
        <f t="shared" si="76"/>
        <v>44306.788217592592</v>
      </c>
    </row>
    <row r="4873" spans="1:7" x14ac:dyDescent="0.25">
      <c r="A4873" s="16">
        <v>17709</v>
      </c>
      <c r="B4873" s="17">
        <v>44307.040000000001</v>
      </c>
      <c r="C4873" s="16">
        <v>30862</v>
      </c>
      <c r="D4873" s="16">
        <v>158978</v>
      </c>
      <c r="E4873" s="18">
        <f>VLOOKUP(C4873, Подписчики!$A$1:$C$16000,3,0)</f>
        <v>44296.479831695156</v>
      </c>
      <c r="F4873">
        <v>3</v>
      </c>
      <c r="G4873" s="2">
        <f t="shared" si="76"/>
        <v>44307.165000000001</v>
      </c>
    </row>
    <row r="4874" spans="1:7" x14ac:dyDescent="0.25">
      <c r="A4874" s="16">
        <v>17714</v>
      </c>
      <c r="B4874" s="17">
        <v>44307.048668981479</v>
      </c>
      <c r="C4874" s="16">
        <v>56542</v>
      </c>
      <c r="D4874" s="16">
        <v>151932</v>
      </c>
      <c r="E4874" s="18">
        <f>VLOOKUP(C4874, Подписчики!$A$1:$C$16000,3,0)</f>
        <v>44306.292861289177</v>
      </c>
      <c r="F4874">
        <v>2</v>
      </c>
      <c r="G4874" s="2">
        <f t="shared" si="76"/>
        <v>44307.132002314815</v>
      </c>
    </row>
    <row r="4875" spans="1:7" x14ac:dyDescent="0.25">
      <c r="A4875" s="16">
        <v>17715</v>
      </c>
      <c r="B4875" s="17">
        <v>44307.053668981483</v>
      </c>
      <c r="C4875" s="16">
        <v>180818</v>
      </c>
      <c r="D4875" s="16">
        <v>158978</v>
      </c>
      <c r="E4875" s="18">
        <f>VLOOKUP(C4875, Подписчики!$A$1:$C$16000,3,0)</f>
        <v>44305.821222827639</v>
      </c>
      <c r="F4875">
        <v>-1</v>
      </c>
      <c r="G4875" s="2">
        <f t="shared" si="76"/>
        <v>44307.012002314819</v>
      </c>
    </row>
    <row r="4876" spans="1:7" x14ac:dyDescent="0.25">
      <c r="A4876" s="16">
        <v>17719</v>
      </c>
      <c r="B4876" s="17">
        <v>44307.055208333331</v>
      </c>
      <c r="C4876" s="16">
        <v>8424</v>
      </c>
      <c r="D4876" s="16">
        <v>293468</v>
      </c>
      <c r="E4876" s="18">
        <f>VLOOKUP(C4876, Подписчики!$A$1:$C$16000,3,0)</f>
        <v>44301.408322649571</v>
      </c>
      <c r="F4876">
        <v>0</v>
      </c>
      <c r="G4876" s="2">
        <f t="shared" si="76"/>
        <v>44307.055208333331</v>
      </c>
    </row>
    <row r="4877" spans="1:7" x14ac:dyDescent="0.25">
      <c r="A4877" s="16">
        <v>17723</v>
      </c>
      <c r="B4877" s="17">
        <v>44307.058842592596</v>
      </c>
      <c r="C4877" s="16">
        <v>83421</v>
      </c>
      <c r="D4877" s="16">
        <v>320620</v>
      </c>
      <c r="E4877" s="18">
        <f>VLOOKUP(C4877, Подписчики!$A$1:$C$16000,3,0)</f>
        <v>44305.630527920235</v>
      </c>
      <c r="F4877">
        <v>1</v>
      </c>
      <c r="G4877" s="2">
        <f t="shared" si="76"/>
        <v>44307.10050925926</v>
      </c>
    </row>
    <row r="4878" spans="1:7" x14ac:dyDescent="0.25">
      <c r="A4878" s="16">
        <v>17726</v>
      </c>
      <c r="B4878" s="17">
        <v>44307.072662037041</v>
      </c>
      <c r="C4878" s="16">
        <v>334974</v>
      </c>
      <c r="D4878" s="16">
        <v>258251</v>
      </c>
      <c r="E4878" s="18">
        <f>VLOOKUP(C4878, Подписчики!$A$1:$C$16000,3,0)</f>
        <v>44305.608346652421</v>
      </c>
      <c r="F4878">
        <v>2</v>
      </c>
      <c r="G4878" s="2">
        <f t="shared" si="76"/>
        <v>44307.155995370376</v>
      </c>
    </row>
    <row r="4879" spans="1:7" x14ac:dyDescent="0.25">
      <c r="A4879" s="16">
        <v>17731</v>
      </c>
      <c r="B4879" s="17">
        <v>44307.079074074078</v>
      </c>
      <c r="C4879" s="16">
        <v>334437</v>
      </c>
      <c r="D4879" s="16">
        <v>357547</v>
      </c>
      <c r="E4879" s="18">
        <f>VLOOKUP(C4879, Подписчики!$A$1:$C$16000,3,0)</f>
        <v>44297.879177528492</v>
      </c>
      <c r="F4879">
        <v>-5</v>
      </c>
      <c r="G4879" s="2">
        <f t="shared" si="76"/>
        <v>44306.870740740742</v>
      </c>
    </row>
    <row r="4880" spans="1:7" x14ac:dyDescent="0.25">
      <c r="A4880" s="16">
        <v>17732</v>
      </c>
      <c r="B4880" s="17">
        <v>44307.085949074077</v>
      </c>
      <c r="C4880" s="16">
        <v>133594</v>
      </c>
      <c r="D4880" s="16">
        <v>191608</v>
      </c>
      <c r="E4880" s="18">
        <f>VLOOKUP(C4880, Подписчики!$A$1:$C$16000,3,0)</f>
        <v>44305.605433689459</v>
      </c>
      <c r="F4880">
        <v>-4</v>
      </c>
      <c r="G4880" s="2">
        <f t="shared" si="76"/>
        <v>44306.919282407413</v>
      </c>
    </row>
    <row r="4881" spans="1:7" x14ac:dyDescent="0.25">
      <c r="A4881" s="16">
        <v>17737</v>
      </c>
      <c r="B4881" s="17">
        <v>44307.10050925926</v>
      </c>
      <c r="C4881" s="16">
        <v>302353</v>
      </c>
      <c r="D4881" s="16">
        <v>472330</v>
      </c>
      <c r="E4881" s="18">
        <f>VLOOKUP(C4881, Подписчики!$A$1:$C$16000,3,0)</f>
        <v>44306.118232336179</v>
      </c>
      <c r="F4881">
        <v>-8</v>
      </c>
      <c r="G4881" s="2">
        <f t="shared" si="76"/>
        <v>44306.767175925925</v>
      </c>
    </row>
    <row r="4882" spans="1:7" x14ac:dyDescent="0.25">
      <c r="A4882" s="16">
        <v>17738</v>
      </c>
      <c r="B4882" s="17">
        <v>44307.117662037039</v>
      </c>
      <c r="C4882" s="16">
        <v>253805</v>
      </c>
      <c r="D4882" s="16">
        <v>365371</v>
      </c>
      <c r="E4882" s="18">
        <f>VLOOKUP(C4882, Подписчики!$A$1:$C$16000,3,0)</f>
        <v>44284.075209294868</v>
      </c>
      <c r="F4882">
        <v>2</v>
      </c>
      <c r="G4882" s="2">
        <f t="shared" si="76"/>
        <v>44307.200995370375</v>
      </c>
    </row>
    <row r="4883" spans="1:7" x14ac:dyDescent="0.25">
      <c r="A4883" s="16">
        <v>17742</v>
      </c>
      <c r="B4883" s="17">
        <v>44307.129236111112</v>
      </c>
      <c r="C4883" s="16">
        <v>234386</v>
      </c>
      <c r="D4883" s="16">
        <v>470099</v>
      </c>
      <c r="E4883" s="18">
        <f>VLOOKUP(C4883, Подписчики!$A$1:$C$16000,3,0)</f>
        <v>44306.889466880348</v>
      </c>
      <c r="F4883">
        <v>-5</v>
      </c>
      <c r="G4883" s="2">
        <f t="shared" si="76"/>
        <v>44306.920902777776</v>
      </c>
    </row>
    <row r="4884" spans="1:7" x14ac:dyDescent="0.25">
      <c r="A4884" s="16">
        <v>17747</v>
      </c>
      <c r="B4884" s="17">
        <v>44307.139004629629</v>
      </c>
      <c r="C4884" s="16">
        <v>299268</v>
      </c>
      <c r="D4884" s="16">
        <v>35004</v>
      </c>
      <c r="E4884" s="18">
        <f>VLOOKUP(C4884, Подписчики!$A$1:$C$16000,3,0)</f>
        <v>44302.881490242165</v>
      </c>
      <c r="F4884">
        <v>3</v>
      </c>
      <c r="G4884" s="2">
        <f t="shared" si="76"/>
        <v>44307.264004629629</v>
      </c>
    </row>
    <row r="4885" spans="1:7" x14ac:dyDescent="0.25">
      <c r="A4885" s="16">
        <v>17748</v>
      </c>
      <c r="B4885" s="17">
        <v>44307.15966435185</v>
      </c>
      <c r="C4885" s="16">
        <v>314547</v>
      </c>
      <c r="D4885" s="16">
        <v>30437</v>
      </c>
      <c r="E4885" s="18">
        <f>VLOOKUP(C4885, Подписчики!$A$1:$C$16000,3,0)</f>
        <v>44294.451706445871</v>
      </c>
      <c r="F4885">
        <v>2</v>
      </c>
      <c r="G4885" s="2">
        <f t="shared" si="76"/>
        <v>44307.242997685185</v>
      </c>
    </row>
    <row r="4886" spans="1:7" x14ac:dyDescent="0.25">
      <c r="A4886" s="16">
        <v>17751</v>
      </c>
      <c r="B4886" s="17">
        <v>44307.15997685185</v>
      </c>
      <c r="C4886" s="16">
        <v>328469</v>
      </c>
      <c r="D4886" s="16">
        <v>258219</v>
      </c>
      <c r="E4886" s="18">
        <f>VLOOKUP(C4886, Подписчики!$A$1:$C$16000,3,0)</f>
        <v>44305.731861467233</v>
      </c>
      <c r="F4886">
        <v>-9</v>
      </c>
      <c r="G4886" s="2">
        <f t="shared" si="76"/>
        <v>44306.78497685185</v>
      </c>
    </row>
    <row r="4887" spans="1:7" x14ac:dyDescent="0.25">
      <c r="A4887" s="16">
        <v>17756</v>
      </c>
      <c r="B4887" s="17">
        <v>44307.16233796296</v>
      </c>
      <c r="C4887" s="16">
        <v>166110</v>
      </c>
      <c r="D4887" s="16">
        <v>389883</v>
      </c>
      <c r="E4887" s="18">
        <f>VLOOKUP(C4887, Подписчики!$A$1:$C$16000,3,0)</f>
        <v>44285.98913027066</v>
      </c>
      <c r="F4887">
        <v>4</v>
      </c>
      <c r="G4887" s="2">
        <f t="shared" si="76"/>
        <v>44307.329004629624</v>
      </c>
    </row>
    <row r="4888" spans="1:7" x14ac:dyDescent="0.25">
      <c r="A4888" s="16">
        <v>17761</v>
      </c>
      <c r="B4888" s="17">
        <v>44307.189004629632</v>
      </c>
      <c r="C4888" s="16">
        <v>155092</v>
      </c>
      <c r="D4888" s="16">
        <v>411922</v>
      </c>
      <c r="E4888" s="18">
        <f>VLOOKUP(C4888, Подписчики!$A$1:$C$16000,3,0)</f>
        <v>44294.794614280625</v>
      </c>
      <c r="F4888">
        <v>3</v>
      </c>
      <c r="G4888" s="2">
        <f t="shared" si="76"/>
        <v>44307.314004629632</v>
      </c>
    </row>
    <row r="4889" spans="1:7" x14ac:dyDescent="0.25">
      <c r="A4889" s="16">
        <v>17765</v>
      </c>
      <c r="B4889" s="17">
        <v>44307.190335648149</v>
      </c>
      <c r="C4889" s="16">
        <v>99933</v>
      </c>
      <c r="D4889" s="16">
        <v>244574</v>
      </c>
      <c r="E4889" s="18">
        <f>VLOOKUP(C4889, Подписчики!$A$1:$C$16000,3,0)</f>
        <v>44306.47512795584</v>
      </c>
      <c r="F4889">
        <v>-5</v>
      </c>
      <c r="G4889" s="2">
        <f t="shared" si="76"/>
        <v>44306.982002314813</v>
      </c>
    </row>
    <row r="4890" spans="1:7" x14ac:dyDescent="0.25">
      <c r="A4890" s="16">
        <v>17767</v>
      </c>
      <c r="B4890" s="17">
        <v>44307.194004629629</v>
      </c>
      <c r="C4890" s="16">
        <v>174066</v>
      </c>
      <c r="D4890" s="16">
        <v>389877</v>
      </c>
      <c r="E4890" s="18">
        <f>VLOOKUP(C4890, Подписчики!$A$1:$C$16000,3,0)</f>
        <v>44286.45520128205</v>
      </c>
      <c r="F4890">
        <v>-3</v>
      </c>
      <c r="G4890" s="2">
        <f t="shared" si="76"/>
        <v>44307.069004629629</v>
      </c>
    </row>
    <row r="4891" spans="1:7" x14ac:dyDescent="0.25">
      <c r="A4891" s="16">
        <v>17771</v>
      </c>
      <c r="B4891" s="17">
        <v>44307.203668981485</v>
      </c>
      <c r="C4891" s="16">
        <v>215898</v>
      </c>
      <c r="D4891" s="16">
        <v>154256</v>
      </c>
      <c r="E4891" s="18">
        <f>VLOOKUP(C4891, Подписчики!$A$1:$C$16000,3,0)</f>
        <v>44306.728330519945</v>
      </c>
      <c r="F4891">
        <v>2</v>
      </c>
      <c r="G4891" s="2">
        <f t="shared" si="76"/>
        <v>44307.287002314821</v>
      </c>
    </row>
    <row r="4892" spans="1:7" x14ac:dyDescent="0.25">
      <c r="A4892" s="16">
        <v>17775</v>
      </c>
      <c r="B4892" s="17">
        <v>44307.206331018519</v>
      </c>
      <c r="C4892" s="16">
        <v>122454</v>
      </c>
      <c r="D4892" s="16">
        <v>250679</v>
      </c>
      <c r="E4892" s="18">
        <f>VLOOKUP(C4892, Подписчики!$A$1:$C$16000,3,0)</f>
        <v>44302.249095014253</v>
      </c>
      <c r="F4892">
        <v>1</v>
      </c>
      <c r="G4892" s="2">
        <f t="shared" si="76"/>
        <v>44307.247997685183</v>
      </c>
    </row>
    <row r="4893" spans="1:7" x14ac:dyDescent="0.25">
      <c r="A4893" s="16">
        <v>17778</v>
      </c>
      <c r="B4893" s="17">
        <v>44307.212997685187</v>
      </c>
      <c r="C4893" s="16">
        <v>313128</v>
      </c>
      <c r="D4893" s="16">
        <v>98398</v>
      </c>
      <c r="E4893" s="18">
        <f>VLOOKUP(C4893, Подписчики!$A$1:$C$16000,3,0)</f>
        <v>44293.984920762108</v>
      </c>
      <c r="F4893">
        <v>3</v>
      </c>
      <c r="G4893" s="2">
        <f t="shared" si="76"/>
        <v>44307.337997685187</v>
      </c>
    </row>
    <row r="4894" spans="1:7" x14ac:dyDescent="0.25">
      <c r="A4894" s="16">
        <v>17780</v>
      </c>
      <c r="B4894" s="17">
        <v>44307.213784722226</v>
      </c>
      <c r="C4894" s="16">
        <v>110703</v>
      </c>
      <c r="D4894" s="16">
        <v>347740</v>
      </c>
      <c r="E4894" s="18">
        <f>VLOOKUP(C4894, Подписчики!$A$1:$C$16000,3,0)</f>
        <v>44294.80328169516</v>
      </c>
      <c r="F4894">
        <v>-4</v>
      </c>
      <c r="G4894" s="2">
        <f t="shared" si="76"/>
        <v>44307.047118055561</v>
      </c>
    </row>
    <row r="4895" spans="1:7" x14ac:dyDescent="0.25">
      <c r="A4895" s="16">
        <v>17785</v>
      </c>
      <c r="B4895" s="17">
        <v>44307.21533564815</v>
      </c>
      <c r="C4895" s="16">
        <v>206940</v>
      </c>
      <c r="D4895" s="16">
        <v>153893</v>
      </c>
      <c r="E4895" s="18">
        <f>VLOOKUP(C4895, Подписчики!$A$1:$C$16000,3,0)</f>
        <v>44286.869105733625</v>
      </c>
      <c r="F4895">
        <v>1</v>
      </c>
      <c r="G4895" s="2">
        <f t="shared" si="76"/>
        <v>44307.257002314815</v>
      </c>
    </row>
    <row r="4896" spans="1:7" x14ac:dyDescent="0.25">
      <c r="A4896" s="16">
        <v>17790</v>
      </c>
      <c r="B4896" s="17">
        <v>44307.223483796297</v>
      </c>
      <c r="C4896" s="16">
        <v>233962</v>
      </c>
      <c r="D4896" s="16">
        <v>411922</v>
      </c>
      <c r="E4896" s="18">
        <f>VLOOKUP(C4896, Подписчики!$A$1:$C$16000,3,0)</f>
        <v>44301.357834437324</v>
      </c>
      <c r="F4896">
        <v>-4</v>
      </c>
      <c r="G4896" s="2">
        <f t="shared" si="76"/>
        <v>44307.056817129633</v>
      </c>
    </row>
    <row r="4897" spans="1:7" x14ac:dyDescent="0.25">
      <c r="A4897" s="16">
        <v>17795</v>
      </c>
      <c r="B4897" s="17">
        <v>44307.237997685188</v>
      </c>
      <c r="C4897" s="16">
        <v>247280</v>
      </c>
      <c r="D4897" s="16">
        <v>440657</v>
      </c>
      <c r="E4897" s="18">
        <f>VLOOKUP(C4897, Подписчики!$A$1:$C$16000,3,0)</f>
        <v>44295.265713603992</v>
      </c>
      <c r="F4897">
        <v>9</v>
      </c>
      <c r="G4897" s="2">
        <f t="shared" si="76"/>
        <v>44307.612997685188</v>
      </c>
    </row>
    <row r="4898" spans="1:7" x14ac:dyDescent="0.25">
      <c r="A4898" s="16">
        <v>17798</v>
      </c>
      <c r="B4898" s="17">
        <v>44307.238668981481</v>
      </c>
      <c r="C4898" s="16">
        <v>240430</v>
      </c>
      <c r="D4898" s="16">
        <v>4316</v>
      </c>
      <c r="E4898" s="18">
        <f>VLOOKUP(C4898, Подписчики!$A$1:$C$16000,3,0)</f>
        <v>44298.691396688031</v>
      </c>
      <c r="F4898">
        <v>2</v>
      </c>
      <c r="G4898" s="2">
        <f t="shared" si="76"/>
        <v>44307.322002314817</v>
      </c>
    </row>
    <row r="4899" spans="1:7" x14ac:dyDescent="0.25">
      <c r="A4899" s="16">
        <v>17800</v>
      </c>
      <c r="B4899" s="17">
        <v>44307.261921296296</v>
      </c>
      <c r="C4899" s="16">
        <v>194966</v>
      </c>
      <c r="D4899" s="16">
        <v>470762</v>
      </c>
      <c r="E4899" s="18">
        <f>VLOOKUP(C4899, Подписчики!$A$1:$C$16000,3,0)</f>
        <v>44284.787833440168</v>
      </c>
      <c r="F4899">
        <v>11</v>
      </c>
      <c r="G4899" s="2">
        <f t="shared" si="76"/>
        <v>44307.720254629632</v>
      </c>
    </row>
    <row r="4900" spans="1:7" x14ac:dyDescent="0.25">
      <c r="A4900" s="16">
        <v>17802</v>
      </c>
      <c r="B4900" s="17">
        <v>44307.269328703704</v>
      </c>
      <c r="C4900" s="16">
        <v>17451</v>
      </c>
      <c r="D4900" s="16">
        <v>62540</v>
      </c>
      <c r="E4900" s="18">
        <f>VLOOKUP(C4900, Подписчики!$A$1:$C$16000,3,0)</f>
        <v>44304.987230947292</v>
      </c>
      <c r="F4900">
        <v>1</v>
      </c>
      <c r="G4900" s="2">
        <f t="shared" si="76"/>
        <v>44307.310995370368</v>
      </c>
    </row>
    <row r="4901" spans="1:7" x14ac:dyDescent="0.25">
      <c r="A4901" s="16">
        <v>17807</v>
      </c>
      <c r="B4901" s="17">
        <v>44307.272037037037</v>
      </c>
      <c r="C4901" s="16">
        <v>54326</v>
      </c>
      <c r="D4901" s="16">
        <v>343491</v>
      </c>
      <c r="E4901" s="18">
        <f>VLOOKUP(C4901, Подписчики!$A$1:$C$16000,3,0)</f>
        <v>44304.63814070513</v>
      </c>
      <c r="F4901">
        <v>-8</v>
      </c>
      <c r="G4901" s="2">
        <f t="shared" si="76"/>
        <v>44306.938703703701</v>
      </c>
    </row>
    <row r="4902" spans="1:7" x14ac:dyDescent="0.25">
      <c r="A4902" s="16">
        <v>17811</v>
      </c>
      <c r="B4902" s="17">
        <v>44307.27648148148</v>
      </c>
      <c r="C4902" s="16">
        <v>156679</v>
      </c>
      <c r="D4902" s="16">
        <v>477565</v>
      </c>
      <c r="E4902" s="18">
        <f>VLOOKUP(C4902, Подписчики!$A$1:$C$16000,3,0)</f>
        <v>44285.239640170934</v>
      </c>
      <c r="F4902">
        <v>7</v>
      </c>
      <c r="G4902" s="2">
        <f t="shared" si="76"/>
        <v>44307.568148148144</v>
      </c>
    </row>
    <row r="4903" spans="1:7" x14ac:dyDescent="0.25">
      <c r="A4903" s="16">
        <v>17814</v>
      </c>
      <c r="B4903" s="17">
        <v>44307.291041666664</v>
      </c>
      <c r="C4903" s="16">
        <v>198496</v>
      </c>
      <c r="D4903" s="16">
        <v>361821</v>
      </c>
      <c r="E4903" s="18">
        <f>VLOOKUP(C4903, Подписчики!$A$1:$C$16000,3,0)</f>
        <v>44302.676389992885</v>
      </c>
      <c r="F4903">
        <v>7</v>
      </c>
      <c r="G4903" s="2">
        <f t="shared" si="76"/>
        <v>44307.582708333328</v>
      </c>
    </row>
    <row r="4904" spans="1:7" x14ac:dyDescent="0.25">
      <c r="A4904" s="16">
        <v>17817</v>
      </c>
      <c r="B4904" s="17">
        <v>44307.33</v>
      </c>
      <c r="C4904" s="16">
        <v>193736</v>
      </c>
      <c r="D4904" s="16">
        <v>278183</v>
      </c>
      <c r="E4904" s="18">
        <f>VLOOKUP(C4904, Подписчики!$A$1:$C$16000,3,0)</f>
        <v>44295.474821901706</v>
      </c>
      <c r="F4904">
        <v>3</v>
      </c>
      <c r="G4904" s="2">
        <f t="shared" si="76"/>
        <v>44307.455000000002</v>
      </c>
    </row>
    <row r="4905" spans="1:7" x14ac:dyDescent="0.25">
      <c r="A4905" s="16">
        <v>17821</v>
      </c>
      <c r="B4905" s="17">
        <v>44307.331331018519</v>
      </c>
      <c r="C4905" s="16">
        <v>289314</v>
      </c>
      <c r="D4905" s="16">
        <v>250679</v>
      </c>
      <c r="E4905" s="18">
        <f>VLOOKUP(C4905, Подписчики!$A$1:$C$16000,3,0)</f>
        <v>44302.042814066954</v>
      </c>
      <c r="F4905">
        <v>1</v>
      </c>
      <c r="G4905" s="2">
        <f t="shared" si="76"/>
        <v>44307.372997685183</v>
      </c>
    </row>
    <row r="4906" spans="1:7" x14ac:dyDescent="0.25">
      <c r="A4906" s="16">
        <v>17826</v>
      </c>
      <c r="B4906" s="17">
        <v>44307.342824074076</v>
      </c>
      <c r="C4906" s="16">
        <v>80538</v>
      </c>
      <c r="D4906" s="16">
        <v>371515</v>
      </c>
      <c r="E4906" s="18">
        <f>VLOOKUP(C4906, Подписчики!$A$1:$C$16000,3,0)</f>
        <v>44285.731539529916</v>
      </c>
      <c r="F4906">
        <v>7</v>
      </c>
      <c r="G4906" s="2">
        <f t="shared" si="76"/>
        <v>44307.63449074074</v>
      </c>
    </row>
    <row r="4907" spans="1:7" x14ac:dyDescent="0.25">
      <c r="A4907" s="16">
        <v>17828</v>
      </c>
      <c r="B4907" s="17">
        <v>44307.344004629631</v>
      </c>
      <c r="C4907" s="16">
        <v>287866</v>
      </c>
      <c r="D4907" s="16">
        <v>398027</v>
      </c>
      <c r="E4907" s="18">
        <f>VLOOKUP(C4907, Подписчики!$A$1:$C$16000,3,0)</f>
        <v>44292.15662496438</v>
      </c>
      <c r="F4907">
        <v>0</v>
      </c>
      <c r="G4907" s="2">
        <f t="shared" si="76"/>
        <v>44307.344004629631</v>
      </c>
    </row>
    <row r="4908" spans="1:7" x14ac:dyDescent="0.25">
      <c r="A4908" s="16">
        <v>17829</v>
      </c>
      <c r="B4908" s="17">
        <v>44307.344849537039</v>
      </c>
      <c r="C4908" s="16">
        <v>289561</v>
      </c>
      <c r="D4908" s="16">
        <v>104958</v>
      </c>
      <c r="E4908" s="18">
        <f>VLOOKUP(C4908, Подписчики!$A$1:$C$16000,3,0)</f>
        <v>44296.81629155983</v>
      </c>
      <c r="F4908">
        <v>-8</v>
      </c>
      <c r="G4908" s="2">
        <f t="shared" si="76"/>
        <v>44307.011516203704</v>
      </c>
    </row>
    <row r="4909" spans="1:7" x14ac:dyDescent="0.25">
      <c r="A4909" s="16">
        <v>17831</v>
      </c>
      <c r="B4909" s="17">
        <v>44307.349293981482</v>
      </c>
      <c r="C4909" s="16">
        <v>301320</v>
      </c>
      <c r="D4909" s="16">
        <v>253722</v>
      </c>
      <c r="E4909" s="18">
        <f>VLOOKUP(C4909, Подписчики!$A$1:$C$16000,3,0)</f>
        <v>44301.519933404561</v>
      </c>
      <c r="F4909">
        <v>7</v>
      </c>
      <c r="G4909" s="2">
        <f t="shared" si="76"/>
        <v>44307.640960648147</v>
      </c>
    </row>
    <row r="4910" spans="1:7" x14ac:dyDescent="0.25">
      <c r="A4910" s="16">
        <v>17836</v>
      </c>
      <c r="B4910" s="17">
        <v>44307.352939814817</v>
      </c>
      <c r="C4910" s="16">
        <v>106491</v>
      </c>
      <c r="D4910" s="16">
        <v>158978</v>
      </c>
      <c r="E4910" s="18">
        <f>VLOOKUP(C4910, Подписчики!$A$1:$C$16000,3,0)</f>
        <v>44296.625852920231</v>
      </c>
      <c r="F4910">
        <v>0</v>
      </c>
      <c r="G4910" s="2">
        <f t="shared" si="76"/>
        <v>44307.352939814817</v>
      </c>
    </row>
    <row r="4911" spans="1:7" x14ac:dyDescent="0.25">
      <c r="A4911" s="16">
        <v>17838</v>
      </c>
      <c r="B4911" s="17">
        <v>44307.35900462963</v>
      </c>
      <c r="C4911" s="16">
        <v>304889</v>
      </c>
      <c r="D4911" s="16">
        <v>285680</v>
      </c>
      <c r="E4911" s="18">
        <f>VLOOKUP(C4911, Подписчики!$A$1:$C$16000,3,0)</f>
        <v>44303.957970085474</v>
      </c>
      <c r="F4911">
        <v>3</v>
      </c>
      <c r="G4911" s="2">
        <f t="shared" si="76"/>
        <v>44307.48400462963</v>
      </c>
    </row>
    <row r="4912" spans="1:7" x14ac:dyDescent="0.25">
      <c r="A4912" s="16">
        <v>17843</v>
      </c>
      <c r="B4912" s="17">
        <v>44307.3593287037</v>
      </c>
      <c r="C4912" s="16">
        <v>224057</v>
      </c>
      <c r="D4912" s="16">
        <v>477790</v>
      </c>
      <c r="E4912" s="18">
        <f>VLOOKUP(C4912, Подписчики!$A$1:$C$16000,3,0)</f>
        <v>44294.25336933761</v>
      </c>
      <c r="F4912">
        <v>4</v>
      </c>
      <c r="G4912" s="2">
        <f t="shared" si="76"/>
        <v>44307.525995370364</v>
      </c>
    </row>
    <row r="4913" spans="1:7" x14ac:dyDescent="0.25">
      <c r="A4913" s="16">
        <v>17844</v>
      </c>
      <c r="B4913" s="17">
        <v>44307.374374999999</v>
      </c>
      <c r="C4913" s="16">
        <v>275865</v>
      </c>
      <c r="D4913" s="16">
        <v>43842</v>
      </c>
      <c r="E4913" s="18">
        <f>VLOOKUP(C4913, Подписчики!$A$1:$C$16000,3,0)</f>
        <v>44302.553194836182</v>
      </c>
      <c r="F4913">
        <v>5</v>
      </c>
      <c r="G4913" s="2">
        <f t="shared" si="76"/>
        <v>44307.582708333335</v>
      </c>
    </row>
    <row r="4914" spans="1:7" x14ac:dyDescent="0.25">
      <c r="A4914" s="16">
        <v>17845</v>
      </c>
      <c r="B4914" s="17">
        <v>44307.382870370369</v>
      </c>
      <c r="C4914" s="16">
        <v>288388</v>
      </c>
      <c r="D4914" s="16">
        <v>4199</v>
      </c>
      <c r="E4914" s="18">
        <f>VLOOKUP(C4914, Подписчики!$A$1:$C$16000,3,0)</f>
        <v>44306.155024216525</v>
      </c>
      <c r="F4914">
        <v>2</v>
      </c>
      <c r="G4914" s="2">
        <f t="shared" si="76"/>
        <v>44307.466203703705</v>
      </c>
    </row>
    <row r="4915" spans="1:7" x14ac:dyDescent="0.25">
      <c r="A4915" s="16">
        <v>17849</v>
      </c>
      <c r="B4915" s="17">
        <v>44307.383275462962</v>
      </c>
      <c r="C4915" s="16">
        <v>176736</v>
      </c>
      <c r="D4915" s="16">
        <v>446536</v>
      </c>
      <c r="E4915" s="18">
        <f>VLOOKUP(C4915, Подписчики!$A$1:$C$16000,3,0)</f>
        <v>44302.789322898861</v>
      </c>
      <c r="F4915">
        <v>7</v>
      </c>
      <c r="G4915" s="2">
        <f t="shared" si="76"/>
        <v>44307.674942129626</v>
      </c>
    </row>
    <row r="4916" spans="1:7" x14ac:dyDescent="0.25">
      <c r="A4916" s="16">
        <v>17852</v>
      </c>
      <c r="B4916" s="17">
        <v>44307.386516203704</v>
      </c>
      <c r="C4916" s="16">
        <v>256775</v>
      </c>
      <c r="D4916" s="16">
        <v>411922</v>
      </c>
      <c r="E4916" s="18">
        <f>VLOOKUP(C4916, Подписчики!$A$1:$C$16000,3,0)</f>
        <v>44307.073546972941</v>
      </c>
      <c r="F4916">
        <v>3</v>
      </c>
      <c r="G4916" s="2">
        <f t="shared" si="76"/>
        <v>44307.511516203704</v>
      </c>
    </row>
    <row r="4917" spans="1:7" x14ac:dyDescent="0.25">
      <c r="A4917" s="16">
        <v>17854</v>
      </c>
      <c r="B4917" s="17">
        <v>44307.390335648146</v>
      </c>
      <c r="C4917" s="16">
        <v>127119</v>
      </c>
      <c r="D4917" s="16">
        <v>230507</v>
      </c>
      <c r="E4917" s="18">
        <f>VLOOKUP(C4917, Подписчики!$A$1:$C$16000,3,0)</f>
        <v>44295.778153703708</v>
      </c>
      <c r="F4917">
        <v>1</v>
      </c>
      <c r="G4917" s="2">
        <f t="shared" si="76"/>
        <v>44307.43200231481</v>
      </c>
    </row>
    <row r="4918" spans="1:7" x14ac:dyDescent="0.25">
      <c r="A4918" s="16">
        <v>17856</v>
      </c>
      <c r="B4918" s="17">
        <v>44307.390555555554</v>
      </c>
      <c r="C4918" s="16">
        <v>243029</v>
      </c>
      <c r="D4918" s="16">
        <v>180863</v>
      </c>
      <c r="E4918" s="18">
        <f>VLOOKUP(C4918, Подписчики!$A$1:$C$16000,3,0)</f>
        <v>44303.83349508547</v>
      </c>
      <c r="F4918">
        <v>9</v>
      </c>
      <c r="G4918" s="2">
        <f t="shared" si="76"/>
        <v>44307.765555555554</v>
      </c>
    </row>
    <row r="4919" spans="1:7" x14ac:dyDescent="0.25">
      <c r="A4919" s="16">
        <v>17859</v>
      </c>
      <c r="B4919" s="17">
        <v>44307.39366898148</v>
      </c>
      <c r="C4919" s="16">
        <v>80513</v>
      </c>
      <c r="D4919" s="16">
        <v>293657</v>
      </c>
      <c r="E4919" s="18">
        <f>VLOOKUP(C4919, Подписчики!$A$1:$C$16000,3,0)</f>
        <v>44297.155443019939</v>
      </c>
      <c r="F4919">
        <v>2</v>
      </c>
      <c r="G4919" s="2">
        <f t="shared" si="76"/>
        <v>44307.477002314816</v>
      </c>
    </row>
    <row r="4920" spans="1:7" x14ac:dyDescent="0.25">
      <c r="A4920" s="16">
        <v>17863</v>
      </c>
      <c r="B4920" s="17">
        <v>44307.397037037037</v>
      </c>
      <c r="C4920" s="16">
        <v>310805</v>
      </c>
      <c r="D4920" s="16">
        <v>38789</v>
      </c>
      <c r="E4920" s="18">
        <f>VLOOKUP(C4920, Подписчики!$A$1:$C$16000,3,0)</f>
        <v>44302.846415598287</v>
      </c>
      <c r="F4920">
        <v>1</v>
      </c>
      <c r="G4920" s="2">
        <f t="shared" si="76"/>
        <v>44307.438703703701</v>
      </c>
    </row>
    <row r="4921" spans="1:7" x14ac:dyDescent="0.25">
      <c r="A4921" s="16">
        <v>17867</v>
      </c>
      <c r="B4921" s="17">
        <v>44307.404317129629</v>
      </c>
      <c r="C4921" s="16">
        <v>94416</v>
      </c>
      <c r="D4921" s="16">
        <v>249264</v>
      </c>
      <c r="E4921" s="18">
        <f>VLOOKUP(C4921, Подписчики!$A$1:$C$16000,3,0)</f>
        <v>44305.257911075503</v>
      </c>
      <c r="F4921">
        <v>3</v>
      </c>
      <c r="G4921" s="2">
        <f t="shared" si="76"/>
        <v>44307.529317129629</v>
      </c>
    </row>
    <row r="4922" spans="1:7" x14ac:dyDescent="0.25">
      <c r="A4922" s="16">
        <v>17869</v>
      </c>
      <c r="B4922" s="17">
        <v>44307.408356481479</v>
      </c>
      <c r="C4922" s="16">
        <v>109845</v>
      </c>
      <c r="D4922" s="16">
        <v>36375</v>
      </c>
      <c r="E4922" s="18">
        <f>VLOOKUP(C4922, Подписчики!$A$1:$C$16000,3,0)</f>
        <v>44290.471343447294</v>
      </c>
      <c r="F4922">
        <v>5</v>
      </c>
      <c r="G4922" s="2">
        <f t="shared" si="76"/>
        <v>44307.616689814815</v>
      </c>
    </row>
    <row r="4923" spans="1:7" x14ac:dyDescent="0.25">
      <c r="A4923" s="16">
        <v>17872</v>
      </c>
      <c r="B4923" s="17">
        <v>44307.409166666665</v>
      </c>
      <c r="C4923" s="16">
        <v>87075</v>
      </c>
      <c r="D4923" s="16">
        <v>472712</v>
      </c>
      <c r="E4923" s="18">
        <f>VLOOKUP(C4923, Подписчики!$A$1:$C$16000,3,0)</f>
        <v>44305.772782051281</v>
      </c>
      <c r="F4923">
        <v>7</v>
      </c>
      <c r="G4923" s="2">
        <f t="shared" si="76"/>
        <v>44307.700833333329</v>
      </c>
    </row>
    <row r="4924" spans="1:7" x14ac:dyDescent="0.25">
      <c r="A4924" s="16">
        <v>17874</v>
      </c>
      <c r="B4924" s="17">
        <v>44307.41333333333</v>
      </c>
      <c r="C4924" s="16">
        <v>700</v>
      </c>
      <c r="D4924" s="16">
        <v>85026</v>
      </c>
      <c r="E4924" s="18">
        <f>VLOOKUP(C4924, Подписчики!$A$1:$C$16000,3,0)</f>
        <v>44307.145564102568</v>
      </c>
      <c r="F4924">
        <v>1</v>
      </c>
      <c r="G4924" s="2">
        <f t="shared" si="76"/>
        <v>44307.454999999994</v>
      </c>
    </row>
    <row r="4925" spans="1:7" x14ac:dyDescent="0.25">
      <c r="A4925" s="16">
        <v>17876</v>
      </c>
      <c r="B4925" s="17">
        <v>44307.415231481478</v>
      </c>
      <c r="C4925" s="16">
        <v>29459</v>
      </c>
      <c r="D4925" s="16">
        <v>35426</v>
      </c>
      <c r="E4925" s="18">
        <f>VLOOKUP(C4925, Подписчики!$A$1:$C$16000,3,0)</f>
        <v>44301.189320512822</v>
      </c>
      <c r="F4925">
        <v>2</v>
      </c>
      <c r="G4925" s="2">
        <f t="shared" si="76"/>
        <v>44307.498564814814</v>
      </c>
    </row>
    <row r="4926" spans="1:7" x14ac:dyDescent="0.25">
      <c r="A4926" s="16">
        <v>17880</v>
      </c>
      <c r="B4926" s="17">
        <v>44307.41847222222</v>
      </c>
      <c r="C4926" s="16">
        <v>140549</v>
      </c>
      <c r="D4926" s="16">
        <v>172973</v>
      </c>
      <c r="E4926" s="18">
        <f>VLOOKUP(C4926, Подписчики!$A$1:$C$16000,3,0)</f>
        <v>44296.506699287747</v>
      </c>
      <c r="F4926">
        <v>2</v>
      </c>
      <c r="G4926" s="2">
        <f t="shared" si="76"/>
        <v>44307.501805555556</v>
      </c>
    </row>
    <row r="4927" spans="1:7" x14ac:dyDescent="0.25">
      <c r="A4927" s="16">
        <v>17885</v>
      </c>
      <c r="B4927" s="17">
        <v>44307.426157407404</v>
      </c>
      <c r="C4927" s="16">
        <v>119219</v>
      </c>
      <c r="D4927" s="16">
        <v>339039</v>
      </c>
      <c r="E4927" s="18">
        <f>VLOOKUP(C4927, Подписчики!$A$1:$C$16000,3,0)</f>
        <v>44297.723732834755</v>
      </c>
      <c r="F4927">
        <v>5</v>
      </c>
      <c r="G4927" s="2">
        <f t="shared" si="76"/>
        <v>44307.63449074074</v>
      </c>
    </row>
    <row r="4928" spans="1:7" x14ac:dyDescent="0.25">
      <c r="A4928" s="16">
        <v>17886</v>
      </c>
      <c r="B4928" s="17">
        <v>44307.426562499997</v>
      </c>
      <c r="C4928" s="16">
        <v>269341</v>
      </c>
      <c r="D4928" s="16">
        <v>441562</v>
      </c>
      <c r="E4928" s="18">
        <f>VLOOKUP(C4928, Подписчики!$A$1:$C$16000,3,0)</f>
        <v>44300.722588888886</v>
      </c>
      <c r="F4928">
        <v>2</v>
      </c>
      <c r="G4928" s="2">
        <f t="shared" si="76"/>
        <v>44307.509895833333</v>
      </c>
    </row>
    <row r="4929" spans="1:7" x14ac:dyDescent="0.25">
      <c r="A4929" s="16">
        <v>17889</v>
      </c>
      <c r="B4929" s="17">
        <v>44307.433032407411</v>
      </c>
      <c r="C4929" s="16">
        <v>247975</v>
      </c>
      <c r="D4929" s="16">
        <v>179296</v>
      </c>
      <c r="E4929" s="18">
        <f>VLOOKUP(C4929, Подписчики!$A$1:$C$16000,3,0)</f>
        <v>44297.819241132478</v>
      </c>
      <c r="F4929">
        <v>2</v>
      </c>
      <c r="G4929" s="2">
        <f t="shared" si="76"/>
        <v>44307.516365740747</v>
      </c>
    </row>
    <row r="4930" spans="1:7" x14ac:dyDescent="0.25">
      <c r="A4930" s="16">
        <v>17893</v>
      </c>
      <c r="B4930" s="17">
        <v>44307.434664351851</v>
      </c>
      <c r="C4930" s="16">
        <v>28384</v>
      </c>
      <c r="D4930" s="16">
        <v>316402</v>
      </c>
      <c r="E4930" s="18">
        <f>VLOOKUP(C4930, Подписчики!$A$1:$C$16000,3,0)</f>
        <v>44306.497387428775</v>
      </c>
      <c r="F4930">
        <v>2</v>
      </c>
      <c r="G4930" s="2">
        <f t="shared" ref="G4930:G4993" si="77">B4930+F4930/24</f>
        <v>44307.517997685187</v>
      </c>
    </row>
    <row r="4931" spans="1:7" x14ac:dyDescent="0.25">
      <c r="A4931" s="16">
        <v>17897</v>
      </c>
      <c r="B4931" s="17">
        <v>44307.440312500003</v>
      </c>
      <c r="C4931" s="16">
        <v>243406</v>
      </c>
      <c r="D4931" s="16">
        <v>154256</v>
      </c>
      <c r="E4931" s="18">
        <f>VLOOKUP(C4931, Подписчики!$A$1:$C$16000,3,0)</f>
        <v>44304.174113319088</v>
      </c>
      <c r="F4931">
        <v>4</v>
      </c>
      <c r="G4931" s="2">
        <f t="shared" si="77"/>
        <v>44307.606979166667</v>
      </c>
    </row>
    <row r="4932" spans="1:7" x14ac:dyDescent="0.25">
      <c r="A4932" s="16">
        <v>17898</v>
      </c>
      <c r="B4932" s="17">
        <v>44307.441527777781</v>
      </c>
      <c r="C4932" s="16">
        <v>89489</v>
      </c>
      <c r="D4932" s="16">
        <v>37644</v>
      </c>
      <c r="E4932" s="18">
        <f>VLOOKUP(C4932, Подписчики!$A$1:$C$16000,3,0)</f>
        <v>44293.003023076919</v>
      </c>
      <c r="F4932">
        <v>3</v>
      </c>
      <c r="G4932" s="2">
        <f t="shared" si="77"/>
        <v>44307.566527777781</v>
      </c>
    </row>
    <row r="4933" spans="1:7" x14ac:dyDescent="0.25">
      <c r="A4933" s="16">
        <v>17900</v>
      </c>
      <c r="B4933" s="17">
        <v>44307.4528587963</v>
      </c>
      <c r="C4933" s="16">
        <v>97472</v>
      </c>
      <c r="D4933" s="16">
        <v>405774</v>
      </c>
      <c r="E4933" s="18">
        <f>VLOOKUP(C4933, Подписчики!$A$1:$C$16000,3,0)</f>
        <v>44305.181241168095</v>
      </c>
      <c r="F4933">
        <v>7</v>
      </c>
      <c r="G4933" s="2">
        <f t="shared" si="77"/>
        <v>44307.744525462964</v>
      </c>
    </row>
    <row r="4934" spans="1:7" x14ac:dyDescent="0.25">
      <c r="A4934" s="16">
        <v>17904</v>
      </c>
      <c r="B4934" s="17">
        <v>44307.457303240742</v>
      </c>
      <c r="C4934" s="16">
        <v>195812</v>
      </c>
      <c r="D4934" s="16">
        <v>250679</v>
      </c>
      <c r="E4934" s="18">
        <f>VLOOKUP(C4934, Подписчики!$A$1:$C$16000,3,0)</f>
        <v>44291.385892735045</v>
      </c>
      <c r="F4934">
        <v>6</v>
      </c>
      <c r="G4934" s="2">
        <f t="shared" si="77"/>
        <v>44307.707303240742</v>
      </c>
    </row>
    <row r="4935" spans="1:7" x14ac:dyDescent="0.25">
      <c r="A4935" s="16">
        <v>17909</v>
      </c>
      <c r="B4935" s="17">
        <v>44307.464988425927</v>
      </c>
      <c r="C4935" s="16">
        <v>332422</v>
      </c>
      <c r="D4935" s="16">
        <v>81226</v>
      </c>
      <c r="E4935" s="18">
        <f>VLOOKUP(C4935, Подписчики!$A$1:$C$16000,3,0)</f>
        <v>44294.795626246443</v>
      </c>
      <c r="F4935">
        <v>1</v>
      </c>
      <c r="G4935" s="2">
        <f t="shared" si="77"/>
        <v>44307.506655092591</v>
      </c>
    </row>
    <row r="4936" spans="1:7" x14ac:dyDescent="0.25">
      <c r="A4936" s="16">
        <v>17913</v>
      </c>
      <c r="B4936" s="17">
        <v>44307.466608796298</v>
      </c>
      <c r="C4936" s="16">
        <v>80667</v>
      </c>
      <c r="D4936" s="16">
        <v>189009</v>
      </c>
      <c r="E4936" s="18">
        <f>VLOOKUP(C4936, Подписчики!$A$1:$C$16000,3,0)</f>
        <v>44295.923056160966</v>
      </c>
      <c r="F4936">
        <v>1</v>
      </c>
      <c r="G4936" s="2">
        <f t="shared" si="77"/>
        <v>44307.508275462962</v>
      </c>
    </row>
    <row r="4937" spans="1:7" x14ac:dyDescent="0.25">
      <c r="A4937" s="16">
        <v>17914</v>
      </c>
      <c r="B4937" s="17">
        <v>44307.466608796298</v>
      </c>
      <c r="C4937" s="16">
        <v>105140</v>
      </c>
      <c r="D4937" s="16">
        <v>302612</v>
      </c>
      <c r="E4937" s="18">
        <f>VLOOKUP(C4937, Подписчики!$A$1:$C$16000,3,0)</f>
        <v>44302.039694622516</v>
      </c>
      <c r="F4937">
        <v>1</v>
      </c>
      <c r="G4937" s="2">
        <f t="shared" si="77"/>
        <v>44307.508275462962</v>
      </c>
    </row>
    <row r="4938" spans="1:7" x14ac:dyDescent="0.25">
      <c r="A4938" s="16">
        <v>17918</v>
      </c>
      <c r="B4938" s="17">
        <v>44307.470659722225</v>
      </c>
      <c r="C4938" s="16">
        <v>60817</v>
      </c>
      <c r="D4938" s="16">
        <v>411922</v>
      </c>
      <c r="E4938" s="18">
        <f>VLOOKUP(C4938, Подписчики!$A$1:$C$16000,3,0)</f>
        <v>44296.686777920229</v>
      </c>
      <c r="F4938">
        <v>3</v>
      </c>
      <c r="G4938" s="2">
        <f t="shared" si="77"/>
        <v>44307.595659722225</v>
      </c>
    </row>
    <row r="4939" spans="1:7" x14ac:dyDescent="0.25">
      <c r="A4939" s="16">
        <v>17923</v>
      </c>
      <c r="B4939" s="17">
        <v>44307.481574074074</v>
      </c>
      <c r="C4939" s="16">
        <v>280285</v>
      </c>
      <c r="D4939" s="16">
        <v>153893</v>
      </c>
      <c r="E4939" s="18">
        <f>VLOOKUP(C4939, Подписчики!$A$1:$C$16000,3,0)</f>
        <v>44288.743415883197</v>
      </c>
      <c r="F4939">
        <v>2</v>
      </c>
      <c r="G4939" s="2">
        <f t="shared" si="77"/>
        <v>44307.56490740741</v>
      </c>
    </row>
    <row r="4940" spans="1:7" x14ac:dyDescent="0.25">
      <c r="A4940" s="16">
        <v>17926</v>
      </c>
      <c r="B4940" s="17">
        <v>44307.493310185186</v>
      </c>
      <c r="C4940" s="16">
        <v>163788</v>
      </c>
      <c r="D4940" s="16">
        <v>230507</v>
      </c>
      <c r="E4940" s="18">
        <f>VLOOKUP(C4940, Подписчики!$A$1:$C$16000,3,0)</f>
        <v>44305.156797649572</v>
      </c>
      <c r="F4940">
        <v>3</v>
      </c>
      <c r="G4940" s="2">
        <f t="shared" si="77"/>
        <v>44307.618310185186</v>
      </c>
    </row>
    <row r="4941" spans="1:7" x14ac:dyDescent="0.25">
      <c r="A4941" s="16">
        <v>17929</v>
      </c>
      <c r="B4941" s="17">
        <v>44307.506249999999</v>
      </c>
      <c r="C4941" s="16">
        <v>301320</v>
      </c>
      <c r="D4941" s="16">
        <v>470762</v>
      </c>
      <c r="E4941" s="18">
        <f>VLOOKUP(C4941, Подписчики!$A$1:$C$16000,3,0)</f>
        <v>44301.519933404561</v>
      </c>
      <c r="F4941">
        <v>7</v>
      </c>
      <c r="G4941" s="2">
        <f t="shared" si="77"/>
        <v>44307.797916666663</v>
      </c>
    </row>
    <row r="4942" spans="1:7" x14ac:dyDescent="0.25">
      <c r="A4942" s="16">
        <v>17934</v>
      </c>
      <c r="B4942" s="17">
        <v>44307.507060185184</v>
      </c>
      <c r="C4942" s="16">
        <v>62361</v>
      </c>
      <c r="D4942" s="16">
        <v>182984</v>
      </c>
      <c r="E4942" s="18">
        <f>VLOOKUP(C4942, Подписчики!$A$1:$C$16000,3,0)</f>
        <v>44294.285883938748</v>
      </c>
      <c r="F4942">
        <v>5</v>
      </c>
      <c r="G4942" s="2">
        <f t="shared" si="77"/>
        <v>44307.71539351852</v>
      </c>
    </row>
    <row r="4943" spans="1:7" x14ac:dyDescent="0.25">
      <c r="A4943" s="16">
        <v>17938</v>
      </c>
      <c r="B4943" s="17">
        <v>44307.507060185184</v>
      </c>
      <c r="C4943" s="16">
        <v>113651</v>
      </c>
      <c r="D4943" s="16">
        <v>324410</v>
      </c>
      <c r="E4943" s="18">
        <f>VLOOKUP(C4943, Подписчики!$A$1:$C$16000,3,0)</f>
        <v>44306.768952492879</v>
      </c>
      <c r="F4943">
        <v>1</v>
      </c>
      <c r="G4943" s="2">
        <f t="shared" si="77"/>
        <v>44307.548726851848</v>
      </c>
    </row>
    <row r="4944" spans="1:7" x14ac:dyDescent="0.25">
      <c r="A4944" s="16">
        <v>17940</v>
      </c>
      <c r="B4944" s="17">
        <v>44307.51394675926</v>
      </c>
      <c r="C4944" s="16">
        <v>93727</v>
      </c>
      <c r="D4944" s="16">
        <v>367087</v>
      </c>
      <c r="E4944" s="18">
        <f>VLOOKUP(C4944, Подписчики!$A$1:$C$16000,3,0)</f>
        <v>44296.100807834751</v>
      </c>
      <c r="F4944">
        <v>2</v>
      </c>
      <c r="G4944" s="2">
        <f t="shared" si="77"/>
        <v>44307.597280092596</v>
      </c>
    </row>
    <row r="4945" spans="1:7" x14ac:dyDescent="0.25">
      <c r="A4945" s="16">
        <v>17944</v>
      </c>
      <c r="B4945" s="17">
        <v>44307.518796296295</v>
      </c>
      <c r="C4945" s="16">
        <v>237942</v>
      </c>
      <c r="D4945" s="16">
        <v>411584</v>
      </c>
      <c r="E4945" s="18">
        <f>VLOOKUP(C4945, Подписчики!$A$1:$C$16000,3,0)</f>
        <v>44305.153515705133</v>
      </c>
      <c r="F4945">
        <v>2</v>
      </c>
      <c r="G4945" s="2">
        <f t="shared" si="77"/>
        <v>44307.602129629631</v>
      </c>
    </row>
    <row r="4946" spans="1:7" x14ac:dyDescent="0.25">
      <c r="A4946" s="16">
        <v>17947</v>
      </c>
      <c r="B4946" s="17">
        <v>44307.528506944444</v>
      </c>
      <c r="C4946" s="16">
        <v>158057</v>
      </c>
      <c r="D4946" s="16">
        <v>303258</v>
      </c>
      <c r="E4946" s="18">
        <f>VLOOKUP(C4946, Подписчики!$A$1:$C$16000,3,0)</f>
        <v>44307.508206944447</v>
      </c>
      <c r="F4946">
        <v>2</v>
      </c>
      <c r="G4946" s="2">
        <f t="shared" si="77"/>
        <v>44307.611840277779</v>
      </c>
    </row>
    <row r="4947" spans="1:7" x14ac:dyDescent="0.25">
      <c r="A4947" s="16">
        <v>17951</v>
      </c>
      <c r="B4947" s="17">
        <v>44307.530532407407</v>
      </c>
      <c r="C4947" s="16">
        <v>215718</v>
      </c>
      <c r="D4947" s="16">
        <v>165114</v>
      </c>
      <c r="E4947" s="18">
        <f>VLOOKUP(C4947, Подписчики!$A$1:$C$16000,3,0)</f>
        <v>44304.643167058406</v>
      </c>
      <c r="F4947">
        <v>3</v>
      </c>
      <c r="G4947" s="2">
        <f t="shared" si="77"/>
        <v>44307.655532407407</v>
      </c>
    </row>
    <row r="4948" spans="1:7" x14ac:dyDescent="0.25">
      <c r="A4948" s="16">
        <v>17952</v>
      </c>
      <c r="B4948" s="17">
        <v>44307.532951388886</v>
      </c>
      <c r="C4948" s="16">
        <v>79058</v>
      </c>
      <c r="D4948" s="16">
        <v>250679</v>
      </c>
      <c r="E4948" s="18">
        <f>VLOOKUP(C4948, Подписчики!$A$1:$C$16000,3,0)</f>
        <v>44291.781815740738</v>
      </c>
      <c r="F4948">
        <v>1</v>
      </c>
      <c r="G4948" s="2">
        <f t="shared" si="77"/>
        <v>44307.574618055551</v>
      </c>
    </row>
    <row r="4949" spans="1:7" x14ac:dyDescent="0.25">
      <c r="A4949" s="16">
        <v>17953</v>
      </c>
      <c r="B4949" s="17">
        <v>44307.53943287037</v>
      </c>
      <c r="C4949" s="16">
        <v>282163</v>
      </c>
      <c r="D4949" s="16">
        <v>86587</v>
      </c>
      <c r="E4949" s="18">
        <f>VLOOKUP(C4949, Подписчики!$A$1:$C$16000,3,0)</f>
        <v>44288.403308938752</v>
      </c>
      <c r="F4949">
        <v>1</v>
      </c>
      <c r="G4949" s="2">
        <f t="shared" si="77"/>
        <v>44307.581099537034</v>
      </c>
    </row>
    <row r="4950" spans="1:7" x14ac:dyDescent="0.25">
      <c r="A4950" s="16">
        <v>17954</v>
      </c>
      <c r="B4950" s="17">
        <v>44307.541041666664</v>
      </c>
      <c r="C4950" s="16">
        <v>226027</v>
      </c>
      <c r="D4950" s="16">
        <v>439981</v>
      </c>
      <c r="E4950" s="18">
        <f>VLOOKUP(C4950, Подписчики!$A$1:$C$16000,3,0)</f>
        <v>44295.542233084052</v>
      </c>
      <c r="F4950">
        <v>1</v>
      </c>
      <c r="G4950" s="2">
        <f t="shared" si="77"/>
        <v>44307.582708333328</v>
      </c>
    </row>
    <row r="4951" spans="1:7" x14ac:dyDescent="0.25">
      <c r="A4951" s="16">
        <v>17957</v>
      </c>
      <c r="B4951" s="17">
        <v>44307.545995370368</v>
      </c>
      <c r="C4951" s="16">
        <v>85537</v>
      </c>
      <c r="D4951" s="16">
        <v>73039</v>
      </c>
      <c r="E4951" s="18">
        <f>VLOOKUP(C4951, Подписчики!$A$1:$C$16000,3,0)</f>
        <v>44298.925890420229</v>
      </c>
      <c r="F4951">
        <v>-3</v>
      </c>
      <c r="G4951" s="2">
        <f t="shared" si="77"/>
        <v>44307.420995370368</v>
      </c>
    </row>
    <row r="4952" spans="1:7" x14ac:dyDescent="0.25">
      <c r="A4952" s="16">
        <v>17962</v>
      </c>
      <c r="B4952" s="17">
        <v>44307.546712962961</v>
      </c>
      <c r="C4952" s="16">
        <v>55955</v>
      </c>
      <c r="D4952" s="16">
        <v>104958</v>
      </c>
      <c r="E4952" s="18">
        <f>VLOOKUP(C4952, Подписчики!$A$1:$C$16000,3,0)</f>
        <v>44303.958961004268</v>
      </c>
      <c r="F4952">
        <v>7</v>
      </c>
      <c r="G4952" s="2">
        <f t="shared" si="77"/>
        <v>44307.838379629626</v>
      </c>
    </row>
    <row r="4953" spans="1:7" x14ac:dyDescent="0.25">
      <c r="A4953" s="16">
        <v>17965</v>
      </c>
      <c r="B4953" s="17">
        <v>44307.550995370373</v>
      </c>
      <c r="C4953" s="16">
        <v>286942</v>
      </c>
      <c r="D4953" s="16">
        <v>357547</v>
      </c>
      <c r="E4953" s="18">
        <f>VLOOKUP(C4953, Подписчики!$A$1:$C$16000,3,0)</f>
        <v>44297.249025641031</v>
      </c>
      <c r="F4953">
        <v>-6</v>
      </c>
      <c r="G4953" s="2">
        <f t="shared" si="77"/>
        <v>44307.300995370373</v>
      </c>
    </row>
    <row r="4954" spans="1:7" x14ac:dyDescent="0.25">
      <c r="A4954" s="16">
        <v>17969</v>
      </c>
      <c r="B4954" s="17">
        <v>44307.553182870368</v>
      </c>
      <c r="C4954" s="16">
        <v>237584</v>
      </c>
      <c r="D4954" s="16">
        <v>347434</v>
      </c>
      <c r="E4954" s="18">
        <f>VLOOKUP(C4954, Подписчики!$A$1:$C$16000,3,0)</f>
        <v>44296.907949216526</v>
      </c>
      <c r="F4954">
        <v>3</v>
      </c>
      <c r="G4954" s="2">
        <f t="shared" si="77"/>
        <v>44307.678182870368</v>
      </c>
    </row>
    <row r="4955" spans="1:7" x14ac:dyDescent="0.25">
      <c r="A4955" s="16">
        <v>17971</v>
      </c>
      <c r="B4955" s="17">
        <v>44307.554803240739</v>
      </c>
      <c r="C4955" s="16">
        <v>338870</v>
      </c>
      <c r="D4955" s="16">
        <v>347008</v>
      </c>
      <c r="E4955" s="18">
        <f>VLOOKUP(C4955, Подписчики!$A$1:$C$16000,3,0)</f>
        <v>44301.423079380351</v>
      </c>
      <c r="F4955">
        <v>3</v>
      </c>
      <c r="G4955" s="2">
        <f t="shared" si="77"/>
        <v>44307.679803240739</v>
      </c>
    </row>
    <row r="4956" spans="1:7" x14ac:dyDescent="0.25">
      <c r="A4956" s="16">
        <v>17974</v>
      </c>
      <c r="B4956" s="17">
        <v>44307.558032407411</v>
      </c>
      <c r="C4956" s="16">
        <v>89485</v>
      </c>
      <c r="D4956" s="16">
        <v>401945</v>
      </c>
      <c r="E4956" s="18">
        <f>VLOOKUP(C4956, Подписчики!$A$1:$C$16000,3,0)</f>
        <v>44302.898509437327</v>
      </c>
      <c r="F4956">
        <v>3</v>
      </c>
      <c r="G4956" s="2">
        <f t="shared" si="77"/>
        <v>44307.683032407411</v>
      </c>
    </row>
    <row r="4957" spans="1:7" x14ac:dyDescent="0.25">
      <c r="A4957" s="16">
        <v>17976</v>
      </c>
      <c r="B4957" s="17">
        <v>44307.559247685182</v>
      </c>
      <c r="C4957" s="16">
        <v>86329</v>
      </c>
      <c r="D4957" s="16">
        <v>432277</v>
      </c>
      <c r="E4957" s="18">
        <f>VLOOKUP(C4957, Подписчики!$A$1:$C$16000,3,0)</f>
        <v>44298.885272863248</v>
      </c>
      <c r="F4957">
        <v>6</v>
      </c>
      <c r="G4957" s="2">
        <f t="shared" si="77"/>
        <v>44307.809247685182</v>
      </c>
    </row>
    <row r="4958" spans="1:7" x14ac:dyDescent="0.25">
      <c r="A4958" s="16">
        <v>17977</v>
      </c>
      <c r="B4958" s="17">
        <v>44307.564108796294</v>
      </c>
      <c r="C4958" s="16">
        <v>114395</v>
      </c>
      <c r="D4958" s="16">
        <v>12149</v>
      </c>
      <c r="E4958" s="18">
        <f>VLOOKUP(C4958, Подписчики!$A$1:$C$16000,3,0)</f>
        <v>44306.801001103988</v>
      </c>
      <c r="F4958">
        <v>2</v>
      </c>
      <c r="G4958" s="2">
        <f t="shared" si="77"/>
        <v>44307.64744212963</v>
      </c>
    </row>
    <row r="4959" spans="1:7" x14ac:dyDescent="0.25">
      <c r="A4959" s="16">
        <v>17978</v>
      </c>
      <c r="B4959" s="17">
        <v>44307.565717592595</v>
      </c>
      <c r="C4959" s="16">
        <v>188533</v>
      </c>
      <c r="D4959" s="16">
        <v>238334</v>
      </c>
      <c r="E4959" s="18">
        <f>VLOOKUP(C4959, Подписчики!$A$1:$C$16000,3,0)</f>
        <v>44302.022316381772</v>
      </c>
      <c r="F4959">
        <v>2</v>
      </c>
      <c r="G4959" s="2">
        <f t="shared" si="77"/>
        <v>44307.649050925931</v>
      </c>
    </row>
    <row r="4960" spans="1:7" x14ac:dyDescent="0.25">
      <c r="A4960" s="16">
        <v>17983</v>
      </c>
      <c r="B4960" s="17">
        <v>44307.565717592595</v>
      </c>
      <c r="C4960" s="16">
        <v>311357</v>
      </c>
      <c r="D4960" s="16">
        <v>417229</v>
      </c>
      <c r="E4960" s="18">
        <f>VLOOKUP(C4960, Подписчики!$A$1:$C$16000,3,0)</f>
        <v>44298.124161752137</v>
      </c>
      <c r="F4960">
        <v>2</v>
      </c>
      <c r="G4960" s="2">
        <f t="shared" si="77"/>
        <v>44307.649050925931</v>
      </c>
    </row>
    <row r="4961" spans="1:7" x14ac:dyDescent="0.25">
      <c r="A4961" s="16">
        <v>17984</v>
      </c>
      <c r="B4961" s="17">
        <v>44307.567743055559</v>
      </c>
      <c r="C4961" s="16">
        <v>181445</v>
      </c>
      <c r="D4961" s="16">
        <v>191238</v>
      </c>
      <c r="E4961" s="18">
        <f>VLOOKUP(C4961, Подписчики!$A$1:$C$16000,3,0)</f>
        <v>44302.501892556982</v>
      </c>
      <c r="F4961">
        <v>7</v>
      </c>
      <c r="G4961" s="2">
        <f t="shared" si="77"/>
        <v>44307.859409722223</v>
      </c>
    </row>
    <row r="4962" spans="1:7" x14ac:dyDescent="0.25">
      <c r="A4962" s="16">
        <v>17986</v>
      </c>
      <c r="B4962" s="17">
        <v>44307.569363425922</v>
      </c>
      <c r="C4962" s="16">
        <v>17135</v>
      </c>
      <c r="D4962" s="16">
        <v>474478</v>
      </c>
      <c r="E4962" s="18">
        <f>VLOOKUP(C4962, Подписчики!$A$1:$C$16000,3,0)</f>
        <v>44294.827967236466</v>
      </c>
      <c r="F4962">
        <v>3</v>
      </c>
      <c r="G4962" s="2">
        <f t="shared" si="77"/>
        <v>44307.694363425922</v>
      </c>
    </row>
    <row r="4963" spans="1:7" x14ac:dyDescent="0.25">
      <c r="A4963" s="16">
        <v>17991</v>
      </c>
      <c r="B4963" s="17">
        <v>44307.57340277778</v>
      </c>
      <c r="C4963" s="16">
        <v>2146</v>
      </c>
      <c r="D4963" s="16">
        <v>266896</v>
      </c>
      <c r="E4963" s="18">
        <f>VLOOKUP(C4963, Подписчики!$A$1:$C$16000,3,0)</f>
        <v>44290.445999430201</v>
      </c>
      <c r="F4963">
        <v>1</v>
      </c>
      <c r="G4963" s="2">
        <f t="shared" si="77"/>
        <v>44307.615069444444</v>
      </c>
    </row>
    <row r="4964" spans="1:7" x14ac:dyDescent="0.25">
      <c r="A4964" s="16">
        <v>17996</v>
      </c>
      <c r="B4964" s="17">
        <v>44307.574212962965</v>
      </c>
      <c r="C4964" s="16">
        <v>256775</v>
      </c>
      <c r="D4964" s="16">
        <v>351192</v>
      </c>
      <c r="E4964" s="18">
        <f>VLOOKUP(C4964, Подписчики!$A$1:$C$16000,3,0)</f>
        <v>44307.073546972941</v>
      </c>
      <c r="F4964">
        <v>3</v>
      </c>
      <c r="G4964" s="2">
        <f t="shared" si="77"/>
        <v>44307.699212962965</v>
      </c>
    </row>
    <row r="4965" spans="1:7" x14ac:dyDescent="0.25">
      <c r="A4965" s="16">
        <v>17997</v>
      </c>
      <c r="B4965" s="17">
        <v>44307.575428240743</v>
      </c>
      <c r="C4965" s="16">
        <v>303560</v>
      </c>
      <c r="D4965" s="16">
        <v>144501</v>
      </c>
      <c r="E4965" s="18">
        <f>VLOOKUP(C4965, Подписчики!$A$1:$C$16000,3,0)</f>
        <v>44306.597951317664</v>
      </c>
      <c r="F4965">
        <v>2</v>
      </c>
      <c r="G4965" s="2">
        <f t="shared" si="77"/>
        <v>44307.658761574079</v>
      </c>
    </row>
    <row r="4966" spans="1:7" x14ac:dyDescent="0.25">
      <c r="A4966" s="16">
        <v>18002</v>
      </c>
      <c r="B4966" s="17">
        <v>44307.576643518521</v>
      </c>
      <c r="C4966" s="16">
        <v>177453</v>
      </c>
      <c r="D4966" s="16">
        <v>432277</v>
      </c>
      <c r="E4966" s="18">
        <f>VLOOKUP(C4966, Подписчики!$A$1:$C$16000,3,0)</f>
        <v>44287.065635078347</v>
      </c>
      <c r="F4966">
        <v>1</v>
      </c>
      <c r="G4966" s="2">
        <f t="shared" si="77"/>
        <v>44307.618310185186</v>
      </c>
    </row>
    <row r="4967" spans="1:7" x14ac:dyDescent="0.25">
      <c r="A4967" s="16">
        <v>18006</v>
      </c>
      <c r="B4967" s="17">
        <v>44307.577048611114</v>
      </c>
      <c r="C4967" s="16">
        <v>217477</v>
      </c>
      <c r="D4967" s="16">
        <v>265999</v>
      </c>
      <c r="E4967" s="18">
        <f>VLOOKUP(C4967, Подписчики!$A$1:$C$16000,3,0)</f>
        <v>44306.802240918812</v>
      </c>
      <c r="F4967">
        <v>6</v>
      </c>
      <c r="G4967" s="2">
        <f t="shared" si="77"/>
        <v>44307.827048611114</v>
      </c>
    </row>
    <row r="4968" spans="1:7" x14ac:dyDescent="0.25">
      <c r="A4968" s="16">
        <v>18010</v>
      </c>
      <c r="B4968" s="17">
        <v>44307.577453703707</v>
      </c>
      <c r="C4968" s="16">
        <v>300916</v>
      </c>
      <c r="D4968" s="16">
        <v>411922</v>
      </c>
      <c r="E4968" s="18">
        <f>VLOOKUP(C4968, Подписчики!$A$1:$C$16000,3,0)</f>
        <v>44284.703760968659</v>
      </c>
      <c r="F4968">
        <v>3</v>
      </c>
      <c r="G4968" s="2">
        <f t="shared" si="77"/>
        <v>44307.702453703707</v>
      </c>
    </row>
    <row r="4969" spans="1:7" x14ac:dyDescent="0.25">
      <c r="A4969" s="16">
        <v>18012</v>
      </c>
      <c r="B4969" s="17">
        <v>44307.579074074078</v>
      </c>
      <c r="C4969" s="16">
        <v>254153</v>
      </c>
      <c r="D4969" s="16">
        <v>74742</v>
      </c>
      <c r="E4969" s="18">
        <f>VLOOKUP(C4969, Подписчики!$A$1:$C$16000,3,0)</f>
        <v>44298.287179487183</v>
      </c>
      <c r="F4969">
        <v>7</v>
      </c>
      <c r="G4969" s="2">
        <f t="shared" si="77"/>
        <v>44307.870740740742</v>
      </c>
    </row>
    <row r="4970" spans="1:7" x14ac:dyDescent="0.25">
      <c r="A4970" s="16">
        <v>18013</v>
      </c>
      <c r="B4970" s="17">
        <v>44307.579479166663</v>
      </c>
      <c r="C4970" s="16">
        <v>215444</v>
      </c>
      <c r="D4970" s="16">
        <v>411922</v>
      </c>
      <c r="E4970" s="18">
        <f>VLOOKUP(C4970, Подписчики!$A$1:$C$16000,3,0)</f>
        <v>44306.289050890307</v>
      </c>
      <c r="F4970">
        <v>4</v>
      </c>
      <c r="G4970" s="2">
        <f t="shared" si="77"/>
        <v>44307.746145833327</v>
      </c>
    </row>
    <row r="4971" spans="1:7" x14ac:dyDescent="0.25">
      <c r="A4971" s="16">
        <v>18015</v>
      </c>
      <c r="B4971" s="17">
        <v>44307.579884259256</v>
      </c>
      <c r="C4971" s="16">
        <v>82152</v>
      </c>
      <c r="D4971" s="16">
        <v>251574</v>
      </c>
      <c r="E4971" s="18">
        <f>VLOOKUP(C4971, Подписчики!$A$1:$C$16000,3,0)</f>
        <v>44293.625386324791</v>
      </c>
      <c r="F4971">
        <v>1</v>
      </c>
      <c r="G4971" s="2">
        <f t="shared" si="77"/>
        <v>44307.62155092592</v>
      </c>
    </row>
    <row r="4972" spans="1:7" x14ac:dyDescent="0.25">
      <c r="A4972" s="16">
        <v>18016</v>
      </c>
      <c r="B4972" s="17">
        <v>44307.580289351848</v>
      </c>
      <c r="C4972" s="16">
        <v>139261</v>
      </c>
      <c r="D4972" s="16">
        <v>351192</v>
      </c>
      <c r="E4972" s="18">
        <f>VLOOKUP(C4972, Подписчики!$A$1:$C$16000,3,0)</f>
        <v>44306.576912428769</v>
      </c>
      <c r="F4972">
        <v>2</v>
      </c>
      <c r="G4972" s="2">
        <f t="shared" si="77"/>
        <v>44307.663622685184</v>
      </c>
    </row>
    <row r="4973" spans="1:7" x14ac:dyDescent="0.25">
      <c r="A4973" s="16">
        <v>18019</v>
      </c>
      <c r="B4973" s="17">
        <v>44307.581493055557</v>
      </c>
      <c r="C4973" s="16">
        <v>36437</v>
      </c>
      <c r="D4973" s="16">
        <v>250679</v>
      </c>
      <c r="E4973" s="18">
        <f>VLOOKUP(C4973, Подписчики!$A$1:$C$16000,3,0)</f>
        <v>44307.291023824793</v>
      </c>
      <c r="F4973">
        <v>1</v>
      </c>
      <c r="G4973" s="2">
        <f t="shared" si="77"/>
        <v>44307.623159722221</v>
      </c>
    </row>
    <row r="4974" spans="1:7" x14ac:dyDescent="0.25">
      <c r="A4974" s="16">
        <v>18021</v>
      </c>
      <c r="B4974" s="17">
        <v>44307.58189814815</v>
      </c>
      <c r="C4974" s="16">
        <v>299116</v>
      </c>
      <c r="D4974" s="16">
        <v>227775</v>
      </c>
      <c r="E4974" s="18">
        <f>VLOOKUP(C4974, Подписчики!$A$1:$C$16000,3,0)</f>
        <v>44307.025759686614</v>
      </c>
      <c r="F4974">
        <v>2</v>
      </c>
      <c r="G4974" s="2">
        <f t="shared" si="77"/>
        <v>44307.665231481486</v>
      </c>
    </row>
    <row r="4975" spans="1:7" x14ac:dyDescent="0.25">
      <c r="A4975" s="16">
        <v>18025</v>
      </c>
      <c r="B4975" s="17">
        <v>44307.582708333335</v>
      </c>
      <c r="C4975" s="16">
        <v>66607</v>
      </c>
      <c r="D4975" s="16">
        <v>105200</v>
      </c>
      <c r="E4975" s="18">
        <f>VLOOKUP(C4975, Подписчики!$A$1:$C$16000,3,0)</f>
        <v>44307.025269871796</v>
      </c>
      <c r="F4975">
        <v>4</v>
      </c>
      <c r="G4975" s="2">
        <f t="shared" si="77"/>
        <v>44307.749374999999</v>
      </c>
    </row>
    <row r="4976" spans="1:7" x14ac:dyDescent="0.25">
      <c r="A4976" s="16">
        <v>18029</v>
      </c>
      <c r="B4976" s="17">
        <v>44307.584328703706</v>
      </c>
      <c r="C4976" s="16">
        <v>230016</v>
      </c>
      <c r="D4976" s="16">
        <v>387595</v>
      </c>
      <c r="E4976" s="18">
        <f>VLOOKUP(C4976, Подписчики!$A$1:$C$16000,3,0)</f>
        <v>44285.381963105414</v>
      </c>
      <c r="F4976">
        <v>4</v>
      </c>
      <c r="G4976" s="2">
        <f t="shared" si="77"/>
        <v>44307.75099537037</v>
      </c>
    </row>
    <row r="4977" spans="1:7" x14ac:dyDescent="0.25">
      <c r="A4977" s="16">
        <v>18033</v>
      </c>
      <c r="B4977" s="17">
        <v>44307.587569444448</v>
      </c>
      <c r="C4977" s="16">
        <v>298476</v>
      </c>
      <c r="D4977" s="16">
        <v>158978</v>
      </c>
      <c r="E4977" s="18">
        <f>VLOOKUP(C4977, Подписчики!$A$1:$C$16000,3,0)</f>
        <v>44292.644252492879</v>
      </c>
      <c r="F4977">
        <v>4</v>
      </c>
      <c r="G4977" s="2">
        <f t="shared" si="77"/>
        <v>44307.754236111112</v>
      </c>
    </row>
    <row r="4978" spans="1:7" x14ac:dyDescent="0.25">
      <c r="A4978" s="16">
        <v>18034</v>
      </c>
      <c r="B4978" s="17">
        <v>44307.58797453704</v>
      </c>
      <c r="C4978" s="16">
        <v>35961</v>
      </c>
      <c r="D4978" s="16">
        <v>470762</v>
      </c>
      <c r="E4978" s="18">
        <f>VLOOKUP(C4978, Подписчики!$A$1:$C$16000,3,0)</f>
        <v>44293.960399002848</v>
      </c>
      <c r="F4978">
        <v>1</v>
      </c>
      <c r="G4978" s="2">
        <f t="shared" si="77"/>
        <v>44307.629641203705</v>
      </c>
    </row>
    <row r="4979" spans="1:7" x14ac:dyDescent="0.25">
      <c r="A4979" s="16">
        <v>18039</v>
      </c>
      <c r="B4979" s="17">
        <v>44307.589988425927</v>
      </c>
      <c r="C4979" s="16">
        <v>55186</v>
      </c>
      <c r="D4979" s="16">
        <v>122902</v>
      </c>
      <c r="E4979" s="18">
        <f>VLOOKUP(C4979, Подписчики!$A$1:$C$16000,3,0)</f>
        <v>44298.772559864672</v>
      </c>
      <c r="F4979">
        <v>-6</v>
      </c>
      <c r="G4979" s="2">
        <f t="shared" si="77"/>
        <v>44307.339988425927</v>
      </c>
    </row>
    <row r="4980" spans="1:7" x14ac:dyDescent="0.25">
      <c r="A4980" s="16">
        <v>18044</v>
      </c>
      <c r="B4980" s="17">
        <v>44307.59039351852</v>
      </c>
      <c r="C4980" s="16">
        <v>338767</v>
      </c>
      <c r="D4980" s="16">
        <v>313862</v>
      </c>
      <c r="E4980" s="18">
        <f>VLOOKUP(C4980, Подписчики!$A$1:$C$16000,3,0)</f>
        <v>44286.40698881766</v>
      </c>
      <c r="F4980">
        <v>7</v>
      </c>
      <c r="G4980" s="2">
        <f t="shared" si="77"/>
        <v>44307.882060185184</v>
      </c>
    </row>
    <row r="4981" spans="1:7" x14ac:dyDescent="0.25">
      <c r="A4981" s="16">
        <v>18046</v>
      </c>
      <c r="B4981" s="17">
        <v>44307.592013888891</v>
      </c>
      <c r="C4981" s="16">
        <v>137564</v>
      </c>
      <c r="D4981" s="16">
        <v>158978</v>
      </c>
      <c r="E4981" s="18">
        <f>VLOOKUP(C4981, Подписчики!$A$1:$C$16000,3,0)</f>
        <v>44306.813506196588</v>
      </c>
      <c r="F4981">
        <v>3</v>
      </c>
      <c r="G4981" s="2">
        <f t="shared" si="77"/>
        <v>44307.717013888891</v>
      </c>
    </row>
    <row r="4982" spans="1:7" x14ac:dyDescent="0.25">
      <c r="A4982" s="16">
        <v>18048</v>
      </c>
      <c r="B4982" s="17">
        <v>44307.592997685184</v>
      </c>
      <c r="C4982" s="16">
        <v>223157</v>
      </c>
      <c r="D4982" s="16">
        <v>153893</v>
      </c>
      <c r="E4982" s="18">
        <f>VLOOKUP(C4982, Подписчики!$A$1:$C$16000,3,0)</f>
        <v>44307.088359223642</v>
      </c>
      <c r="F4982">
        <v>3</v>
      </c>
      <c r="G4982" s="2">
        <f t="shared" si="77"/>
        <v>44307.717997685184</v>
      </c>
    </row>
    <row r="4983" spans="1:7" x14ac:dyDescent="0.25">
      <c r="A4983" s="16">
        <v>18052</v>
      </c>
      <c r="B4983" s="17">
        <v>44307.594444444447</v>
      </c>
      <c r="C4983" s="16">
        <v>343935</v>
      </c>
      <c r="D4983" s="16">
        <v>411922</v>
      </c>
      <c r="E4983" s="18">
        <f>VLOOKUP(C4983, Подписчики!$A$1:$C$16000,3,0)</f>
        <v>44307.087405982908</v>
      </c>
      <c r="F4983">
        <v>5</v>
      </c>
      <c r="G4983" s="2">
        <f t="shared" si="77"/>
        <v>44307.802777777782</v>
      </c>
    </row>
    <row r="4984" spans="1:7" x14ac:dyDescent="0.25">
      <c r="A4984" s="16">
        <v>18055</v>
      </c>
      <c r="B4984" s="17">
        <v>44307.594444444447</v>
      </c>
      <c r="C4984" s="16">
        <v>292779</v>
      </c>
      <c r="D4984" s="16">
        <v>108772</v>
      </c>
      <c r="E4984" s="18">
        <f>VLOOKUP(C4984, Подписчики!$A$1:$C$16000,3,0)</f>
        <v>44302.079325641032</v>
      </c>
      <c r="F4984">
        <v>1</v>
      </c>
      <c r="G4984" s="2">
        <f t="shared" si="77"/>
        <v>44307.636111111111</v>
      </c>
    </row>
    <row r="4985" spans="1:7" x14ac:dyDescent="0.25">
      <c r="A4985" s="16">
        <v>18060</v>
      </c>
      <c r="B4985" s="17">
        <v>44307.597280092596</v>
      </c>
      <c r="C4985" s="16">
        <v>261967</v>
      </c>
      <c r="D4985" s="16">
        <v>238134</v>
      </c>
      <c r="E4985" s="18">
        <f>VLOOKUP(C4985, Подписчики!$A$1:$C$16000,3,0)</f>
        <v>44302.148511752144</v>
      </c>
      <c r="F4985">
        <v>0</v>
      </c>
      <c r="G4985" s="2">
        <f t="shared" si="77"/>
        <v>44307.597280092596</v>
      </c>
    </row>
    <row r="4986" spans="1:7" x14ac:dyDescent="0.25">
      <c r="A4986" s="16">
        <v>18062</v>
      </c>
      <c r="B4986" s="17">
        <v>44307.600104166668</v>
      </c>
      <c r="C4986" s="16">
        <v>45265</v>
      </c>
      <c r="D4986" s="16">
        <v>420674</v>
      </c>
      <c r="E4986" s="18">
        <f>VLOOKUP(C4986, Подписчики!$A$1:$C$16000,3,0)</f>
        <v>44295.467828454421</v>
      </c>
      <c r="F4986">
        <v>3</v>
      </c>
      <c r="G4986" s="2">
        <f t="shared" si="77"/>
        <v>44307.725104166668</v>
      </c>
    </row>
    <row r="4987" spans="1:7" x14ac:dyDescent="0.25">
      <c r="A4987" s="16">
        <v>18065</v>
      </c>
      <c r="B4987" s="17">
        <v>44307.600104166668</v>
      </c>
      <c r="C4987" s="16">
        <v>230971</v>
      </c>
      <c r="D4987" s="16">
        <v>59082</v>
      </c>
      <c r="E4987" s="18">
        <f>VLOOKUP(C4987, Подписчики!$A$1:$C$16000,3,0)</f>
        <v>44293.49109230769</v>
      </c>
      <c r="F4987">
        <v>3</v>
      </c>
      <c r="G4987" s="2">
        <f t="shared" si="77"/>
        <v>44307.725104166668</v>
      </c>
    </row>
    <row r="4988" spans="1:7" x14ac:dyDescent="0.25">
      <c r="A4988" s="16">
        <v>18066</v>
      </c>
      <c r="B4988" s="17">
        <v>44307.604155092595</v>
      </c>
      <c r="C4988" s="16">
        <v>139620</v>
      </c>
      <c r="D4988" s="16">
        <v>230507</v>
      </c>
      <c r="E4988" s="18">
        <f>VLOOKUP(C4988, Подписчики!$A$1:$C$16000,3,0)</f>
        <v>44303.715041880343</v>
      </c>
      <c r="F4988">
        <v>1</v>
      </c>
      <c r="G4988" s="2">
        <f t="shared" si="77"/>
        <v>44307.645821759259</v>
      </c>
    </row>
    <row r="4989" spans="1:7" x14ac:dyDescent="0.25">
      <c r="A4989" s="16">
        <v>18069</v>
      </c>
      <c r="B4989" s="17">
        <v>44307.60496527778</v>
      </c>
      <c r="C4989" s="16">
        <v>22368</v>
      </c>
      <c r="D4989" s="16">
        <v>470762</v>
      </c>
      <c r="E4989" s="18">
        <f>VLOOKUP(C4989, Подписчики!$A$1:$C$16000,3,0)</f>
        <v>44306.397819123937</v>
      </c>
      <c r="F4989">
        <v>3</v>
      </c>
      <c r="G4989" s="2">
        <f t="shared" si="77"/>
        <v>44307.72996527778</v>
      </c>
    </row>
    <row r="4990" spans="1:7" x14ac:dyDescent="0.25">
      <c r="A4990" s="16">
        <v>18071</v>
      </c>
      <c r="B4990" s="17">
        <v>44307.605370370373</v>
      </c>
      <c r="C4990" s="16">
        <v>214647</v>
      </c>
      <c r="D4990" s="16">
        <v>384034</v>
      </c>
      <c r="E4990" s="18">
        <f>VLOOKUP(C4990, Подписчики!$A$1:$C$16000,3,0)</f>
        <v>44306.847762678066</v>
      </c>
      <c r="F4990">
        <v>0</v>
      </c>
      <c r="G4990" s="2">
        <f t="shared" si="77"/>
        <v>44307.605370370373</v>
      </c>
    </row>
    <row r="4991" spans="1:7" x14ac:dyDescent="0.25">
      <c r="A4991" s="16">
        <v>18074</v>
      </c>
      <c r="B4991" s="17">
        <v>44307.606168981481</v>
      </c>
      <c r="C4991" s="16">
        <v>49764</v>
      </c>
      <c r="D4991" s="16">
        <v>180863</v>
      </c>
      <c r="E4991" s="18">
        <f>VLOOKUP(C4991, Подписчики!$A$1:$C$16000,3,0)</f>
        <v>44291.716845299146</v>
      </c>
      <c r="F4991">
        <v>2</v>
      </c>
      <c r="G4991" s="2">
        <f t="shared" si="77"/>
        <v>44307.689502314817</v>
      </c>
    </row>
    <row r="4992" spans="1:7" x14ac:dyDescent="0.25">
      <c r="A4992" s="16">
        <v>18078</v>
      </c>
      <c r="B4992" s="17">
        <v>44307.606168981481</v>
      </c>
      <c r="C4992" s="16">
        <v>154037</v>
      </c>
      <c r="D4992" s="16">
        <v>86587</v>
      </c>
      <c r="E4992" s="18">
        <f>VLOOKUP(C4992, Подписчики!$A$1:$C$16000,3,0)</f>
        <v>44299.018446474365</v>
      </c>
      <c r="F4992">
        <v>2</v>
      </c>
      <c r="G4992" s="2">
        <f t="shared" si="77"/>
        <v>44307.689502314817</v>
      </c>
    </row>
    <row r="4993" spans="1:7" x14ac:dyDescent="0.25">
      <c r="A4993" s="16">
        <v>18080</v>
      </c>
      <c r="B4993" s="17">
        <v>44307.606168981481</v>
      </c>
      <c r="C4993" s="16">
        <v>159317</v>
      </c>
      <c r="D4993" s="16">
        <v>471403</v>
      </c>
      <c r="E4993" s="18">
        <f>VLOOKUP(C4993, Подписчики!$A$1:$C$16000,3,0)</f>
        <v>44286.582008938749</v>
      </c>
      <c r="F4993">
        <v>6</v>
      </c>
      <c r="G4993" s="2">
        <f t="shared" si="77"/>
        <v>44307.856168981481</v>
      </c>
    </row>
    <row r="4994" spans="1:7" x14ac:dyDescent="0.25">
      <c r="A4994" s="16">
        <v>18085</v>
      </c>
      <c r="B4994" s="17">
        <v>44307.609814814816</v>
      </c>
      <c r="C4994" s="16">
        <v>298263</v>
      </c>
      <c r="D4994" s="16">
        <v>276044</v>
      </c>
      <c r="E4994" s="18">
        <f>VLOOKUP(C4994, Подписчики!$A$1:$C$16000,3,0)</f>
        <v>44304.525225391735</v>
      </c>
      <c r="F4994">
        <v>3</v>
      </c>
      <c r="G4994" s="2">
        <f t="shared" ref="G4994:G5057" si="78">B4994+F4994/24</f>
        <v>44307.734814814816</v>
      </c>
    </row>
    <row r="4995" spans="1:7" x14ac:dyDescent="0.25">
      <c r="A4995" s="16">
        <v>18086</v>
      </c>
      <c r="B4995" s="17">
        <v>44307.611030092594</v>
      </c>
      <c r="C4995" s="16">
        <v>300545</v>
      </c>
      <c r="D4995" s="16">
        <v>272415</v>
      </c>
      <c r="E4995" s="18">
        <f>VLOOKUP(C4995, Подписчики!$A$1:$C$16000,3,0)</f>
        <v>44306.680153169516</v>
      </c>
      <c r="F4995">
        <v>2</v>
      </c>
      <c r="G4995" s="2">
        <f t="shared" si="78"/>
        <v>44307.69436342593</v>
      </c>
    </row>
    <row r="4996" spans="1:7" x14ac:dyDescent="0.25">
      <c r="A4996" s="16">
        <v>18089</v>
      </c>
      <c r="B4996" s="17">
        <v>44307.611331018517</v>
      </c>
      <c r="C4996" s="16">
        <v>121001</v>
      </c>
      <c r="D4996" s="16">
        <v>381557</v>
      </c>
      <c r="E4996" s="18">
        <f>VLOOKUP(C4996, Подписчики!$A$1:$C$16000,3,0)</f>
        <v>44295.152691809126</v>
      </c>
      <c r="F4996">
        <v>4</v>
      </c>
      <c r="G4996" s="2">
        <f t="shared" si="78"/>
        <v>44307.777997685182</v>
      </c>
    </row>
    <row r="4997" spans="1:7" x14ac:dyDescent="0.25">
      <c r="A4997" s="16">
        <v>18093</v>
      </c>
      <c r="B4997" s="17">
        <v>44307.612245370372</v>
      </c>
      <c r="C4997" s="16">
        <v>128838</v>
      </c>
      <c r="D4997" s="16">
        <v>411922</v>
      </c>
      <c r="E4997" s="18">
        <f>VLOOKUP(C4997, Подписчики!$A$1:$C$16000,3,0)</f>
        <v>44307.291576139607</v>
      </c>
      <c r="F4997">
        <v>1</v>
      </c>
      <c r="G4997" s="2">
        <f t="shared" si="78"/>
        <v>44307.653912037036</v>
      </c>
    </row>
    <row r="4998" spans="1:7" x14ac:dyDescent="0.25">
      <c r="A4998" s="16">
        <v>18097</v>
      </c>
      <c r="B4998" s="17">
        <v>44307.612245370372</v>
      </c>
      <c r="C4998" s="16">
        <v>252561</v>
      </c>
      <c r="D4998" s="16">
        <v>351192</v>
      </c>
      <c r="E4998" s="18">
        <f>VLOOKUP(C4998, Подписчики!$A$1:$C$16000,3,0)</f>
        <v>44306.640868447292</v>
      </c>
      <c r="F4998">
        <v>1</v>
      </c>
      <c r="G4998" s="2">
        <f t="shared" si="78"/>
        <v>44307.653912037036</v>
      </c>
    </row>
    <row r="4999" spans="1:7" x14ac:dyDescent="0.25">
      <c r="A4999" s="16">
        <v>18102</v>
      </c>
      <c r="B4999" s="17">
        <v>44307.612650462965</v>
      </c>
      <c r="C4999" s="16">
        <v>164924</v>
      </c>
      <c r="D4999" s="16">
        <v>196347</v>
      </c>
      <c r="E4999" s="18">
        <f>VLOOKUP(C4999, Подписчики!$A$1:$C$16000,3,0)</f>
        <v>44291.977556196587</v>
      </c>
      <c r="F4999">
        <v>2</v>
      </c>
      <c r="G4999" s="2">
        <f t="shared" si="78"/>
        <v>44307.6959837963</v>
      </c>
    </row>
    <row r="5000" spans="1:7" x14ac:dyDescent="0.25">
      <c r="A5000" s="16">
        <v>18106</v>
      </c>
      <c r="B5000" s="17">
        <v>44307.61346064815</v>
      </c>
      <c r="C5000" s="16">
        <v>127322</v>
      </c>
      <c r="D5000" s="16">
        <v>87227</v>
      </c>
      <c r="E5000" s="18">
        <f>VLOOKUP(C5000, Подписчики!$A$1:$C$16000,3,0)</f>
        <v>44307.069222186612</v>
      </c>
      <c r="F5000">
        <v>4</v>
      </c>
      <c r="G5000" s="2">
        <f t="shared" si="78"/>
        <v>44307.780127314814</v>
      </c>
    </row>
    <row r="5001" spans="1:7" x14ac:dyDescent="0.25">
      <c r="A5001" s="16">
        <v>18108</v>
      </c>
      <c r="B5001" s="17">
        <v>44307.61346064815</v>
      </c>
      <c r="C5001" s="16">
        <v>239646</v>
      </c>
      <c r="D5001" s="16">
        <v>338172</v>
      </c>
      <c r="E5001" s="18">
        <f>VLOOKUP(C5001, Подписчики!$A$1:$C$16000,3,0)</f>
        <v>44302.192720263534</v>
      </c>
      <c r="F5001">
        <v>4</v>
      </c>
      <c r="G5001" s="2">
        <f t="shared" si="78"/>
        <v>44307.780127314814</v>
      </c>
    </row>
    <row r="5002" spans="1:7" x14ac:dyDescent="0.25">
      <c r="A5002" s="16">
        <v>18112</v>
      </c>
      <c r="B5002" s="17">
        <v>44307.61346064815</v>
      </c>
      <c r="C5002" s="16">
        <v>347540</v>
      </c>
      <c r="D5002" s="16">
        <v>327968</v>
      </c>
      <c r="E5002" s="18">
        <f>VLOOKUP(C5002, Подписчики!$A$1:$C$16000,3,0)</f>
        <v>44307.107122186608</v>
      </c>
      <c r="F5002">
        <v>0</v>
      </c>
      <c r="G5002" s="2">
        <f t="shared" si="78"/>
        <v>44307.61346064815</v>
      </c>
    </row>
    <row r="5003" spans="1:7" x14ac:dyDescent="0.25">
      <c r="A5003" s="16">
        <v>18113</v>
      </c>
      <c r="B5003" s="17">
        <v>44307.614270833335</v>
      </c>
      <c r="C5003" s="16">
        <v>5110</v>
      </c>
      <c r="D5003" s="16">
        <v>316155</v>
      </c>
      <c r="E5003" s="18">
        <f>VLOOKUP(C5003, Подписчики!$A$1:$C$16000,3,0)</f>
        <v>44300.354458974361</v>
      </c>
      <c r="F5003">
        <v>2</v>
      </c>
      <c r="G5003" s="2">
        <f t="shared" si="78"/>
        <v>44307.697604166671</v>
      </c>
    </row>
    <row r="5004" spans="1:7" x14ac:dyDescent="0.25">
      <c r="A5004" s="16">
        <v>18116</v>
      </c>
      <c r="B5004" s="17">
        <v>44307.614999999998</v>
      </c>
      <c r="C5004" s="16">
        <v>43684</v>
      </c>
      <c r="D5004" s="16">
        <v>411922</v>
      </c>
      <c r="E5004" s="18">
        <f>VLOOKUP(C5004, Подписчики!$A$1:$C$16000,3,0)</f>
        <v>44291.643094622515</v>
      </c>
      <c r="F5004">
        <v>0</v>
      </c>
      <c r="G5004" s="2">
        <f t="shared" si="78"/>
        <v>44307.614999999998</v>
      </c>
    </row>
    <row r="5005" spans="1:7" x14ac:dyDescent="0.25">
      <c r="A5005" s="16">
        <v>18120</v>
      </c>
      <c r="B5005" s="17">
        <v>44307.615474537037</v>
      </c>
      <c r="C5005" s="16">
        <v>206520</v>
      </c>
      <c r="D5005" s="16">
        <v>118549</v>
      </c>
      <c r="E5005" s="18">
        <f>VLOOKUP(C5005, Подписчики!$A$1:$C$16000,3,0)</f>
        <v>44295.290973361829</v>
      </c>
      <c r="F5005">
        <v>1</v>
      </c>
      <c r="G5005" s="2">
        <f t="shared" si="78"/>
        <v>44307.657141203701</v>
      </c>
    </row>
    <row r="5006" spans="1:7" x14ac:dyDescent="0.25">
      <c r="A5006" s="16">
        <v>18124</v>
      </c>
      <c r="B5006" s="17">
        <v>44307.615879629629</v>
      </c>
      <c r="C5006" s="16">
        <v>24993</v>
      </c>
      <c r="D5006" s="16">
        <v>473327</v>
      </c>
      <c r="E5006" s="18">
        <f>VLOOKUP(C5006, Подписчики!$A$1:$C$16000,3,0)</f>
        <v>44290.816640918812</v>
      </c>
      <c r="F5006">
        <v>2</v>
      </c>
      <c r="G5006" s="2">
        <f t="shared" si="78"/>
        <v>44307.699212962965</v>
      </c>
    </row>
    <row r="5007" spans="1:7" x14ac:dyDescent="0.25">
      <c r="A5007" s="16">
        <v>18125</v>
      </c>
      <c r="B5007" s="17">
        <v>44307.616284722222</v>
      </c>
      <c r="C5007" s="16">
        <v>102243</v>
      </c>
      <c r="D5007" s="16">
        <v>95024</v>
      </c>
      <c r="E5007" s="18">
        <f>VLOOKUP(C5007, Подписчики!$A$1:$C$16000,3,0)</f>
        <v>44306.608207799145</v>
      </c>
      <c r="F5007">
        <v>3</v>
      </c>
      <c r="G5007" s="2">
        <f t="shared" si="78"/>
        <v>44307.741284722222</v>
      </c>
    </row>
    <row r="5008" spans="1:7" x14ac:dyDescent="0.25">
      <c r="A5008" s="16">
        <v>18129</v>
      </c>
      <c r="B5008" s="17">
        <v>44307.616689814815</v>
      </c>
      <c r="C5008" s="16">
        <v>312699</v>
      </c>
      <c r="D5008" s="16">
        <v>118549</v>
      </c>
      <c r="E5008" s="18">
        <f>VLOOKUP(C5008, Подписчики!$A$1:$C$16000,3,0)</f>
        <v>44299.913511502848</v>
      </c>
      <c r="F5008">
        <v>0</v>
      </c>
      <c r="G5008" s="2">
        <f t="shared" si="78"/>
        <v>44307.616689814815</v>
      </c>
    </row>
    <row r="5009" spans="1:7" x14ac:dyDescent="0.25">
      <c r="A5009" s="16">
        <v>18133</v>
      </c>
      <c r="B5009" s="17">
        <v>44307.617094907408</v>
      </c>
      <c r="C5009" s="16">
        <v>198122</v>
      </c>
      <c r="D5009" s="16">
        <v>189068</v>
      </c>
      <c r="E5009" s="18">
        <f>VLOOKUP(C5009, Подписчики!$A$1:$C$16000,3,0)</f>
        <v>44288.24543091168</v>
      </c>
      <c r="F5009">
        <v>1</v>
      </c>
      <c r="G5009" s="2">
        <f t="shared" si="78"/>
        <v>44307.658761574072</v>
      </c>
    </row>
    <row r="5010" spans="1:7" x14ac:dyDescent="0.25">
      <c r="A5010" s="16">
        <v>18135</v>
      </c>
      <c r="B5010" s="17">
        <v>44307.6175</v>
      </c>
      <c r="C5010" s="16">
        <v>76426</v>
      </c>
      <c r="D5010" s="16">
        <v>274147</v>
      </c>
      <c r="E5010" s="18">
        <f>VLOOKUP(C5010, Подписчики!$A$1:$C$16000,3,0)</f>
        <v>44307.365830769231</v>
      </c>
      <c r="F5010">
        <v>2</v>
      </c>
      <c r="G5010" s="2">
        <f t="shared" si="78"/>
        <v>44307.700833333336</v>
      </c>
    </row>
    <row r="5011" spans="1:7" x14ac:dyDescent="0.25">
      <c r="A5011" s="16">
        <v>18139</v>
      </c>
      <c r="B5011" s="17">
        <v>44307.617905092593</v>
      </c>
      <c r="C5011" s="16">
        <v>41074</v>
      </c>
      <c r="D5011" s="16">
        <v>250679</v>
      </c>
      <c r="E5011" s="18">
        <f>VLOOKUP(C5011, Подписчики!$A$1:$C$16000,3,0)</f>
        <v>44302.700699715104</v>
      </c>
      <c r="F5011">
        <v>7</v>
      </c>
      <c r="G5011" s="2">
        <f t="shared" si="78"/>
        <v>44307.909571759257</v>
      </c>
    </row>
    <row r="5012" spans="1:7" x14ac:dyDescent="0.25">
      <c r="A5012" s="16">
        <v>18140</v>
      </c>
      <c r="B5012" s="17">
        <v>44307.620335648149</v>
      </c>
      <c r="C5012" s="16">
        <v>109161</v>
      </c>
      <c r="D5012" s="16">
        <v>41578</v>
      </c>
      <c r="E5012" s="18">
        <f>VLOOKUP(C5012, Подписчики!$A$1:$C$16000,3,0)</f>
        <v>44296.200978810542</v>
      </c>
      <c r="F5012">
        <v>1</v>
      </c>
      <c r="G5012" s="2">
        <f t="shared" si="78"/>
        <v>44307.662002314813</v>
      </c>
    </row>
    <row r="5013" spans="1:7" x14ac:dyDescent="0.25">
      <c r="A5013" s="16">
        <v>18144</v>
      </c>
      <c r="B5013" s="17">
        <v>44307.620335648149</v>
      </c>
      <c r="C5013" s="16">
        <v>135392</v>
      </c>
      <c r="D5013" s="16">
        <v>470762</v>
      </c>
      <c r="E5013" s="18">
        <f>VLOOKUP(C5013, Подписчики!$A$1:$C$16000,3,0)</f>
        <v>44306.403389494306</v>
      </c>
      <c r="F5013">
        <v>1</v>
      </c>
      <c r="G5013" s="2">
        <f t="shared" si="78"/>
        <v>44307.662002314813</v>
      </c>
    </row>
    <row r="5014" spans="1:7" x14ac:dyDescent="0.25">
      <c r="A5014" s="16">
        <v>18148</v>
      </c>
      <c r="B5014" s="17">
        <v>44307.620335648149</v>
      </c>
      <c r="C5014" s="16">
        <v>292615</v>
      </c>
      <c r="D5014" s="16">
        <v>143888</v>
      </c>
      <c r="E5014" s="18">
        <f>VLOOKUP(C5014, Подписчики!$A$1:$C$16000,3,0)</f>
        <v>44285.90348906695</v>
      </c>
      <c r="F5014">
        <v>1</v>
      </c>
      <c r="G5014" s="2">
        <f t="shared" si="78"/>
        <v>44307.662002314813</v>
      </c>
    </row>
    <row r="5015" spans="1:7" x14ac:dyDescent="0.25">
      <c r="A5015" s="16">
        <v>18150</v>
      </c>
      <c r="B5015" s="17">
        <v>44307.620740740742</v>
      </c>
      <c r="C5015" s="16">
        <v>190105</v>
      </c>
      <c r="D5015" s="16">
        <v>328843</v>
      </c>
      <c r="E5015" s="18">
        <f>VLOOKUP(C5015, Подписчики!$A$1:$C$16000,3,0)</f>
        <v>44305.146104131054</v>
      </c>
      <c r="F5015">
        <v>2</v>
      </c>
      <c r="G5015" s="2">
        <f t="shared" si="78"/>
        <v>44307.704074074078</v>
      </c>
    </row>
    <row r="5016" spans="1:7" x14ac:dyDescent="0.25">
      <c r="A5016" s="16">
        <v>18152</v>
      </c>
      <c r="B5016" s="17">
        <v>44307.62195601852</v>
      </c>
      <c r="C5016" s="16">
        <v>169564</v>
      </c>
      <c r="D5016" s="16">
        <v>179296</v>
      </c>
      <c r="E5016" s="18">
        <f>VLOOKUP(C5016, Подписчики!$A$1:$C$16000,3,0)</f>
        <v>44297.265371866102</v>
      </c>
      <c r="F5016">
        <v>1</v>
      </c>
      <c r="G5016" s="2">
        <f t="shared" si="78"/>
        <v>44307.663622685184</v>
      </c>
    </row>
    <row r="5017" spans="1:7" x14ac:dyDescent="0.25">
      <c r="A5017" s="16">
        <v>18153</v>
      </c>
      <c r="B5017" s="17">
        <v>44307.622361111113</v>
      </c>
      <c r="C5017" s="16">
        <v>168250</v>
      </c>
      <c r="D5017" s="16">
        <v>104958</v>
      </c>
      <c r="E5017" s="18">
        <f>VLOOKUP(C5017, Подписчики!$A$1:$C$16000,3,0)</f>
        <v>44300.147901566954</v>
      </c>
      <c r="F5017">
        <v>2</v>
      </c>
      <c r="G5017" s="2">
        <f t="shared" si="78"/>
        <v>44307.705694444448</v>
      </c>
    </row>
    <row r="5018" spans="1:7" x14ac:dyDescent="0.25">
      <c r="A5018" s="16">
        <v>18156</v>
      </c>
      <c r="B5018" s="17">
        <v>44307.627210648148</v>
      </c>
      <c r="C5018" s="16">
        <v>107651</v>
      </c>
      <c r="D5018" s="16">
        <v>230507</v>
      </c>
      <c r="E5018" s="18">
        <f>VLOOKUP(C5018, Подписчики!$A$1:$C$16000,3,0)</f>
        <v>44297.770507407404</v>
      </c>
      <c r="F5018">
        <v>2</v>
      </c>
      <c r="G5018" s="2">
        <f t="shared" si="78"/>
        <v>44307.710543981484</v>
      </c>
    </row>
    <row r="5019" spans="1:7" x14ac:dyDescent="0.25">
      <c r="A5019" s="16">
        <v>18160</v>
      </c>
      <c r="B5019" s="17">
        <v>44307.628425925926</v>
      </c>
      <c r="C5019" s="16">
        <v>95971</v>
      </c>
      <c r="D5019" s="16">
        <v>285141</v>
      </c>
      <c r="E5019" s="18">
        <f>VLOOKUP(C5019, Подписчики!$A$1:$C$16000,3,0)</f>
        <v>44306.40037977208</v>
      </c>
      <c r="F5019">
        <v>1</v>
      </c>
      <c r="G5019" s="2">
        <f t="shared" si="78"/>
        <v>44307.670092592591</v>
      </c>
    </row>
    <row r="5020" spans="1:7" x14ac:dyDescent="0.25">
      <c r="A5020" s="16">
        <v>18163</v>
      </c>
      <c r="B5020" s="17">
        <v>44307.628831018519</v>
      </c>
      <c r="C5020" s="16">
        <v>281012</v>
      </c>
      <c r="D5020" s="16">
        <v>347393</v>
      </c>
      <c r="E5020" s="18">
        <f>VLOOKUP(C5020, Подписчики!$A$1:$C$16000,3,0)</f>
        <v>44306.465184864675</v>
      </c>
      <c r="F5020">
        <v>2</v>
      </c>
      <c r="G5020" s="2">
        <f t="shared" si="78"/>
        <v>44307.712164351855</v>
      </c>
    </row>
    <row r="5021" spans="1:7" x14ac:dyDescent="0.25">
      <c r="A5021" s="16">
        <v>18166</v>
      </c>
      <c r="B5021" s="17">
        <v>44307.630046296297</v>
      </c>
      <c r="C5021" s="16">
        <v>5262</v>
      </c>
      <c r="D5021" s="16">
        <v>293657</v>
      </c>
      <c r="E5021" s="18">
        <f>VLOOKUP(C5021, Подписчики!$A$1:$C$16000,3,0)</f>
        <v>44306.854838603991</v>
      </c>
      <c r="F5021">
        <v>1</v>
      </c>
      <c r="G5021" s="2">
        <f t="shared" si="78"/>
        <v>44307.671712962961</v>
      </c>
    </row>
    <row r="5022" spans="1:7" x14ac:dyDescent="0.25">
      <c r="A5022" s="16">
        <v>18169</v>
      </c>
      <c r="B5022" s="17">
        <v>44307.630856481483</v>
      </c>
      <c r="C5022" s="16">
        <v>155092</v>
      </c>
      <c r="D5022" s="16">
        <v>74456</v>
      </c>
      <c r="E5022" s="18">
        <f>VLOOKUP(C5022, Подписчики!$A$1:$C$16000,3,0)</f>
        <v>44294.794614280625</v>
      </c>
      <c r="F5022">
        <v>3</v>
      </c>
      <c r="G5022" s="2">
        <f t="shared" si="78"/>
        <v>44307.755856481483</v>
      </c>
    </row>
    <row r="5023" spans="1:7" x14ac:dyDescent="0.25">
      <c r="A5023" s="16">
        <v>18173</v>
      </c>
      <c r="B5023" s="17">
        <v>44307.636921296296</v>
      </c>
      <c r="C5023" s="16">
        <v>147249</v>
      </c>
      <c r="D5023" s="16">
        <v>242135</v>
      </c>
      <c r="E5023" s="18">
        <f>VLOOKUP(C5023, Подписчики!$A$1:$C$16000,3,0)</f>
        <v>44306.703144373219</v>
      </c>
      <c r="F5023">
        <v>2</v>
      </c>
      <c r="G5023" s="2">
        <f t="shared" si="78"/>
        <v>44307.720254629632</v>
      </c>
    </row>
    <row r="5024" spans="1:7" x14ac:dyDescent="0.25">
      <c r="A5024" s="16">
        <v>18175</v>
      </c>
      <c r="B5024" s="17">
        <v>44307.636921296296</v>
      </c>
      <c r="C5024" s="16">
        <v>286905</v>
      </c>
      <c r="D5024" s="16">
        <v>258219</v>
      </c>
      <c r="E5024" s="18">
        <f>VLOOKUP(C5024, Подписчики!$A$1:$C$16000,3,0)</f>
        <v>44294.052628810539</v>
      </c>
      <c r="F5024">
        <v>2</v>
      </c>
      <c r="G5024" s="2">
        <f t="shared" si="78"/>
        <v>44307.720254629632</v>
      </c>
    </row>
    <row r="5025" spans="1:7" x14ac:dyDescent="0.25">
      <c r="A5025" s="16">
        <v>18176</v>
      </c>
      <c r="B5025" s="17">
        <v>44307.639664351853</v>
      </c>
      <c r="C5025" s="16">
        <v>27682</v>
      </c>
      <c r="D5025" s="16">
        <v>304128</v>
      </c>
      <c r="E5025" s="18">
        <f>VLOOKUP(C5025, Подписчики!$A$1:$C$16000,3,0)</f>
        <v>44302.851315883192</v>
      </c>
      <c r="F5025">
        <v>2</v>
      </c>
      <c r="G5025" s="2">
        <f t="shared" si="78"/>
        <v>44307.722997685189</v>
      </c>
    </row>
    <row r="5026" spans="1:7" x14ac:dyDescent="0.25">
      <c r="A5026" s="16">
        <v>18180</v>
      </c>
      <c r="B5026" s="17">
        <v>44307.640960648147</v>
      </c>
      <c r="C5026" s="16">
        <v>166110</v>
      </c>
      <c r="D5026" s="16">
        <v>436421</v>
      </c>
      <c r="E5026" s="18">
        <f>VLOOKUP(C5026, Подписчики!$A$1:$C$16000,3,0)</f>
        <v>44285.98913027066</v>
      </c>
      <c r="F5026">
        <v>4</v>
      </c>
      <c r="G5026" s="2">
        <f t="shared" si="78"/>
        <v>44307.807627314811</v>
      </c>
    </row>
    <row r="5027" spans="1:7" x14ac:dyDescent="0.25">
      <c r="A5027" s="16">
        <v>18184</v>
      </c>
      <c r="B5027" s="17">
        <v>44307.641770833332</v>
      </c>
      <c r="C5027" s="16">
        <v>268124</v>
      </c>
      <c r="D5027" s="16">
        <v>411922</v>
      </c>
      <c r="E5027" s="18">
        <f>VLOOKUP(C5027, Подписчики!$A$1:$C$16000,3,0)</f>
        <v>44306.623093910253</v>
      </c>
      <c r="F5027">
        <v>2</v>
      </c>
      <c r="G5027" s="2">
        <f t="shared" si="78"/>
        <v>44307.725104166668</v>
      </c>
    </row>
    <row r="5028" spans="1:7" x14ac:dyDescent="0.25">
      <c r="A5028" s="16">
        <v>18187</v>
      </c>
      <c r="B5028" s="17">
        <v>44307.643796296295</v>
      </c>
      <c r="C5028" s="16">
        <v>34346</v>
      </c>
      <c r="D5028" s="16">
        <v>41396</v>
      </c>
      <c r="E5028" s="18">
        <f>VLOOKUP(C5028, Подписчики!$A$1:$C$16000,3,0)</f>
        <v>44306.925488603993</v>
      </c>
      <c r="F5028">
        <v>3</v>
      </c>
      <c r="G5028" s="2">
        <f t="shared" si="78"/>
        <v>44307.768796296295</v>
      </c>
    </row>
    <row r="5029" spans="1:7" x14ac:dyDescent="0.25">
      <c r="A5029" s="16">
        <v>18191</v>
      </c>
      <c r="B5029" s="17">
        <v>44307.646226851852</v>
      </c>
      <c r="C5029" s="16">
        <v>343247</v>
      </c>
      <c r="D5029" s="16">
        <v>89186</v>
      </c>
      <c r="E5029" s="18">
        <f>VLOOKUP(C5029, Подписчики!$A$1:$C$16000,3,0)</f>
        <v>44293.444330448714</v>
      </c>
      <c r="F5029">
        <v>1</v>
      </c>
      <c r="G5029" s="2">
        <f t="shared" si="78"/>
        <v>44307.687893518516</v>
      </c>
    </row>
    <row r="5030" spans="1:7" x14ac:dyDescent="0.25">
      <c r="A5030" s="16">
        <v>18196</v>
      </c>
      <c r="B5030" s="17">
        <v>44307.646226851852</v>
      </c>
      <c r="C5030" s="16">
        <v>349108</v>
      </c>
      <c r="D5030" s="16">
        <v>325852</v>
      </c>
      <c r="E5030" s="18">
        <f>VLOOKUP(C5030, Подписчики!$A$1:$C$16000,3,0)</f>
        <v>44306.68094992877</v>
      </c>
      <c r="F5030">
        <v>1</v>
      </c>
      <c r="G5030" s="2">
        <f t="shared" si="78"/>
        <v>44307.687893518516</v>
      </c>
    </row>
    <row r="5031" spans="1:7" x14ac:dyDescent="0.25">
      <c r="A5031" s="16">
        <v>18199</v>
      </c>
      <c r="B5031" s="17">
        <v>44307.649050925924</v>
      </c>
      <c r="C5031" s="16">
        <v>310315</v>
      </c>
      <c r="D5031" s="16">
        <v>468237</v>
      </c>
      <c r="E5031" s="18">
        <f>VLOOKUP(C5031, Подписчики!$A$1:$C$16000,3,0)</f>
        <v>44305.949166310544</v>
      </c>
      <c r="F5031">
        <v>0</v>
      </c>
      <c r="G5031" s="2">
        <f t="shared" si="78"/>
        <v>44307.649050925924</v>
      </c>
    </row>
    <row r="5032" spans="1:7" x14ac:dyDescent="0.25">
      <c r="A5032" s="16">
        <v>18203</v>
      </c>
      <c r="B5032" s="17">
        <v>44307.65148148148</v>
      </c>
      <c r="C5032" s="16">
        <v>330106</v>
      </c>
      <c r="D5032" s="16">
        <v>347393</v>
      </c>
      <c r="E5032" s="18">
        <f>VLOOKUP(C5032, Подписчики!$A$1:$C$16000,3,0)</f>
        <v>44306.431635327637</v>
      </c>
      <c r="F5032">
        <v>2</v>
      </c>
      <c r="G5032" s="2">
        <f t="shared" si="78"/>
        <v>44307.734814814816</v>
      </c>
    </row>
    <row r="5033" spans="1:7" x14ac:dyDescent="0.25">
      <c r="A5033" s="16">
        <v>18206</v>
      </c>
      <c r="B5033" s="17">
        <v>44307.652696759258</v>
      </c>
      <c r="C5033" s="16">
        <v>66047</v>
      </c>
      <c r="D5033" s="16">
        <v>42035</v>
      </c>
      <c r="E5033" s="18">
        <f>VLOOKUP(C5033, Подписчики!$A$1:$C$16000,3,0)</f>
        <v>44305.671419836181</v>
      </c>
      <c r="F5033">
        <v>1</v>
      </c>
      <c r="G5033" s="2">
        <f t="shared" si="78"/>
        <v>44307.694363425922</v>
      </c>
    </row>
    <row r="5034" spans="1:7" x14ac:dyDescent="0.25">
      <c r="A5034" s="16">
        <v>18208</v>
      </c>
      <c r="B5034" s="17">
        <v>44307.6559375</v>
      </c>
      <c r="C5034" s="16">
        <v>236082</v>
      </c>
      <c r="D5034" s="16">
        <v>162482</v>
      </c>
      <c r="E5034" s="18">
        <f>VLOOKUP(C5034, Подписчики!$A$1:$C$16000,3,0)</f>
        <v>44307.14429903846</v>
      </c>
      <c r="F5034">
        <v>1</v>
      </c>
      <c r="G5034" s="2">
        <f t="shared" si="78"/>
        <v>44307.697604166664</v>
      </c>
    </row>
    <row r="5035" spans="1:7" x14ac:dyDescent="0.25">
      <c r="A5035" s="16">
        <v>18213</v>
      </c>
      <c r="B5035" s="17">
        <v>44307.6559375</v>
      </c>
      <c r="C5035" s="16">
        <v>322953</v>
      </c>
      <c r="D5035" s="16">
        <v>324094</v>
      </c>
      <c r="E5035" s="18">
        <f>VLOOKUP(C5035, Подписчики!$A$1:$C$16000,3,0)</f>
        <v>44287.869657122508</v>
      </c>
      <c r="F5035">
        <v>1</v>
      </c>
      <c r="G5035" s="2">
        <f t="shared" si="78"/>
        <v>44307.697604166664</v>
      </c>
    </row>
    <row r="5036" spans="1:7" x14ac:dyDescent="0.25">
      <c r="A5036" s="16">
        <v>18218</v>
      </c>
      <c r="B5036" s="17">
        <v>44307.656666666669</v>
      </c>
      <c r="C5036" s="16">
        <v>335763</v>
      </c>
      <c r="D5036" s="16">
        <v>447858</v>
      </c>
      <c r="E5036" s="18">
        <f>VLOOKUP(C5036, Подписчики!$A$1:$C$16000,3,0)</f>
        <v>44303.787030982909</v>
      </c>
      <c r="F5036">
        <v>5</v>
      </c>
      <c r="G5036" s="2">
        <f t="shared" si="78"/>
        <v>44307.865000000005</v>
      </c>
    </row>
    <row r="5037" spans="1:7" x14ac:dyDescent="0.25">
      <c r="A5037" s="16">
        <v>18223</v>
      </c>
      <c r="B5037" s="17">
        <v>44307.657141203701</v>
      </c>
      <c r="C5037" s="16">
        <v>161569</v>
      </c>
      <c r="D5037" s="16">
        <v>304128</v>
      </c>
      <c r="E5037" s="18">
        <f>VLOOKUP(C5037, Подписчики!$A$1:$C$16000,3,0)</f>
        <v>44301.710305947287</v>
      </c>
      <c r="F5037">
        <v>4</v>
      </c>
      <c r="G5037" s="2">
        <f t="shared" si="78"/>
        <v>44307.823807870365</v>
      </c>
    </row>
    <row r="5038" spans="1:7" x14ac:dyDescent="0.25">
      <c r="A5038" s="16">
        <v>18226</v>
      </c>
      <c r="B5038" s="17">
        <v>44307.657546296294</v>
      </c>
      <c r="C5038" s="16">
        <v>157928</v>
      </c>
      <c r="D5038" s="16">
        <v>242428</v>
      </c>
      <c r="E5038" s="18">
        <f>VLOOKUP(C5038, Подписчики!$A$1:$C$16000,3,0)</f>
        <v>44296.795382799144</v>
      </c>
      <c r="F5038">
        <v>5</v>
      </c>
      <c r="G5038" s="2">
        <f t="shared" si="78"/>
        <v>44307.865879629629</v>
      </c>
    </row>
    <row r="5039" spans="1:7" x14ac:dyDescent="0.25">
      <c r="A5039" s="16">
        <v>18229</v>
      </c>
      <c r="B5039" s="17">
        <v>44307.657546296294</v>
      </c>
      <c r="C5039" s="16">
        <v>205127</v>
      </c>
      <c r="D5039" s="16">
        <v>118549</v>
      </c>
      <c r="E5039" s="18">
        <f>VLOOKUP(C5039, Подписчики!$A$1:$C$16000,3,0)</f>
        <v>44306.928538603992</v>
      </c>
      <c r="F5039">
        <v>1</v>
      </c>
      <c r="G5039" s="2">
        <f t="shared" si="78"/>
        <v>44307.699212962958</v>
      </c>
    </row>
    <row r="5040" spans="1:7" x14ac:dyDescent="0.25">
      <c r="A5040" s="16">
        <v>18233</v>
      </c>
      <c r="B5040" s="17">
        <v>44307.658356481479</v>
      </c>
      <c r="C5040" s="16">
        <v>299045</v>
      </c>
      <c r="D5040" s="16">
        <v>170007</v>
      </c>
      <c r="E5040" s="18">
        <f>VLOOKUP(C5040, Подписчики!$A$1:$C$16000,3,0)</f>
        <v>44303.175441096864</v>
      </c>
      <c r="F5040">
        <v>7</v>
      </c>
      <c r="G5040" s="2">
        <f t="shared" si="78"/>
        <v>44307.950023148143</v>
      </c>
    </row>
    <row r="5041" spans="1:7" x14ac:dyDescent="0.25">
      <c r="A5041" s="16">
        <v>18235</v>
      </c>
      <c r="B5041" s="17">
        <v>44307.658356481479</v>
      </c>
      <c r="C5041" s="16">
        <v>341137</v>
      </c>
      <c r="D5041" s="16">
        <v>475983</v>
      </c>
      <c r="E5041" s="18">
        <f>VLOOKUP(C5041, Подписчики!$A$1:$C$16000,3,0)</f>
        <v>44304.578687678069</v>
      </c>
      <c r="F5041">
        <v>3</v>
      </c>
      <c r="G5041" s="2">
        <f t="shared" si="78"/>
        <v>44307.783356481479</v>
      </c>
    </row>
    <row r="5042" spans="1:7" x14ac:dyDescent="0.25">
      <c r="A5042" s="16">
        <v>18238</v>
      </c>
      <c r="B5042" s="17">
        <v>44307.659571759257</v>
      </c>
      <c r="C5042" s="16">
        <v>278648</v>
      </c>
      <c r="D5042" s="16">
        <v>224368</v>
      </c>
      <c r="E5042" s="18">
        <f>VLOOKUP(C5042, Подписчики!$A$1:$C$16000,3,0)</f>
        <v>44307.123733297718</v>
      </c>
      <c r="F5042">
        <v>2</v>
      </c>
      <c r="G5042" s="2">
        <f t="shared" si="78"/>
        <v>44307.742905092593</v>
      </c>
    </row>
    <row r="5043" spans="1:7" x14ac:dyDescent="0.25">
      <c r="A5043" s="16">
        <v>18239</v>
      </c>
      <c r="B5043" s="17">
        <v>44307.660787037035</v>
      </c>
      <c r="C5043" s="16">
        <v>173312</v>
      </c>
      <c r="D5043" s="16">
        <v>100412</v>
      </c>
      <c r="E5043" s="18">
        <f>VLOOKUP(C5043, Подписчики!$A$1:$C$16000,3,0)</f>
        <v>44293.221171866098</v>
      </c>
      <c r="F5043">
        <v>1</v>
      </c>
      <c r="G5043" s="2">
        <f t="shared" si="78"/>
        <v>44307.7024537037</v>
      </c>
    </row>
    <row r="5044" spans="1:7" x14ac:dyDescent="0.25">
      <c r="A5044" s="16">
        <v>18244</v>
      </c>
      <c r="B5044" s="17">
        <v>44307.662407407406</v>
      </c>
      <c r="C5044" s="16">
        <v>238658</v>
      </c>
      <c r="D5044" s="16">
        <v>189009</v>
      </c>
      <c r="E5044" s="18">
        <f>VLOOKUP(C5044, Подписчики!$A$1:$C$16000,3,0)</f>
        <v>44306.688719195161</v>
      </c>
      <c r="F5044">
        <v>1</v>
      </c>
      <c r="G5044" s="2">
        <f t="shared" si="78"/>
        <v>44307.70407407407</v>
      </c>
    </row>
    <row r="5045" spans="1:7" x14ac:dyDescent="0.25">
      <c r="A5045" s="16">
        <v>18246</v>
      </c>
      <c r="B5045" s="17">
        <v>44307.662812499999</v>
      </c>
      <c r="C5045" s="16">
        <v>80513</v>
      </c>
      <c r="D5045" s="16">
        <v>21760</v>
      </c>
      <c r="E5045" s="18">
        <f>VLOOKUP(C5045, Подписчики!$A$1:$C$16000,3,0)</f>
        <v>44297.155443019939</v>
      </c>
      <c r="F5045">
        <v>2</v>
      </c>
      <c r="G5045" s="2">
        <f t="shared" si="78"/>
        <v>44307.746145833335</v>
      </c>
    </row>
    <row r="5046" spans="1:7" x14ac:dyDescent="0.25">
      <c r="A5046" s="16">
        <v>18250</v>
      </c>
      <c r="B5046" s="17">
        <v>44307.663217592592</v>
      </c>
      <c r="C5046" s="16">
        <v>203656</v>
      </c>
      <c r="D5046" s="16">
        <v>158978</v>
      </c>
      <c r="E5046" s="18">
        <f>VLOOKUP(C5046, Подписчики!$A$1:$C$16000,3,0)</f>
        <v>44306.252102207975</v>
      </c>
      <c r="F5046">
        <v>3</v>
      </c>
      <c r="G5046" s="2">
        <f t="shared" si="78"/>
        <v>44307.788217592592</v>
      </c>
    </row>
    <row r="5047" spans="1:7" x14ac:dyDescent="0.25">
      <c r="A5047" s="16">
        <v>18255</v>
      </c>
      <c r="B5047" s="17">
        <v>44307.667256944442</v>
      </c>
      <c r="C5047" s="16">
        <v>61083</v>
      </c>
      <c r="D5047" s="16">
        <v>446536</v>
      </c>
      <c r="E5047" s="18">
        <f>VLOOKUP(C5047, Подписчики!$A$1:$C$16000,3,0)</f>
        <v>44285.417019729342</v>
      </c>
      <c r="F5047">
        <v>1</v>
      </c>
      <c r="G5047" s="2">
        <f t="shared" si="78"/>
        <v>44307.708923611106</v>
      </c>
    </row>
    <row r="5048" spans="1:7" x14ac:dyDescent="0.25">
      <c r="A5048" s="16">
        <v>18260</v>
      </c>
      <c r="B5048" s="17">
        <v>44307.667662037034</v>
      </c>
      <c r="C5048" s="16">
        <v>171316</v>
      </c>
      <c r="D5048" s="16">
        <v>5151</v>
      </c>
      <c r="E5048" s="18">
        <f>VLOOKUP(C5048, Подписчики!$A$1:$C$16000,3,0)</f>
        <v>44297.227467806268</v>
      </c>
      <c r="F5048">
        <v>2</v>
      </c>
      <c r="G5048" s="2">
        <f t="shared" si="78"/>
        <v>44307.75099537037</v>
      </c>
    </row>
    <row r="5049" spans="1:7" x14ac:dyDescent="0.25">
      <c r="A5049" s="16">
        <v>18261</v>
      </c>
      <c r="B5049" s="17">
        <v>44307.668067129627</v>
      </c>
      <c r="C5049" s="16">
        <v>303692</v>
      </c>
      <c r="D5049" s="16">
        <v>411922</v>
      </c>
      <c r="E5049" s="18">
        <f>VLOOKUP(C5049, Подписчики!$A$1:$C$16000,3,0)</f>
        <v>44296.827736289182</v>
      </c>
      <c r="F5049">
        <v>3</v>
      </c>
      <c r="G5049" s="2">
        <f t="shared" si="78"/>
        <v>44307.793067129627</v>
      </c>
    </row>
    <row r="5050" spans="1:7" x14ac:dyDescent="0.25">
      <c r="A5050" s="16">
        <v>18263</v>
      </c>
      <c r="B5050" s="17">
        <v>44307.668877314813</v>
      </c>
      <c r="C5050" s="16">
        <v>326784</v>
      </c>
      <c r="D5050" s="16">
        <v>372887</v>
      </c>
      <c r="E5050" s="18">
        <f>VLOOKUP(C5050, Подписчики!$A$1:$C$16000,3,0)</f>
        <v>44301.307649643873</v>
      </c>
      <c r="F5050">
        <v>1</v>
      </c>
      <c r="G5050" s="2">
        <f t="shared" si="78"/>
        <v>44307.710543981477</v>
      </c>
    </row>
    <row r="5051" spans="1:7" x14ac:dyDescent="0.25">
      <c r="A5051" s="16">
        <v>18268</v>
      </c>
      <c r="B5051" s="17">
        <v>44307.669328703705</v>
      </c>
      <c r="C5051" s="16">
        <v>151734</v>
      </c>
      <c r="D5051" s="16">
        <v>347008</v>
      </c>
      <c r="E5051" s="18">
        <f>VLOOKUP(C5051, Подписчики!$A$1:$C$16000,3,0)</f>
        <v>44307.169590242163</v>
      </c>
      <c r="F5051">
        <v>-8</v>
      </c>
      <c r="G5051" s="2">
        <f t="shared" si="78"/>
        <v>44307.335995370369</v>
      </c>
    </row>
    <row r="5052" spans="1:7" x14ac:dyDescent="0.25">
      <c r="A5052" s="16">
        <v>18271</v>
      </c>
      <c r="B5052" s="17">
        <v>44307.672523148147</v>
      </c>
      <c r="C5052" s="16">
        <v>143345</v>
      </c>
      <c r="D5052" s="16">
        <v>411922</v>
      </c>
      <c r="E5052" s="18">
        <f>VLOOKUP(C5052, Подписчики!$A$1:$C$16000,3,0)</f>
        <v>44298.187925427352</v>
      </c>
      <c r="F5052">
        <v>2</v>
      </c>
      <c r="G5052" s="2">
        <f t="shared" si="78"/>
        <v>44307.755856481483</v>
      </c>
    </row>
    <row r="5053" spans="1:7" x14ac:dyDescent="0.25">
      <c r="A5053" s="16">
        <v>18275</v>
      </c>
      <c r="B5053" s="17">
        <v>44307.674131944441</v>
      </c>
      <c r="C5053" s="16">
        <v>311357</v>
      </c>
      <c r="D5053" s="16">
        <v>262119</v>
      </c>
      <c r="E5053" s="18">
        <f>VLOOKUP(C5053, Подписчики!$A$1:$C$16000,3,0)</f>
        <v>44298.124161752137</v>
      </c>
      <c r="F5053">
        <v>2</v>
      </c>
      <c r="G5053" s="2">
        <f t="shared" si="78"/>
        <v>44307.757465277777</v>
      </c>
    </row>
    <row r="5054" spans="1:7" x14ac:dyDescent="0.25">
      <c r="A5054" s="16">
        <v>18280</v>
      </c>
      <c r="B5054" s="17">
        <v>44307.674537037034</v>
      </c>
      <c r="C5054" s="16">
        <v>128519</v>
      </c>
      <c r="D5054" s="16">
        <v>190929</v>
      </c>
      <c r="E5054" s="18">
        <f>VLOOKUP(C5054, Подписчики!$A$1:$C$16000,3,0)</f>
        <v>44301.602236752144</v>
      </c>
      <c r="F5054">
        <v>7</v>
      </c>
      <c r="G5054" s="2">
        <f t="shared" si="78"/>
        <v>44307.966203703698</v>
      </c>
    </row>
    <row r="5055" spans="1:7" x14ac:dyDescent="0.25">
      <c r="A5055" s="16">
        <v>18284</v>
      </c>
      <c r="B5055" s="17">
        <v>44307.675347222219</v>
      </c>
      <c r="C5055" s="16">
        <v>268373</v>
      </c>
      <c r="D5055" s="16">
        <v>411922</v>
      </c>
      <c r="E5055" s="18">
        <f>VLOOKUP(C5055, Подписчики!$A$1:$C$16000,3,0)</f>
        <v>44295.287194586897</v>
      </c>
      <c r="F5055">
        <v>5</v>
      </c>
      <c r="G5055" s="2">
        <f t="shared" si="78"/>
        <v>44307.883680555555</v>
      </c>
    </row>
    <row r="5056" spans="1:7" x14ac:dyDescent="0.25">
      <c r="A5056" s="16">
        <v>18286</v>
      </c>
      <c r="B5056" s="17">
        <v>44307.675347222219</v>
      </c>
      <c r="C5056" s="16">
        <v>60369</v>
      </c>
      <c r="D5056" s="16">
        <v>70091</v>
      </c>
      <c r="E5056" s="18">
        <f>VLOOKUP(C5056, Подписчики!$A$1:$C$16000,3,0)</f>
        <v>44300.460533012818</v>
      </c>
      <c r="F5056">
        <v>1</v>
      </c>
      <c r="G5056" s="2">
        <f t="shared" si="78"/>
        <v>44307.717013888883</v>
      </c>
    </row>
    <row r="5057" spans="1:7" x14ac:dyDescent="0.25">
      <c r="A5057" s="16">
        <v>18288</v>
      </c>
      <c r="B5057" s="17">
        <v>44307.67696759259</v>
      </c>
      <c r="C5057" s="16">
        <v>316015</v>
      </c>
      <c r="D5057" s="16">
        <v>226626</v>
      </c>
      <c r="E5057" s="18">
        <f>VLOOKUP(C5057, Подписчики!$A$1:$C$16000,3,0)</f>
        <v>44286.424118874646</v>
      </c>
      <c r="F5057">
        <v>1</v>
      </c>
      <c r="G5057" s="2">
        <f t="shared" si="78"/>
        <v>44307.718634259254</v>
      </c>
    </row>
    <row r="5058" spans="1:7" x14ac:dyDescent="0.25">
      <c r="A5058" s="16">
        <v>18293</v>
      </c>
      <c r="B5058" s="17">
        <v>44307.677372685182</v>
      </c>
      <c r="C5058" s="16">
        <v>73274</v>
      </c>
      <c r="D5058" s="16">
        <v>405774</v>
      </c>
      <c r="E5058" s="18">
        <f>VLOOKUP(C5058, Подписчики!$A$1:$C$16000,3,0)</f>
        <v>44306.676295762103</v>
      </c>
      <c r="F5058">
        <v>2</v>
      </c>
      <c r="G5058" s="2">
        <f t="shared" ref="G5058:G5121" si="79">B5058+F5058/24</f>
        <v>44307.760706018518</v>
      </c>
    </row>
    <row r="5059" spans="1:7" x14ac:dyDescent="0.25">
      <c r="A5059" s="16">
        <v>18296</v>
      </c>
      <c r="B5059" s="17">
        <v>44307.677997685183</v>
      </c>
      <c r="C5059" s="16">
        <v>22109</v>
      </c>
      <c r="D5059" s="16">
        <v>297015</v>
      </c>
      <c r="E5059" s="18">
        <f>VLOOKUP(C5059, Подписчики!$A$1:$C$16000,3,0)</f>
        <v>44304.674963354701</v>
      </c>
      <c r="F5059">
        <v>0</v>
      </c>
      <c r="G5059" s="2">
        <f t="shared" si="79"/>
        <v>44307.677997685183</v>
      </c>
    </row>
    <row r="5060" spans="1:7" x14ac:dyDescent="0.25">
      <c r="A5060" s="16">
        <v>18300</v>
      </c>
      <c r="B5060" s="17">
        <v>44307.678182870368</v>
      </c>
      <c r="C5060" s="16">
        <v>185981</v>
      </c>
      <c r="D5060" s="16">
        <v>5151</v>
      </c>
      <c r="E5060" s="18">
        <f>VLOOKUP(C5060, Подписчики!$A$1:$C$16000,3,0)</f>
        <v>44286.068490242164</v>
      </c>
      <c r="F5060">
        <v>0</v>
      </c>
      <c r="G5060" s="2">
        <f t="shared" si="79"/>
        <v>44307.678182870368</v>
      </c>
    </row>
    <row r="5061" spans="1:7" x14ac:dyDescent="0.25">
      <c r="A5061" s="16">
        <v>18305</v>
      </c>
      <c r="B5061" s="17">
        <v>44307.678182870368</v>
      </c>
      <c r="C5061" s="16">
        <v>189230</v>
      </c>
      <c r="D5061" s="16">
        <v>473323</v>
      </c>
      <c r="E5061" s="18">
        <f>VLOOKUP(C5061, Подписчики!$A$1:$C$16000,3,0)</f>
        <v>44306.972075178062</v>
      </c>
      <c r="F5061">
        <v>0</v>
      </c>
      <c r="G5061" s="2">
        <f t="shared" si="79"/>
        <v>44307.678182870368</v>
      </c>
    </row>
    <row r="5062" spans="1:7" x14ac:dyDescent="0.25">
      <c r="A5062" s="16">
        <v>18307</v>
      </c>
      <c r="B5062" s="17">
        <v>44307.681018518517</v>
      </c>
      <c r="C5062" s="16">
        <v>248706</v>
      </c>
      <c r="D5062" s="16">
        <v>341333</v>
      </c>
      <c r="E5062" s="18">
        <f>VLOOKUP(C5062, Подписчики!$A$1:$C$16000,3,0)</f>
        <v>44306.495772364673</v>
      </c>
      <c r="F5062">
        <v>3</v>
      </c>
      <c r="G5062" s="2">
        <f t="shared" si="79"/>
        <v>44307.806018518517</v>
      </c>
    </row>
    <row r="5063" spans="1:7" x14ac:dyDescent="0.25">
      <c r="A5063" s="16">
        <v>18308</v>
      </c>
      <c r="B5063" s="17">
        <v>44307.682222222225</v>
      </c>
      <c r="C5063" s="16">
        <v>336913</v>
      </c>
      <c r="D5063" s="16">
        <v>316436</v>
      </c>
      <c r="E5063" s="18">
        <f>VLOOKUP(C5063, Подписчики!$A$1:$C$16000,3,0)</f>
        <v>44295.041478418803</v>
      </c>
      <c r="F5063">
        <v>2</v>
      </c>
      <c r="G5063" s="2">
        <f t="shared" si="79"/>
        <v>44307.765555555561</v>
      </c>
    </row>
    <row r="5064" spans="1:7" x14ac:dyDescent="0.25">
      <c r="A5064" s="16">
        <v>18310</v>
      </c>
      <c r="B5064" s="17">
        <v>44307.683032407411</v>
      </c>
      <c r="C5064" s="16">
        <v>90327</v>
      </c>
      <c r="D5064" s="16">
        <v>405774</v>
      </c>
      <c r="E5064" s="18">
        <f>VLOOKUP(C5064, Подписчики!$A$1:$C$16000,3,0)</f>
        <v>44291.159423112535</v>
      </c>
      <c r="F5064">
        <v>4</v>
      </c>
      <c r="G5064" s="2">
        <f t="shared" si="79"/>
        <v>44307.849699074075</v>
      </c>
    </row>
    <row r="5065" spans="1:7" x14ac:dyDescent="0.25">
      <c r="A5065" s="16">
        <v>18313</v>
      </c>
      <c r="B5065" s="17">
        <v>44307.683437500003</v>
      </c>
      <c r="C5065" s="16">
        <v>111383</v>
      </c>
      <c r="D5065" s="16">
        <v>306524</v>
      </c>
      <c r="E5065" s="18">
        <f>VLOOKUP(C5065, Подписчики!$A$1:$C$16000,3,0)</f>
        <v>44286.051166168094</v>
      </c>
      <c r="F5065">
        <v>9</v>
      </c>
      <c r="G5065" s="2">
        <f t="shared" si="79"/>
        <v>44308.058437500003</v>
      </c>
    </row>
    <row r="5066" spans="1:7" x14ac:dyDescent="0.25">
      <c r="A5066" s="16">
        <v>18315</v>
      </c>
      <c r="B5066" s="17">
        <v>44307.683437500003</v>
      </c>
      <c r="C5066" s="16">
        <v>116098</v>
      </c>
      <c r="D5066" s="16">
        <v>305174</v>
      </c>
      <c r="E5066" s="18">
        <f>VLOOKUP(C5066, Подписчики!$A$1:$C$16000,3,0)</f>
        <v>44295.664858938748</v>
      </c>
      <c r="F5066">
        <v>1</v>
      </c>
      <c r="G5066" s="2">
        <f t="shared" si="79"/>
        <v>44307.725104166668</v>
      </c>
    </row>
    <row r="5067" spans="1:7" x14ac:dyDescent="0.25">
      <c r="A5067" s="16">
        <v>18320</v>
      </c>
      <c r="B5067" s="17">
        <v>44307.683437500003</v>
      </c>
      <c r="C5067" s="16">
        <v>276173</v>
      </c>
      <c r="D5067" s="16">
        <v>189009</v>
      </c>
      <c r="E5067" s="18">
        <f>VLOOKUP(C5067, Подписчики!$A$1:$C$16000,3,0)</f>
        <v>44307.192299038463</v>
      </c>
      <c r="F5067">
        <v>1</v>
      </c>
      <c r="G5067" s="2">
        <f t="shared" si="79"/>
        <v>44307.725104166668</v>
      </c>
    </row>
    <row r="5068" spans="1:7" x14ac:dyDescent="0.25">
      <c r="A5068" s="16">
        <v>18322</v>
      </c>
      <c r="B5068" s="17">
        <v>44307.684247685182</v>
      </c>
      <c r="C5068" s="16">
        <v>201595</v>
      </c>
      <c r="D5068" s="16">
        <v>118549</v>
      </c>
      <c r="E5068" s="18">
        <f>VLOOKUP(C5068, Подписчики!$A$1:$C$16000,3,0)</f>
        <v>44290.369527920229</v>
      </c>
      <c r="F5068">
        <v>3</v>
      </c>
      <c r="G5068" s="2">
        <f t="shared" si="79"/>
        <v>44307.809247685182</v>
      </c>
    </row>
    <row r="5069" spans="1:7" x14ac:dyDescent="0.25">
      <c r="A5069" s="16">
        <v>18325</v>
      </c>
      <c r="B5069" s="17">
        <v>44307.685868055552</v>
      </c>
      <c r="C5069" s="16">
        <v>22298</v>
      </c>
      <c r="D5069" s="16">
        <v>20822</v>
      </c>
      <c r="E5069" s="18">
        <f>VLOOKUP(C5069, Подписчики!$A$1:$C$16000,3,0)</f>
        <v>44300.932800178067</v>
      </c>
      <c r="F5069">
        <v>3</v>
      </c>
      <c r="G5069" s="2">
        <f t="shared" si="79"/>
        <v>44307.810868055552</v>
      </c>
    </row>
    <row r="5070" spans="1:7" x14ac:dyDescent="0.25">
      <c r="A5070" s="16">
        <v>18329</v>
      </c>
      <c r="B5070" s="17">
        <v>44307.686273148145</v>
      </c>
      <c r="C5070" s="16">
        <v>347549</v>
      </c>
      <c r="D5070" s="16">
        <v>288430</v>
      </c>
      <c r="E5070" s="18">
        <f>VLOOKUP(C5070, Подписчики!$A$1:$C$16000,3,0)</f>
        <v>44306.978765455839</v>
      </c>
      <c r="F5070">
        <v>0</v>
      </c>
      <c r="G5070" s="2">
        <f t="shared" si="79"/>
        <v>44307.686273148145</v>
      </c>
    </row>
    <row r="5071" spans="1:7" x14ac:dyDescent="0.25">
      <c r="A5071" s="16">
        <v>18332</v>
      </c>
      <c r="B5071" s="17">
        <v>44307.686678240738</v>
      </c>
      <c r="C5071" s="16">
        <v>316729</v>
      </c>
      <c r="D5071" s="16">
        <v>470762</v>
      </c>
      <c r="E5071" s="18">
        <f>VLOOKUP(C5071, Подписчики!$A$1:$C$16000,3,0)</f>
        <v>44307.205339779197</v>
      </c>
      <c r="F5071">
        <v>1</v>
      </c>
      <c r="G5071" s="2">
        <f t="shared" si="79"/>
        <v>44307.728344907402</v>
      </c>
    </row>
    <row r="5072" spans="1:7" x14ac:dyDescent="0.25">
      <c r="A5072" s="16">
        <v>18335</v>
      </c>
      <c r="B5072" s="17">
        <v>44307.687083333331</v>
      </c>
      <c r="C5072" s="16">
        <v>201224</v>
      </c>
      <c r="D5072" s="16">
        <v>21760</v>
      </c>
      <c r="E5072" s="18">
        <f>VLOOKUP(C5072, Подписчики!$A$1:$C$16000,3,0)</f>
        <v>44287.799208262106</v>
      </c>
      <c r="F5072">
        <v>2</v>
      </c>
      <c r="G5072" s="2">
        <f t="shared" si="79"/>
        <v>44307.770416666666</v>
      </c>
    </row>
    <row r="5073" spans="1:7" x14ac:dyDescent="0.25">
      <c r="A5073" s="16">
        <v>18340</v>
      </c>
      <c r="B5073" s="17">
        <v>44307.687893518516</v>
      </c>
      <c r="C5073" s="16">
        <v>207825</v>
      </c>
      <c r="D5073" s="16">
        <v>50702</v>
      </c>
      <c r="E5073" s="18">
        <f>VLOOKUP(C5073, Подписчики!$A$1:$C$16000,3,0)</f>
        <v>44306.948285826213</v>
      </c>
      <c r="F5073">
        <v>0</v>
      </c>
      <c r="G5073" s="2">
        <f t="shared" si="79"/>
        <v>44307.687893518516</v>
      </c>
    </row>
    <row r="5074" spans="1:7" x14ac:dyDescent="0.25">
      <c r="A5074" s="16">
        <v>18343</v>
      </c>
      <c r="B5074" s="17">
        <v>44307.68990740741</v>
      </c>
      <c r="C5074" s="16">
        <v>209435</v>
      </c>
      <c r="D5074" s="16">
        <v>158978</v>
      </c>
      <c r="E5074" s="18">
        <f>VLOOKUP(C5074, Подписчики!$A$1:$C$16000,3,0)</f>
        <v>44291.761954344729</v>
      </c>
      <c r="F5074">
        <v>5</v>
      </c>
      <c r="G5074" s="2">
        <f t="shared" si="79"/>
        <v>44307.898240740746</v>
      </c>
    </row>
    <row r="5075" spans="1:7" x14ac:dyDescent="0.25">
      <c r="A5075" s="16">
        <v>18347</v>
      </c>
      <c r="B5075" s="17">
        <v>44307.690717592595</v>
      </c>
      <c r="C5075" s="16">
        <v>165677</v>
      </c>
      <c r="D5075" s="16">
        <v>192331</v>
      </c>
      <c r="E5075" s="18">
        <f>VLOOKUP(C5075, Подписчики!$A$1:$C$16000,3,0)</f>
        <v>44303.902408974362</v>
      </c>
      <c r="F5075">
        <v>3</v>
      </c>
      <c r="G5075" s="2">
        <f t="shared" si="79"/>
        <v>44307.815717592595</v>
      </c>
    </row>
    <row r="5076" spans="1:7" x14ac:dyDescent="0.25">
      <c r="A5076" s="16">
        <v>18349</v>
      </c>
      <c r="B5076" s="17">
        <v>44307.693148148152</v>
      </c>
      <c r="C5076" s="16">
        <v>133006</v>
      </c>
      <c r="D5076" s="16">
        <v>411922</v>
      </c>
      <c r="E5076" s="18">
        <f>VLOOKUP(C5076, Подписчики!$A$1:$C$16000,3,0)</f>
        <v>44288.518801317659</v>
      </c>
      <c r="F5076">
        <v>1</v>
      </c>
      <c r="G5076" s="2">
        <f t="shared" si="79"/>
        <v>44307.734814814816</v>
      </c>
    </row>
    <row r="5077" spans="1:7" x14ac:dyDescent="0.25">
      <c r="A5077" s="16">
        <v>18354</v>
      </c>
      <c r="B5077" s="17">
        <v>44307.693553240744</v>
      </c>
      <c r="C5077" s="16">
        <v>125414</v>
      </c>
      <c r="D5077" s="16">
        <v>433840</v>
      </c>
      <c r="E5077" s="18">
        <f>VLOOKUP(C5077, Подписчики!$A$1:$C$16000,3,0)</f>
        <v>44307.38668400998</v>
      </c>
      <c r="F5077">
        <v>2</v>
      </c>
      <c r="G5077" s="2">
        <f t="shared" si="79"/>
        <v>44307.77688657408</v>
      </c>
    </row>
    <row r="5078" spans="1:7" x14ac:dyDescent="0.25">
      <c r="A5078" s="16">
        <v>18356</v>
      </c>
      <c r="B5078" s="17">
        <v>44307.693958333337</v>
      </c>
      <c r="C5078" s="16">
        <v>251464</v>
      </c>
      <c r="D5078" s="16">
        <v>351192</v>
      </c>
      <c r="E5078" s="18">
        <f>VLOOKUP(C5078, Подписчики!$A$1:$C$16000,3,0)</f>
        <v>44292.438448290603</v>
      </c>
      <c r="F5078">
        <v>3</v>
      </c>
      <c r="G5078" s="2">
        <f t="shared" si="79"/>
        <v>44307.818958333337</v>
      </c>
    </row>
    <row r="5079" spans="1:7" x14ac:dyDescent="0.25">
      <c r="A5079" s="16">
        <v>18357</v>
      </c>
      <c r="B5079" s="17">
        <v>44307.695173611108</v>
      </c>
      <c r="C5079" s="16">
        <v>186504</v>
      </c>
      <c r="D5079" s="16">
        <v>411922</v>
      </c>
      <c r="E5079" s="18">
        <f>VLOOKUP(C5079, Подписчики!$A$1:$C$16000,3,0)</f>
        <v>44295.29746887464</v>
      </c>
      <c r="F5079">
        <v>2</v>
      </c>
      <c r="G5079" s="2">
        <f t="shared" si="79"/>
        <v>44307.778506944444</v>
      </c>
    </row>
    <row r="5080" spans="1:7" x14ac:dyDescent="0.25">
      <c r="A5080" s="16">
        <v>18360</v>
      </c>
      <c r="B5080" s="17">
        <v>44307.695671296293</v>
      </c>
      <c r="C5080" s="16">
        <v>231975</v>
      </c>
      <c r="D5080" s="16">
        <v>343712</v>
      </c>
      <c r="E5080" s="18">
        <f>VLOOKUP(C5080, Подписчики!$A$1:$C$16000,3,0)</f>
        <v>44305.187573967232</v>
      </c>
      <c r="F5080">
        <v>2</v>
      </c>
      <c r="G5080" s="2">
        <f t="shared" si="79"/>
        <v>44307.779004629629</v>
      </c>
    </row>
    <row r="5081" spans="1:7" x14ac:dyDescent="0.25">
      <c r="A5081" s="16">
        <v>18361</v>
      </c>
      <c r="B5081" s="17">
        <v>44307.702048611114</v>
      </c>
      <c r="C5081" s="16">
        <v>95833</v>
      </c>
      <c r="D5081" s="16">
        <v>105089</v>
      </c>
      <c r="E5081" s="18">
        <f>VLOOKUP(C5081, Подписчики!$A$1:$C$16000,3,0)</f>
        <v>44295.367946652419</v>
      </c>
      <c r="F5081">
        <v>3</v>
      </c>
      <c r="G5081" s="2">
        <f t="shared" si="79"/>
        <v>44307.827048611114</v>
      </c>
    </row>
    <row r="5082" spans="1:7" x14ac:dyDescent="0.25">
      <c r="A5082" s="16">
        <v>18364</v>
      </c>
      <c r="B5082" s="17">
        <v>44307.702048611114</v>
      </c>
      <c r="C5082" s="16">
        <v>314326</v>
      </c>
      <c r="D5082" s="16">
        <v>250679</v>
      </c>
      <c r="E5082" s="18">
        <f>VLOOKUP(C5082, Подписчики!$A$1:$C$16000,3,0)</f>
        <v>44302.182538568384</v>
      </c>
      <c r="F5082">
        <v>3</v>
      </c>
      <c r="G5082" s="2">
        <f t="shared" si="79"/>
        <v>44307.827048611114</v>
      </c>
    </row>
    <row r="5083" spans="1:7" x14ac:dyDescent="0.25">
      <c r="A5083" s="16">
        <v>18366</v>
      </c>
      <c r="B5083" s="17">
        <v>44307.7028587963</v>
      </c>
      <c r="C5083" s="16">
        <v>336018</v>
      </c>
      <c r="D5083" s="16">
        <v>229920</v>
      </c>
      <c r="E5083" s="18">
        <f>VLOOKUP(C5083, Подписчики!$A$1:$C$16000,3,0)</f>
        <v>44299.716810327634</v>
      </c>
      <c r="F5083">
        <v>1</v>
      </c>
      <c r="G5083" s="2">
        <f t="shared" si="79"/>
        <v>44307.744525462964</v>
      </c>
    </row>
    <row r="5084" spans="1:7" x14ac:dyDescent="0.25">
      <c r="A5084" s="16">
        <v>18371</v>
      </c>
      <c r="B5084" s="17">
        <v>44307.704884259256</v>
      </c>
      <c r="C5084" s="16">
        <v>294286</v>
      </c>
      <c r="D5084" s="16">
        <v>373732</v>
      </c>
      <c r="E5084" s="18">
        <f>VLOOKUP(C5084, Подписчики!$A$1:$C$16000,3,0)</f>
        <v>44306.264268874642</v>
      </c>
      <c r="F5084">
        <v>2</v>
      </c>
      <c r="G5084" s="2">
        <f t="shared" si="79"/>
        <v>44307.788217592592</v>
      </c>
    </row>
    <row r="5085" spans="1:7" x14ac:dyDescent="0.25">
      <c r="A5085" s="16">
        <v>18375</v>
      </c>
      <c r="B5085" s="17">
        <v>44307.705694444441</v>
      </c>
      <c r="C5085" s="16">
        <v>54064</v>
      </c>
      <c r="D5085" s="16">
        <v>411922</v>
      </c>
      <c r="E5085" s="18">
        <f>VLOOKUP(C5085, Подписчики!$A$1:$C$16000,3,0)</f>
        <v>44303.220706232198</v>
      </c>
      <c r="F5085">
        <v>4</v>
      </c>
      <c r="G5085" s="2">
        <f t="shared" si="79"/>
        <v>44307.872361111105</v>
      </c>
    </row>
    <row r="5086" spans="1:7" x14ac:dyDescent="0.25">
      <c r="A5086" s="16">
        <v>18377</v>
      </c>
      <c r="B5086" s="17">
        <v>44307.70689814815</v>
      </c>
      <c r="C5086" s="16">
        <v>258885</v>
      </c>
      <c r="D5086" s="16">
        <v>230507</v>
      </c>
      <c r="E5086" s="18">
        <f>VLOOKUP(C5086, Подписчики!$A$1:$C$16000,3,0)</f>
        <v>44293.971752492886</v>
      </c>
      <c r="F5086">
        <v>3</v>
      </c>
      <c r="G5086" s="2">
        <f t="shared" si="79"/>
        <v>44307.83189814815</v>
      </c>
    </row>
    <row r="5087" spans="1:7" x14ac:dyDescent="0.25">
      <c r="A5087" s="16">
        <v>18381</v>
      </c>
      <c r="B5087" s="17">
        <v>44307.707708333335</v>
      </c>
      <c r="C5087" s="16">
        <v>41425</v>
      </c>
      <c r="D5087" s="16">
        <v>411922</v>
      </c>
      <c r="E5087" s="18">
        <f>VLOOKUP(C5087, Подписчики!$A$1:$C$16000,3,0)</f>
        <v>44306.775431410257</v>
      </c>
      <c r="F5087">
        <v>1</v>
      </c>
      <c r="G5087" s="2">
        <f t="shared" si="79"/>
        <v>44307.749374999999</v>
      </c>
    </row>
    <row r="5088" spans="1:7" x14ac:dyDescent="0.25">
      <c r="A5088" s="16">
        <v>18383</v>
      </c>
      <c r="B5088" s="17">
        <v>44307.707708333335</v>
      </c>
      <c r="C5088" s="16">
        <v>295568</v>
      </c>
      <c r="D5088" s="16">
        <v>347393</v>
      </c>
      <c r="E5088" s="18">
        <f>VLOOKUP(C5088, Подписчики!$A$1:$C$16000,3,0)</f>
        <v>44303.464008938747</v>
      </c>
      <c r="F5088">
        <v>1</v>
      </c>
      <c r="G5088" s="2">
        <f t="shared" si="79"/>
        <v>44307.749374999999</v>
      </c>
    </row>
    <row r="5089" spans="1:7" x14ac:dyDescent="0.25">
      <c r="A5089" s="16">
        <v>18386</v>
      </c>
      <c r="B5089" s="17">
        <v>44307.710949074077</v>
      </c>
      <c r="C5089" s="16">
        <v>149540</v>
      </c>
      <c r="D5089" s="16">
        <v>440811</v>
      </c>
      <c r="E5089" s="18">
        <f>VLOOKUP(C5089, Подписчики!$A$1:$C$16000,3,0)</f>
        <v>44294.023762678065</v>
      </c>
      <c r="F5089">
        <v>1</v>
      </c>
      <c r="G5089" s="2">
        <f t="shared" si="79"/>
        <v>44307.752615740741</v>
      </c>
    </row>
    <row r="5090" spans="1:7" x14ac:dyDescent="0.25">
      <c r="A5090" s="16">
        <v>18391</v>
      </c>
      <c r="B5090" s="17">
        <v>44307.712569444448</v>
      </c>
      <c r="C5090" s="16">
        <v>257103</v>
      </c>
      <c r="D5090" s="16">
        <v>119655</v>
      </c>
      <c r="E5090" s="18">
        <f>VLOOKUP(C5090, Подписчики!$A$1:$C$16000,3,0)</f>
        <v>44303.55581132479</v>
      </c>
      <c r="F5090">
        <v>1</v>
      </c>
      <c r="G5090" s="2">
        <f t="shared" si="79"/>
        <v>44307.754236111112</v>
      </c>
    </row>
    <row r="5091" spans="1:7" x14ac:dyDescent="0.25">
      <c r="A5091" s="16">
        <v>18394</v>
      </c>
      <c r="B5091" s="17">
        <v>44307.716608796298</v>
      </c>
      <c r="C5091" s="16">
        <v>179733</v>
      </c>
      <c r="D5091" s="16">
        <v>204394</v>
      </c>
      <c r="E5091" s="18">
        <f>VLOOKUP(C5091, Подписчики!$A$1:$C$16000,3,0)</f>
        <v>44306.767831873221</v>
      </c>
      <c r="F5091">
        <v>3</v>
      </c>
      <c r="G5091" s="2">
        <f t="shared" si="79"/>
        <v>44307.841608796298</v>
      </c>
    </row>
    <row r="5092" spans="1:7" x14ac:dyDescent="0.25">
      <c r="A5092" s="16">
        <v>18398</v>
      </c>
      <c r="B5092" s="17">
        <v>44307.718229166669</v>
      </c>
      <c r="C5092" s="16">
        <v>297274</v>
      </c>
      <c r="D5092" s="16">
        <v>363811</v>
      </c>
      <c r="E5092" s="18">
        <f>VLOOKUP(C5092, Подписчики!$A$1:$C$16000,3,0)</f>
        <v>44304.890170085469</v>
      </c>
      <c r="F5092">
        <v>3</v>
      </c>
      <c r="G5092" s="2">
        <f t="shared" si="79"/>
        <v>44307.843229166669</v>
      </c>
    </row>
    <row r="5093" spans="1:7" x14ac:dyDescent="0.25">
      <c r="A5093" s="16">
        <v>18403</v>
      </c>
      <c r="B5093" s="17">
        <v>44307.720254629632</v>
      </c>
      <c r="C5093" s="16">
        <v>48475</v>
      </c>
      <c r="D5093" s="16">
        <v>344690</v>
      </c>
      <c r="E5093" s="18">
        <f>VLOOKUP(C5093, Подписчики!$A$1:$C$16000,3,0)</f>
        <v>44296.556768945869</v>
      </c>
      <c r="F5093">
        <v>0</v>
      </c>
      <c r="G5093" s="2">
        <f t="shared" si="79"/>
        <v>44307.720254629632</v>
      </c>
    </row>
    <row r="5094" spans="1:7" x14ac:dyDescent="0.25">
      <c r="A5094" s="16">
        <v>18407</v>
      </c>
      <c r="B5094" s="17">
        <v>44307.723483796297</v>
      </c>
      <c r="C5094" s="16">
        <v>243546</v>
      </c>
      <c r="D5094" s="16">
        <v>81558</v>
      </c>
      <c r="E5094" s="18">
        <f>VLOOKUP(C5094, Подписчики!$A$1:$C$16000,3,0)</f>
        <v>44302.332088782052</v>
      </c>
      <c r="F5094">
        <v>0</v>
      </c>
      <c r="G5094" s="2">
        <f t="shared" si="79"/>
        <v>44307.723483796297</v>
      </c>
    </row>
    <row r="5095" spans="1:7" x14ac:dyDescent="0.25">
      <c r="A5095" s="16">
        <v>18409</v>
      </c>
      <c r="B5095" s="17">
        <v>44307.72550925926</v>
      </c>
      <c r="C5095" s="16">
        <v>42352</v>
      </c>
      <c r="D5095" s="16">
        <v>230507</v>
      </c>
      <c r="E5095" s="18">
        <f>VLOOKUP(C5095, Подписчики!$A$1:$C$16000,3,0)</f>
        <v>44286.043559472935</v>
      </c>
      <c r="F5095">
        <v>1</v>
      </c>
      <c r="G5095" s="2">
        <f t="shared" si="79"/>
        <v>44307.767175925925</v>
      </c>
    </row>
    <row r="5096" spans="1:7" x14ac:dyDescent="0.25">
      <c r="A5096" s="16">
        <v>18413</v>
      </c>
      <c r="B5096" s="17">
        <v>44307.726319444446</v>
      </c>
      <c r="C5096" s="16">
        <v>246525</v>
      </c>
      <c r="D5096" s="16">
        <v>250679</v>
      </c>
      <c r="E5096" s="18">
        <f>VLOOKUP(C5096, Подписчики!$A$1:$C$16000,3,0)</f>
        <v>44294.490189245014</v>
      </c>
      <c r="F5096">
        <v>3</v>
      </c>
      <c r="G5096" s="2">
        <f t="shared" si="79"/>
        <v>44307.851319444446</v>
      </c>
    </row>
    <row r="5097" spans="1:7" x14ac:dyDescent="0.25">
      <c r="A5097" s="16">
        <v>18418</v>
      </c>
      <c r="B5097" s="17">
        <v>44307.729155092595</v>
      </c>
      <c r="C5097" s="16">
        <v>207924</v>
      </c>
      <c r="D5097" s="16">
        <v>230507</v>
      </c>
      <c r="E5097" s="18">
        <f>VLOOKUP(C5097, Подписчики!$A$1:$C$16000,3,0)</f>
        <v>44306.478208938752</v>
      </c>
      <c r="F5097">
        <v>2</v>
      </c>
      <c r="G5097" s="2">
        <f t="shared" si="79"/>
        <v>44307.81248842593</v>
      </c>
    </row>
    <row r="5098" spans="1:7" x14ac:dyDescent="0.25">
      <c r="A5098" s="16">
        <v>18422</v>
      </c>
      <c r="B5098" s="17">
        <v>44307.730370370373</v>
      </c>
      <c r="C5098" s="16">
        <v>314833</v>
      </c>
      <c r="D5098" s="16">
        <v>191608</v>
      </c>
      <c r="E5098" s="18">
        <f>VLOOKUP(C5098, Подписчики!$A$1:$C$16000,3,0)</f>
        <v>44307.41510113961</v>
      </c>
      <c r="F5098">
        <v>1</v>
      </c>
      <c r="G5098" s="2">
        <f t="shared" si="79"/>
        <v>44307.772037037037</v>
      </c>
    </row>
    <row r="5099" spans="1:7" x14ac:dyDescent="0.25">
      <c r="A5099" s="16">
        <v>18427</v>
      </c>
      <c r="B5099" s="17">
        <v>44307.731168981481</v>
      </c>
      <c r="C5099" s="16">
        <v>88564</v>
      </c>
      <c r="D5099" s="16">
        <v>279264</v>
      </c>
      <c r="E5099" s="18">
        <f>VLOOKUP(C5099, Подписчики!$A$1:$C$16000,3,0)</f>
        <v>44294.348514494304</v>
      </c>
      <c r="F5099">
        <v>3</v>
      </c>
      <c r="G5099" s="2">
        <f t="shared" si="79"/>
        <v>44307.856168981481</v>
      </c>
    </row>
    <row r="5100" spans="1:7" x14ac:dyDescent="0.25">
      <c r="A5100" s="16">
        <v>18431</v>
      </c>
      <c r="B5100" s="17">
        <v>44307.731979166667</v>
      </c>
      <c r="C5100" s="16">
        <v>2485</v>
      </c>
      <c r="D5100" s="16">
        <v>172942</v>
      </c>
      <c r="E5100" s="18">
        <f>VLOOKUP(C5100, Подписчики!$A$1:$C$16000,3,0)</f>
        <v>44300.319693945872</v>
      </c>
      <c r="F5100">
        <v>1</v>
      </c>
      <c r="G5100" s="2">
        <f t="shared" si="79"/>
        <v>44307.773645833331</v>
      </c>
    </row>
    <row r="5101" spans="1:7" x14ac:dyDescent="0.25">
      <c r="A5101" s="16">
        <v>18435</v>
      </c>
      <c r="B5101" s="17">
        <v>44307.732789351852</v>
      </c>
      <c r="C5101" s="16">
        <v>80379</v>
      </c>
      <c r="D5101" s="16">
        <v>418105</v>
      </c>
      <c r="E5101" s="18">
        <f>VLOOKUP(C5101, Подписчики!$A$1:$C$16000,3,0)</f>
        <v>44285.371348290602</v>
      </c>
      <c r="F5101">
        <v>3</v>
      </c>
      <c r="G5101" s="2">
        <f t="shared" si="79"/>
        <v>44307.857789351852</v>
      </c>
    </row>
    <row r="5102" spans="1:7" x14ac:dyDescent="0.25">
      <c r="A5102" s="16">
        <v>18439</v>
      </c>
      <c r="B5102" s="17">
        <v>44307.733599537038</v>
      </c>
      <c r="C5102" s="16">
        <v>174066</v>
      </c>
      <c r="D5102" s="16">
        <v>347008</v>
      </c>
      <c r="E5102" s="18">
        <f>VLOOKUP(C5102, Подписчики!$A$1:$C$16000,3,0)</f>
        <v>44286.45520128205</v>
      </c>
      <c r="F5102">
        <v>-3</v>
      </c>
      <c r="G5102" s="2">
        <f t="shared" si="79"/>
        <v>44307.608599537038</v>
      </c>
    </row>
    <row r="5103" spans="1:7" x14ac:dyDescent="0.25">
      <c r="A5103" s="16">
        <v>18442</v>
      </c>
      <c r="B5103" s="17">
        <v>44307.734814814816</v>
      </c>
      <c r="C5103" s="16">
        <v>274380</v>
      </c>
      <c r="D5103" s="16">
        <v>180017</v>
      </c>
      <c r="E5103" s="18">
        <f>VLOOKUP(C5103, Подписчики!$A$1:$C$16000,3,0)</f>
        <v>44305.921214992879</v>
      </c>
      <c r="F5103">
        <v>4</v>
      </c>
      <c r="G5103" s="2">
        <f t="shared" si="79"/>
        <v>44307.90148148148</v>
      </c>
    </row>
    <row r="5104" spans="1:7" x14ac:dyDescent="0.25">
      <c r="A5104" s="16">
        <v>18446</v>
      </c>
      <c r="B5104" s="17">
        <v>44307.735219907408</v>
      </c>
      <c r="C5104" s="16">
        <v>4438</v>
      </c>
      <c r="D5104" s="16">
        <v>411922</v>
      </c>
      <c r="E5104" s="18">
        <f>VLOOKUP(C5104, Подписчики!$A$1:$C$16000,3,0)</f>
        <v>44303.694576531343</v>
      </c>
      <c r="F5104">
        <v>1</v>
      </c>
      <c r="G5104" s="2">
        <f t="shared" si="79"/>
        <v>44307.776886574073</v>
      </c>
    </row>
    <row r="5105" spans="1:7" x14ac:dyDescent="0.25">
      <c r="A5105" s="16">
        <v>18448</v>
      </c>
      <c r="B5105" s="17">
        <v>44307.736030092594</v>
      </c>
      <c r="C5105" s="16">
        <v>219135</v>
      </c>
      <c r="D5105" s="16">
        <v>242428</v>
      </c>
      <c r="E5105" s="18">
        <f>VLOOKUP(C5105, Подписчики!$A$1:$C$16000,3,0)</f>
        <v>44299.064156196589</v>
      </c>
      <c r="F5105">
        <v>3</v>
      </c>
      <c r="G5105" s="2">
        <f t="shared" si="79"/>
        <v>44307.861030092594</v>
      </c>
    </row>
    <row r="5106" spans="1:7" x14ac:dyDescent="0.25">
      <c r="A5106" s="16">
        <v>18449</v>
      </c>
      <c r="B5106" s="17">
        <v>44307.738865740743</v>
      </c>
      <c r="C5106" s="16">
        <v>191841</v>
      </c>
      <c r="D5106" s="16">
        <v>5151</v>
      </c>
      <c r="E5106" s="18">
        <f>VLOOKUP(C5106, Подписчики!$A$1:$C$16000,3,0)</f>
        <v>44306.748688817665</v>
      </c>
      <c r="F5106">
        <v>2</v>
      </c>
      <c r="G5106" s="2">
        <f t="shared" si="79"/>
        <v>44307.822199074079</v>
      </c>
    </row>
    <row r="5107" spans="1:7" x14ac:dyDescent="0.25">
      <c r="A5107" s="16">
        <v>18454</v>
      </c>
      <c r="B5107" s="17">
        <v>44307.738865740743</v>
      </c>
      <c r="C5107" s="16">
        <v>218635</v>
      </c>
      <c r="D5107" s="16">
        <v>192331</v>
      </c>
      <c r="E5107" s="18">
        <f>VLOOKUP(C5107, Подписчики!$A$1:$C$16000,3,0)</f>
        <v>44302.769168233623</v>
      </c>
      <c r="F5107">
        <v>2</v>
      </c>
      <c r="G5107" s="2">
        <f t="shared" si="79"/>
        <v>44307.822199074079</v>
      </c>
    </row>
    <row r="5108" spans="1:7" x14ac:dyDescent="0.25">
      <c r="A5108" s="16">
        <v>18456</v>
      </c>
      <c r="B5108" s="17">
        <v>44307.739270833335</v>
      </c>
      <c r="C5108" s="16">
        <v>291869</v>
      </c>
      <c r="D5108" s="16">
        <v>230507</v>
      </c>
      <c r="E5108" s="18">
        <f>VLOOKUP(C5108, Подписчики!$A$1:$C$16000,3,0)</f>
        <v>44289.030855056983</v>
      </c>
      <c r="F5108">
        <v>3</v>
      </c>
      <c r="G5108" s="2">
        <f t="shared" si="79"/>
        <v>44307.864270833335</v>
      </c>
    </row>
    <row r="5109" spans="1:7" x14ac:dyDescent="0.25">
      <c r="A5109" s="16">
        <v>18461</v>
      </c>
      <c r="B5109" s="17">
        <v>44307.740069444444</v>
      </c>
      <c r="C5109" s="16">
        <v>36437</v>
      </c>
      <c r="D5109" s="16">
        <v>422215</v>
      </c>
      <c r="E5109" s="18">
        <f>VLOOKUP(C5109, Подписчики!$A$1:$C$16000,3,0)</f>
        <v>44307.291023824793</v>
      </c>
      <c r="F5109">
        <v>1</v>
      </c>
      <c r="G5109" s="2">
        <f t="shared" si="79"/>
        <v>44307.781736111108</v>
      </c>
    </row>
    <row r="5110" spans="1:7" x14ac:dyDescent="0.25">
      <c r="A5110" s="16">
        <v>18462</v>
      </c>
      <c r="B5110" s="17">
        <v>44307.741689814815</v>
      </c>
      <c r="C5110" s="16">
        <v>17451</v>
      </c>
      <c r="D5110" s="16">
        <v>243858</v>
      </c>
      <c r="E5110" s="18">
        <f>VLOOKUP(C5110, Подписчики!$A$1:$C$16000,3,0)</f>
        <v>44304.987230947292</v>
      </c>
      <c r="F5110">
        <v>1</v>
      </c>
      <c r="G5110" s="2">
        <f t="shared" si="79"/>
        <v>44307.783356481479</v>
      </c>
    </row>
    <row r="5111" spans="1:7" x14ac:dyDescent="0.25">
      <c r="A5111" s="16">
        <v>18464</v>
      </c>
      <c r="B5111" s="17">
        <v>44307.741689814815</v>
      </c>
      <c r="C5111" s="16">
        <v>136162</v>
      </c>
      <c r="D5111" s="16">
        <v>182191</v>
      </c>
      <c r="E5111" s="18">
        <f>VLOOKUP(C5111, Подписчики!$A$1:$C$16000,3,0)</f>
        <v>44293.53974537037</v>
      </c>
      <c r="F5111">
        <v>1</v>
      </c>
      <c r="G5111" s="2">
        <f t="shared" si="79"/>
        <v>44307.783356481479</v>
      </c>
    </row>
    <row r="5112" spans="1:7" x14ac:dyDescent="0.25">
      <c r="A5112" s="16">
        <v>18469</v>
      </c>
      <c r="B5112" s="17">
        <v>44307.741689814815</v>
      </c>
      <c r="C5112" s="16">
        <v>319220</v>
      </c>
      <c r="D5112" s="16">
        <v>403878</v>
      </c>
      <c r="E5112" s="18">
        <f>VLOOKUP(C5112, Подписчики!$A$1:$C$16000,3,0)</f>
        <v>44306.54354366097</v>
      </c>
      <c r="F5112">
        <v>1</v>
      </c>
      <c r="G5112" s="2">
        <f t="shared" si="79"/>
        <v>44307.783356481479</v>
      </c>
    </row>
    <row r="5113" spans="1:7" x14ac:dyDescent="0.25">
      <c r="A5113" s="16">
        <v>18470</v>
      </c>
      <c r="B5113" s="17">
        <v>44307.742094907408</v>
      </c>
      <c r="C5113" s="16">
        <v>304829</v>
      </c>
      <c r="D5113" s="16">
        <v>158978</v>
      </c>
      <c r="E5113" s="18">
        <f>VLOOKUP(C5113, Подписчики!$A$1:$C$16000,3,0)</f>
        <v>44299.097219800569</v>
      </c>
      <c r="F5113">
        <v>2</v>
      </c>
      <c r="G5113" s="2">
        <f t="shared" si="79"/>
        <v>44307.825428240743</v>
      </c>
    </row>
    <row r="5114" spans="1:7" x14ac:dyDescent="0.25">
      <c r="A5114" s="16">
        <v>18474</v>
      </c>
      <c r="B5114" s="17">
        <v>44307.742905092593</v>
      </c>
      <c r="C5114" s="16">
        <v>306040</v>
      </c>
      <c r="D5114" s="16">
        <v>230507</v>
      </c>
      <c r="E5114" s="18">
        <f>VLOOKUP(C5114, Подписчики!$A$1:$C$16000,3,0)</f>
        <v>44296.649564494306</v>
      </c>
      <c r="F5114">
        <v>0</v>
      </c>
      <c r="G5114" s="2">
        <f t="shared" si="79"/>
        <v>44307.742905092593</v>
      </c>
    </row>
    <row r="5115" spans="1:7" x14ac:dyDescent="0.25">
      <c r="A5115" s="16">
        <v>18476</v>
      </c>
      <c r="B5115" s="17">
        <v>44307.742997685185</v>
      </c>
      <c r="C5115" s="16">
        <v>3917</v>
      </c>
      <c r="D5115" s="16">
        <v>5151</v>
      </c>
      <c r="E5115" s="18">
        <f>VLOOKUP(C5115, Подписчики!$A$1:$C$16000,3,0)</f>
        <v>44300.375937179488</v>
      </c>
      <c r="F5115">
        <v>9</v>
      </c>
      <c r="G5115" s="2">
        <f t="shared" si="79"/>
        <v>44308.117997685185</v>
      </c>
    </row>
    <row r="5116" spans="1:7" x14ac:dyDescent="0.25">
      <c r="A5116" s="16">
        <v>18479</v>
      </c>
      <c r="B5116" s="17">
        <v>44307.743310185186</v>
      </c>
      <c r="C5116" s="16">
        <v>223496</v>
      </c>
      <c r="D5116" s="16">
        <v>230507</v>
      </c>
      <c r="E5116" s="18">
        <f>VLOOKUP(C5116, Подписчики!$A$1:$C$16000,3,0)</f>
        <v>44306.95310249288</v>
      </c>
      <c r="F5116">
        <v>1</v>
      </c>
      <c r="G5116" s="2">
        <f t="shared" si="79"/>
        <v>44307.78497685185</v>
      </c>
    </row>
    <row r="5117" spans="1:7" x14ac:dyDescent="0.25">
      <c r="A5117" s="16">
        <v>18482</v>
      </c>
      <c r="B5117" s="17">
        <v>44307.744930555556</v>
      </c>
      <c r="C5117" s="16">
        <v>67649</v>
      </c>
      <c r="D5117" s="16">
        <v>88863</v>
      </c>
      <c r="E5117" s="18">
        <f>VLOOKUP(C5117, Подписчики!$A$1:$C$16000,3,0)</f>
        <v>44297.732000391734</v>
      </c>
      <c r="F5117">
        <v>1</v>
      </c>
      <c r="G5117" s="2">
        <f t="shared" si="79"/>
        <v>44307.786597222221</v>
      </c>
    </row>
    <row r="5118" spans="1:7" x14ac:dyDescent="0.25">
      <c r="A5118" s="16">
        <v>18483</v>
      </c>
      <c r="B5118" s="17">
        <v>44307.744930555556</v>
      </c>
      <c r="C5118" s="16">
        <v>157793</v>
      </c>
      <c r="D5118" s="16">
        <v>411922</v>
      </c>
      <c r="E5118" s="18">
        <f>VLOOKUP(C5118, Подписчики!$A$1:$C$16000,3,0)</f>
        <v>44306.816453632477</v>
      </c>
      <c r="F5118">
        <v>-3</v>
      </c>
      <c r="G5118" s="2">
        <f t="shared" si="79"/>
        <v>44307.619930555556</v>
      </c>
    </row>
    <row r="5119" spans="1:7" x14ac:dyDescent="0.25">
      <c r="A5119" s="16">
        <v>18486</v>
      </c>
      <c r="B5119" s="17">
        <v>44307.746145833335</v>
      </c>
      <c r="C5119" s="16">
        <v>90492</v>
      </c>
      <c r="D5119" s="16">
        <v>411922</v>
      </c>
      <c r="E5119" s="18">
        <f>VLOOKUP(C5119, Подписчики!$A$1:$C$16000,3,0)</f>
        <v>44303.575468732197</v>
      </c>
      <c r="F5119">
        <v>0</v>
      </c>
      <c r="G5119" s="2">
        <f t="shared" si="79"/>
        <v>44307.746145833335</v>
      </c>
    </row>
    <row r="5120" spans="1:7" x14ac:dyDescent="0.25">
      <c r="A5120" s="16">
        <v>18491</v>
      </c>
      <c r="B5120" s="17">
        <v>44307.746145833335</v>
      </c>
      <c r="C5120" s="16">
        <v>230652</v>
      </c>
      <c r="D5120" s="16">
        <v>328928</v>
      </c>
      <c r="E5120" s="18">
        <f>VLOOKUP(C5120, Подписчики!$A$1:$C$16000,3,0)</f>
        <v>44305.57602275641</v>
      </c>
      <c r="F5120">
        <v>0</v>
      </c>
      <c r="G5120" s="2">
        <f t="shared" si="79"/>
        <v>44307.746145833335</v>
      </c>
    </row>
    <row r="5121" spans="1:7" x14ac:dyDescent="0.25">
      <c r="A5121" s="16">
        <v>18496</v>
      </c>
      <c r="B5121" s="17">
        <v>44307.746550925927</v>
      </c>
      <c r="C5121" s="16">
        <v>67750</v>
      </c>
      <c r="D5121" s="16">
        <v>60239</v>
      </c>
      <c r="E5121" s="18">
        <f>VLOOKUP(C5121, Подписчики!$A$1:$C$16000,3,0)</f>
        <v>44285.727556410253</v>
      </c>
      <c r="F5121">
        <v>1</v>
      </c>
      <c r="G5121" s="2">
        <f t="shared" si="79"/>
        <v>44307.788217592592</v>
      </c>
    </row>
    <row r="5122" spans="1:7" x14ac:dyDescent="0.25">
      <c r="A5122" s="16">
        <v>18497</v>
      </c>
      <c r="B5122" s="17">
        <v>44307.74695601852</v>
      </c>
      <c r="C5122" s="16">
        <v>70437</v>
      </c>
      <c r="D5122" s="16">
        <v>118549</v>
      </c>
      <c r="E5122" s="18">
        <f>VLOOKUP(C5122, Подписчики!$A$1:$C$16000,3,0)</f>
        <v>44286.368233547008</v>
      </c>
      <c r="F5122">
        <v>2</v>
      </c>
      <c r="G5122" s="2">
        <f t="shared" ref="G5122:G5185" si="80">B5122+F5122/24</f>
        <v>44307.830289351856</v>
      </c>
    </row>
    <row r="5123" spans="1:7" x14ac:dyDescent="0.25">
      <c r="A5123" s="16">
        <v>18501</v>
      </c>
      <c r="B5123" s="17">
        <v>44307.74695601852</v>
      </c>
      <c r="C5123" s="16">
        <v>293524</v>
      </c>
      <c r="D5123" s="16">
        <v>230507</v>
      </c>
      <c r="E5123" s="18">
        <f>VLOOKUP(C5123, Подписчики!$A$1:$C$16000,3,0)</f>
        <v>44306.340240633901</v>
      </c>
      <c r="F5123">
        <v>2</v>
      </c>
      <c r="G5123" s="2">
        <f t="shared" si="80"/>
        <v>44307.830289351856</v>
      </c>
    </row>
    <row r="5124" spans="1:7" x14ac:dyDescent="0.25">
      <c r="A5124" s="16">
        <v>18502</v>
      </c>
      <c r="B5124" s="17">
        <v>44307.747766203705</v>
      </c>
      <c r="C5124" s="16">
        <v>25419</v>
      </c>
      <c r="D5124" s="16">
        <v>285680</v>
      </c>
      <c r="E5124" s="18">
        <f>VLOOKUP(C5124, Подписчики!$A$1:$C$16000,3,0)</f>
        <v>44306.19973304843</v>
      </c>
      <c r="F5124">
        <v>0</v>
      </c>
      <c r="G5124" s="2">
        <f t="shared" si="80"/>
        <v>44307.747766203705</v>
      </c>
    </row>
    <row r="5125" spans="1:7" x14ac:dyDescent="0.25">
      <c r="A5125" s="16">
        <v>18507</v>
      </c>
      <c r="B5125" s="17">
        <v>44307.748159722221</v>
      </c>
      <c r="C5125" s="16">
        <v>159374</v>
      </c>
      <c r="D5125" s="16">
        <v>318314</v>
      </c>
      <c r="E5125" s="18">
        <f>VLOOKUP(C5125, Подписчики!$A$1:$C$16000,3,0)</f>
        <v>44306.300744337605</v>
      </c>
      <c r="F5125">
        <v>1</v>
      </c>
      <c r="G5125" s="2">
        <f t="shared" si="80"/>
        <v>44307.789826388886</v>
      </c>
    </row>
    <row r="5126" spans="1:7" x14ac:dyDescent="0.25">
      <c r="A5126" s="16">
        <v>18512</v>
      </c>
      <c r="B5126" s="17">
        <v>44307.748564814814</v>
      </c>
      <c r="C5126" s="16">
        <v>98464</v>
      </c>
      <c r="D5126" s="16">
        <v>183290</v>
      </c>
      <c r="E5126" s="18">
        <f>VLOOKUP(C5126, Подписчики!$A$1:$C$16000,3,0)</f>
        <v>44306.566418660972</v>
      </c>
      <c r="F5126">
        <v>6</v>
      </c>
      <c r="G5126" s="2">
        <f t="shared" si="80"/>
        <v>44307.998564814814</v>
      </c>
    </row>
    <row r="5127" spans="1:7" x14ac:dyDescent="0.25">
      <c r="A5127" s="16">
        <v>18515</v>
      </c>
      <c r="B5127" s="17">
        <v>44307.748564814814</v>
      </c>
      <c r="C5127" s="16">
        <v>202120</v>
      </c>
      <c r="D5127" s="16">
        <v>392434</v>
      </c>
      <c r="E5127" s="18">
        <f>VLOOKUP(C5127, Подписчики!$A$1:$C$16000,3,0)</f>
        <v>44295.157439494302</v>
      </c>
      <c r="F5127">
        <v>2</v>
      </c>
      <c r="G5127" s="2">
        <f t="shared" si="80"/>
        <v>44307.83189814815</v>
      </c>
    </row>
    <row r="5128" spans="1:7" x14ac:dyDescent="0.25">
      <c r="A5128" s="16">
        <v>18519</v>
      </c>
      <c r="B5128" s="17">
        <v>44307.750185185185</v>
      </c>
      <c r="C5128" s="16">
        <v>242719</v>
      </c>
      <c r="D5128" s="16">
        <v>230507</v>
      </c>
      <c r="E5128" s="18">
        <f>VLOOKUP(C5128, Подписчики!$A$1:$C$16000,3,0)</f>
        <v>44291.095339529915</v>
      </c>
      <c r="F5128">
        <v>2</v>
      </c>
      <c r="G5128" s="2">
        <f t="shared" si="80"/>
        <v>44307.833518518521</v>
      </c>
    </row>
    <row r="5129" spans="1:7" x14ac:dyDescent="0.25">
      <c r="A5129" s="16">
        <v>18522</v>
      </c>
      <c r="B5129" s="17">
        <v>44307.750590277778</v>
      </c>
      <c r="C5129" s="16">
        <v>2847</v>
      </c>
      <c r="D5129" s="16">
        <v>249721</v>
      </c>
      <c r="E5129" s="18">
        <f>VLOOKUP(C5129, Подписчики!$A$1:$C$16000,3,0)</f>
        <v>44307.003582585472</v>
      </c>
      <c r="F5129">
        <v>3</v>
      </c>
      <c r="G5129" s="2">
        <f t="shared" si="80"/>
        <v>44307.875590277778</v>
      </c>
    </row>
    <row r="5130" spans="1:7" x14ac:dyDescent="0.25">
      <c r="A5130" s="16">
        <v>18523</v>
      </c>
      <c r="B5130" s="17">
        <v>44307.750590277778</v>
      </c>
      <c r="C5130" s="16">
        <v>69149</v>
      </c>
      <c r="D5130" s="16">
        <v>255868</v>
      </c>
      <c r="E5130" s="18">
        <f>VLOOKUP(C5130, Подписчики!$A$1:$C$16000,3,0)</f>
        <v>44296.016791203707</v>
      </c>
      <c r="F5130">
        <v>3</v>
      </c>
      <c r="G5130" s="2">
        <f t="shared" si="80"/>
        <v>44307.875590277778</v>
      </c>
    </row>
    <row r="5131" spans="1:7" x14ac:dyDescent="0.25">
      <c r="A5131" s="16">
        <v>18528</v>
      </c>
      <c r="B5131" s="17">
        <v>44307.753020833334</v>
      </c>
      <c r="C5131" s="16">
        <v>81893</v>
      </c>
      <c r="D5131" s="16">
        <v>470762</v>
      </c>
      <c r="E5131" s="18">
        <f>VLOOKUP(C5131, Подписчики!$A$1:$C$16000,3,0)</f>
        <v>44295.622432051285</v>
      </c>
      <c r="F5131">
        <v>1</v>
      </c>
      <c r="G5131" s="2">
        <f t="shared" si="80"/>
        <v>44307.794687499998</v>
      </c>
    </row>
    <row r="5132" spans="1:7" x14ac:dyDescent="0.25">
      <c r="A5132" s="16">
        <v>18530</v>
      </c>
      <c r="B5132" s="17">
        <v>44307.753020833334</v>
      </c>
      <c r="C5132" s="16">
        <v>297384</v>
      </c>
      <c r="D5132" s="16">
        <v>191893</v>
      </c>
      <c r="E5132" s="18">
        <f>VLOOKUP(C5132, Подписчики!$A$1:$C$16000,3,0)</f>
        <v>44300.132838069803</v>
      </c>
      <c r="F5132">
        <v>1</v>
      </c>
      <c r="G5132" s="2">
        <f t="shared" si="80"/>
        <v>44307.794687499998</v>
      </c>
    </row>
    <row r="5133" spans="1:7" x14ac:dyDescent="0.25">
      <c r="A5133" s="16">
        <v>18531</v>
      </c>
      <c r="B5133" s="17">
        <v>44307.755046296297</v>
      </c>
      <c r="C5133" s="16">
        <v>56871</v>
      </c>
      <c r="D5133" s="16">
        <v>440945</v>
      </c>
      <c r="E5133" s="18">
        <f>VLOOKUP(C5133, Подписчики!$A$1:$C$16000,3,0)</f>
        <v>44285.674145299148</v>
      </c>
      <c r="F5133">
        <v>2</v>
      </c>
      <c r="G5133" s="2">
        <f t="shared" si="80"/>
        <v>44307.838379629633</v>
      </c>
    </row>
    <row r="5134" spans="1:7" x14ac:dyDescent="0.25">
      <c r="A5134" s="16">
        <v>18533</v>
      </c>
      <c r="B5134" s="17">
        <v>44307.75545138889</v>
      </c>
      <c r="C5134" s="16">
        <v>307414</v>
      </c>
      <c r="D5134" s="16">
        <v>49263</v>
      </c>
      <c r="E5134" s="18">
        <f>VLOOKUP(C5134, Подписчики!$A$1:$C$16000,3,0)</f>
        <v>44295.734701780624</v>
      </c>
      <c r="F5134">
        <v>3</v>
      </c>
      <c r="G5134" s="2">
        <f t="shared" si="80"/>
        <v>44307.88045138889</v>
      </c>
    </row>
    <row r="5135" spans="1:7" x14ac:dyDescent="0.25">
      <c r="A5135" s="16">
        <v>18537</v>
      </c>
      <c r="B5135" s="17">
        <v>44307.757465277777</v>
      </c>
      <c r="C5135" s="16">
        <v>60644</v>
      </c>
      <c r="D5135" s="16">
        <v>411922</v>
      </c>
      <c r="E5135" s="18">
        <f>VLOOKUP(C5135, Подписчики!$A$1:$C$16000,3,0)</f>
        <v>44302.370078169515</v>
      </c>
      <c r="F5135">
        <v>-4</v>
      </c>
      <c r="G5135" s="2">
        <f t="shared" si="80"/>
        <v>44307.590798611112</v>
      </c>
    </row>
    <row r="5136" spans="1:7" x14ac:dyDescent="0.25">
      <c r="A5136" s="16">
        <v>18541</v>
      </c>
      <c r="B5136" s="17">
        <v>44307.761516203704</v>
      </c>
      <c r="C5136" s="16">
        <v>143505</v>
      </c>
      <c r="D5136" s="16">
        <v>305103</v>
      </c>
      <c r="E5136" s="18">
        <f>VLOOKUP(C5136, Подписчики!$A$1:$C$16000,3,0)</f>
        <v>44292.784310113959</v>
      </c>
      <c r="F5136">
        <v>2</v>
      </c>
      <c r="G5136" s="2">
        <f t="shared" si="80"/>
        <v>44307.844849537039</v>
      </c>
    </row>
    <row r="5137" spans="1:7" x14ac:dyDescent="0.25">
      <c r="A5137" s="16">
        <v>18545</v>
      </c>
      <c r="B5137" s="17">
        <v>44307.761921296296</v>
      </c>
      <c r="C5137" s="16">
        <v>116084</v>
      </c>
      <c r="D5137" s="16">
        <v>100412</v>
      </c>
      <c r="E5137" s="18">
        <f>VLOOKUP(C5137, Подписчики!$A$1:$C$16000,3,0)</f>
        <v>44302.455903169517</v>
      </c>
      <c r="F5137">
        <v>3</v>
      </c>
      <c r="G5137" s="2">
        <f t="shared" si="80"/>
        <v>44307.886921296296</v>
      </c>
    </row>
    <row r="5138" spans="1:7" x14ac:dyDescent="0.25">
      <c r="A5138" s="16">
        <v>18548</v>
      </c>
      <c r="B5138" s="17">
        <v>44307.761921296296</v>
      </c>
      <c r="C5138" s="16">
        <v>177332</v>
      </c>
      <c r="D5138" s="16">
        <v>83136</v>
      </c>
      <c r="E5138" s="18">
        <f>VLOOKUP(C5138, Подписчики!$A$1:$C$16000,3,0)</f>
        <v>44303.080425427346</v>
      </c>
      <c r="F5138">
        <v>3</v>
      </c>
      <c r="G5138" s="2">
        <f t="shared" si="80"/>
        <v>44307.886921296296</v>
      </c>
    </row>
    <row r="5139" spans="1:7" x14ac:dyDescent="0.25">
      <c r="A5139" s="16">
        <v>18551</v>
      </c>
      <c r="B5139" s="17">
        <v>44307.761921296296</v>
      </c>
      <c r="C5139" s="16">
        <v>208600</v>
      </c>
      <c r="D5139" s="16">
        <v>43697</v>
      </c>
      <c r="E5139" s="18">
        <f>VLOOKUP(C5139, Подписчики!$A$1:$C$16000,3,0)</f>
        <v>44302.366487321939</v>
      </c>
      <c r="F5139">
        <v>3</v>
      </c>
      <c r="G5139" s="2">
        <f t="shared" si="80"/>
        <v>44307.886921296296</v>
      </c>
    </row>
    <row r="5140" spans="1:7" x14ac:dyDescent="0.25">
      <c r="A5140" s="16">
        <v>18555</v>
      </c>
      <c r="B5140" s="17">
        <v>44307.762326388889</v>
      </c>
      <c r="C5140" s="16">
        <v>100322</v>
      </c>
      <c r="D5140" s="16">
        <v>122902</v>
      </c>
      <c r="E5140" s="18">
        <f>VLOOKUP(C5140, Подписчики!$A$1:$C$16000,3,0)</f>
        <v>44307.040918696584</v>
      </c>
      <c r="F5140">
        <v>0</v>
      </c>
      <c r="G5140" s="2">
        <f t="shared" si="80"/>
        <v>44307.762326388889</v>
      </c>
    </row>
    <row r="5141" spans="1:7" x14ac:dyDescent="0.25">
      <c r="A5141" s="16">
        <v>18557</v>
      </c>
      <c r="B5141" s="17">
        <v>44307.762326388889</v>
      </c>
      <c r="C5141" s="16">
        <v>129537</v>
      </c>
      <c r="D5141" s="16">
        <v>68870</v>
      </c>
      <c r="E5141" s="18">
        <f>VLOOKUP(C5141, Подписчики!$A$1:$C$16000,3,0)</f>
        <v>44305.555601531334</v>
      </c>
      <c r="F5141">
        <v>0</v>
      </c>
      <c r="G5141" s="2">
        <f t="shared" si="80"/>
        <v>44307.762326388889</v>
      </c>
    </row>
    <row r="5142" spans="1:7" x14ac:dyDescent="0.25">
      <c r="A5142" s="16">
        <v>18561</v>
      </c>
      <c r="B5142" s="17">
        <v>44307.763136574074</v>
      </c>
      <c r="C5142" s="16">
        <v>163674</v>
      </c>
      <c r="D5142" s="16">
        <v>436070</v>
      </c>
      <c r="E5142" s="18">
        <f>VLOOKUP(C5142, Подписчики!$A$1:$C$16000,3,0)</f>
        <v>44297.413103383195</v>
      </c>
      <c r="F5142">
        <v>2</v>
      </c>
      <c r="G5142" s="2">
        <f t="shared" si="80"/>
        <v>44307.84646990741</v>
      </c>
    </row>
    <row r="5143" spans="1:7" x14ac:dyDescent="0.25">
      <c r="A5143" s="16">
        <v>18566</v>
      </c>
      <c r="B5143" s="17">
        <v>44307.767581018517</v>
      </c>
      <c r="C5143" s="16">
        <v>48714</v>
      </c>
      <c r="D5143" s="16">
        <v>230507</v>
      </c>
      <c r="E5143" s="18">
        <f>VLOOKUP(C5143, Подписчики!$A$1:$C$16000,3,0)</f>
        <v>44306.562334864677</v>
      </c>
      <c r="F5143">
        <v>1</v>
      </c>
      <c r="G5143" s="2">
        <f t="shared" si="80"/>
        <v>44307.809247685182</v>
      </c>
    </row>
    <row r="5144" spans="1:7" x14ac:dyDescent="0.25">
      <c r="A5144" s="16">
        <v>18570</v>
      </c>
      <c r="B5144" s="17">
        <v>44307.768391203703</v>
      </c>
      <c r="C5144" s="16">
        <v>275974</v>
      </c>
      <c r="D5144" s="16">
        <v>104958</v>
      </c>
      <c r="E5144" s="18">
        <f>VLOOKUP(C5144, Подписчики!$A$1:$C$16000,3,0)</f>
        <v>44301.612835327636</v>
      </c>
      <c r="F5144">
        <v>3</v>
      </c>
      <c r="G5144" s="2">
        <f t="shared" si="80"/>
        <v>44307.893391203703</v>
      </c>
    </row>
    <row r="5145" spans="1:7" x14ac:dyDescent="0.25">
      <c r="A5145" s="16">
        <v>18571</v>
      </c>
      <c r="B5145" s="17">
        <v>44307.768796296295</v>
      </c>
      <c r="C5145" s="16">
        <v>43065</v>
      </c>
      <c r="D5145" s="16">
        <v>95024</v>
      </c>
      <c r="E5145" s="18">
        <f>VLOOKUP(C5145, Подписчики!$A$1:$C$16000,3,0)</f>
        <v>44293.390773112536</v>
      </c>
      <c r="F5145">
        <v>0</v>
      </c>
      <c r="G5145" s="2">
        <f t="shared" si="80"/>
        <v>44307.768796296295</v>
      </c>
    </row>
    <row r="5146" spans="1:7" x14ac:dyDescent="0.25">
      <c r="A5146" s="16">
        <v>18573</v>
      </c>
      <c r="B5146" s="17">
        <v>44307.770821759259</v>
      </c>
      <c r="C5146" s="16">
        <v>328442</v>
      </c>
      <c r="D5146" s="16">
        <v>183290</v>
      </c>
      <c r="E5146" s="18">
        <f>VLOOKUP(C5146, Подписчики!$A$1:$C$16000,3,0)</f>
        <v>44295.991090206546</v>
      </c>
      <c r="F5146">
        <v>1</v>
      </c>
      <c r="G5146" s="2">
        <f t="shared" si="80"/>
        <v>44307.812488425923</v>
      </c>
    </row>
    <row r="5147" spans="1:7" x14ac:dyDescent="0.25">
      <c r="A5147" s="16">
        <v>18574</v>
      </c>
      <c r="B5147" s="17">
        <v>44307.771226851852</v>
      </c>
      <c r="C5147" s="16">
        <v>288388</v>
      </c>
      <c r="D5147" s="16">
        <v>158978</v>
      </c>
      <c r="E5147" s="18">
        <f>VLOOKUP(C5147, Подписчики!$A$1:$C$16000,3,0)</f>
        <v>44306.155024216525</v>
      </c>
      <c r="F5147">
        <v>2</v>
      </c>
      <c r="G5147" s="2">
        <f t="shared" si="80"/>
        <v>44307.854560185187</v>
      </c>
    </row>
    <row r="5148" spans="1:7" x14ac:dyDescent="0.25">
      <c r="A5148" s="16">
        <v>18579</v>
      </c>
      <c r="B5148" s="17">
        <v>44307.771631944444</v>
      </c>
      <c r="C5148" s="16">
        <v>229658</v>
      </c>
      <c r="D5148" s="16">
        <v>219309</v>
      </c>
      <c r="E5148" s="18">
        <f>VLOOKUP(C5148, Подписчики!$A$1:$C$16000,3,0)</f>
        <v>44302.476673504272</v>
      </c>
      <c r="F5148">
        <v>3</v>
      </c>
      <c r="G5148" s="2">
        <f t="shared" si="80"/>
        <v>44307.896631944444</v>
      </c>
    </row>
    <row r="5149" spans="1:7" x14ac:dyDescent="0.25">
      <c r="A5149" s="16">
        <v>18584</v>
      </c>
      <c r="B5149" s="17">
        <v>44307.772037037037</v>
      </c>
      <c r="C5149" s="16">
        <v>111640</v>
      </c>
      <c r="D5149" s="16">
        <v>250679</v>
      </c>
      <c r="E5149" s="18">
        <f>VLOOKUP(C5149, Подписчики!$A$1:$C$16000,3,0)</f>
        <v>44306.82876011396</v>
      </c>
      <c r="F5149">
        <v>0</v>
      </c>
      <c r="G5149" s="2">
        <f t="shared" si="80"/>
        <v>44307.772037037037</v>
      </c>
    </row>
    <row r="5150" spans="1:7" x14ac:dyDescent="0.25">
      <c r="A5150" s="16">
        <v>18586</v>
      </c>
      <c r="B5150" s="17">
        <v>44307.773240740738</v>
      </c>
      <c r="C5150" s="16">
        <v>84025</v>
      </c>
      <c r="D5150" s="16">
        <v>158978</v>
      </c>
      <c r="E5150" s="18">
        <f>VLOOKUP(C5150, Подписчики!$A$1:$C$16000,3,0)</f>
        <v>44302.744223148147</v>
      </c>
      <c r="F5150">
        <v>3</v>
      </c>
      <c r="G5150" s="2">
        <f t="shared" si="80"/>
        <v>44307.898240740738</v>
      </c>
    </row>
    <row r="5151" spans="1:7" x14ac:dyDescent="0.25">
      <c r="A5151" s="16">
        <v>18590</v>
      </c>
      <c r="B5151" s="17">
        <v>44307.775266203702</v>
      </c>
      <c r="C5151" s="16">
        <v>101260</v>
      </c>
      <c r="D5151" s="16">
        <v>3215</v>
      </c>
      <c r="E5151" s="18">
        <f>VLOOKUP(C5151, Подписчики!$A$1:$C$16000,3,0)</f>
        <v>44285.61788372507</v>
      </c>
      <c r="F5151">
        <v>0</v>
      </c>
      <c r="G5151" s="2">
        <f t="shared" si="80"/>
        <v>44307.775266203702</v>
      </c>
    </row>
    <row r="5152" spans="1:7" x14ac:dyDescent="0.25">
      <c r="A5152" s="16">
        <v>18595</v>
      </c>
      <c r="B5152" s="17">
        <v>44307.775671296295</v>
      </c>
      <c r="C5152" s="16">
        <v>89634</v>
      </c>
      <c r="D5152" s="16">
        <v>411922</v>
      </c>
      <c r="E5152" s="18">
        <f>VLOOKUP(C5152, Подписчики!$A$1:$C$16000,3,0)</f>
        <v>44291.1055468661</v>
      </c>
      <c r="F5152">
        <v>1</v>
      </c>
      <c r="G5152" s="2">
        <f t="shared" si="80"/>
        <v>44307.817337962959</v>
      </c>
    </row>
    <row r="5153" spans="1:7" x14ac:dyDescent="0.25">
      <c r="A5153" s="16">
        <v>18598</v>
      </c>
      <c r="B5153" s="17">
        <v>44307.776076388887</v>
      </c>
      <c r="C5153" s="16">
        <v>188672</v>
      </c>
      <c r="D5153" s="16">
        <v>370276</v>
      </c>
      <c r="E5153" s="18">
        <f>VLOOKUP(C5153, Подписчики!$A$1:$C$16000,3,0)</f>
        <v>44296.400544123935</v>
      </c>
      <c r="F5153">
        <v>2</v>
      </c>
      <c r="G5153" s="2">
        <f t="shared" si="80"/>
        <v>44307.859409722223</v>
      </c>
    </row>
    <row r="5154" spans="1:7" x14ac:dyDescent="0.25">
      <c r="A5154" s="16">
        <v>18601</v>
      </c>
      <c r="B5154" s="17">
        <v>44307.776886574073</v>
      </c>
      <c r="C5154" s="16">
        <v>307512</v>
      </c>
      <c r="D5154" s="16">
        <v>217497</v>
      </c>
      <c r="E5154" s="18">
        <f>VLOOKUP(C5154, Подписчики!$A$1:$C$16000,3,0)</f>
        <v>44305.834632727914</v>
      </c>
      <c r="F5154">
        <v>0</v>
      </c>
      <c r="G5154" s="2">
        <f t="shared" si="80"/>
        <v>44307.776886574073</v>
      </c>
    </row>
    <row r="5155" spans="1:7" x14ac:dyDescent="0.25">
      <c r="A5155" s="16">
        <v>18605</v>
      </c>
      <c r="B5155" s="17">
        <v>44307.777696759258</v>
      </c>
      <c r="C5155" s="16">
        <v>191450</v>
      </c>
      <c r="D5155" s="16">
        <v>352642</v>
      </c>
      <c r="E5155" s="18">
        <f>VLOOKUP(C5155, Подписчики!$A$1:$C$16000,3,0)</f>
        <v>44295.226064957271</v>
      </c>
      <c r="F5155">
        <v>2</v>
      </c>
      <c r="G5155" s="2">
        <f t="shared" si="80"/>
        <v>44307.861030092594</v>
      </c>
    </row>
    <row r="5156" spans="1:7" x14ac:dyDescent="0.25">
      <c r="A5156" s="16">
        <v>18606</v>
      </c>
      <c r="B5156" s="17">
        <v>44307.782141203701</v>
      </c>
      <c r="C5156" s="16">
        <v>168483</v>
      </c>
      <c r="D5156" s="16">
        <v>182191</v>
      </c>
      <c r="E5156" s="18">
        <f>VLOOKUP(C5156, Подписчики!$A$1:$C$16000,3,0)</f>
        <v>44303.521705698011</v>
      </c>
      <c r="F5156">
        <v>1</v>
      </c>
      <c r="G5156" s="2">
        <f t="shared" si="80"/>
        <v>44307.823807870365</v>
      </c>
    </row>
    <row r="5157" spans="1:7" x14ac:dyDescent="0.25">
      <c r="A5157" s="16">
        <v>18608</v>
      </c>
      <c r="B5157" s="17">
        <v>44307.782141203701</v>
      </c>
      <c r="C5157" s="16">
        <v>305692</v>
      </c>
      <c r="D5157" s="16">
        <v>314092</v>
      </c>
      <c r="E5157" s="18">
        <f>VLOOKUP(C5157, Подписчики!$A$1:$C$16000,3,0)</f>
        <v>44301.63046980057</v>
      </c>
      <c r="F5157">
        <v>1</v>
      </c>
      <c r="G5157" s="2">
        <f t="shared" si="80"/>
        <v>44307.823807870365</v>
      </c>
    </row>
    <row r="5158" spans="1:7" x14ac:dyDescent="0.25">
      <c r="A5158" s="16">
        <v>18609</v>
      </c>
      <c r="B5158" s="17">
        <v>44307.783761574072</v>
      </c>
      <c r="C5158" s="16">
        <v>289012</v>
      </c>
      <c r="D5158" s="16">
        <v>311201</v>
      </c>
      <c r="E5158" s="18">
        <f>VLOOKUP(C5158, Подписчики!$A$1:$C$16000,3,0)</f>
        <v>44290.05297603277</v>
      </c>
      <c r="F5158">
        <v>1</v>
      </c>
      <c r="G5158" s="2">
        <f t="shared" si="80"/>
        <v>44307.825428240736</v>
      </c>
    </row>
    <row r="5159" spans="1:7" x14ac:dyDescent="0.25">
      <c r="A5159" s="16">
        <v>18610</v>
      </c>
      <c r="B5159" s="17">
        <v>44307.785381944443</v>
      </c>
      <c r="C5159" s="16">
        <v>90477</v>
      </c>
      <c r="D5159" s="16">
        <v>261067</v>
      </c>
      <c r="E5159" s="18">
        <f>VLOOKUP(C5159, Подписчики!$A$1:$C$16000,3,0)</f>
        <v>44288.016241096862</v>
      </c>
      <c r="F5159">
        <v>1</v>
      </c>
      <c r="G5159" s="2">
        <f t="shared" si="80"/>
        <v>44307.827048611107</v>
      </c>
    </row>
    <row r="5160" spans="1:7" x14ac:dyDescent="0.25">
      <c r="A5160" s="16">
        <v>18615</v>
      </c>
      <c r="B5160" s="17">
        <v>44307.791041666664</v>
      </c>
      <c r="C5160" s="16">
        <v>311454</v>
      </c>
      <c r="D5160" s="16">
        <v>191893</v>
      </c>
      <c r="E5160" s="18">
        <f>VLOOKUP(C5160, Подписчики!$A$1:$C$16000,3,0)</f>
        <v>44303.311751780624</v>
      </c>
      <c r="F5160">
        <v>3</v>
      </c>
      <c r="G5160" s="2">
        <f t="shared" si="80"/>
        <v>44307.916041666664</v>
      </c>
    </row>
    <row r="5161" spans="1:7" x14ac:dyDescent="0.25">
      <c r="A5161" s="16">
        <v>18616</v>
      </c>
      <c r="B5161" s="17">
        <v>44307.792256944442</v>
      </c>
      <c r="C5161" s="16">
        <v>263279</v>
      </c>
      <c r="D5161" s="16">
        <v>182191</v>
      </c>
      <c r="E5161" s="18">
        <f>VLOOKUP(C5161, Подписчики!$A$1:$C$16000,3,0)</f>
        <v>44290.502296723651</v>
      </c>
      <c r="F5161">
        <v>2</v>
      </c>
      <c r="G5161" s="2">
        <f t="shared" si="80"/>
        <v>44307.875590277778</v>
      </c>
    </row>
    <row r="5162" spans="1:7" x14ac:dyDescent="0.25">
      <c r="A5162" s="16">
        <v>18618</v>
      </c>
      <c r="B5162" s="17">
        <v>44307.793067129627</v>
      </c>
      <c r="C5162" s="16">
        <v>60088</v>
      </c>
      <c r="D5162" s="16">
        <v>411922</v>
      </c>
      <c r="E5162" s="18">
        <f>VLOOKUP(C5162, Подписчики!$A$1:$C$16000,3,0)</f>
        <v>44304.603930911682</v>
      </c>
      <c r="F5162">
        <v>-4</v>
      </c>
      <c r="G5162" s="2">
        <f t="shared" si="80"/>
        <v>44307.626400462963</v>
      </c>
    </row>
    <row r="5163" spans="1:7" x14ac:dyDescent="0.25">
      <c r="A5163" s="16">
        <v>18619</v>
      </c>
      <c r="B5163" s="17">
        <v>44307.793067129627</v>
      </c>
      <c r="C5163" s="16">
        <v>175225</v>
      </c>
      <c r="D5163" s="16">
        <v>311670</v>
      </c>
      <c r="E5163" s="18">
        <f>VLOOKUP(C5163, Подписчики!$A$1:$C$16000,3,0)</f>
        <v>44306.398551745013</v>
      </c>
      <c r="F5163">
        <v>0</v>
      </c>
      <c r="G5163" s="2">
        <f t="shared" si="80"/>
        <v>44307.793067129627</v>
      </c>
    </row>
    <row r="5164" spans="1:7" x14ac:dyDescent="0.25">
      <c r="A5164" s="16">
        <v>18621</v>
      </c>
      <c r="B5164" s="17">
        <v>44307.793877314813</v>
      </c>
      <c r="C5164" s="16">
        <v>149990</v>
      </c>
      <c r="D5164" s="16">
        <v>250679</v>
      </c>
      <c r="E5164" s="18">
        <f>VLOOKUP(C5164, Подписчики!$A$1:$C$16000,3,0)</f>
        <v>44294.926448504273</v>
      </c>
      <c r="F5164">
        <v>2</v>
      </c>
      <c r="G5164" s="2">
        <f t="shared" si="80"/>
        <v>44307.877210648148</v>
      </c>
    </row>
    <row r="5165" spans="1:7" x14ac:dyDescent="0.25">
      <c r="A5165" s="16">
        <v>18622</v>
      </c>
      <c r="B5165" s="17">
        <v>44307.793877314813</v>
      </c>
      <c r="C5165" s="16">
        <v>240703</v>
      </c>
      <c r="D5165" s="16">
        <v>139440</v>
      </c>
      <c r="E5165" s="18">
        <f>VLOOKUP(C5165, Подписчики!$A$1:$C$16000,3,0)</f>
        <v>44286.604221296293</v>
      </c>
      <c r="F5165">
        <v>2</v>
      </c>
      <c r="G5165" s="2">
        <f t="shared" si="80"/>
        <v>44307.877210648148</v>
      </c>
    </row>
    <row r="5166" spans="1:7" x14ac:dyDescent="0.25">
      <c r="A5166" s="16">
        <v>18627</v>
      </c>
      <c r="B5166" s="17">
        <v>44307.794004629628</v>
      </c>
      <c r="C5166" s="16">
        <v>319494</v>
      </c>
      <c r="D5166" s="16">
        <v>370372</v>
      </c>
      <c r="E5166" s="18">
        <f>VLOOKUP(C5166, Подписчики!$A$1:$C$16000,3,0)</f>
        <v>44307.265166168087</v>
      </c>
      <c r="F5166">
        <v>-6</v>
      </c>
      <c r="G5166" s="2">
        <f t="shared" si="80"/>
        <v>44307.544004629628</v>
      </c>
    </row>
    <row r="5167" spans="1:7" x14ac:dyDescent="0.25">
      <c r="A5167" s="16">
        <v>18631</v>
      </c>
      <c r="B5167" s="17">
        <v>44307.794282407405</v>
      </c>
      <c r="C5167" s="16">
        <v>55671</v>
      </c>
      <c r="D5167" s="16">
        <v>332714</v>
      </c>
      <c r="E5167" s="18">
        <f>VLOOKUP(C5167, Подписчики!$A$1:$C$16000,3,0)</f>
        <v>44302.533374928775</v>
      </c>
      <c r="F5167">
        <v>3</v>
      </c>
      <c r="G5167" s="2">
        <f t="shared" si="80"/>
        <v>44307.919282407405</v>
      </c>
    </row>
    <row r="5168" spans="1:7" x14ac:dyDescent="0.25">
      <c r="A5168" s="16">
        <v>18635</v>
      </c>
      <c r="B5168" s="17">
        <v>44307.795902777776</v>
      </c>
      <c r="C5168" s="16">
        <v>214541</v>
      </c>
      <c r="D5168" s="16">
        <v>105200</v>
      </c>
      <c r="E5168" s="18">
        <f>VLOOKUP(C5168, Подписчики!$A$1:$C$16000,3,0)</f>
        <v>44304.468980235048</v>
      </c>
      <c r="F5168">
        <v>3</v>
      </c>
      <c r="G5168" s="2">
        <f t="shared" si="80"/>
        <v>44307.920902777776</v>
      </c>
    </row>
    <row r="5169" spans="1:7" x14ac:dyDescent="0.25">
      <c r="A5169" s="16">
        <v>18639</v>
      </c>
      <c r="B5169" s="17">
        <v>44307.796712962961</v>
      </c>
      <c r="C5169" s="16">
        <v>69823</v>
      </c>
      <c r="D5169" s="16">
        <v>281236</v>
      </c>
      <c r="E5169" s="18">
        <f>VLOOKUP(C5169, Подписчики!$A$1:$C$16000,3,0)</f>
        <v>44305.911259116809</v>
      </c>
      <c r="F5169">
        <v>1</v>
      </c>
      <c r="G5169" s="2">
        <f t="shared" si="80"/>
        <v>44307.838379629626</v>
      </c>
    </row>
    <row r="5170" spans="1:7" x14ac:dyDescent="0.25">
      <c r="A5170" s="16">
        <v>18644</v>
      </c>
      <c r="B5170" s="17">
        <v>44307.797523148147</v>
      </c>
      <c r="C5170" s="16">
        <v>174396</v>
      </c>
      <c r="D5170" s="16">
        <v>392819</v>
      </c>
      <c r="E5170" s="18">
        <f>VLOOKUP(C5170, Подписчики!$A$1:$C$16000,3,0)</f>
        <v>44306.777946225069</v>
      </c>
      <c r="F5170">
        <v>3</v>
      </c>
      <c r="G5170" s="2">
        <f t="shared" si="80"/>
        <v>44307.922523148147</v>
      </c>
    </row>
    <row r="5171" spans="1:7" x14ac:dyDescent="0.25">
      <c r="A5171" s="16">
        <v>18646</v>
      </c>
      <c r="B5171" s="17">
        <v>44307.801562499997</v>
      </c>
      <c r="C5171" s="16">
        <v>124927</v>
      </c>
      <c r="D5171" s="16">
        <v>347008</v>
      </c>
      <c r="E5171" s="18">
        <f>VLOOKUP(C5171, Подписчики!$A$1:$C$16000,3,0)</f>
        <v>44303.756112820505</v>
      </c>
      <c r="F5171">
        <v>1</v>
      </c>
      <c r="G5171" s="2">
        <f t="shared" si="80"/>
        <v>44307.843229166661</v>
      </c>
    </row>
    <row r="5172" spans="1:7" x14ac:dyDescent="0.25">
      <c r="A5172" s="16">
        <v>18649</v>
      </c>
      <c r="B5172" s="17">
        <v>44307.801562499997</v>
      </c>
      <c r="C5172" s="16">
        <v>133231</v>
      </c>
      <c r="D5172" s="16">
        <v>250679</v>
      </c>
      <c r="E5172" s="18">
        <f>VLOOKUP(C5172, Подписчики!$A$1:$C$16000,3,0)</f>
        <v>44305.151757514242</v>
      </c>
      <c r="F5172">
        <v>1</v>
      </c>
      <c r="G5172" s="2">
        <f t="shared" si="80"/>
        <v>44307.843229166661</v>
      </c>
    </row>
    <row r="5173" spans="1:7" x14ac:dyDescent="0.25">
      <c r="A5173" s="16">
        <v>18654</v>
      </c>
      <c r="B5173" s="17">
        <v>44307.802372685182</v>
      </c>
      <c r="C5173" s="16">
        <v>85713</v>
      </c>
      <c r="D5173" s="16">
        <v>472712</v>
      </c>
      <c r="E5173" s="18">
        <f>VLOOKUP(C5173, Подписчики!$A$1:$C$16000,3,0)</f>
        <v>44298.700769622505</v>
      </c>
      <c r="F5173">
        <v>3</v>
      </c>
      <c r="G5173" s="2">
        <f t="shared" si="80"/>
        <v>44307.927372685182</v>
      </c>
    </row>
    <row r="5174" spans="1:7" x14ac:dyDescent="0.25">
      <c r="A5174" s="16">
        <v>18659</v>
      </c>
      <c r="B5174" s="17">
        <v>44307.803993055553</v>
      </c>
      <c r="C5174" s="16">
        <v>175252</v>
      </c>
      <c r="D5174" s="16">
        <v>347008</v>
      </c>
      <c r="E5174" s="18">
        <f>VLOOKUP(C5174, Подписчики!$A$1:$C$16000,3,0)</f>
        <v>44287.997972863253</v>
      </c>
      <c r="F5174">
        <v>3</v>
      </c>
      <c r="G5174" s="2">
        <f t="shared" si="80"/>
        <v>44307.928993055553</v>
      </c>
    </row>
    <row r="5175" spans="1:7" x14ac:dyDescent="0.25">
      <c r="A5175" s="16">
        <v>18660</v>
      </c>
      <c r="B5175" s="17">
        <v>44307.804398148146</v>
      </c>
      <c r="C5175" s="16">
        <v>279359</v>
      </c>
      <c r="D5175" s="16">
        <v>411922</v>
      </c>
      <c r="E5175" s="18">
        <f>VLOOKUP(C5175, Подписчики!$A$1:$C$16000,3,0)</f>
        <v>44305.047548789174</v>
      </c>
      <c r="F5175">
        <v>0</v>
      </c>
      <c r="G5175" s="2">
        <f t="shared" si="80"/>
        <v>44307.804398148146</v>
      </c>
    </row>
    <row r="5176" spans="1:7" x14ac:dyDescent="0.25">
      <c r="A5176" s="16">
        <v>18662</v>
      </c>
      <c r="B5176" s="17">
        <v>44307.804803240739</v>
      </c>
      <c r="C5176" s="16">
        <v>238440</v>
      </c>
      <c r="D5176" s="16">
        <v>31749</v>
      </c>
      <c r="E5176" s="18">
        <f>VLOOKUP(C5176, Подписчики!$A$1:$C$16000,3,0)</f>
        <v>44287.900948326213</v>
      </c>
      <c r="F5176">
        <v>1</v>
      </c>
      <c r="G5176" s="2">
        <f t="shared" si="80"/>
        <v>44307.846469907403</v>
      </c>
    </row>
    <row r="5177" spans="1:7" x14ac:dyDescent="0.25">
      <c r="A5177" s="16">
        <v>18666</v>
      </c>
      <c r="B5177" s="17">
        <v>44307.806018518517</v>
      </c>
      <c r="C5177" s="16">
        <v>199922</v>
      </c>
      <c r="D5177" s="16">
        <v>230507</v>
      </c>
      <c r="E5177" s="18">
        <f>VLOOKUP(C5177, Подписчики!$A$1:$C$16000,3,0)</f>
        <v>44301.06944786325</v>
      </c>
      <c r="F5177">
        <v>0</v>
      </c>
      <c r="G5177" s="2">
        <f t="shared" si="80"/>
        <v>44307.806018518517</v>
      </c>
    </row>
    <row r="5178" spans="1:7" x14ac:dyDescent="0.25">
      <c r="A5178" s="16">
        <v>18667</v>
      </c>
      <c r="B5178" s="17">
        <v>44307.808032407411</v>
      </c>
      <c r="C5178" s="16">
        <v>49051</v>
      </c>
      <c r="D5178" s="16">
        <v>20216</v>
      </c>
      <c r="E5178" s="18">
        <f>VLOOKUP(C5178, Подписчики!$A$1:$C$16000,3,0)</f>
        <v>44306.184047792027</v>
      </c>
      <c r="F5178">
        <v>1</v>
      </c>
      <c r="G5178" s="2">
        <f t="shared" si="80"/>
        <v>44307.849699074075</v>
      </c>
    </row>
    <row r="5179" spans="1:7" x14ac:dyDescent="0.25">
      <c r="A5179" s="16">
        <v>18669</v>
      </c>
      <c r="B5179" s="17">
        <v>44307.808032407411</v>
      </c>
      <c r="C5179" s="16">
        <v>207923</v>
      </c>
      <c r="D5179" s="16">
        <v>379466</v>
      </c>
      <c r="E5179" s="18">
        <f>VLOOKUP(C5179, Подписчики!$A$1:$C$16000,3,0)</f>
        <v>44306.345517022797</v>
      </c>
      <c r="F5179">
        <v>1</v>
      </c>
      <c r="G5179" s="2">
        <f t="shared" si="80"/>
        <v>44307.849699074075</v>
      </c>
    </row>
    <row r="5180" spans="1:7" x14ac:dyDescent="0.25">
      <c r="A5180" s="16">
        <v>18674</v>
      </c>
      <c r="B5180" s="17">
        <v>44307.808668981481</v>
      </c>
      <c r="C5180" s="16">
        <v>204899</v>
      </c>
      <c r="D5180" s="16">
        <v>224369</v>
      </c>
      <c r="E5180" s="18">
        <f>VLOOKUP(C5180, Подписчики!$A$1:$C$16000,3,0)</f>
        <v>44285.85258165955</v>
      </c>
      <c r="F5180">
        <v>2</v>
      </c>
      <c r="G5180" s="2">
        <f t="shared" si="80"/>
        <v>44307.892002314817</v>
      </c>
    </row>
    <row r="5181" spans="1:7" x14ac:dyDescent="0.25">
      <c r="A5181" s="16">
        <v>18679</v>
      </c>
      <c r="B5181" s="17">
        <v>44307.809247685182</v>
      </c>
      <c r="C5181" s="16">
        <v>345570</v>
      </c>
      <c r="D5181" s="16">
        <v>470762</v>
      </c>
      <c r="E5181" s="18">
        <f>VLOOKUP(C5181, Подписчики!$A$1:$C$16000,3,0)</f>
        <v>44305.66432460826</v>
      </c>
      <c r="F5181">
        <v>0</v>
      </c>
      <c r="G5181" s="2">
        <f t="shared" si="80"/>
        <v>44307.809247685182</v>
      </c>
    </row>
    <row r="5182" spans="1:7" x14ac:dyDescent="0.25">
      <c r="A5182" s="16">
        <v>18683</v>
      </c>
      <c r="B5182" s="17">
        <v>44307.810057870367</v>
      </c>
      <c r="C5182" s="16">
        <v>344724</v>
      </c>
      <c r="D5182" s="16">
        <v>214179</v>
      </c>
      <c r="E5182" s="18">
        <f>VLOOKUP(C5182, Подписчики!$A$1:$C$16000,3,0)</f>
        <v>44296.867900178069</v>
      </c>
      <c r="F5182">
        <v>2</v>
      </c>
      <c r="G5182" s="2">
        <f t="shared" si="80"/>
        <v>44307.893391203703</v>
      </c>
    </row>
    <row r="5183" spans="1:7" x14ac:dyDescent="0.25">
      <c r="A5183" s="16">
        <v>18687</v>
      </c>
      <c r="B5183" s="17">
        <v>44307.811273148145</v>
      </c>
      <c r="C5183" s="16">
        <v>25304</v>
      </c>
      <c r="D5183" s="16">
        <v>158978</v>
      </c>
      <c r="E5183" s="18">
        <f>VLOOKUP(C5183, Подписчики!$A$1:$C$16000,3,0)</f>
        <v>44306.407957763528</v>
      </c>
      <c r="F5183">
        <v>1</v>
      </c>
      <c r="G5183" s="2">
        <f t="shared" si="80"/>
        <v>44307.852939814809</v>
      </c>
    </row>
    <row r="5184" spans="1:7" x14ac:dyDescent="0.25">
      <c r="A5184" s="16">
        <v>18690</v>
      </c>
      <c r="B5184" s="17">
        <v>44307.811273148145</v>
      </c>
      <c r="C5184" s="16">
        <v>244989</v>
      </c>
      <c r="D5184" s="16">
        <v>437440</v>
      </c>
      <c r="E5184" s="18">
        <f>VLOOKUP(C5184, Подписчики!$A$1:$C$16000,3,0)</f>
        <v>44299.253840918813</v>
      </c>
      <c r="F5184">
        <v>1</v>
      </c>
      <c r="G5184" s="2">
        <f t="shared" si="80"/>
        <v>44307.852939814809</v>
      </c>
    </row>
    <row r="5185" spans="1:7" x14ac:dyDescent="0.25">
      <c r="A5185" s="16">
        <v>18692</v>
      </c>
      <c r="B5185" s="17">
        <v>44307.817337962966</v>
      </c>
      <c r="C5185" s="16">
        <v>323821</v>
      </c>
      <c r="D5185" s="16">
        <v>369308</v>
      </c>
      <c r="E5185" s="18">
        <f>VLOOKUP(C5185, Подписчики!$A$1:$C$16000,3,0)</f>
        <v>44289.631481410259</v>
      </c>
      <c r="F5185">
        <v>0</v>
      </c>
      <c r="G5185" s="2">
        <f t="shared" si="80"/>
        <v>44307.817337962966</v>
      </c>
    </row>
    <row r="5186" spans="1:7" x14ac:dyDescent="0.25">
      <c r="A5186" s="16">
        <v>18697</v>
      </c>
      <c r="B5186" s="17">
        <v>44307.817743055559</v>
      </c>
      <c r="C5186" s="16">
        <v>260063</v>
      </c>
      <c r="D5186" s="16">
        <v>88008</v>
      </c>
      <c r="E5186" s="18">
        <f>VLOOKUP(C5186, Подписчики!$A$1:$C$16000,3,0)</f>
        <v>44284.819082727918</v>
      </c>
      <c r="F5186">
        <v>1</v>
      </c>
      <c r="G5186" s="2">
        <f t="shared" ref="G5186:G5249" si="81">B5186+F5186/24</f>
        <v>44307.859409722223</v>
      </c>
    </row>
    <row r="5187" spans="1:7" x14ac:dyDescent="0.25">
      <c r="A5187" s="16">
        <v>18700</v>
      </c>
      <c r="B5187" s="17">
        <v>44307.819328703707</v>
      </c>
      <c r="C5187" s="16">
        <v>55292</v>
      </c>
      <c r="D5187" s="16">
        <v>49022</v>
      </c>
      <c r="E5187" s="18">
        <f>VLOOKUP(C5187, Подписчики!$A$1:$C$16000,3,0)</f>
        <v>44305.95937485755</v>
      </c>
      <c r="F5187">
        <v>1</v>
      </c>
      <c r="G5187" s="2">
        <f t="shared" si="81"/>
        <v>44307.860995370371</v>
      </c>
    </row>
    <row r="5188" spans="1:7" x14ac:dyDescent="0.25">
      <c r="A5188" s="16">
        <v>18705</v>
      </c>
      <c r="B5188" s="17">
        <v>44307.819363425922</v>
      </c>
      <c r="C5188" s="16">
        <v>139688</v>
      </c>
      <c r="D5188" s="16">
        <v>143750</v>
      </c>
      <c r="E5188" s="18">
        <f>VLOOKUP(C5188, Подписчики!$A$1:$C$16000,3,0)</f>
        <v>44298.684671509975</v>
      </c>
      <c r="F5188">
        <v>-3</v>
      </c>
      <c r="G5188" s="2">
        <f t="shared" si="81"/>
        <v>44307.694363425922</v>
      </c>
    </row>
    <row r="5189" spans="1:7" x14ac:dyDescent="0.25">
      <c r="A5189" s="16">
        <v>18710</v>
      </c>
      <c r="B5189" s="17">
        <v>44307.819363425922</v>
      </c>
      <c r="C5189" s="16">
        <v>50990</v>
      </c>
      <c r="D5189" s="16">
        <v>123864</v>
      </c>
      <c r="E5189" s="18">
        <f>VLOOKUP(C5189, Подписчики!$A$1:$C$16000,3,0)</f>
        <v>44305.971962678064</v>
      </c>
      <c r="F5189">
        <v>1</v>
      </c>
      <c r="G5189" s="2">
        <f t="shared" si="81"/>
        <v>44307.861030092587</v>
      </c>
    </row>
    <row r="5190" spans="1:7" x14ac:dyDescent="0.25">
      <c r="A5190" s="16">
        <v>18712</v>
      </c>
      <c r="B5190" s="17">
        <v>44307.819363425922</v>
      </c>
      <c r="C5190" s="16">
        <v>92922</v>
      </c>
      <c r="D5190" s="16">
        <v>153893</v>
      </c>
      <c r="E5190" s="18">
        <f>VLOOKUP(C5190, Подписчики!$A$1:$C$16000,3,0)</f>
        <v>44303.130076103997</v>
      </c>
      <c r="F5190">
        <v>1</v>
      </c>
      <c r="G5190" s="2">
        <f t="shared" si="81"/>
        <v>44307.861030092587</v>
      </c>
    </row>
    <row r="5191" spans="1:7" x14ac:dyDescent="0.25">
      <c r="A5191" s="16">
        <v>18716</v>
      </c>
      <c r="B5191" s="17">
        <v>44307.819363425922</v>
      </c>
      <c r="C5191" s="16">
        <v>222183</v>
      </c>
      <c r="D5191" s="16">
        <v>60565</v>
      </c>
      <c r="E5191" s="18">
        <f>VLOOKUP(C5191, Подписчики!$A$1:$C$16000,3,0)</f>
        <v>44304.356264316244</v>
      </c>
      <c r="F5191">
        <v>1</v>
      </c>
      <c r="G5191" s="2">
        <f t="shared" si="81"/>
        <v>44307.861030092587</v>
      </c>
    </row>
    <row r="5192" spans="1:7" x14ac:dyDescent="0.25">
      <c r="A5192" s="16">
        <v>18721</v>
      </c>
      <c r="B5192" s="17">
        <v>44307.819363425922</v>
      </c>
      <c r="C5192" s="16">
        <v>329799</v>
      </c>
      <c r="D5192" s="16">
        <v>276751</v>
      </c>
      <c r="E5192" s="18">
        <f>VLOOKUP(C5192, Подписчики!$A$1:$C$16000,3,0)</f>
        <v>44284.403909793451</v>
      </c>
      <c r="F5192">
        <v>1</v>
      </c>
      <c r="G5192" s="2">
        <f t="shared" si="81"/>
        <v>44307.861030092587</v>
      </c>
    </row>
    <row r="5193" spans="1:7" x14ac:dyDescent="0.25">
      <c r="A5193" s="16">
        <v>18725</v>
      </c>
      <c r="B5193" s="17">
        <v>44307.820983796293</v>
      </c>
      <c r="C5193" s="16">
        <v>130736</v>
      </c>
      <c r="D5193" s="16">
        <v>158978</v>
      </c>
      <c r="E5193" s="18">
        <f>VLOOKUP(C5193, Подписчики!$A$1:$C$16000,3,0)</f>
        <v>44298.526351816239</v>
      </c>
      <c r="F5193">
        <v>1</v>
      </c>
      <c r="G5193" s="2">
        <f t="shared" si="81"/>
        <v>44307.862650462957</v>
      </c>
    </row>
    <row r="5194" spans="1:7" x14ac:dyDescent="0.25">
      <c r="A5194" s="16">
        <v>18727</v>
      </c>
      <c r="B5194" s="17">
        <v>44307.822604166664</v>
      </c>
      <c r="C5194" s="16">
        <v>334857</v>
      </c>
      <c r="D5194" s="16">
        <v>100412</v>
      </c>
      <c r="E5194" s="18">
        <f>VLOOKUP(C5194, Подписчики!$A$1:$C$16000,3,0)</f>
        <v>44291.754533475789</v>
      </c>
      <c r="F5194">
        <v>1</v>
      </c>
      <c r="G5194" s="2">
        <f t="shared" si="81"/>
        <v>44307.864270833328</v>
      </c>
    </row>
    <row r="5195" spans="1:7" x14ac:dyDescent="0.25">
      <c r="A5195" s="16">
        <v>18729</v>
      </c>
      <c r="B5195" s="17">
        <v>44307.825023148151</v>
      </c>
      <c r="C5195" s="16">
        <v>333690</v>
      </c>
      <c r="D5195" s="16">
        <v>411922</v>
      </c>
      <c r="E5195" s="18">
        <f>VLOOKUP(C5195, Подписчики!$A$1:$C$16000,3,0)</f>
        <v>44302.565592521365</v>
      </c>
      <c r="F5195">
        <v>3</v>
      </c>
      <c r="G5195" s="2">
        <f t="shared" si="81"/>
        <v>44307.950023148151</v>
      </c>
    </row>
    <row r="5196" spans="1:7" x14ac:dyDescent="0.25">
      <c r="A5196" s="16">
        <v>18732</v>
      </c>
      <c r="B5196" s="17">
        <v>44307.828668981485</v>
      </c>
      <c r="C5196" s="16">
        <v>260478</v>
      </c>
      <c r="D5196" s="16">
        <v>75550</v>
      </c>
      <c r="E5196" s="18">
        <f>VLOOKUP(C5196, Подписчики!$A$1:$C$16000,3,0)</f>
        <v>44300.228728881768</v>
      </c>
      <c r="F5196">
        <v>0</v>
      </c>
      <c r="G5196" s="2">
        <f t="shared" si="81"/>
        <v>44307.828668981485</v>
      </c>
    </row>
    <row r="5197" spans="1:7" x14ac:dyDescent="0.25">
      <c r="A5197" s="16">
        <v>18733</v>
      </c>
      <c r="B5197" s="17">
        <v>44307.829074074078</v>
      </c>
      <c r="C5197" s="16">
        <v>42352</v>
      </c>
      <c r="D5197" s="16">
        <v>78646</v>
      </c>
      <c r="E5197" s="18">
        <f>VLOOKUP(C5197, Подписчики!$A$1:$C$16000,3,0)</f>
        <v>44286.043559472935</v>
      </c>
      <c r="F5197">
        <v>1</v>
      </c>
      <c r="G5197" s="2">
        <f t="shared" si="81"/>
        <v>44307.870740740742</v>
      </c>
    </row>
    <row r="5198" spans="1:7" x14ac:dyDescent="0.25">
      <c r="A5198" s="16">
        <v>18735</v>
      </c>
      <c r="B5198" s="17">
        <v>44307.830694444441</v>
      </c>
      <c r="C5198" s="16">
        <v>217391</v>
      </c>
      <c r="D5198" s="16">
        <v>351192</v>
      </c>
      <c r="E5198" s="18">
        <f>VLOOKUP(C5198, Подписчики!$A$1:$C$16000,3,0)</f>
        <v>44298.474860327638</v>
      </c>
      <c r="F5198">
        <v>1</v>
      </c>
      <c r="G5198" s="2">
        <f t="shared" si="81"/>
        <v>44307.872361111105</v>
      </c>
    </row>
    <row r="5199" spans="1:7" x14ac:dyDescent="0.25">
      <c r="A5199" s="16">
        <v>18736</v>
      </c>
      <c r="B5199" s="17">
        <v>44307.832002314812</v>
      </c>
      <c r="C5199" s="16">
        <v>59415</v>
      </c>
      <c r="D5199" s="16">
        <v>469849</v>
      </c>
      <c r="E5199" s="18">
        <f>VLOOKUP(C5199, Подписчики!$A$1:$C$16000,3,0)</f>
        <v>44304.151888853274</v>
      </c>
      <c r="F5199">
        <v>3</v>
      </c>
      <c r="G5199" s="2">
        <f t="shared" si="81"/>
        <v>44307.957002314812</v>
      </c>
    </row>
    <row r="5200" spans="1:7" x14ac:dyDescent="0.25">
      <c r="A5200" s="16">
        <v>18741</v>
      </c>
      <c r="B5200" s="17">
        <v>44307.832303240742</v>
      </c>
      <c r="C5200" s="16">
        <v>161846</v>
      </c>
      <c r="D5200" s="16">
        <v>289413</v>
      </c>
      <c r="E5200" s="18">
        <f>VLOOKUP(C5200, Подписчики!$A$1:$C$16000,3,0)</f>
        <v>44297.704260576924</v>
      </c>
      <c r="F5200">
        <v>1</v>
      </c>
      <c r="G5200" s="2">
        <f t="shared" si="81"/>
        <v>44307.873969907407</v>
      </c>
    </row>
    <row r="5201" spans="1:7" x14ac:dyDescent="0.25">
      <c r="A5201" s="16">
        <v>18744</v>
      </c>
      <c r="B5201" s="17">
        <v>44307.834733796299</v>
      </c>
      <c r="C5201" s="16">
        <v>166174</v>
      </c>
      <c r="D5201" s="16">
        <v>266342</v>
      </c>
      <c r="E5201" s="18">
        <f>VLOOKUP(C5201, Подписчики!$A$1:$C$16000,3,0)</f>
        <v>44306.635487642452</v>
      </c>
      <c r="F5201">
        <v>-1</v>
      </c>
      <c r="G5201" s="2">
        <f t="shared" si="81"/>
        <v>44307.793067129634</v>
      </c>
    </row>
    <row r="5202" spans="1:7" x14ac:dyDescent="0.25">
      <c r="A5202" s="16">
        <v>18749</v>
      </c>
      <c r="B5202" s="17">
        <v>44307.836354166669</v>
      </c>
      <c r="C5202" s="16">
        <v>284644</v>
      </c>
      <c r="D5202" s="16">
        <v>115825</v>
      </c>
      <c r="E5202" s="18">
        <f>VLOOKUP(C5202, Подписчики!$A$1:$C$16000,3,0)</f>
        <v>44300.640197150999</v>
      </c>
      <c r="F5202">
        <v>3</v>
      </c>
      <c r="G5202" s="2">
        <f t="shared" si="81"/>
        <v>44307.961354166669</v>
      </c>
    </row>
    <row r="5203" spans="1:7" x14ac:dyDescent="0.25">
      <c r="A5203" s="16">
        <v>18752</v>
      </c>
      <c r="B5203" s="17">
        <v>44307.838784722226</v>
      </c>
      <c r="C5203" s="16">
        <v>90642</v>
      </c>
      <c r="D5203" s="16">
        <v>304128</v>
      </c>
      <c r="E5203" s="18">
        <f>VLOOKUP(C5203, Подписчики!$A$1:$C$16000,3,0)</f>
        <v>44285.575807122514</v>
      </c>
      <c r="F5203">
        <v>1</v>
      </c>
      <c r="G5203" s="2">
        <f t="shared" si="81"/>
        <v>44307.88045138889</v>
      </c>
    </row>
    <row r="5204" spans="1:7" x14ac:dyDescent="0.25">
      <c r="A5204" s="16">
        <v>18757</v>
      </c>
      <c r="B5204" s="17">
        <v>44307.838784722226</v>
      </c>
      <c r="C5204" s="16">
        <v>275116</v>
      </c>
      <c r="D5204" s="16">
        <v>411922</v>
      </c>
      <c r="E5204" s="18">
        <f>VLOOKUP(C5204, Подписчики!$A$1:$C$16000,3,0)</f>
        <v>44303.306682549861</v>
      </c>
      <c r="F5204">
        <v>1</v>
      </c>
      <c r="G5204" s="2">
        <f t="shared" si="81"/>
        <v>44307.88045138889</v>
      </c>
    </row>
    <row r="5205" spans="1:7" x14ac:dyDescent="0.25">
      <c r="A5205" s="16">
        <v>18760</v>
      </c>
      <c r="B5205" s="17">
        <v>44307.838784722226</v>
      </c>
      <c r="C5205" s="16">
        <v>277592</v>
      </c>
      <c r="D5205" s="16">
        <v>471403</v>
      </c>
      <c r="E5205" s="18">
        <f>VLOOKUP(C5205, Подписчики!$A$1:$C$16000,3,0)</f>
        <v>44301.800073361832</v>
      </c>
      <c r="F5205">
        <v>1</v>
      </c>
      <c r="G5205" s="2">
        <f t="shared" si="81"/>
        <v>44307.88045138889</v>
      </c>
    </row>
    <row r="5206" spans="1:7" x14ac:dyDescent="0.25">
      <c r="A5206" s="16">
        <v>18761</v>
      </c>
      <c r="B5206" s="17">
        <v>44307.842997685184</v>
      </c>
      <c r="C5206" s="16">
        <v>220909</v>
      </c>
      <c r="D5206" s="16">
        <v>60239</v>
      </c>
      <c r="E5206" s="18">
        <f>VLOOKUP(C5206, Подписчики!$A$1:$C$16000,3,0)</f>
        <v>44297.10838792735</v>
      </c>
      <c r="F5206">
        <v>3</v>
      </c>
      <c r="G5206" s="2">
        <f t="shared" si="81"/>
        <v>44307.967997685184</v>
      </c>
    </row>
    <row r="5207" spans="1:7" x14ac:dyDescent="0.25">
      <c r="A5207" s="16">
        <v>18762</v>
      </c>
      <c r="B5207" s="17">
        <v>44307.846875000003</v>
      </c>
      <c r="C5207" s="16">
        <v>286519</v>
      </c>
      <c r="D5207" s="16">
        <v>82901</v>
      </c>
      <c r="E5207" s="18">
        <f>VLOOKUP(C5207, Подписчики!$A$1:$C$16000,3,0)</f>
        <v>44306.193690384622</v>
      </c>
      <c r="F5207">
        <v>1</v>
      </c>
      <c r="G5207" s="2">
        <f t="shared" si="81"/>
        <v>44307.888541666667</v>
      </c>
    </row>
    <row r="5208" spans="1:7" x14ac:dyDescent="0.25">
      <c r="A5208" s="16">
        <v>18765</v>
      </c>
      <c r="B5208" s="17">
        <v>44307.84888888889</v>
      </c>
      <c r="C5208" s="16">
        <v>348289</v>
      </c>
      <c r="D5208" s="16">
        <v>317239</v>
      </c>
      <c r="E5208" s="18">
        <f>VLOOKUP(C5208, Подписчики!$A$1:$C$16000,3,0)</f>
        <v>44285.545619373217</v>
      </c>
      <c r="F5208">
        <v>2</v>
      </c>
      <c r="G5208" s="2">
        <f t="shared" si="81"/>
        <v>44307.932222222225</v>
      </c>
    </row>
    <row r="5209" spans="1:7" x14ac:dyDescent="0.25">
      <c r="A5209" s="16">
        <v>18768</v>
      </c>
      <c r="B5209" s="17">
        <v>44307.849699074075</v>
      </c>
      <c r="C5209" s="16">
        <v>23451</v>
      </c>
      <c r="D5209" s="16">
        <v>351192</v>
      </c>
      <c r="E5209" s="18">
        <f>VLOOKUP(C5209, Подписчики!$A$1:$C$16000,3,0)</f>
        <v>44303.752600142456</v>
      </c>
      <c r="F5209">
        <v>0</v>
      </c>
      <c r="G5209" s="2">
        <f t="shared" si="81"/>
        <v>44307.849699074075</v>
      </c>
    </row>
    <row r="5210" spans="1:7" x14ac:dyDescent="0.25">
      <c r="A5210" s="16">
        <v>18769</v>
      </c>
      <c r="B5210" s="17">
        <v>44307.850104166668</v>
      </c>
      <c r="C5210" s="16">
        <v>238740</v>
      </c>
      <c r="D5210" s="16">
        <v>433247</v>
      </c>
      <c r="E5210" s="18">
        <f>VLOOKUP(C5210, Подписчики!$A$1:$C$16000,3,0)</f>
        <v>44302.888167770659</v>
      </c>
      <c r="F5210">
        <v>1</v>
      </c>
      <c r="G5210" s="2">
        <f t="shared" si="81"/>
        <v>44307.891770833332</v>
      </c>
    </row>
    <row r="5211" spans="1:7" x14ac:dyDescent="0.25">
      <c r="A5211" s="16">
        <v>18770</v>
      </c>
      <c r="B5211" s="17">
        <v>44307.853750000002</v>
      </c>
      <c r="C5211" s="16">
        <v>147249</v>
      </c>
      <c r="D5211" s="16">
        <v>169042</v>
      </c>
      <c r="E5211" s="18">
        <f>VLOOKUP(C5211, Подписчики!$A$1:$C$16000,3,0)</f>
        <v>44306.703144373219</v>
      </c>
      <c r="F5211">
        <v>2</v>
      </c>
      <c r="G5211" s="2">
        <f t="shared" si="81"/>
        <v>44307.937083333338</v>
      </c>
    </row>
    <row r="5212" spans="1:7" x14ac:dyDescent="0.25">
      <c r="A5212" s="16">
        <v>18772</v>
      </c>
      <c r="B5212" s="17">
        <v>44307.855370370373</v>
      </c>
      <c r="C5212" s="16">
        <v>248039</v>
      </c>
      <c r="D5212" s="16">
        <v>149737</v>
      </c>
      <c r="E5212" s="18">
        <f>VLOOKUP(C5212, Подписчики!$A$1:$C$16000,3,0)</f>
        <v>44303.264019408831</v>
      </c>
      <c r="F5212">
        <v>2</v>
      </c>
      <c r="G5212" s="2">
        <f t="shared" si="81"/>
        <v>44307.938703703709</v>
      </c>
    </row>
    <row r="5213" spans="1:7" x14ac:dyDescent="0.25">
      <c r="A5213" s="16">
        <v>18774</v>
      </c>
      <c r="B5213" s="17">
        <v>44307.856574074074</v>
      </c>
      <c r="C5213" s="16">
        <v>339004</v>
      </c>
      <c r="D5213" s="16">
        <v>453042</v>
      </c>
      <c r="E5213" s="18">
        <f>VLOOKUP(C5213, Подписчики!$A$1:$C$16000,3,0)</f>
        <v>44306.047254594021</v>
      </c>
      <c r="F5213">
        <v>1</v>
      </c>
      <c r="G5213" s="2">
        <f t="shared" si="81"/>
        <v>44307.898240740738</v>
      </c>
    </row>
    <row r="5214" spans="1:7" x14ac:dyDescent="0.25">
      <c r="A5214" s="16">
        <v>18777</v>
      </c>
      <c r="B5214" s="17">
        <v>44307.858194444445</v>
      </c>
      <c r="C5214" s="16">
        <v>88509</v>
      </c>
      <c r="D5214" s="16">
        <v>347008</v>
      </c>
      <c r="E5214" s="18">
        <f>VLOOKUP(C5214, Подписчики!$A$1:$C$16000,3,0)</f>
        <v>44307.393655982909</v>
      </c>
      <c r="F5214">
        <v>1</v>
      </c>
      <c r="G5214" s="2">
        <f t="shared" si="81"/>
        <v>44307.899861111109</v>
      </c>
    </row>
    <row r="5215" spans="1:7" x14ac:dyDescent="0.25">
      <c r="A5215" s="16">
        <v>18782</v>
      </c>
      <c r="B5215" s="17">
        <v>44307.859409722223</v>
      </c>
      <c r="C5215" s="16">
        <v>9286</v>
      </c>
      <c r="D5215" s="16">
        <v>20822</v>
      </c>
      <c r="E5215" s="18">
        <f>VLOOKUP(C5215, Подписчики!$A$1:$C$16000,3,0)</f>
        <v>44307.358071260685</v>
      </c>
      <c r="F5215">
        <v>0</v>
      </c>
      <c r="G5215" s="2">
        <f t="shared" si="81"/>
        <v>44307.859409722223</v>
      </c>
    </row>
    <row r="5216" spans="1:7" x14ac:dyDescent="0.25">
      <c r="A5216" s="16">
        <v>18783</v>
      </c>
      <c r="B5216" s="17">
        <v>44307.859409722223</v>
      </c>
      <c r="C5216" s="16">
        <v>200571</v>
      </c>
      <c r="D5216" s="16">
        <v>53136</v>
      </c>
      <c r="E5216" s="18">
        <f>VLOOKUP(C5216, Подписчики!$A$1:$C$16000,3,0)</f>
        <v>44306.441294337608</v>
      </c>
      <c r="F5216">
        <v>0</v>
      </c>
      <c r="G5216" s="2">
        <f t="shared" si="81"/>
        <v>44307.859409722223</v>
      </c>
    </row>
    <row r="5217" spans="1:7" x14ac:dyDescent="0.25">
      <c r="A5217" s="16">
        <v>18788</v>
      </c>
      <c r="B5217" s="17">
        <v>44307.859814814816</v>
      </c>
      <c r="C5217" s="16">
        <v>7744</v>
      </c>
      <c r="D5217" s="16">
        <v>341333</v>
      </c>
      <c r="E5217" s="18">
        <f>VLOOKUP(C5217, Подписчики!$A$1:$C$16000,3,0)</f>
        <v>44306.611368660975</v>
      </c>
      <c r="F5217">
        <v>1</v>
      </c>
      <c r="G5217" s="2">
        <f t="shared" si="81"/>
        <v>44307.90148148148</v>
      </c>
    </row>
    <row r="5218" spans="1:7" x14ac:dyDescent="0.25">
      <c r="A5218" s="16">
        <v>18789</v>
      </c>
      <c r="B5218" s="17">
        <v>44307.859814814816</v>
      </c>
      <c r="C5218" s="16">
        <v>249512</v>
      </c>
      <c r="D5218" s="16">
        <v>189296</v>
      </c>
      <c r="E5218" s="18">
        <f>VLOOKUP(C5218, Подписчики!$A$1:$C$16000,3,0)</f>
        <v>44300.406940242159</v>
      </c>
      <c r="F5218">
        <v>1</v>
      </c>
      <c r="G5218" s="2">
        <f t="shared" si="81"/>
        <v>44307.90148148148</v>
      </c>
    </row>
    <row r="5219" spans="1:7" x14ac:dyDescent="0.25">
      <c r="A5219" s="16">
        <v>18792</v>
      </c>
      <c r="B5219" s="17">
        <v>44307.862245370372</v>
      </c>
      <c r="C5219" s="16">
        <v>95749</v>
      </c>
      <c r="D5219" s="16">
        <v>119655</v>
      </c>
      <c r="E5219" s="18">
        <f>VLOOKUP(C5219, Подписчики!$A$1:$C$16000,3,0)</f>
        <v>44290.68324953704</v>
      </c>
      <c r="F5219">
        <v>3</v>
      </c>
      <c r="G5219" s="2">
        <f t="shared" si="81"/>
        <v>44307.987245370372</v>
      </c>
    </row>
    <row r="5220" spans="1:7" x14ac:dyDescent="0.25">
      <c r="A5220" s="16">
        <v>18794</v>
      </c>
      <c r="B5220" s="17">
        <v>44307.862245370372</v>
      </c>
      <c r="C5220" s="16">
        <v>297274</v>
      </c>
      <c r="D5220" s="16">
        <v>230507</v>
      </c>
      <c r="E5220" s="18">
        <f>VLOOKUP(C5220, Подписчики!$A$1:$C$16000,3,0)</f>
        <v>44304.890170085469</v>
      </c>
      <c r="F5220">
        <v>3</v>
      </c>
      <c r="G5220" s="2">
        <f t="shared" si="81"/>
        <v>44307.987245370372</v>
      </c>
    </row>
    <row r="5221" spans="1:7" x14ac:dyDescent="0.25">
      <c r="A5221" s="16">
        <v>18797</v>
      </c>
      <c r="B5221" s="17">
        <v>44307.863055555557</v>
      </c>
      <c r="C5221" s="16">
        <v>58126</v>
      </c>
      <c r="D5221" s="16">
        <v>411922</v>
      </c>
      <c r="E5221" s="18">
        <f>VLOOKUP(C5221, Подписчики!$A$1:$C$16000,3,0)</f>
        <v>44301.559294195155</v>
      </c>
      <c r="F5221">
        <v>1</v>
      </c>
      <c r="G5221" s="2">
        <f t="shared" si="81"/>
        <v>44307.904722222222</v>
      </c>
    </row>
    <row r="5222" spans="1:7" x14ac:dyDescent="0.25">
      <c r="A5222" s="16">
        <v>18800</v>
      </c>
      <c r="B5222" s="17">
        <v>44307.864270833335</v>
      </c>
      <c r="C5222" s="16">
        <v>89285</v>
      </c>
      <c r="D5222" s="16">
        <v>158978</v>
      </c>
      <c r="E5222" s="18">
        <f>VLOOKUP(C5222, Подписчики!$A$1:$C$16000,3,0)</f>
        <v>44302.045360363249</v>
      </c>
      <c r="F5222">
        <v>0</v>
      </c>
      <c r="G5222" s="2">
        <f t="shared" si="81"/>
        <v>44307.864270833335</v>
      </c>
    </row>
    <row r="5223" spans="1:7" x14ac:dyDescent="0.25">
      <c r="A5223" s="16">
        <v>18802</v>
      </c>
      <c r="B5223" s="17">
        <v>44307.864664351851</v>
      </c>
      <c r="C5223" s="16">
        <v>94922</v>
      </c>
      <c r="D5223" s="16">
        <v>406570</v>
      </c>
      <c r="E5223" s="18">
        <f>VLOOKUP(C5223, Подписчики!$A$1:$C$16000,3,0)</f>
        <v>44289.005553810544</v>
      </c>
      <c r="F5223">
        <v>1</v>
      </c>
      <c r="G5223" s="2">
        <f t="shared" si="81"/>
        <v>44307.906331018516</v>
      </c>
    </row>
    <row r="5224" spans="1:7" x14ac:dyDescent="0.25">
      <c r="A5224" s="16">
        <v>18803</v>
      </c>
      <c r="B5224" s="17">
        <v>44307.864664351851</v>
      </c>
      <c r="C5224" s="16">
        <v>246593</v>
      </c>
      <c r="D5224" s="16">
        <v>470762</v>
      </c>
      <c r="E5224" s="18">
        <f>VLOOKUP(C5224, Подписчики!$A$1:$C$16000,3,0)</f>
        <v>44298.724780092591</v>
      </c>
      <c r="F5224">
        <v>1</v>
      </c>
      <c r="G5224" s="2">
        <f t="shared" si="81"/>
        <v>44307.906331018516</v>
      </c>
    </row>
    <row r="5225" spans="1:7" x14ac:dyDescent="0.25">
      <c r="A5225" s="16">
        <v>18807</v>
      </c>
      <c r="B5225" s="17">
        <v>44307.866284722222</v>
      </c>
      <c r="C5225" s="16">
        <v>287863</v>
      </c>
      <c r="D5225" s="16">
        <v>470762</v>
      </c>
      <c r="E5225" s="18">
        <f>VLOOKUP(C5225, Подписчики!$A$1:$C$16000,3,0)</f>
        <v>44302.258534472938</v>
      </c>
      <c r="F5225">
        <v>1</v>
      </c>
      <c r="G5225" s="2">
        <f t="shared" si="81"/>
        <v>44307.907951388886</v>
      </c>
    </row>
    <row r="5226" spans="1:7" x14ac:dyDescent="0.25">
      <c r="A5226" s="16">
        <v>18812</v>
      </c>
      <c r="B5226" s="17">
        <v>44307.867905092593</v>
      </c>
      <c r="C5226" s="16">
        <v>84722</v>
      </c>
      <c r="D5226" s="16">
        <v>98704</v>
      </c>
      <c r="E5226" s="18">
        <f>VLOOKUP(C5226, Подписчики!$A$1:$C$16000,3,0)</f>
        <v>44290.607695975785</v>
      </c>
      <c r="F5226">
        <v>1</v>
      </c>
      <c r="G5226" s="2">
        <f t="shared" si="81"/>
        <v>44307.909571759257</v>
      </c>
    </row>
    <row r="5227" spans="1:7" x14ac:dyDescent="0.25">
      <c r="A5227" s="16">
        <v>18817</v>
      </c>
      <c r="B5227" s="17">
        <v>44307.869930555556</v>
      </c>
      <c r="C5227" s="16">
        <v>47836</v>
      </c>
      <c r="D5227" s="16">
        <v>346056</v>
      </c>
      <c r="E5227" s="18">
        <f>VLOOKUP(C5227, Подписчики!$A$1:$C$16000,3,0)</f>
        <v>44286.899973931628</v>
      </c>
      <c r="F5227">
        <v>2</v>
      </c>
      <c r="G5227" s="2">
        <f t="shared" si="81"/>
        <v>44307.953263888892</v>
      </c>
    </row>
    <row r="5228" spans="1:7" x14ac:dyDescent="0.25">
      <c r="A5228" s="16">
        <v>18818</v>
      </c>
      <c r="B5228" s="17">
        <v>44307.871145833335</v>
      </c>
      <c r="C5228" s="16">
        <v>289036</v>
      </c>
      <c r="D5228" s="16">
        <v>473327</v>
      </c>
      <c r="E5228" s="18">
        <f>VLOOKUP(C5228, Подписчики!$A$1:$C$16000,3,0)</f>
        <v>44306.87506891026</v>
      </c>
      <c r="F5228">
        <v>1</v>
      </c>
      <c r="G5228" s="2">
        <f t="shared" si="81"/>
        <v>44307.912812499999</v>
      </c>
    </row>
    <row r="5229" spans="1:7" x14ac:dyDescent="0.25">
      <c r="A5229" s="16">
        <v>18823</v>
      </c>
      <c r="B5229" s="17">
        <v>44307.874374999999</v>
      </c>
      <c r="C5229" s="16">
        <v>28934</v>
      </c>
      <c r="D5229" s="16">
        <v>411922</v>
      </c>
      <c r="E5229" s="18">
        <f>VLOOKUP(C5229, Подписчики!$A$1:$C$16000,3,0)</f>
        <v>44300.106127279207</v>
      </c>
      <c r="F5229">
        <v>1</v>
      </c>
      <c r="G5229" s="2">
        <f t="shared" si="81"/>
        <v>44307.916041666664</v>
      </c>
    </row>
    <row r="5230" spans="1:7" x14ac:dyDescent="0.25">
      <c r="A5230" s="16">
        <v>18827</v>
      </c>
      <c r="B5230" s="17">
        <v>44307.874374999999</v>
      </c>
      <c r="C5230" s="16">
        <v>321998</v>
      </c>
      <c r="D5230" s="16">
        <v>21760</v>
      </c>
      <c r="E5230" s="18">
        <f>VLOOKUP(C5230, Подписчики!$A$1:$C$16000,3,0)</f>
        <v>44303.667390669514</v>
      </c>
      <c r="F5230">
        <v>1</v>
      </c>
      <c r="G5230" s="2">
        <f t="shared" si="81"/>
        <v>44307.916041666664</v>
      </c>
    </row>
    <row r="5231" spans="1:7" x14ac:dyDescent="0.25">
      <c r="A5231" s="16">
        <v>18828</v>
      </c>
      <c r="B5231" s="17">
        <v>44307.874780092592</v>
      </c>
      <c r="C5231" s="16">
        <v>250563</v>
      </c>
      <c r="D5231" s="16">
        <v>157591</v>
      </c>
      <c r="E5231" s="18">
        <f>VLOOKUP(C5231, Подписчики!$A$1:$C$16000,3,0)</f>
        <v>44296.144639494305</v>
      </c>
      <c r="F5231">
        <v>2</v>
      </c>
      <c r="G5231" s="2">
        <f t="shared" si="81"/>
        <v>44307.958113425928</v>
      </c>
    </row>
    <row r="5232" spans="1:7" x14ac:dyDescent="0.25">
      <c r="A5232" s="16">
        <v>18830</v>
      </c>
      <c r="B5232" s="17">
        <v>44307.874780092592</v>
      </c>
      <c r="C5232" s="16">
        <v>297348</v>
      </c>
      <c r="D5232" s="16">
        <v>137327</v>
      </c>
      <c r="E5232" s="18">
        <f>VLOOKUP(C5232, Подписчики!$A$1:$C$16000,3,0)</f>
        <v>44293.504139245015</v>
      </c>
      <c r="F5232">
        <v>2</v>
      </c>
      <c r="G5232" s="2">
        <f t="shared" si="81"/>
        <v>44307.958113425928</v>
      </c>
    </row>
    <row r="5233" spans="1:7" x14ac:dyDescent="0.25">
      <c r="A5233" s="16">
        <v>18831</v>
      </c>
      <c r="B5233" s="17">
        <v>44307.877002314817</v>
      </c>
      <c r="C5233" s="16">
        <v>247167</v>
      </c>
      <c r="D5233" s="16">
        <v>279337</v>
      </c>
      <c r="E5233" s="18">
        <f>VLOOKUP(C5233, Подписчики!$A$1:$C$16000,3,0)</f>
        <v>44297.242315455849</v>
      </c>
      <c r="F5233">
        <v>0</v>
      </c>
      <c r="G5233" s="2">
        <f t="shared" si="81"/>
        <v>44307.877002314817</v>
      </c>
    </row>
    <row r="5234" spans="1:7" x14ac:dyDescent="0.25">
      <c r="A5234" s="16">
        <v>18835</v>
      </c>
      <c r="B5234" s="17">
        <v>44307.878020833334</v>
      </c>
      <c r="C5234" s="16">
        <v>129700</v>
      </c>
      <c r="D5234" s="16">
        <v>206195</v>
      </c>
      <c r="E5234" s="18">
        <f>VLOOKUP(C5234, Подписчики!$A$1:$C$16000,3,0)</f>
        <v>44296.564858262107</v>
      </c>
      <c r="F5234">
        <v>2</v>
      </c>
      <c r="G5234" s="2">
        <f t="shared" si="81"/>
        <v>44307.961354166669</v>
      </c>
    </row>
    <row r="5235" spans="1:7" x14ac:dyDescent="0.25">
      <c r="A5235" s="16">
        <v>18837</v>
      </c>
      <c r="B5235" s="17">
        <v>44307.878831018519</v>
      </c>
      <c r="C5235" s="16">
        <v>309859</v>
      </c>
      <c r="D5235" s="16">
        <v>341333</v>
      </c>
      <c r="E5235" s="18">
        <f>VLOOKUP(C5235, Подписчики!$A$1:$C$16000,3,0)</f>
        <v>44301.251286289174</v>
      </c>
      <c r="F5235">
        <v>-4</v>
      </c>
      <c r="G5235" s="2">
        <f t="shared" si="81"/>
        <v>44307.712164351855</v>
      </c>
    </row>
    <row r="5236" spans="1:7" x14ac:dyDescent="0.25">
      <c r="A5236" s="16">
        <v>18840</v>
      </c>
      <c r="B5236" s="17">
        <v>44307.879328703704</v>
      </c>
      <c r="C5236" s="16">
        <v>331129</v>
      </c>
      <c r="D5236" s="16">
        <v>230507</v>
      </c>
      <c r="E5236" s="18">
        <f>VLOOKUP(C5236, Подписчики!$A$1:$C$16000,3,0)</f>
        <v>44305.967280484329</v>
      </c>
      <c r="F5236">
        <v>1</v>
      </c>
      <c r="G5236" s="2">
        <f t="shared" si="81"/>
        <v>44307.920995370368</v>
      </c>
    </row>
    <row r="5237" spans="1:7" x14ac:dyDescent="0.25">
      <c r="A5237" s="16">
        <v>18844</v>
      </c>
      <c r="B5237" s="17">
        <v>44307.879641203705</v>
      </c>
      <c r="C5237" s="16">
        <v>327863</v>
      </c>
      <c r="D5237" s="16">
        <v>16029</v>
      </c>
      <c r="E5237" s="18">
        <f>VLOOKUP(C5237, Подписчики!$A$1:$C$16000,3,0)</f>
        <v>44306.913064280627</v>
      </c>
      <c r="F5237">
        <v>2</v>
      </c>
      <c r="G5237" s="2">
        <f t="shared" si="81"/>
        <v>44307.96297453704</v>
      </c>
    </row>
    <row r="5238" spans="1:7" x14ac:dyDescent="0.25">
      <c r="A5238" s="16">
        <v>18845</v>
      </c>
      <c r="B5238" s="17">
        <v>44307.879641203705</v>
      </c>
      <c r="C5238" s="16">
        <v>336460</v>
      </c>
      <c r="D5238" s="16">
        <v>5151</v>
      </c>
      <c r="E5238" s="18">
        <f>VLOOKUP(C5238, Подписчики!$A$1:$C$16000,3,0)</f>
        <v>44297.111052029919</v>
      </c>
      <c r="F5238">
        <v>2</v>
      </c>
      <c r="G5238" s="2">
        <f t="shared" si="81"/>
        <v>44307.96297453704</v>
      </c>
    </row>
    <row r="5239" spans="1:7" x14ac:dyDescent="0.25">
      <c r="A5239" s="16">
        <v>18847</v>
      </c>
      <c r="B5239" s="17">
        <v>44307.885706018518</v>
      </c>
      <c r="C5239" s="16">
        <v>211428</v>
      </c>
      <c r="D5239" s="16">
        <v>405774</v>
      </c>
      <c r="E5239" s="18">
        <f>VLOOKUP(C5239, Подписчики!$A$1:$C$16000,3,0)</f>
        <v>44303.890815705126</v>
      </c>
      <c r="F5239">
        <v>1</v>
      </c>
      <c r="G5239" s="2">
        <f t="shared" si="81"/>
        <v>44307.927372685182</v>
      </c>
    </row>
    <row r="5240" spans="1:7" x14ac:dyDescent="0.25">
      <c r="A5240" s="16">
        <v>18849</v>
      </c>
      <c r="B5240" s="17">
        <v>44307.885995370372</v>
      </c>
      <c r="C5240" s="16">
        <v>174943</v>
      </c>
      <c r="D5240" s="16">
        <v>158978</v>
      </c>
      <c r="E5240" s="18">
        <f>VLOOKUP(C5240, Подписчики!$A$1:$C$16000,3,0)</f>
        <v>44300.734865420229</v>
      </c>
      <c r="F5240">
        <v>0</v>
      </c>
      <c r="G5240" s="2">
        <f t="shared" si="81"/>
        <v>44307.885995370372</v>
      </c>
    </row>
    <row r="5241" spans="1:7" x14ac:dyDescent="0.25">
      <c r="A5241" s="16">
        <v>18852</v>
      </c>
      <c r="B5241" s="17">
        <v>44307.892175925925</v>
      </c>
      <c r="C5241" s="16">
        <v>150864</v>
      </c>
      <c r="D5241" s="16">
        <v>82901</v>
      </c>
      <c r="E5241" s="18">
        <f>VLOOKUP(C5241, Подписчики!$A$1:$C$16000,3,0)</f>
        <v>44306.721029772081</v>
      </c>
      <c r="F5241">
        <v>1</v>
      </c>
      <c r="G5241" s="2">
        <f t="shared" si="81"/>
        <v>44307.933842592589</v>
      </c>
    </row>
    <row r="5242" spans="1:7" x14ac:dyDescent="0.25">
      <c r="A5242" s="16">
        <v>18857</v>
      </c>
      <c r="B5242" s="17">
        <v>44307.893796296295</v>
      </c>
      <c r="C5242" s="16">
        <v>37306</v>
      </c>
      <c r="D5242" s="16">
        <v>411922</v>
      </c>
      <c r="E5242" s="18">
        <f>VLOOKUP(C5242, Подписчики!$A$1:$C$16000,3,0)</f>
        <v>44304.532085861822</v>
      </c>
      <c r="F5242">
        <v>1</v>
      </c>
      <c r="G5242" s="2">
        <f t="shared" si="81"/>
        <v>44307.93546296296</v>
      </c>
    </row>
    <row r="5243" spans="1:7" x14ac:dyDescent="0.25">
      <c r="A5243" s="16">
        <v>18859</v>
      </c>
      <c r="B5243" s="17">
        <v>44307.895821759259</v>
      </c>
      <c r="C5243" s="16">
        <v>84280</v>
      </c>
      <c r="D5243" s="16">
        <v>347393</v>
      </c>
      <c r="E5243" s="18">
        <f>VLOOKUP(C5243, Подписчики!$A$1:$C$16000,3,0)</f>
        <v>44297.617283262109</v>
      </c>
      <c r="F5243">
        <v>2</v>
      </c>
      <c r="G5243" s="2">
        <f t="shared" si="81"/>
        <v>44307.979155092595</v>
      </c>
    </row>
    <row r="5244" spans="1:7" x14ac:dyDescent="0.25">
      <c r="A5244" s="16">
        <v>18864</v>
      </c>
      <c r="B5244" s="17">
        <v>44307.896226851852</v>
      </c>
      <c r="C5244" s="16">
        <v>297780</v>
      </c>
      <c r="D5244" s="16">
        <v>347393</v>
      </c>
      <c r="E5244" s="18">
        <f>VLOOKUP(C5244, Подписчики!$A$1:$C$16000,3,0)</f>
        <v>44306.006273005696</v>
      </c>
      <c r="F5244">
        <v>3</v>
      </c>
      <c r="G5244" s="2">
        <f t="shared" si="81"/>
        <v>44308.021226851852</v>
      </c>
    </row>
    <row r="5245" spans="1:7" x14ac:dyDescent="0.25">
      <c r="A5245" s="16">
        <v>18868</v>
      </c>
      <c r="B5245" s="17">
        <v>44307.897037037037</v>
      </c>
      <c r="C5245" s="16">
        <v>182227</v>
      </c>
      <c r="D5245" s="16">
        <v>411922</v>
      </c>
      <c r="E5245" s="18">
        <f>VLOOKUP(C5245, Подписчики!$A$1:$C$16000,3,0)</f>
        <v>44306.733390883193</v>
      </c>
      <c r="F5245">
        <v>1</v>
      </c>
      <c r="G5245" s="2">
        <f t="shared" si="81"/>
        <v>44307.938703703701</v>
      </c>
    </row>
    <row r="5246" spans="1:7" x14ac:dyDescent="0.25">
      <c r="A5246" s="16">
        <v>18870</v>
      </c>
      <c r="B5246" s="17">
        <v>44307.898240740738</v>
      </c>
      <c r="C5246" s="16">
        <v>215881</v>
      </c>
      <c r="D5246" s="16">
        <v>122902</v>
      </c>
      <c r="E5246" s="18">
        <f>VLOOKUP(C5246, Подписчики!$A$1:$C$16000,3,0)</f>
        <v>44284.790370049857</v>
      </c>
      <c r="F5246">
        <v>0</v>
      </c>
      <c r="G5246" s="2">
        <f t="shared" si="81"/>
        <v>44307.898240740738</v>
      </c>
    </row>
    <row r="5247" spans="1:7" x14ac:dyDescent="0.25">
      <c r="A5247" s="16">
        <v>18874</v>
      </c>
      <c r="B5247" s="17">
        <v>44307.901886574073</v>
      </c>
      <c r="C5247" s="16">
        <v>231103</v>
      </c>
      <c r="D5247" s="16">
        <v>470762</v>
      </c>
      <c r="E5247" s="18">
        <f>VLOOKUP(C5247, Подписчики!$A$1:$C$16000,3,0)</f>
        <v>44305.644858938751</v>
      </c>
      <c r="F5247">
        <v>1</v>
      </c>
      <c r="G5247" s="2">
        <f t="shared" si="81"/>
        <v>44307.943553240737</v>
      </c>
    </row>
    <row r="5248" spans="1:7" x14ac:dyDescent="0.25">
      <c r="A5248" s="16">
        <v>18877</v>
      </c>
      <c r="B5248" s="17">
        <v>44307.903101851851</v>
      </c>
      <c r="C5248" s="16">
        <v>1774</v>
      </c>
      <c r="D5248" s="16">
        <v>327968</v>
      </c>
      <c r="E5248" s="18">
        <f>VLOOKUP(C5248, Подписчики!$A$1:$C$16000,3,0)</f>
        <v>44288.749688639604</v>
      </c>
      <c r="F5248">
        <v>0</v>
      </c>
      <c r="G5248" s="2">
        <f t="shared" si="81"/>
        <v>44307.903101851851</v>
      </c>
    </row>
    <row r="5249" spans="1:7" x14ac:dyDescent="0.25">
      <c r="A5249" s="16">
        <v>18881</v>
      </c>
      <c r="B5249" s="17">
        <v>44307.903506944444</v>
      </c>
      <c r="C5249" s="16">
        <v>106017</v>
      </c>
      <c r="D5249" s="16">
        <v>208036</v>
      </c>
      <c r="E5249" s="18">
        <f>VLOOKUP(C5249, Подписчики!$A$1:$C$16000,3,0)</f>
        <v>44305.755283867518</v>
      </c>
      <c r="F5249">
        <v>1</v>
      </c>
      <c r="G5249" s="2">
        <f t="shared" si="81"/>
        <v>44307.945173611108</v>
      </c>
    </row>
    <row r="5250" spans="1:7" x14ac:dyDescent="0.25">
      <c r="A5250" s="16">
        <v>18885</v>
      </c>
      <c r="B5250" s="17">
        <v>44307.904722222222</v>
      </c>
      <c r="C5250" s="16">
        <v>18793</v>
      </c>
      <c r="D5250" s="16">
        <v>347008</v>
      </c>
      <c r="E5250" s="18">
        <f>VLOOKUP(C5250, Подписчики!$A$1:$C$16000,3,0)</f>
        <v>44291.98316766382</v>
      </c>
      <c r="F5250">
        <v>-4</v>
      </c>
      <c r="G5250" s="2">
        <f t="shared" ref="G5250:G5313" si="82">B5250+F5250/24</f>
        <v>44307.738055555557</v>
      </c>
    </row>
    <row r="5251" spans="1:7" x14ac:dyDescent="0.25">
      <c r="A5251" s="16">
        <v>18889</v>
      </c>
      <c r="B5251" s="17">
        <v>44307.904722222222</v>
      </c>
      <c r="C5251" s="16">
        <v>58461</v>
      </c>
      <c r="D5251" s="16">
        <v>411922</v>
      </c>
      <c r="E5251" s="18">
        <f>VLOOKUP(C5251, Подписчики!$A$1:$C$16000,3,0)</f>
        <v>44295.128000178069</v>
      </c>
      <c r="F5251">
        <v>0</v>
      </c>
      <c r="G5251" s="2">
        <f t="shared" si="82"/>
        <v>44307.904722222222</v>
      </c>
    </row>
    <row r="5252" spans="1:7" x14ac:dyDescent="0.25">
      <c r="A5252" s="16">
        <v>18893</v>
      </c>
      <c r="B5252" s="17">
        <v>44307.904999999999</v>
      </c>
      <c r="C5252" s="16">
        <v>99628</v>
      </c>
      <c r="D5252" s="16">
        <v>213133</v>
      </c>
      <c r="E5252" s="18">
        <f>VLOOKUP(C5252, Подписчики!$A$1:$C$16000,3,0)</f>
        <v>44295.123850356125</v>
      </c>
      <c r="F5252">
        <v>3</v>
      </c>
      <c r="G5252" s="2">
        <f t="shared" si="82"/>
        <v>44308.03</v>
      </c>
    </row>
    <row r="5253" spans="1:7" x14ac:dyDescent="0.25">
      <c r="A5253" s="16">
        <v>18895</v>
      </c>
      <c r="B5253" s="17">
        <v>44307.905532407407</v>
      </c>
      <c r="C5253" s="16">
        <v>205908</v>
      </c>
      <c r="D5253" s="16">
        <v>227775</v>
      </c>
      <c r="E5253" s="18">
        <f>VLOOKUP(C5253, Подписчики!$A$1:$C$16000,3,0)</f>
        <v>44305.445994586895</v>
      </c>
      <c r="F5253">
        <v>2</v>
      </c>
      <c r="G5253" s="2">
        <f t="shared" si="82"/>
        <v>44307.988865740743</v>
      </c>
    </row>
    <row r="5254" spans="1:7" x14ac:dyDescent="0.25">
      <c r="A5254" s="16">
        <v>18896</v>
      </c>
      <c r="B5254" s="17">
        <v>44307.905532407407</v>
      </c>
      <c r="C5254" s="16">
        <v>231975</v>
      </c>
      <c r="D5254" s="16">
        <v>468237</v>
      </c>
      <c r="E5254" s="18">
        <f>VLOOKUP(C5254, Подписчики!$A$1:$C$16000,3,0)</f>
        <v>44305.187573967232</v>
      </c>
      <c r="F5254">
        <v>2</v>
      </c>
      <c r="G5254" s="2">
        <f t="shared" si="82"/>
        <v>44307.988865740743</v>
      </c>
    </row>
    <row r="5255" spans="1:7" x14ac:dyDescent="0.25">
      <c r="A5255" s="16">
        <v>18897</v>
      </c>
      <c r="B5255" s="17">
        <v>44307.906736111108</v>
      </c>
      <c r="C5255" s="16">
        <v>340446</v>
      </c>
      <c r="D5255" s="16">
        <v>105352</v>
      </c>
      <c r="E5255" s="18">
        <f>VLOOKUP(C5255, Подписчики!$A$1:$C$16000,3,0)</f>
        <v>44293.54059326923</v>
      </c>
      <c r="F5255">
        <v>-3</v>
      </c>
      <c r="G5255" s="2">
        <f t="shared" si="82"/>
        <v>44307.781736111108</v>
      </c>
    </row>
    <row r="5256" spans="1:7" x14ac:dyDescent="0.25">
      <c r="A5256" s="16">
        <v>18898</v>
      </c>
      <c r="B5256" s="17">
        <v>44307.907546296294</v>
      </c>
      <c r="C5256" s="16">
        <v>89489</v>
      </c>
      <c r="D5256" s="16">
        <v>173184</v>
      </c>
      <c r="E5256" s="18">
        <f>VLOOKUP(C5256, Подписчики!$A$1:$C$16000,3,0)</f>
        <v>44293.003023076919</v>
      </c>
      <c r="F5256">
        <v>3</v>
      </c>
      <c r="G5256" s="2">
        <f t="shared" si="82"/>
        <v>44308.032546296294</v>
      </c>
    </row>
    <row r="5257" spans="1:7" x14ac:dyDescent="0.25">
      <c r="A5257" s="16">
        <v>18902</v>
      </c>
      <c r="B5257" s="17">
        <v>44307.91443287037</v>
      </c>
      <c r="C5257" s="16">
        <v>216412</v>
      </c>
      <c r="D5257" s="16">
        <v>466414</v>
      </c>
      <c r="E5257" s="18">
        <f>VLOOKUP(C5257, Подписчики!$A$1:$C$16000,3,0)</f>
        <v>44306.982555947288</v>
      </c>
      <c r="F5257">
        <v>0</v>
      </c>
      <c r="G5257" s="2">
        <f t="shared" si="82"/>
        <v>44307.91443287037</v>
      </c>
    </row>
    <row r="5258" spans="1:7" x14ac:dyDescent="0.25">
      <c r="A5258" s="16">
        <v>18904</v>
      </c>
      <c r="B5258" s="17">
        <v>44307.916446759256</v>
      </c>
      <c r="C5258" s="16">
        <v>86233</v>
      </c>
      <c r="D5258" s="16">
        <v>191893</v>
      </c>
      <c r="E5258" s="18">
        <f>VLOOKUP(C5258, Подписчики!$A$1:$C$16000,3,0)</f>
        <v>44299.222549643877</v>
      </c>
      <c r="F5258">
        <v>1</v>
      </c>
      <c r="G5258" s="2">
        <f t="shared" si="82"/>
        <v>44307.958113425921</v>
      </c>
    </row>
    <row r="5259" spans="1:7" x14ac:dyDescent="0.25">
      <c r="A5259" s="16">
        <v>18905</v>
      </c>
      <c r="B5259" s="17">
        <v>44307.916851851849</v>
      </c>
      <c r="C5259" s="16">
        <v>227687</v>
      </c>
      <c r="D5259" s="16">
        <v>304270</v>
      </c>
      <c r="E5259" s="18">
        <f>VLOOKUP(C5259, Подписчики!$A$1:$C$16000,3,0)</f>
        <v>44302.695965206549</v>
      </c>
      <c r="F5259">
        <v>2</v>
      </c>
      <c r="G5259" s="2">
        <f t="shared" si="82"/>
        <v>44308.000185185185</v>
      </c>
    </row>
    <row r="5260" spans="1:7" x14ac:dyDescent="0.25">
      <c r="A5260" s="16">
        <v>18910</v>
      </c>
      <c r="B5260" s="17">
        <v>44307.924537037034</v>
      </c>
      <c r="C5260" s="16">
        <v>346225</v>
      </c>
      <c r="D5260" s="16">
        <v>411922</v>
      </c>
      <c r="E5260" s="18">
        <f>VLOOKUP(C5260, Подписчики!$A$1:$C$16000,3,0)</f>
        <v>44293.447669408837</v>
      </c>
      <c r="F5260">
        <v>1</v>
      </c>
      <c r="G5260" s="2">
        <f t="shared" si="82"/>
        <v>44307.966203703698</v>
      </c>
    </row>
    <row r="5261" spans="1:7" x14ac:dyDescent="0.25">
      <c r="A5261" s="16">
        <v>18913</v>
      </c>
      <c r="B5261" s="17">
        <v>44307.925752314812</v>
      </c>
      <c r="C5261" s="16">
        <v>192147</v>
      </c>
      <c r="D5261" s="16">
        <v>167751</v>
      </c>
      <c r="E5261" s="18">
        <f>VLOOKUP(C5261, Подписчики!$A$1:$C$16000,3,0)</f>
        <v>44288.660162856118</v>
      </c>
      <c r="F5261">
        <v>-4</v>
      </c>
      <c r="G5261" s="2">
        <f t="shared" si="82"/>
        <v>44307.759085648147</v>
      </c>
    </row>
    <row r="5262" spans="1:7" x14ac:dyDescent="0.25">
      <c r="A5262" s="16">
        <v>18915</v>
      </c>
      <c r="B5262" s="17">
        <v>44307.92696759259</v>
      </c>
      <c r="C5262" s="16">
        <v>214424</v>
      </c>
      <c r="D5262" s="16">
        <v>411922</v>
      </c>
      <c r="E5262" s="18">
        <f>VLOOKUP(C5262, Подписчики!$A$1:$C$16000,3,0)</f>
        <v>44306.994290669514</v>
      </c>
      <c r="F5262">
        <v>3</v>
      </c>
      <c r="G5262" s="2">
        <f t="shared" si="82"/>
        <v>44308.05196759259</v>
      </c>
    </row>
    <row r="5263" spans="1:7" x14ac:dyDescent="0.25">
      <c r="A5263" s="16">
        <v>18920</v>
      </c>
      <c r="B5263" s="17">
        <v>44307.929398148146</v>
      </c>
      <c r="C5263" s="16">
        <v>7598</v>
      </c>
      <c r="D5263" s="16">
        <v>88863</v>
      </c>
      <c r="E5263" s="18">
        <f>VLOOKUP(C5263, Подписчики!$A$1:$C$16000,3,0)</f>
        <v>44291.813985576919</v>
      </c>
      <c r="F5263">
        <v>1</v>
      </c>
      <c r="G5263" s="2">
        <f t="shared" si="82"/>
        <v>44307.97106481481</v>
      </c>
    </row>
    <row r="5264" spans="1:7" x14ac:dyDescent="0.25">
      <c r="A5264" s="16">
        <v>18923</v>
      </c>
      <c r="B5264" s="17">
        <v>44307.932222222225</v>
      </c>
      <c r="C5264" s="16">
        <v>16016</v>
      </c>
      <c r="D5264" s="16">
        <v>62570</v>
      </c>
      <c r="E5264" s="18">
        <f>VLOOKUP(C5264, Подписчики!$A$1:$C$16000,3,0)</f>
        <v>44307.701052991462</v>
      </c>
      <c r="F5264">
        <v>0</v>
      </c>
      <c r="G5264" s="2">
        <f t="shared" si="82"/>
        <v>44307.932222222225</v>
      </c>
    </row>
    <row r="5265" spans="1:7" x14ac:dyDescent="0.25">
      <c r="A5265" s="16">
        <v>18925</v>
      </c>
      <c r="B5265" s="17">
        <v>44307.932627314818</v>
      </c>
      <c r="C5265" s="16">
        <v>29832</v>
      </c>
      <c r="D5265" s="16">
        <v>466283</v>
      </c>
      <c r="E5265" s="18">
        <f>VLOOKUP(C5265, Подписчики!$A$1:$C$16000,3,0)</f>
        <v>44307.003050391737</v>
      </c>
      <c r="F5265">
        <v>1</v>
      </c>
      <c r="G5265" s="2">
        <f t="shared" si="82"/>
        <v>44307.974293981482</v>
      </c>
    </row>
    <row r="5266" spans="1:7" x14ac:dyDescent="0.25">
      <c r="A5266" s="16">
        <v>18928</v>
      </c>
      <c r="B5266" s="17">
        <v>44307.933032407411</v>
      </c>
      <c r="C5266" s="16">
        <v>228870</v>
      </c>
      <c r="D5266" s="16">
        <v>267896</v>
      </c>
      <c r="E5266" s="18">
        <f>VLOOKUP(C5266, Подписчики!$A$1:$C$16000,3,0)</f>
        <v>44295.856205769232</v>
      </c>
      <c r="F5266">
        <v>2</v>
      </c>
      <c r="G5266" s="2">
        <f t="shared" si="82"/>
        <v>44308.016365740747</v>
      </c>
    </row>
    <row r="5267" spans="1:7" x14ac:dyDescent="0.25">
      <c r="A5267" s="16">
        <v>18931</v>
      </c>
      <c r="B5267" s="17">
        <v>44307.933437500003</v>
      </c>
      <c r="C5267" s="16">
        <v>55495</v>
      </c>
      <c r="D5267" s="16">
        <v>5151</v>
      </c>
      <c r="E5267" s="18">
        <f>VLOOKUP(C5267, Подписчики!$A$1:$C$16000,3,0)</f>
        <v>44286.021645334753</v>
      </c>
      <c r="F5267">
        <v>3</v>
      </c>
      <c r="G5267" s="2">
        <f t="shared" si="82"/>
        <v>44308.058437500003</v>
      </c>
    </row>
    <row r="5268" spans="1:7" x14ac:dyDescent="0.25">
      <c r="A5268" s="16">
        <v>18934</v>
      </c>
      <c r="B5268" s="17">
        <v>44307.935868055552</v>
      </c>
      <c r="C5268" s="16">
        <v>140002</v>
      </c>
      <c r="D5268" s="16">
        <v>343712</v>
      </c>
      <c r="E5268" s="18">
        <f>VLOOKUP(C5268, Подписчики!$A$1:$C$16000,3,0)</f>
        <v>44295.489541737894</v>
      </c>
      <c r="F5268">
        <v>1</v>
      </c>
      <c r="G5268" s="2">
        <f t="shared" si="82"/>
        <v>44307.977534722217</v>
      </c>
    </row>
    <row r="5269" spans="1:7" x14ac:dyDescent="0.25">
      <c r="A5269" s="16">
        <v>18937</v>
      </c>
      <c r="B5269" s="17">
        <v>44307.938703703701</v>
      </c>
      <c r="C5269" s="16">
        <v>310683</v>
      </c>
      <c r="D5269" s="16">
        <v>158978</v>
      </c>
      <c r="E5269" s="18">
        <f>VLOOKUP(C5269, Подписчики!$A$1:$C$16000,3,0)</f>
        <v>44304.299667770654</v>
      </c>
      <c r="F5269">
        <v>0</v>
      </c>
      <c r="G5269" s="2">
        <f t="shared" si="82"/>
        <v>44307.938703703701</v>
      </c>
    </row>
    <row r="5270" spans="1:7" x14ac:dyDescent="0.25">
      <c r="A5270" s="16">
        <v>18940</v>
      </c>
      <c r="B5270" s="17">
        <v>44307.939108796294</v>
      </c>
      <c r="C5270" s="16">
        <v>126394</v>
      </c>
      <c r="D5270" s="16">
        <v>60239</v>
      </c>
      <c r="E5270" s="18">
        <f>VLOOKUP(C5270, Подписчики!$A$1:$C$16000,3,0)</f>
        <v>44306.515093411675</v>
      </c>
      <c r="F5270">
        <v>1</v>
      </c>
      <c r="G5270" s="2">
        <f t="shared" si="82"/>
        <v>44307.980775462958</v>
      </c>
    </row>
    <row r="5271" spans="1:7" x14ac:dyDescent="0.25">
      <c r="A5271" s="16">
        <v>18944</v>
      </c>
      <c r="B5271" s="17">
        <v>44307.939502314817</v>
      </c>
      <c r="C5271" s="16">
        <v>40096</v>
      </c>
      <c r="D5271" s="16">
        <v>184941</v>
      </c>
      <c r="E5271" s="18">
        <f>VLOOKUP(C5271, Подписчики!$A$1:$C$16000,3,0)</f>
        <v>44295.128999750712</v>
      </c>
      <c r="F5271">
        <v>2</v>
      </c>
      <c r="G5271" s="2">
        <f t="shared" si="82"/>
        <v>44308.022835648153</v>
      </c>
    </row>
    <row r="5272" spans="1:7" x14ac:dyDescent="0.25">
      <c r="A5272" s="16">
        <v>18945</v>
      </c>
      <c r="B5272" s="17">
        <v>44307.940312500003</v>
      </c>
      <c r="C5272" s="16">
        <v>330873</v>
      </c>
      <c r="D5272" s="16">
        <v>349014</v>
      </c>
      <c r="E5272" s="18">
        <f>VLOOKUP(C5272, Подписчики!$A$1:$C$16000,3,0)</f>
        <v>44294.028066809122</v>
      </c>
      <c r="F5272">
        <v>-8</v>
      </c>
      <c r="G5272" s="2">
        <f t="shared" si="82"/>
        <v>44307.606979166667</v>
      </c>
    </row>
    <row r="5273" spans="1:7" x14ac:dyDescent="0.25">
      <c r="A5273" s="16">
        <v>18949</v>
      </c>
      <c r="B5273" s="17">
        <v>44307.940717592595</v>
      </c>
      <c r="C5273" s="16">
        <v>14161</v>
      </c>
      <c r="D5273" s="16">
        <v>241927</v>
      </c>
      <c r="E5273" s="18">
        <f>VLOOKUP(C5273, Подписчики!$A$1:$C$16000,3,0)</f>
        <v>44297.03623372507</v>
      </c>
      <c r="F5273">
        <v>1</v>
      </c>
      <c r="G5273" s="2">
        <f t="shared" si="82"/>
        <v>44307.98238425926</v>
      </c>
    </row>
    <row r="5274" spans="1:7" x14ac:dyDescent="0.25">
      <c r="A5274" s="16">
        <v>18952</v>
      </c>
      <c r="B5274" s="17">
        <v>44307.941122685188</v>
      </c>
      <c r="C5274" s="16">
        <v>89109</v>
      </c>
      <c r="D5274" s="16">
        <v>351192</v>
      </c>
      <c r="E5274" s="18">
        <f>VLOOKUP(C5274, Подписчики!$A$1:$C$16000,3,0)</f>
        <v>44294.935974928776</v>
      </c>
      <c r="F5274">
        <v>2</v>
      </c>
      <c r="G5274" s="2">
        <f t="shared" si="82"/>
        <v>44308.024456018524</v>
      </c>
    </row>
    <row r="5275" spans="1:7" x14ac:dyDescent="0.25">
      <c r="A5275" s="16">
        <v>18956</v>
      </c>
      <c r="B5275" s="17">
        <v>44307.941527777781</v>
      </c>
      <c r="C5275" s="16">
        <v>100553</v>
      </c>
      <c r="D5275" s="16">
        <v>198146</v>
      </c>
      <c r="E5275" s="18">
        <f>VLOOKUP(C5275, Подписчики!$A$1:$C$16000,3,0)</f>
        <v>44305.655550605414</v>
      </c>
      <c r="F5275">
        <v>-5</v>
      </c>
      <c r="G5275" s="2">
        <f t="shared" si="82"/>
        <v>44307.733194444445</v>
      </c>
    </row>
    <row r="5276" spans="1:7" x14ac:dyDescent="0.25">
      <c r="A5276" s="16">
        <v>18959</v>
      </c>
      <c r="B5276" s="17">
        <v>44307.953263888892</v>
      </c>
      <c r="C5276" s="16">
        <v>83968</v>
      </c>
      <c r="D5276" s="16">
        <v>377180</v>
      </c>
      <c r="E5276" s="18">
        <f>VLOOKUP(C5276, Подписчики!$A$1:$C$16000,3,0)</f>
        <v>44295.418812001422</v>
      </c>
      <c r="F5276">
        <v>0</v>
      </c>
      <c r="G5276" s="2">
        <f t="shared" si="82"/>
        <v>44307.953263888892</v>
      </c>
    </row>
    <row r="5277" spans="1:7" x14ac:dyDescent="0.25">
      <c r="A5277" s="16">
        <v>18961</v>
      </c>
      <c r="B5277" s="17">
        <v>44307.953263888892</v>
      </c>
      <c r="C5277" s="16">
        <v>237255</v>
      </c>
      <c r="D5277" s="16">
        <v>111153</v>
      </c>
      <c r="E5277" s="18">
        <f>VLOOKUP(C5277, Подписчики!$A$1:$C$16000,3,0)</f>
        <v>44303.002129344735</v>
      </c>
      <c r="F5277">
        <v>0</v>
      </c>
      <c r="G5277" s="2">
        <f t="shared" si="82"/>
        <v>44307.953263888892</v>
      </c>
    </row>
    <row r="5278" spans="1:7" x14ac:dyDescent="0.25">
      <c r="A5278" s="16">
        <v>18963</v>
      </c>
      <c r="B5278" s="17">
        <v>44307.954479166663</v>
      </c>
      <c r="C5278" s="16">
        <v>5868</v>
      </c>
      <c r="D5278" s="16">
        <v>381626</v>
      </c>
      <c r="E5278" s="18">
        <f>VLOOKUP(C5278, Подписчики!$A$1:$C$16000,3,0)</f>
        <v>44292.078664066954</v>
      </c>
      <c r="F5278">
        <v>3</v>
      </c>
      <c r="G5278" s="2">
        <f t="shared" si="82"/>
        <v>44308.079479166663</v>
      </c>
    </row>
    <row r="5279" spans="1:7" x14ac:dyDescent="0.25">
      <c r="A5279" s="16">
        <v>18966</v>
      </c>
      <c r="B5279" s="17">
        <v>44307.958518518521</v>
      </c>
      <c r="C5279" s="16">
        <v>83457</v>
      </c>
      <c r="D5279" s="16">
        <v>305103</v>
      </c>
      <c r="E5279" s="18">
        <f>VLOOKUP(C5279, Подписчики!$A$1:$C$16000,3,0)</f>
        <v>44300.293912393165</v>
      </c>
      <c r="F5279">
        <v>1</v>
      </c>
      <c r="G5279" s="2">
        <f t="shared" si="82"/>
        <v>44308.000185185185</v>
      </c>
    </row>
    <row r="5280" spans="1:7" x14ac:dyDescent="0.25">
      <c r="A5280" s="16">
        <v>18967</v>
      </c>
      <c r="B5280" s="17">
        <v>44307.958518518521</v>
      </c>
      <c r="C5280" s="16">
        <v>295785</v>
      </c>
      <c r="D5280" s="16">
        <v>351192</v>
      </c>
      <c r="E5280" s="18">
        <f>VLOOKUP(C5280, Подписчики!$A$1:$C$16000,3,0)</f>
        <v>44285.949599501422</v>
      </c>
      <c r="F5280">
        <v>1</v>
      </c>
      <c r="G5280" s="2">
        <f t="shared" si="82"/>
        <v>44308.000185185185</v>
      </c>
    </row>
    <row r="5281" spans="1:7" x14ac:dyDescent="0.25">
      <c r="A5281" s="16">
        <v>18971</v>
      </c>
      <c r="B5281" s="17">
        <v>44307.960138888891</v>
      </c>
      <c r="C5281" s="16">
        <v>317782</v>
      </c>
      <c r="D5281" s="16">
        <v>128523</v>
      </c>
      <c r="E5281" s="18">
        <f>VLOOKUP(C5281, Подписчики!$A$1:$C$16000,3,0)</f>
        <v>44302.822643447289</v>
      </c>
      <c r="F5281">
        <v>1</v>
      </c>
      <c r="G5281" s="2">
        <f t="shared" si="82"/>
        <v>44308.001805555556</v>
      </c>
    </row>
    <row r="5282" spans="1:7" x14ac:dyDescent="0.25">
      <c r="A5282" s="16">
        <v>18976</v>
      </c>
      <c r="B5282" s="17">
        <v>44307.961331018516</v>
      </c>
      <c r="C5282" s="16">
        <v>207923</v>
      </c>
      <c r="D5282" s="16">
        <v>351192</v>
      </c>
      <c r="E5282" s="18">
        <f>VLOOKUP(C5282, Подписчики!$A$1:$C$16000,3,0)</f>
        <v>44306.345517022797</v>
      </c>
      <c r="F5282">
        <v>1</v>
      </c>
      <c r="G5282" s="2">
        <f t="shared" si="82"/>
        <v>44308.00299768518</v>
      </c>
    </row>
    <row r="5283" spans="1:7" x14ac:dyDescent="0.25">
      <c r="A5283" s="16">
        <v>18977</v>
      </c>
      <c r="B5283" s="17">
        <v>44307.961354166669</v>
      </c>
      <c r="C5283" s="16">
        <v>45081</v>
      </c>
      <c r="D5283" s="16">
        <v>105200</v>
      </c>
      <c r="E5283" s="18">
        <f>VLOOKUP(C5283, Подписчики!$A$1:$C$16000,3,0)</f>
        <v>44307.430615705132</v>
      </c>
      <c r="F5283">
        <v>-4</v>
      </c>
      <c r="G5283" s="2">
        <f t="shared" si="82"/>
        <v>44307.794687500005</v>
      </c>
    </row>
    <row r="5284" spans="1:7" x14ac:dyDescent="0.25">
      <c r="A5284" s="16">
        <v>18982</v>
      </c>
      <c r="B5284" s="17">
        <v>44307.961354166669</v>
      </c>
      <c r="C5284" s="16">
        <v>101066</v>
      </c>
      <c r="D5284" s="16">
        <v>325852</v>
      </c>
      <c r="E5284" s="18">
        <f>VLOOKUP(C5284, Подписчики!$A$1:$C$16000,3,0)</f>
        <v>44306.310569551286</v>
      </c>
      <c r="F5284">
        <v>0</v>
      </c>
      <c r="G5284" s="2">
        <f t="shared" si="82"/>
        <v>44307.961354166669</v>
      </c>
    </row>
    <row r="5285" spans="1:7" x14ac:dyDescent="0.25">
      <c r="A5285" s="16">
        <v>18986</v>
      </c>
      <c r="B5285" s="17">
        <v>44307.971875000003</v>
      </c>
      <c r="C5285" s="16">
        <v>319494</v>
      </c>
      <c r="D5285" s="16">
        <v>411922</v>
      </c>
      <c r="E5285" s="18">
        <f>VLOOKUP(C5285, Подписчики!$A$1:$C$16000,3,0)</f>
        <v>44307.265166168087</v>
      </c>
      <c r="F5285">
        <v>-6</v>
      </c>
      <c r="G5285" s="2">
        <f t="shared" si="82"/>
        <v>44307.721875000003</v>
      </c>
    </row>
    <row r="5286" spans="1:7" x14ac:dyDescent="0.25">
      <c r="A5286" s="16">
        <v>18987</v>
      </c>
      <c r="B5286" s="17">
        <v>44307.976319444446</v>
      </c>
      <c r="C5286" s="16">
        <v>305970</v>
      </c>
      <c r="D5286" s="16">
        <v>131623</v>
      </c>
      <c r="E5286" s="18">
        <f>VLOOKUP(C5286, Подписчики!$A$1:$C$16000,3,0)</f>
        <v>44306.34003482906</v>
      </c>
      <c r="F5286">
        <v>-7</v>
      </c>
      <c r="G5286" s="2">
        <f t="shared" si="82"/>
        <v>44307.684652777782</v>
      </c>
    </row>
    <row r="5287" spans="1:7" x14ac:dyDescent="0.25">
      <c r="A5287" s="16">
        <v>18992</v>
      </c>
      <c r="B5287" s="17">
        <v>44307.977534722224</v>
      </c>
      <c r="C5287" s="16">
        <v>195480</v>
      </c>
      <c r="D5287" s="16">
        <v>411922</v>
      </c>
      <c r="E5287" s="18">
        <f>VLOOKUP(C5287, Подписчики!$A$1:$C$16000,3,0)</f>
        <v>44291.219325819082</v>
      </c>
      <c r="F5287">
        <v>0</v>
      </c>
      <c r="G5287" s="2">
        <f t="shared" si="82"/>
        <v>44307.977534722224</v>
      </c>
    </row>
    <row r="5288" spans="1:7" x14ac:dyDescent="0.25">
      <c r="A5288" s="16">
        <v>18996</v>
      </c>
      <c r="B5288" s="17">
        <v>44307.978344907409</v>
      </c>
      <c r="C5288" s="16">
        <v>58472</v>
      </c>
      <c r="D5288" s="16">
        <v>191893</v>
      </c>
      <c r="E5288" s="18">
        <f>VLOOKUP(C5288, Подписчики!$A$1:$C$16000,3,0)</f>
        <v>44306.578329522796</v>
      </c>
      <c r="F5288">
        <v>2</v>
      </c>
      <c r="G5288" s="2">
        <f t="shared" si="82"/>
        <v>44308.061678240745</v>
      </c>
    </row>
    <row r="5289" spans="1:7" x14ac:dyDescent="0.25">
      <c r="A5289" s="16">
        <v>19001</v>
      </c>
      <c r="B5289" s="17">
        <v>44307.979560185187</v>
      </c>
      <c r="C5289" s="16">
        <v>15226</v>
      </c>
      <c r="D5289" s="16">
        <v>411922</v>
      </c>
      <c r="E5289" s="18">
        <f>VLOOKUP(C5289, Подписчики!$A$1:$C$16000,3,0)</f>
        <v>44306.959483262108</v>
      </c>
      <c r="F5289">
        <v>1</v>
      </c>
      <c r="G5289" s="2">
        <f t="shared" si="82"/>
        <v>44308.021226851852</v>
      </c>
    </row>
    <row r="5290" spans="1:7" x14ac:dyDescent="0.25">
      <c r="A5290" s="16">
        <v>19002</v>
      </c>
      <c r="B5290" s="17">
        <v>44307.980775462966</v>
      </c>
      <c r="C5290" s="16">
        <v>168387</v>
      </c>
      <c r="D5290" s="16">
        <v>244853</v>
      </c>
      <c r="E5290" s="18">
        <f>VLOOKUP(C5290, Подписчики!$A$1:$C$16000,3,0)</f>
        <v>44295.375692307694</v>
      </c>
      <c r="F5290">
        <v>0</v>
      </c>
      <c r="G5290" s="2">
        <f t="shared" si="82"/>
        <v>44307.980775462966</v>
      </c>
    </row>
    <row r="5291" spans="1:7" x14ac:dyDescent="0.25">
      <c r="A5291" s="16">
        <v>19005</v>
      </c>
      <c r="B5291" s="17">
        <v>44307.983599537038</v>
      </c>
      <c r="C5291" s="16">
        <v>21507</v>
      </c>
      <c r="D5291" s="16">
        <v>21760</v>
      </c>
      <c r="E5291" s="18">
        <f>VLOOKUP(C5291, Подписчики!$A$1:$C$16000,3,0)</f>
        <v>44288.142311253563</v>
      </c>
      <c r="F5291">
        <v>3</v>
      </c>
      <c r="G5291" s="2">
        <f t="shared" si="82"/>
        <v>44308.108599537038</v>
      </c>
    </row>
    <row r="5292" spans="1:7" x14ac:dyDescent="0.25">
      <c r="A5292" s="16">
        <v>19010</v>
      </c>
      <c r="B5292" s="17">
        <v>44307.986030092594</v>
      </c>
      <c r="C5292" s="16">
        <v>46786</v>
      </c>
      <c r="D5292" s="16">
        <v>472712</v>
      </c>
      <c r="E5292" s="18">
        <f>VLOOKUP(C5292, Подписчики!$A$1:$C$16000,3,0)</f>
        <v>44294.919270049853</v>
      </c>
      <c r="F5292">
        <v>1</v>
      </c>
      <c r="G5292" s="2">
        <f t="shared" si="82"/>
        <v>44308.027696759258</v>
      </c>
    </row>
    <row r="5293" spans="1:7" x14ac:dyDescent="0.25">
      <c r="A5293" s="16">
        <v>19014</v>
      </c>
      <c r="B5293" s="17">
        <v>44307.990335648145</v>
      </c>
      <c r="C5293" s="16">
        <v>136434</v>
      </c>
      <c r="D5293" s="16">
        <v>347008</v>
      </c>
      <c r="E5293" s="18">
        <f>VLOOKUP(C5293, Подписчики!$A$1:$C$16000,3,0)</f>
        <v>44306.794489494299</v>
      </c>
      <c r="F5293">
        <v>4</v>
      </c>
      <c r="G5293" s="2">
        <f t="shared" si="82"/>
        <v>44308.157002314809</v>
      </c>
    </row>
    <row r="5294" spans="1:7" x14ac:dyDescent="0.25">
      <c r="A5294" s="16">
        <v>19015</v>
      </c>
      <c r="B5294" s="17">
        <v>44307.997361111113</v>
      </c>
      <c r="C5294" s="16">
        <v>266143</v>
      </c>
      <c r="D5294" s="16">
        <v>82901</v>
      </c>
      <c r="E5294" s="18">
        <f>VLOOKUP(C5294, Подписчики!$A$1:$C$16000,3,0)</f>
        <v>44298.03718397436</v>
      </c>
      <c r="F5294">
        <v>1</v>
      </c>
      <c r="G5294" s="2">
        <f t="shared" si="82"/>
        <v>44308.039027777777</v>
      </c>
    </row>
    <row r="5295" spans="1:7" x14ac:dyDescent="0.25">
      <c r="A5295" s="16">
        <v>19018</v>
      </c>
      <c r="B5295" s="17">
        <v>44308.003831018519</v>
      </c>
      <c r="C5295" s="16">
        <v>343337</v>
      </c>
      <c r="D5295" s="16">
        <v>351192</v>
      </c>
      <c r="E5295" s="18">
        <f>VLOOKUP(C5295, Подписчики!$A$1:$C$16000,3,0)</f>
        <v>44306.5928156339</v>
      </c>
      <c r="F5295">
        <v>1</v>
      </c>
      <c r="G5295" s="2">
        <f t="shared" si="82"/>
        <v>44308.045497685183</v>
      </c>
    </row>
    <row r="5296" spans="1:7" x14ac:dyDescent="0.25">
      <c r="A5296" s="16">
        <v>19019</v>
      </c>
      <c r="B5296" s="17">
        <v>44308.005046296297</v>
      </c>
      <c r="C5296" s="16">
        <v>77280</v>
      </c>
      <c r="D5296" s="16">
        <v>411922</v>
      </c>
      <c r="E5296" s="18">
        <f>VLOOKUP(C5296, Подписчики!$A$1:$C$16000,3,0)</f>
        <v>44306.355761680912</v>
      </c>
      <c r="F5296">
        <v>0</v>
      </c>
      <c r="G5296" s="2">
        <f t="shared" si="82"/>
        <v>44308.005046296297</v>
      </c>
    </row>
    <row r="5297" spans="1:7" x14ac:dyDescent="0.25">
      <c r="A5297" s="16">
        <v>19021</v>
      </c>
      <c r="B5297" s="17">
        <v>44308.011921296296</v>
      </c>
      <c r="C5297" s="16">
        <v>326784</v>
      </c>
      <c r="D5297" s="16">
        <v>230507</v>
      </c>
      <c r="E5297" s="18">
        <f>VLOOKUP(C5297, Подписчики!$A$1:$C$16000,3,0)</f>
        <v>44301.307649643873</v>
      </c>
      <c r="F5297">
        <v>1</v>
      </c>
      <c r="G5297" s="2">
        <f t="shared" si="82"/>
        <v>44308.053587962961</v>
      </c>
    </row>
    <row r="5298" spans="1:7" x14ac:dyDescent="0.25">
      <c r="A5298" s="16">
        <v>19024</v>
      </c>
      <c r="B5298" s="17">
        <v>44308.014745370368</v>
      </c>
      <c r="C5298" s="16">
        <v>69047</v>
      </c>
      <c r="D5298" s="16">
        <v>324893</v>
      </c>
      <c r="E5298" s="18">
        <f>VLOOKUP(C5298, Подписчики!$A$1:$C$16000,3,0)</f>
        <v>44307.022168447293</v>
      </c>
      <c r="F5298">
        <v>0</v>
      </c>
      <c r="G5298" s="2">
        <f t="shared" si="82"/>
        <v>44308.014745370368</v>
      </c>
    </row>
    <row r="5299" spans="1:7" x14ac:dyDescent="0.25">
      <c r="A5299" s="16">
        <v>19027</v>
      </c>
      <c r="B5299" s="17">
        <v>44308.014745370368</v>
      </c>
      <c r="C5299" s="16">
        <v>202195</v>
      </c>
      <c r="D5299" s="16">
        <v>377180</v>
      </c>
      <c r="E5299" s="18">
        <f>VLOOKUP(C5299, Подписчики!$A$1:$C$16000,3,0)</f>
        <v>44307.295237678067</v>
      </c>
      <c r="F5299">
        <v>0</v>
      </c>
      <c r="G5299" s="2">
        <f t="shared" si="82"/>
        <v>44308.014745370368</v>
      </c>
    </row>
    <row r="5300" spans="1:7" x14ac:dyDescent="0.25">
      <c r="A5300" s="16">
        <v>19029</v>
      </c>
      <c r="B5300" s="17">
        <v>44308.015150462961</v>
      </c>
      <c r="C5300" s="16">
        <v>127399</v>
      </c>
      <c r="D5300" s="16">
        <v>471403</v>
      </c>
      <c r="E5300" s="18">
        <f>VLOOKUP(C5300, Подписчики!$A$1:$C$16000,3,0)</f>
        <v>44307.302442770655</v>
      </c>
      <c r="F5300">
        <v>1</v>
      </c>
      <c r="G5300" s="2">
        <f t="shared" si="82"/>
        <v>44308.056817129625</v>
      </c>
    </row>
    <row r="5301" spans="1:7" x14ac:dyDescent="0.25">
      <c r="A5301" s="16">
        <v>19032</v>
      </c>
      <c r="B5301" s="17">
        <v>44308.016365740739</v>
      </c>
      <c r="C5301" s="16">
        <v>60723</v>
      </c>
      <c r="D5301" s="16">
        <v>242428</v>
      </c>
      <c r="E5301" s="18">
        <f>VLOOKUP(C5301, Подписчики!$A$1:$C$16000,3,0)</f>
        <v>44307.730796509975</v>
      </c>
      <c r="F5301">
        <v>0</v>
      </c>
      <c r="G5301" s="2">
        <f t="shared" si="82"/>
        <v>44308.016365740739</v>
      </c>
    </row>
    <row r="5302" spans="1:7" x14ac:dyDescent="0.25">
      <c r="A5302" s="16">
        <v>19035</v>
      </c>
      <c r="B5302" s="17">
        <v>44308.016770833332</v>
      </c>
      <c r="C5302" s="16">
        <v>85537</v>
      </c>
      <c r="D5302" s="16">
        <v>474508</v>
      </c>
      <c r="E5302" s="18">
        <f>VLOOKUP(C5302, Подписчики!$A$1:$C$16000,3,0)</f>
        <v>44298.925890420229</v>
      </c>
      <c r="F5302">
        <v>-3</v>
      </c>
      <c r="G5302" s="2">
        <f t="shared" si="82"/>
        <v>44307.891770833332</v>
      </c>
    </row>
    <row r="5303" spans="1:7" x14ac:dyDescent="0.25">
      <c r="A5303" s="16">
        <v>19037</v>
      </c>
      <c r="B5303" s="17">
        <v>44308.018391203703</v>
      </c>
      <c r="C5303" s="16">
        <v>333027</v>
      </c>
      <c r="D5303" s="16">
        <v>172251</v>
      </c>
      <c r="E5303" s="18">
        <f>VLOOKUP(C5303, Подписчики!$A$1:$C$16000,3,0)</f>
        <v>44305.648198896008</v>
      </c>
      <c r="F5303">
        <v>1</v>
      </c>
      <c r="G5303" s="2">
        <f t="shared" si="82"/>
        <v>44308.060057870367</v>
      </c>
    </row>
    <row r="5304" spans="1:7" x14ac:dyDescent="0.25">
      <c r="A5304" s="16">
        <v>19042</v>
      </c>
      <c r="B5304" s="17">
        <v>44308.022337962961</v>
      </c>
      <c r="C5304" s="16">
        <v>118515</v>
      </c>
      <c r="D5304" s="16">
        <v>339458</v>
      </c>
      <c r="E5304" s="18">
        <f>VLOOKUP(C5304, Подписчики!$A$1:$C$16000,3,0)</f>
        <v>44302.422509188029</v>
      </c>
      <c r="F5304">
        <v>7</v>
      </c>
      <c r="G5304" s="2">
        <f t="shared" si="82"/>
        <v>44308.314004629625</v>
      </c>
    </row>
    <row r="5305" spans="1:7" x14ac:dyDescent="0.25">
      <c r="A5305" s="16">
        <v>19043</v>
      </c>
      <c r="B5305" s="17">
        <v>44308.025671296295</v>
      </c>
      <c r="C5305" s="16">
        <v>231416</v>
      </c>
      <c r="D5305" s="16">
        <v>175948</v>
      </c>
      <c r="E5305" s="18">
        <f>VLOOKUP(C5305, Подписчики!$A$1:$C$16000,3,0)</f>
        <v>44305.39733999288</v>
      </c>
      <c r="F5305">
        <v>-5</v>
      </c>
      <c r="G5305" s="2">
        <f t="shared" si="82"/>
        <v>44307.817337962959</v>
      </c>
    </row>
    <row r="5306" spans="1:7" x14ac:dyDescent="0.25">
      <c r="A5306" s="16">
        <v>19047</v>
      </c>
      <c r="B5306" s="17">
        <v>44308.027696759258</v>
      </c>
      <c r="C5306" s="16">
        <v>147554</v>
      </c>
      <c r="D5306" s="16">
        <v>154256</v>
      </c>
      <c r="E5306" s="18">
        <f>VLOOKUP(C5306, Подписчики!$A$1:$C$16000,3,0)</f>
        <v>44305.851673682337</v>
      </c>
      <c r="F5306">
        <v>0</v>
      </c>
      <c r="G5306" s="2">
        <f t="shared" si="82"/>
        <v>44308.027696759258</v>
      </c>
    </row>
    <row r="5307" spans="1:7" x14ac:dyDescent="0.25">
      <c r="A5307" s="16">
        <v>19048</v>
      </c>
      <c r="B5307" s="17">
        <v>44308.035787037035</v>
      </c>
      <c r="C5307" s="16">
        <v>237534</v>
      </c>
      <c r="D5307" s="16">
        <v>158978</v>
      </c>
      <c r="E5307" s="18">
        <f>VLOOKUP(C5307, Подписчики!$A$1:$C$16000,3,0)</f>
        <v>44306.809040883192</v>
      </c>
      <c r="F5307">
        <v>0</v>
      </c>
      <c r="G5307" s="2">
        <f t="shared" si="82"/>
        <v>44308.035787037035</v>
      </c>
    </row>
    <row r="5308" spans="1:7" x14ac:dyDescent="0.25">
      <c r="A5308" s="16">
        <v>19049</v>
      </c>
      <c r="B5308" s="17">
        <v>44308.041446759256</v>
      </c>
      <c r="C5308" s="16">
        <v>45067</v>
      </c>
      <c r="D5308" s="16">
        <v>29402</v>
      </c>
      <c r="E5308" s="18">
        <f>VLOOKUP(C5308, Подписчики!$A$1:$C$16000,3,0)</f>
        <v>44307.313039066954</v>
      </c>
      <c r="F5308">
        <v>2</v>
      </c>
      <c r="G5308" s="2">
        <f t="shared" si="82"/>
        <v>44308.124780092592</v>
      </c>
    </row>
    <row r="5309" spans="1:7" x14ac:dyDescent="0.25">
      <c r="A5309" s="16">
        <v>19051</v>
      </c>
      <c r="B5309" s="17">
        <v>44308.045497685183</v>
      </c>
      <c r="C5309" s="16">
        <v>66093</v>
      </c>
      <c r="D5309" s="16">
        <v>345906</v>
      </c>
      <c r="E5309" s="18">
        <f>VLOOKUP(C5309, Подписчики!$A$1:$C$16000,3,0)</f>
        <v>44306.843451531342</v>
      </c>
      <c r="F5309">
        <v>-8</v>
      </c>
      <c r="G5309" s="2">
        <f t="shared" si="82"/>
        <v>44307.712164351848</v>
      </c>
    </row>
    <row r="5310" spans="1:7" x14ac:dyDescent="0.25">
      <c r="A5310" s="16">
        <v>19056</v>
      </c>
      <c r="B5310" s="17">
        <v>44308.047118055554</v>
      </c>
      <c r="C5310" s="16">
        <v>105901</v>
      </c>
      <c r="D5310" s="16">
        <v>116857</v>
      </c>
      <c r="E5310" s="18">
        <f>VLOOKUP(C5310, Подписчики!$A$1:$C$16000,3,0)</f>
        <v>44303.312249002855</v>
      </c>
      <c r="F5310">
        <v>0</v>
      </c>
      <c r="G5310" s="2">
        <f t="shared" si="82"/>
        <v>44308.047118055554</v>
      </c>
    </row>
    <row r="5311" spans="1:7" x14ac:dyDescent="0.25">
      <c r="A5311" s="16">
        <v>19057</v>
      </c>
      <c r="B5311" s="17">
        <v>44308.047118055554</v>
      </c>
      <c r="C5311" s="16">
        <v>239370</v>
      </c>
      <c r="D5311" s="16">
        <v>105352</v>
      </c>
      <c r="E5311" s="18">
        <f>VLOOKUP(C5311, Подписчики!$A$1:$C$16000,3,0)</f>
        <v>44303.631600605411</v>
      </c>
      <c r="F5311">
        <v>-4</v>
      </c>
      <c r="G5311" s="2">
        <f t="shared" si="82"/>
        <v>44307.88045138889</v>
      </c>
    </row>
    <row r="5312" spans="1:7" x14ac:dyDescent="0.25">
      <c r="A5312" s="16">
        <v>19058</v>
      </c>
      <c r="B5312" s="17">
        <v>44308.051157407404</v>
      </c>
      <c r="C5312" s="16">
        <v>280288</v>
      </c>
      <c r="D5312" s="16">
        <v>341081</v>
      </c>
      <c r="E5312" s="18">
        <f>VLOOKUP(C5312, Подписчики!$A$1:$C$16000,3,0)</f>
        <v>44305.956434330481</v>
      </c>
      <c r="F5312">
        <v>2</v>
      </c>
      <c r="G5312" s="2">
        <f t="shared" si="82"/>
        <v>44308.13449074074</v>
      </c>
    </row>
    <row r="5313" spans="1:7" x14ac:dyDescent="0.25">
      <c r="A5313" s="16">
        <v>19062</v>
      </c>
      <c r="B5313" s="17">
        <v>44308.061678240738</v>
      </c>
      <c r="C5313" s="16">
        <v>105323</v>
      </c>
      <c r="D5313" s="16">
        <v>473323</v>
      </c>
      <c r="E5313" s="18">
        <f>VLOOKUP(C5313, Подписчики!$A$1:$C$16000,3,0)</f>
        <v>44291.83384921652</v>
      </c>
      <c r="F5313">
        <v>0</v>
      </c>
      <c r="G5313" s="2">
        <f t="shared" si="82"/>
        <v>44308.061678240738</v>
      </c>
    </row>
    <row r="5314" spans="1:7" x14ac:dyDescent="0.25">
      <c r="A5314" s="16">
        <v>19065</v>
      </c>
      <c r="B5314" s="17">
        <v>44308.079004629632</v>
      </c>
      <c r="C5314" s="16">
        <v>44646</v>
      </c>
      <c r="D5314" s="16">
        <v>439298</v>
      </c>
      <c r="E5314" s="18">
        <f>VLOOKUP(C5314, Подписчики!$A$1:$C$16000,3,0)</f>
        <v>44297.138119871801</v>
      </c>
      <c r="F5314">
        <v>3</v>
      </c>
      <c r="G5314" s="2">
        <f t="shared" ref="G5314:G5377" si="83">B5314+F5314/24</f>
        <v>44308.204004629632</v>
      </c>
    </row>
    <row r="5315" spans="1:7" x14ac:dyDescent="0.25">
      <c r="A5315" s="16">
        <v>19069</v>
      </c>
      <c r="B5315" s="17">
        <v>44308.080671296295</v>
      </c>
      <c r="C5315" s="16">
        <v>60539</v>
      </c>
      <c r="D5315" s="16">
        <v>75717</v>
      </c>
      <c r="E5315" s="18">
        <f>VLOOKUP(C5315, Подписчики!$A$1:$C$16000,3,0)</f>
        <v>44308.025371296295</v>
      </c>
      <c r="F5315">
        <v>8</v>
      </c>
      <c r="G5315" s="2">
        <f t="shared" si="83"/>
        <v>44308.414004629631</v>
      </c>
    </row>
    <row r="5316" spans="1:7" x14ac:dyDescent="0.25">
      <c r="A5316" s="16">
        <v>19073</v>
      </c>
      <c r="B5316" s="17">
        <v>44308.096064814818</v>
      </c>
      <c r="C5316" s="16">
        <v>62086</v>
      </c>
      <c r="D5316" s="16">
        <v>351192</v>
      </c>
      <c r="E5316" s="18">
        <f>VLOOKUP(C5316, Подписчики!$A$1:$C$16000,3,0)</f>
        <v>44307.330757122516</v>
      </c>
      <c r="F5316">
        <v>-7</v>
      </c>
      <c r="G5316" s="2">
        <f t="shared" si="83"/>
        <v>44307.804398148153</v>
      </c>
    </row>
    <row r="5317" spans="1:7" x14ac:dyDescent="0.25">
      <c r="A5317" s="16">
        <v>19075</v>
      </c>
      <c r="B5317" s="17">
        <v>44308.105000000003</v>
      </c>
      <c r="C5317" s="16">
        <v>193018</v>
      </c>
      <c r="D5317" s="16">
        <v>472712</v>
      </c>
      <c r="E5317" s="18">
        <f>VLOOKUP(C5317, Подписчики!$A$1:$C$16000,3,0)</f>
        <v>44307.582561538467</v>
      </c>
      <c r="F5317">
        <v>0</v>
      </c>
      <c r="G5317" s="2">
        <f t="shared" si="83"/>
        <v>44308.105000000003</v>
      </c>
    </row>
    <row r="5318" spans="1:7" x14ac:dyDescent="0.25">
      <c r="A5318" s="16">
        <v>19079</v>
      </c>
      <c r="B5318" s="17">
        <v>44308.115671296298</v>
      </c>
      <c r="C5318" s="16">
        <v>116962</v>
      </c>
      <c r="D5318" s="16">
        <v>182676</v>
      </c>
      <c r="E5318" s="18">
        <f>VLOOKUP(C5318, Подписчики!$A$1:$C$16000,3,0)</f>
        <v>44290.086530519948</v>
      </c>
      <c r="F5318">
        <v>2</v>
      </c>
      <c r="G5318" s="2">
        <f t="shared" si="83"/>
        <v>44308.199004629634</v>
      </c>
    </row>
    <row r="5319" spans="1:7" x14ac:dyDescent="0.25">
      <c r="A5319" s="16">
        <v>19081</v>
      </c>
      <c r="B5319" s="17">
        <v>44308.120335648149</v>
      </c>
      <c r="C5319" s="16">
        <v>267890</v>
      </c>
      <c r="D5319" s="16">
        <v>439981</v>
      </c>
      <c r="E5319" s="18">
        <f>VLOOKUP(C5319, Подписчики!$A$1:$C$16000,3,0)</f>
        <v>44298.325634686604</v>
      </c>
      <c r="F5319">
        <v>1</v>
      </c>
      <c r="G5319" s="2">
        <f t="shared" si="83"/>
        <v>44308.162002314813</v>
      </c>
    </row>
    <row r="5320" spans="1:7" x14ac:dyDescent="0.25">
      <c r="A5320" s="16">
        <v>19085</v>
      </c>
      <c r="B5320" s="17">
        <v>44308.133275462962</v>
      </c>
      <c r="C5320" s="16">
        <v>87171</v>
      </c>
      <c r="D5320" s="16">
        <v>321898</v>
      </c>
      <c r="E5320" s="18">
        <f>VLOOKUP(C5320, Подписчики!$A$1:$C$16000,3,0)</f>
        <v>44295.403194123937</v>
      </c>
      <c r="F5320">
        <v>-3</v>
      </c>
      <c r="G5320" s="2">
        <f t="shared" si="83"/>
        <v>44308.008275462962</v>
      </c>
    </row>
    <row r="5321" spans="1:7" x14ac:dyDescent="0.25">
      <c r="A5321" s="16">
        <v>19088</v>
      </c>
      <c r="B5321" s="17">
        <v>44308.133275462962</v>
      </c>
      <c r="C5321" s="16">
        <v>262051</v>
      </c>
      <c r="D5321" s="16">
        <v>421608</v>
      </c>
      <c r="E5321" s="18">
        <f>VLOOKUP(C5321, Подписчики!$A$1:$C$16000,3,0)</f>
        <v>44303.902438603989</v>
      </c>
      <c r="F5321">
        <v>9</v>
      </c>
      <c r="G5321" s="2">
        <f t="shared" si="83"/>
        <v>44308.508275462962</v>
      </c>
    </row>
    <row r="5322" spans="1:7" x14ac:dyDescent="0.25">
      <c r="A5322" s="16">
        <v>19092</v>
      </c>
      <c r="B5322" s="17">
        <v>44308.134328703702</v>
      </c>
      <c r="C5322" s="16">
        <v>43206</v>
      </c>
      <c r="D5322" s="16">
        <v>84062</v>
      </c>
      <c r="E5322" s="18">
        <f>VLOOKUP(C5322, Подписчики!$A$1:$C$16000,3,0)</f>
        <v>44294.744820263535</v>
      </c>
      <c r="F5322">
        <v>1</v>
      </c>
      <c r="G5322" s="2">
        <f t="shared" si="83"/>
        <v>44308.175995370366</v>
      </c>
    </row>
    <row r="5323" spans="1:7" x14ac:dyDescent="0.25">
      <c r="A5323" s="16">
        <v>19097</v>
      </c>
      <c r="B5323" s="17">
        <v>44308.152997685182</v>
      </c>
      <c r="C5323" s="16">
        <v>41023</v>
      </c>
      <c r="D5323" s="16">
        <v>42705</v>
      </c>
      <c r="E5323" s="18">
        <f>VLOOKUP(C5323, Подписчики!$A$1:$C$16000,3,0)</f>
        <v>44307.393989992874</v>
      </c>
      <c r="F5323">
        <v>0</v>
      </c>
      <c r="G5323" s="2">
        <f t="shared" si="83"/>
        <v>44308.152997685182</v>
      </c>
    </row>
    <row r="5324" spans="1:7" x14ac:dyDescent="0.25">
      <c r="A5324" s="16">
        <v>19102</v>
      </c>
      <c r="B5324" s="17">
        <v>44308.154999999999</v>
      </c>
      <c r="C5324" s="16">
        <v>232277</v>
      </c>
      <c r="D5324" s="16">
        <v>351192</v>
      </c>
      <c r="E5324" s="18">
        <f>VLOOKUP(C5324, Подписчики!$A$1:$C$16000,3,0)</f>
        <v>44290.587938639605</v>
      </c>
      <c r="F5324">
        <v>0</v>
      </c>
      <c r="G5324" s="2">
        <f t="shared" si="83"/>
        <v>44308.154999999999</v>
      </c>
    </row>
    <row r="5325" spans="1:7" x14ac:dyDescent="0.25">
      <c r="A5325" s="16">
        <v>19103</v>
      </c>
      <c r="B5325" s="17">
        <v>44308.1643287037</v>
      </c>
      <c r="C5325" s="16">
        <v>312089</v>
      </c>
      <c r="D5325" s="16">
        <v>37644</v>
      </c>
      <c r="E5325" s="18">
        <f>VLOOKUP(C5325, Подписчики!$A$1:$C$16000,3,0)</f>
        <v>44307.451421011392</v>
      </c>
      <c r="F5325">
        <v>1</v>
      </c>
      <c r="G5325" s="2">
        <f t="shared" si="83"/>
        <v>44308.205995370365</v>
      </c>
    </row>
    <row r="5326" spans="1:7" x14ac:dyDescent="0.25">
      <c r="A5326" s="16">
        <v>19105</v>
      </c>
      <c r="B5326" s="17">
        <v>44308.172523148147</v>
      </c>
      <c r="C5326" s="16">
        <v>115556</v>
      </c>
      <c r="D5326" s="16">
        <v>90419</v>
      </c>
      <c r="E5326" s="18">
        <f>VLOOKUP(C5326, Подписчики!$A$1:$C$16000,3,0)</f>
        <v>44299.437102670941</v>
      </c>
      <c r="F5326">
        <v>-6</v>
      </c>
      <c r="G5326" s="2">
        <f t="shared" si="83"/>
        <v>44307.922523148147</v>
      </c>
    </row>
    <row r="5327" spans="1:7" x14ac:dyDescent="0.25">
      <c r="A5327" s="16">
        <v>19110</v>
      </c>
      <c r="B5327" s="17">
        <v>44308.192337962966</v>
      </c>
      <c r="C5327" s="16">
        <v>202819</v>
      </c>
      <c r="D5327" s="16">
        <v>137670</v>
      </c>
      <c r="E5327" s="18">
        <f>VLOOKUP(C5327, Подписчики!$A$1:$C$16000,3,0)</f>
        <v>44307.174261039887</v>
      </c>
      <c r="F5327">
        <v>1</v>
      </c>
      <c r="G5327" s="2">
        <f t="shared" si="83"/>
        <v>44308.23400462963</v>
      </c>
    </row>
    <row r="5328" spans="1:7" x14ac:dyDescent="0.25">
      <c r="A5328" s="16">
        <v>19115</v>
      </c>
      <c r="B5328" s="17">
        <v>44308.193668981483</v>
      </c>
      <c r="C5328" s="16">
        <v>293063</v>
      </c>
      <c r="D5328" s="16">
        <v>412293</v>
      </c>
      <c r="E5328" s="18">
        <f>VLOOKUP(C5328, Подписчики!$A$1:$C$16000,3,0)</f>
        <v>44306.777653596866</v>
      </c>
      <c r="F5328">
        <v>2</v>
      </c>
      <c r="G5328" s="2">
        <f t="shared" si="83"/>
        <v>44308.277002314819</v>
      </c>
    </row>
    <row r="5329" spans="1:7" x14ac:dyDescent="0.25">
      <c r="A5329" s="16">
        <v>19117</v>
      </c>
      <c r="B5329" s="17">
        <v>44308.196666666663</v>
      </c>
      <c r="C5329" s="16">
        <v>107511</v>
      </c>
      <c r="D5329" s="16">
        <v>37644</v>
      </c>
      <c r="E5329" s="18">
        <f>VLOOKUP(C5329, Подписчики!$A$1:$C$16000,3,0)</f>
        <v>44300.108880199434</v>
      </c>
      <c r="F5329">
        <v>2</v>
      </c>
      <c r="G5329" s="2">
        <f t="shared" si="83"/>
        <v>44308.28</v>
      </c>
    </row>
    <row r="5330" spans="1:7" x14ac:dyDescent="0.25">
      <c r="A5330" s="16">
        <v>19122</v>
      </c>
      <c r="B5330" s="17">
        <v>44308.198333333334</v>
      </c>
      <c r="C5330" s="16">
        <v>313402</v>
      </c>
      <c r="D5330" s="16">
        <v>158978</v>
      </c>
      <c r="E5330" s="18">
        <f>VLOOKUP(C5330, Подписчики!$A$1:$C$16000,3,0)</f>
        <v>44307.657194871797</v>
      </c>
      <c r="F5330">
        <v>1</v>
      </c>
      <c r="G5330" s="2">
        <f t="shared" si="83"/>
        <v>44308.24</v>
      </c>
    </row>
    <row r="5331" spans="1:7" x14ac:dyDescent="0.25">
      <c r="A5331" s="16">
        <v>19123</v>
      </c>
      <c r="B5331" s="17">
        <v>44308.2</v>
      </c>
      <c r="C5331" s="16">
        <v>105359</v>
      </c>
      <c r="D5331" s="16">
        <v>182191</v>
      </c>
      <c r="E5331" s="18">
        <f>VLOOKUP(C5331, Подписчики!$A$1:$C$16000,3,0)</f>
        <v>44307.680861538458</v>
      </c>
      <c r="F5331">
        <v>0</v>
      </c>
      <c r="G5331" s="2">
        <f t="shared" si="83"/>
        <v>44308.2</v>
      </c>
    </row>
    <row r="5332" spans="1:7" x14ac:dyDescent="0.25">
      <c r="A5332" s="16">
        <v>19127</v>
      </c>
      <c r="B5332" s="17">
        <v>44308.207662037035</v>
      </c>
      <c r="C5332" s="16">
        <v>152519</v>
      </c>
      <c r="D5332" s="16">
        <v>343712</v>
      </c>
      <c r="E5332" s="18">
        <f>VLOOKUP(C5332, Подписчики!$A$1:$C$16000,3,0)</f>
        <v>44307.278985113961</v>
      </c>
      <c r="F5332">
        <v>-4</v>
      </c>
      <c r="G5332" s="2">
        <f t="shared" si="83"/>
        <v>44308.040995370371</v>
      </c>
    </row>
    <row r="5333" spans="1:7" x14ac:dyDescent="0.25">
      <c r="A5333" s="16">
        <v>19128</v>
      </c>
      <c r="B5333" s="17">
        <v>44308.209328703706</v>
      </c>
      <c r="C5333" s="16">
        <v>348896</v>
      </c>
      <c r="D5333" s="16">
        <v>351192</v>
      </c>
      <c r="E5333" s="18">
        <f>VLOOKUP(C5333, Подписчики!$A$1:$C$16000,3,0)</f>
        <v>44301.062717058398</v>
      </c>
      <c r="F5333">
        <v>-7</v>
      </c>
      <c r="G5333" s="2">
        <f t="shared" si="83"/>
        <v>44307.917662037042</v>
      </c>
    </row>
    <row r="5334" spans="1:7" x14ac:dyDescent="0.25">
      <c r="A5334" s="16">
        <v>19129</v>
      </c>
      <c r="B5334" s="17">
        <v>44308.21</v>
      </c>
      <c r="C5334" s="16">
        <v>50018</v>
      </c>
      <c r="D5334" s="16">
        <v>453926</v>
      </c>
      <c r="E5334" s="18">
        <f>VLOOKUP(C5334, Подписчики!$A$1:$C$16000,3,0)</f>
        <v>44307.498892307696</v>
      </c>
      <c r="F5334">
        <v>3</v>
      </c>
      <c r="G5334" s="2">
        <f t="shared" si="83"/>
        <v>44308.334999999999</v>
      </c>
    </row>
    <row r="5335" spans="1:7" x14ac:dyDescent="0.25">
      <c r="A5335" s="16">
        <v>19131</v>
      </c>
      <c r="B5335" s="17">
        <v>44308.212569444448</v>
      </c>
      <c r="C5335" s="16">
        <v>213505</v>
      </c>
      <c r="D5335" s="16">
        <v>51317</v>
      </c>
      <c r="E5335" s="18">
        <f>VLOOKUP(C5335, Подписчики!$A$1:$C$16000,3,0)</f>
        <v>44307.495661752146</v>
      </c>
      <c r="F5335">
        <v>9</v>
      </c>
      <c r="G5335" s="2">
        <f t="shared" si="83"/>
        <v>44308.587569444448</v>
      </c>
    </row>
    <row r="5336" spans="1:7" x14ac:dyDescent="0.25">
      <c r="A5336" s="16">
        <v>19136</v>
      </c>
      <c r="B5336" s="17">
        <v>44308.214988425927</v>
      </c>
      <c r="C5336" s="16">
        <v>44094</v>
      </c>
      <c r="D5336" s="16">
        <v>74862</v>
      </c>
      <c r="E5336" s="18">
        <f>VLOOKUP(C5336, Подписчики!$A$1:$C$16000,3,0)</f>
        <v>44307.897319195159</v>
      </c>
      <c r="F5336">
        <v>7</v>
      </c>
      <c r="G5336" s="2">
        <f t="shared" si="83"/>
        <v>44308.506655092591</v>
      </c>
    </row>
    <row r="5337" spans="1:7" x14ac:dyDescent="0.25">
      <c r="A5337" s="16">
        <v>19140</v>
      </c>
      <c r="B5337" s="17">
        <v>44308.217013888891</v>
      </c>
      <c r="C5337" s="16">
        <v>155942</v>
      </c>
      <c r="D5337" s="16">
        <v>411922</v>
      </c>
      <c r="E5337" s="18">
        <f>VLOOKUP(C5337, Подписчики!$A$1:$C$16000,3,0)</f>
        <v>44285.343390206552</v>
      </c>
      <c r="F5337">
        <v>8</v>
      </c>
      <c r="G5337" s="2">
        <f t="shared" si="83"/>
        <v>44308.550347222226</v>
      </c>
    </row>
    <row r="5338" spans="1:7" x14ac:dyDescent="0.25">
      <c r="A5338" s="16">
        <v>19143</v>
      </c>
      <c r="B5338" s="17">
        <v>44308.218634259261</v>
      </c>
      <c r="C5338" s="16">
        <v>76056</v>
      </c>
      <c r="D5338" s="16">
        <v>42035</v>
      </c>
      <c r="E5338" s="18">
        <f>VLOOKUP(C5338, Подписчики!$A$1:$C$16000,3,0)</f>
        <v>44307.681295797724</v>
      </c>
      <c r="F5338">
        <v>-8</v>
      </c>
      <c r="G5338" s="2">
        <f t="shared" si="83"/>
        <v>44307.885300925926</v>
      </c>
    </row>
    <row r="5339" spans="1:7" x14ac:dyDescent="0.25">
      <c r="A5339" s="16">
        <v>19146</v>
      </c>
      <c r="B5339" s="17">
        <v>44308.221331018518</v>
      </c>
      <c r="C5339" s="16">
        <v>302232</v>
      </c>
      <c r="D5339" s="16">
        <v>250679</v>
      </c>
      <c r="E5339" s="18">
        <f>VLOOKUP(C5339, Подписчики!$A$1:$C$16000,3,0)</f>
        <v>44307.745992556978</v>
      </c>
      <c r="F5339">
        <v>1</v>
      </c>
      <c r="G5339" s="2">
        <f t="shared" si="83"/>
        <v>44308.262997685182</v>
      </c>
    </row>
    <row r="5340" spans="1:7" x14ac:dyDescent="0.25">
      <c r="A5340" s="16">
        <v>19147</v>
      </c>
      <c r="B5340" s="17">
        <v>44308.229664351849</v>
      </c>
      <c r="C5340" s="16">
        <v>99258</v>
      </c>
      <c r="D5340" s="16">
        <v>285541</v>
      </c>
      <c r="E5340" s="18">
        <f>VLOOKUP(C5340, Подписчики!$A$1:$C$16000,3,0)</f>
        <v>44307.038918198006</v>
      </c>
      <c r="F5340">
        <v>5</v>
      </c>
      <c r="G5340" s="2">
        <f t="shared" si="83"/>
        <v>44308.437997685185</v>
      </c>
    </row>
    <row r="5341" spans="1:7" x14ac:dyDescent="0.25">
      <c r="A5341" s="16">
        <v>19151</v>
      </c>
      <c r="B5341" s="17">
        <v>44308.232789351852</v>
      </c>
      <c r="C5341" s="16">
        <v>342895</v>
      </c>
      <c r="D5341" s="16">
        <v>347008</v>
      </c>
      <c r="E5341" s="18">
        <f>VLOOKUP(C5341, Подписчики!$A$1:$C$16000,3,0)</f>
        <v>44306.369535505699</v>
      </c>
      <c r="F5341">
        <v>11</v>
      </c>
      <c r="G5341" s="2">
        <f t="shared" si="83"/>
        <v>44308.691122685188</v>
      </c>
    </row>
    <row r="5342" spans="1:7" x14ac:dyDescent="0.25">
      <c r="A5342" s="16">
        <v>19155</v>
      </c>
      <c r="B5342" s="17">
        <v>44308.241331018522</v>
      </c>
      <c r="C5342" s="16">
        <v>267642</v>
      </c>
      <c r="D5342" s="16">
        <v>153893</v>
      </c>
      <c r="E5342" s="18">
        <f>VLOOKUP(C5342, Подписчики!$A$1:$C$16000,3,0)</f>
        <v>44307.034284864676</v>
      </c>
      <c r="F5342">
        <v>1</v>
      </c>
      <c r="G5342" s="2">
        <f t="shared" si="83"/>
        <v>44308.282997685186</v>
      </c>
    </row>
    <row r="5343" spans="1:7" x14ac:dyDescent="0.25">
      <c r="A5343" s="16">
        <v>19157</v>
      </c>
      <c r="B5343" s="17">
        <v>44308.248333333337</v>
      </c>
      <c r="C5343" s="16">
        <v>338767</v>
      </c>
      <c r="D5343" s="16">
        <v>104958</v>
      </c>
      <c r="E5343" s="18">
        <f>VLOOKUP(C5343, Подписчики!$A$1:$C$16000,3,0)</f>
        <v>44286.40698881766</v>
      </c>
      <c r="F5343">
        <v>7</v>
      </c>
      <c r="G5343" s="2">
        <f t="shared" si="83"/>
        <v>44308.54</v>
      </c>
    </row>
    <row r="5344" spans="1:7" x14ac:dyDescent="0.25">
      <c r="A5344" s="16">
        <v>19160</v>
      </c>
      <c r="B5344" s="17">
        <v>44308.249780092592</v>
      </c>
      <c r="C5344" s="16">
        <v>261468</v>
      </c>
      <c r="D5344" s="16">
        <v>347367</v>
      </c>
      <c r="E5344" s="18">
        <f>VLOOKUP(C5344, Подписчики!$A$1:$C$16000,3,0)</f>
        <v>44307.753541631057</v>
      </c>
      <c r="F5344">
        <v>5</v>
      </c>
      <c r="G5344" s="2">
        <f t="shared" si="83"/>
        <v>44308.458113425928</v>
      </c>
    </row>
    <row r="5345" spans="1:7" x14ac:dyDescent="0.25">
      <c r="A5345" s="16">
        <v>19164</v>
      </c>
      <c r="B5345" s="17">
        <v>44308.258668981478</v>
      </c>
      <c r="C5345" s="16">
        <v>10642</v>
      </c>
      <c r="D5345" s="16">
        <v>354849</v>
      </c>
      <c r="E5345" s="18">
        <f>VLOOKUP(C5345, Подписчики!$A$1:$C$16000,3,0)</f>
        <v>44306.582184366096</v>
      </c>
      <c r="F5345">
        <v>8</v>
      </c>
      <c r="G5345" s="2">
        <f t="shared" si="83"/>
        <v>44308.592002314814</v>
      </c>
    </row>
    <row r="5346" spans="1:7" x14ac:dyDescent="0.25">
      <c r="A5346" s="16">
        <v>19167</v>
      </c>
      <c r="B5346" s="17">
        <v>44308.261111111111</v>
      </c>
      <c r="C5346" s="16">
        <v>249270</v>
      </c>
      <c r="D5346" s="16">
        <v>273920</v>
      </c>
      <c r="E5346" s="18">
        <f>VLOOKUP(C5346, Подписчики!$A$1:$C$16000,3,0)</f>
        <v>44308.258911111108</v>
      </c>
      <c r="F5346">
        <v>9</v>
      </c>
      <c r="G5346" s="2">
        <f t="shared" si="83"/>
        <v>44308.636111111111</v>
      </c>
    </row>
    <row r="5347" spans="1:7" x14ac:dyDescent="0.25">
      <c r="A5347" s="16">
        <v>19169</v>
      </c>
      <c r="B5347" s="17">
        <v>44308.281331018516</v>
      </c>
      <c r="C5347" s="16">
        <v>213179</v>
      </c>
      <c r="D5347" s="16">
        <v>304722</v>
      </c>
      <c r="E5347" s="18">
        <f>VLOOKUP(C5347, Подписчики!$A$1:$C$16000,3,0)</f>
        <v>44305.62470641025</v>
      </c>
      <c r="F5347">
        <v>1</v>
      </c>
      <c r="G5347" s="2">
        <f t="shared" si="83"/>
        <v>44308.32299768518</v>
      </c>
    </row>
    <row r="5348" spans="1:7" x14ac:dyDescent="0.25">
      <c r="A5348" s="16">
        <v>19170</v>
      </c>
      <c r="B5348" s="17">
        <v>44308.292002314818</v>
      </c>
      <c r="C5348" s="16">
        <v>298869</v>
      </c>
      <c r="D5348" s="16">
        <v>224353</v>
      </c>
      <c r="E5348" s="18">
        <f>VLOOKUP(C5348, Подписчики!$A$1:$C$16000,3,0)</f>
        <v>44307.789863853279</v>
      </c>
      <c r="F5348">
        <v>3</v>
      </c>
      <c r="G5348" s="2">
        <f t="shared" si="83"/>
        <v>44308.417002314818</v>
      </c>
    </row>
    <row r="5349" spans="1:7" x14ac:dyDescent="0.25">
      <c r="A5349" s="16">
        <v>19173</v>
      </c>
      <c r="B5349" s="17">
        <v>44308.294004629628</v>
      </c>
      <c r="C5349" s="16">
        <v>115142</v>
      </c>
      <c r="D5349" s="16">
        <v>242428</v>
      </c>
      <c r="E5349" s="18">
        <f>VLOOKUP(C5349, Подписчики!$A$1:$C$16000,3,0)</f>
        <v>44307.052358475783</v>
      </c>
      <c r="F5349">
        <v>0</v>
      </c>
      <c r="G5349" s="2">
        <f t="shared" si="83"/>
        <v>44308.294004629628</v>
      </c>
    </row>
    <row r="5350" spans="1:7" x14ac:dyDescent="0.25">
      <c r="A5350" s="16">
        <v>19176</v>
      </c>
      <c r="B5350" s="17">
        <v>44308.294664351852</v>
      </c>
      <c r="C5350" s="16">
        <v>226122</v>
      </c>
      <c r="D5350" s="16">
        <v>118549</v>
      </c>
      <c r="E5350" s="18">
        <f>VLOOKUP(C5350, Подписчики!$A$1:$C$16000,3,0)</f>
        <v>44306.880048967236</v>
      </c>
      <c r="F5350">
        <v>5</v>
      </c>
      <c r="G5350" s="2">
        <f t="shared" si="83"/>
        <v>44308.502997685187</v>
      </c>
    </row>
    <row r="5351" spans="1:7" x14ac:dyDescent="0.25">
      <c r="A5351" s="16">
        <v>19180</v>
      </c>
      <c r="B5351" s="17">
        <v>44308.300347222219</v>
      </c>
      <c r="C5351" s="16">
        <v>302941</v>
      </c>
      <c r="D5351" s="16">
        <v>182676</v>
      </c>
      <c r="E5351" s="18">
        <f>VLOOKUP(C5351, Подписчики!$A$1:$C$16000,3,0)</f>
        <v>44303.280587393165</v>
      </c>
      <c r="F5351">
        <v>6</v>
      </c>
      <c r="G5351" s="2">
        <f t="shared" si="83"/>
        <v>44308.550347222219</v>
      </c>
    </row>
    <row r="5352" spans="1:7" x14ac:dyDescent="0.25">
      <c r="A5352" s="16">
        <v>19183</v>
      </c>
      <c r="B5352" s="17">
        <v>44308.300752314812</v>
      </c>
      <c r="C5352" s="16">
        <v>217524</v>
      </c>
      <c r="D5352" s="16">
        <v>118549</v>
      </c>
      <c r="E5352" s="18">
        <f>VLOOKUP(C5352, Подписчики!$A$1:$C$16000,3,0)</f>
        <v>44307.107306160971</v>
      </c>
      <c r="F5352">
        <v>11</v>
      </c>
      <c r="G5352" s="2">
        <f t="shared" si="83"/>
        <v>44308.759085648147</v>
      </c>
    </row>
    <row r="5353" spans="1:7" x14ac:dyDescent="0.25">
      <c r="A5353" s="16">
        <v>19184</v>
      </c>
      <c r="B5353" s="17">
        <v>44308.305208333331</v>
      </c>
      <c r="C5353" s="16">
        <v>72819</v>
      </c>
      <c r="D5353" s="16">
        <v>439981</v>
      </c>
      <c r="E5353" s="18">
        <f>VLOOKUP(C5353, Подписчики!$A$1:$C$16000,3,0)</f>
        <v>44308.007439102563</v>
      </c>
      <c r="F5353">
        <v>6</v>
      </c>
      <c r="G5353" s="2">
        <f t="shared" si="83"/>
        <v>44308.555208333331</v>
      </c>
    </row>
    <row r="5354" spans="1:7" x14ac:dyDescent="0.25">
      <c r="A5354" s="16">
        <v>19187</v>
      </c>
      <c r="B5354" s="17">
        <v>44308.307002314818</v>
      </c>
      <c r="C5354" s="16">
        <v>14863</v>
      </c>
      <c r="D5354" s="16">
        <v>347008</v>
      </c>
      <c r="E5354" s="18">
        <f>VLOOKUP(C5354, Подписчики!$A$1:$C$16000,3,0)</f>
        <v>44307.829163853276</v>
      </c>
      <c r="F5354">
        <v>3</v>
      </c>
      <c r="G5354" s="2">
        <f t="shared" si="83"/>
        <v>44308.432002314818</v>
      </c>
    </row>
    <row r="5355" spans="1:7" x14ac:dyDescent="0.25">
      <c r="A5355" s="16">
        <v>19191</v>
      </c>
      <c r="B5355" s="17">
        <v>44308.322337962964</v>
      </c>
      <c r="C5355" s="16">
        <v>10762</v>
      </c>
      <c r="D5355" s="16">
        <v>194335</v>
      </c>
      <c r="E5355" s="18">
        <f>VLOOKUP(C5355, Подписчики!$A$1:$C$16000,3,0)</f>
        <v>44290.444322364674</v>
      </c>
      <c r="F5355">
        <v>1</v>
      </c>
      <c r="G5355" s="2">
        <f t="shared" si="83"/>
        <v>44308.364004629628</v>
      </c>
    </row>
    <row r="5356" spans="1:7" x14ac:dyDescent="0.25">
      <c r="A5356" s="16">
        <v>19194</v>
      </c>
      <c r="B5356" s="17">
        <v>44308.334328703706</v>
      </c>
      <c r="C5356" s="16">
        <v>327493</v>
      </c>
      <c r="D5356" s="16">
        <v>5151</v>
      </c>
      <c r="E5356" s="18">
        <f>VLOOKUP(C5356, Подписчики!$A$1:$C$16000,3,0)</f>
        <v>44306.894413319089</v>
      </c>
      <c r="F5356">
        <v>2</v>
      </c>
      <c r="G5356" s="2">
        <f t="shared" si="83"/>
        <v>44308.417662037042</v>
      </c>
    </row>
    <row r="5357" spans="1:7" x14ac:dyDescent="0.25">
      <c r="A5357" s="16">
        <v>19199</v>
      </c>
      <c r="B5357" s="17">
        <v>44308.341608796298</v>
      </c>
      <c r="C5357" s="16">
        <v>25289</v>
      </c>
      <c r="D5357" s="16">
        <v>411922</v>
      </c>
      <c r="E5357" s="18">
        <f>VLOOKUP(C5357, Подписчики!$A$1:$C$16000,3,0)</f>
        <v>44302.350003383188</v>
      </c>
      <c r="F5357">
        <v>-8</v>
      </c>
      <c r="G5357" s="2">
        <f t="shared" si="83"/>
        <v>44308.008275462962</v>
      </c>
    </row>
    <row r="5358" spans="1:7" x14ac:dyDescent="0.25">
      <c r="A5358" s="16">
        <v>19204</v>
      </c>
      <c r="B5358" s="17">
        <v>44308.345254629632</v>
      </c>
      <c r="C5358" s="16">
        <v>164398</v>
      </c>
      <c r="D5358" s="16">
        <v>445517</v>
      </c>
      <c r="E5358" s="18">
        <f>VLOOKUP(C5358, Подписчики!$A$1:$C$16000,3,0)</f>
        <v>44307.417277706554</v>
      </c>
      <c r="F5358">
        <v>5</v>
      </c>
      <c r="G5358" s="2">
        <f t="shared" si="83"/>
        <v>44308.553587962968</v>
      </c>
    </row>
    <row r="5359" spans="1:7" x14ac:dyDescent="0.25">
      <c r="A5359" s="16">
        <v>19207</v>
      </c>
      <c r="B5359" s="17">
        <v>44308.365474537037</v>
      </c>
      <c r="C5359" s="16">
        <v>271126</v>
      </c>
      <c r="D5359" s="16">
        <v>411922</v>
      </c>
      <c r="E5359" s="18">
        <f>VLOOKUP(C5359, Подписчики!$A$1:$C$16000,3,0)</f>
        <v>44293.677060113958</v>
      </c>
      <c r="F5359">
        <v>3</v>
      </c>
      <c r="G5359" s="2">
        <f t="shared" si="83"/>
        <v>44308.490474537037</v>
      </c>
    </row>
    <row r="5360" spans="1:7" x14ac:dyDescent="0.25">
      <c r="A5360" s="16">
        <v>19209</v>
      </c>
      <c r="B5360" s="17">
        <v>44308.369930555556</v>
      </c>
      <c r="C5360" s="16">
        <v>239243</v>
      </c>
      <c r="D5360" s="16">
        <v>411922</v>
      </c>
      <c r="E5360" s="18">
        <f>VLOOKUP(C5360, Подписчики!$A$1:$C$16000,3,0)</f>
        <v>44306.515376709402</v>
      </c>
      <c r="F5360">
        <v>6</v>
      </c>
      <c r="G5360" s="2">
        <f t="shared" si="83"/>
        <v>44308.619930555556</v>
      </c>
    </row>
    <row r="5361" spans="1:7" x14ac:dyDescent="0.25">
      <c r="A5361" s="16">
        <v>19210</v>
      </c>
      <c r="B5361" s="17">
        <v>44308.371550925927</v>
      </c>
      <c r="C5361" s="16">
        <v>195812</v>
      </c>
      <c r="D5361" s="16">
        <v>470762</v>
      </c>
      <c r="E5361" s="18">
        <f>VLOOKUP(C5361, Подписчики!$A$1:$C$16000,3,0)</f>
        <v>44291.385892735045</v>
      </c>
      <c r="F5361">
        <v>6</v>
      </c>
      <c r="G5361" s="2">
        <f t="shared" si="83"/>
        <v>44308.621550925927</v>
      </c>
    </row>
    <row r="5362" spans="1:7" x14ac:dyDescent="0.25">
      <c r="A5362" s="16">
        <v>19214</v>
      </c>
      <c r="B5362" s="17">
        <v>44308.384328703702</v>
      </c>
      <c r="C5362" s="16">
        <v>137482</v>
      </c>
      <c r="D5362" s="16">
        <v>430624</v>
      </c>
      <c r="E5362" s="18">
        <f>VLOOKUP(C5362, Подписчики!$A$1:$C$16000,3,0)</f>
        <v>44307.667221011397</v>
      </c>
      <c r="F5362">
        <v>1</v>
      </c>
      <c r="G5362" s="2">
        <f t="shared" si="83"/>
        <v>44308.425995370366</v>
      </c>
    </row>
    <row r="5363" spans="1:7" x14ac:dyDescent="0.25">
      <c r="A5363" s="16">
        <v>19216</v>
      </c>
      <c r="B5363" s="17">
        <v>44308.390555555554</v>
      </c>
      <c r="C5363" s="16">
        <v>235762</v>
      </c>
      <c r="D5363" s="16">
        <v>452634</v>
      </c>
      <c r="E5363" s="18">
        <f>VLOOKUP(C5363, Подписчики!$A$1:$C$16000,3,0)</f>
        <v>44295.858325178066</v>
      </c>
      <c r="F5363">
        <v>5</v>
      </c>
      <c r="G5363" s="2">
        <f t="shared" si="83"/>
        <v>44308.59888888889</v>
      </c>
    </row>
    <row r="5364" spans="1:7" x14ac:dyDescent="0.25">
      <c r="A5364" s="16">
        <v>19217</v>
      </c>
      <c r="B5364" s="17">
        <v>44308.398240740738</v>
      </c>
      <c r="C5364" s="16">
        <v>107606</v>
      </c>
      <c r="D5364" s="16">
        <v>391162</v>
      </c>
      <c r="E5364" s="18">
        <f>VLOOKUP(C5364, Подписчики!$A$1:$C$16000,3,0)</f>
        <v>44299.879534009975</v>
      </c>
      <c r="F5364">
        <v>-8</v>
      </c>
      <c r="G5364" s="2">
        <f t="shared" si="83"/>
        <v>44308.064907407403</v>
      </c>
    </row>
    <row r="5365" spans="1:7" x14ac:dyDescent="0.25">
      <c r="A5365" s="16">
        <v>19222</v>
      </c>
      <c r="B5365" s="17">
        <v>44308.401076388887</v>
      </c>
      <c r="C5365" s="16">
        <v>246525</v>
      </c>
      <c r="D5365" s="16">
        <v>420955</v>
      </c>
      <c r="E5365" s="18">
        <f>VLOOKUP(C5365, Подписчики!$A$1:$C$16000,3,0)</f>
        <v>44294.490189245014</v>
      </c>
      <c r="F5365">
        <v>3</v>
      </c>
      <c r="G5365" s="2">
        <f t="shared" si="83"/>
        <v>44308.526076388887</v>
      </c>
    </row>
    <row r="5366" spans="1:7" x14ac:dyDescent="0.25">
      <c r="A5366" s="16">
        <v>19225</v>
      </c>
      <c r="B5366" s="17">
        <v>44308.402696759258</v>
      </c>
      <c r="C5366" s="16">
        <v>118550</v>
      </c>
      <c r="D5366" s="16">
        <v>394819</v>
      </c>
      <c r="E5366" s="18">
        <f>VLOOKUP(C5366, Подписчики!$A$1:$C$16000,3,0)</f>
        <v>44307.178050605413</v>
      </c>
      <c r="F5366">
        <v>3</v>
      </c>
      <c r="G5366" s="2">
        <f t="shared" si="83"/>
        <v>44308.527696759258</v>
      </c>
    </row>
    <row r="5367" spans="1:7" x14ac:dyDescent="0.25">
      <c r="A5367" s="16">
        <v>19229</v>
      </c>
      <c r="B5367" s="17">
        <v>44308.403912037036</v>
      </c>
      <c r="C5367" s="16">
        <v>113956</v>
      </c>
      <c r="D5367" s="16">
        <v>158978</v>
      </c>
      <c r="E5367" s="18">
        <f>VLOOKUP(C5367, Подписчики!$A$1:$C$16000,3,0)</f>
        <v>44288.367092521366</v>
      </c>
      <c r="F5367">
        <v>6</v>
      </c>
      <c r="G5367" s="2">
        <f t="shared" si="83"/>
        <v>44308.653912037036</v>
      </c>
    </row>
    <row r="5368" spans="1:7" x14ac:dyDescent="0.25">
      <c r="A5368" s="16">
        <v>19231</v>
      </c>
      <c r="B5368" s="17">
        <v>44308.403912037036</v>
      </c>
      <c r="C5368" s="16">
        <v>118350</v>
      </c>
      <c r="D5368" s="16">
        <v>158978</v>
      </c>
      <c r="E5368" s="18">
        <f>VLOOKUP(C5368, Подписчики!$A$1:$C$16000,3,0)</f>
        <v>44296.101680698011</v>
      </c>
      <c r="F5368">
        <v>6</v>
      </c>
      <c r="G5368" s="2">
        <f t="shared" si="83"/>
        <v>44308.653912037036</v>
      </c>
    </row>
    <row r="5369" spans="1:7" x14ac:dyDescent="0.25">
      <c r="A5369" s="16">
        <v>19234</v>
      </c>
      <c r="B5369" s="17">
        <v>44308.404999999999</v>
      </c>
      <c r="C5369" s="16">
        <v>311039</v>
      </c>
      <c r="D5369" s="16">
        <v>301748</v>
      </c>
      <c r="E5369" s="18">
        <f>VLOOKUP(C5369, Подписчики!$A$1:$C$16000,3,0)</f>
        <v>44307.445923076921</v>
      </c>
      <c r="F5369">
        <v>3</v>
      </c>
      <c r="G5369" s="2">
        <f t="shared" si="83"/>
        <v>44308.53</v>
      </c>
    </row>
    <row r="5370" spans="1:7" x14ac:dyDescent="0.25">
      <c r="A5370" s="16">
        <v>19238</v>
      </c>
      <c r="B5370" s="17">
        <v>44308.41</v>
      </c>
      <c r="C5370" s="16">
        <v>94949</v>
      </c>
      <c r="D5370" s="16">
        <v>217497</v>
      </c>
      <c r="E5370" s="18">
        <f>VLOOKUP(C5370, Подписчики!$A$1:$C$16000,3,0)</f>
        <v>44297.103730484334</v>
      </c>
      <c r="F5370">
        <v>0</v>
      </c>
      <c r="G5370" s="2">
        <f t="shared" si="83"/>
        <v>44308.41</v>
      </c>
    </row>
    <row r="5371" spans="1:7" x14ac:dyDescent="0.25">
      <c r="A5371" s="16">
        <v>19239</v>
      </c>
      <c r="B5371" s="17">
        <v>44308.414004629631</v>
      </c>
      <c r="C5371" s="16">
        <v>100412</v>
      </c>
      <c r="D5371" s="16">
        <v>154256</v>
      </c>
      <c r="E5371" s="18">
        <f>VLOOKUP(C5371, Подписчики!$A$1:$C$16000,3,0)</f>
        <v>44307.625196937326</v>
      </c>
      <c r="F5371">
        <v>3</v>
      </c>
      <c r="G5371" s="2">
        <f t="shared" si="83"/>
        <v>44308.539004629631</v>
      </c>
    </row>
    <row r="5372" spans="1:7" x14ac:dyDescent="0.25">
      <c r="A5372" s="16">
        <v>19244</v>
      </c>
      <c r="B5372" s="17">
        <v>44308.4143287037</v>
      </c>
      <c r="C5372" s="16">
        <v>57378</v>
      </c>
      <c r="D5372" s="16">
        <v>251574</v>
      </c>
      <c r="E5372" s="18">
        <f>VLOOKUP(C5372, Подписчики!$A$1:$C$16000,3,0)</f>
        <v>44306.98521331908</v>
      </c>
      <c r="F5372">
        <v>1</v>
      </c>
      <c r="G5372" s="2">
        <f t="shared" si="83"/>
        <v>44308.455995370365</v>
      </c>
    </row>
    <row r="5373" spans="1:7" x14ac:dyDescent="0.25">
      <c r="A5373" s="16">
        <v>19245</v>
      </c>
      <c r="B5373" s="17">
        <v>44308.415636574071</v>
      </c>
      <c r="C5373" s="16">
        <v>207682</v>
      </c>
      <c r="D5373" s="16">
        <v>294042</v>
      </c>
      <c r="E5373" s="18">
        <f>VLOOKUP(C5373, Подписчики!$A$1:$C$16000,3,0)</f>
        <v>44306.752251958686</v>
      </c>
      <c r="F5373">
        <v>7</v>
      </c>
      <c r="G5373" s="2">
        <f t="shared" si="83"/>
        <v>44308.707303240735</v>
      </c>
    </row>
    <row r="5374" spans="1:7" x14ac:dyDescent="0.25">
      <c r="A5374" s="16">
        <v>19247</v>
      </c>
      <c r="B5374" s="17">
        <v>44308.416446759256</v>
      </c>
      <c r="C5374" s="16">
        <v>131935</v>
      </c>
      <c r="D5374" s="16">
        <v>250679</v>
      </c>
      <c r="E5374" s="18">
        <f>VLOOKUP(C5374, Подписчики!$A$1:$C$16000,3,0)</f>
        <v>44292.629551780628</v>
      </c>
      <c r="F5374">
        <v>1</v>
      </c>
      <c r="G5374" s="2">
        <f t="shared" si="83"/>
        <v>44308.458113425921</v>
      </c>
    </row>
    <row r="5375" spans="1:7" x14ac:dyDescent="0.25">
      <c r="A5375" s="16">
        <v>19249</v>
      </c>
      <c r="B5375" s="17">
        <v>44308.42</v>
      </c>
      <c r="C5375" s="16">
        <v>27565</v>
      </c>
      <c r="D5375" s="16">
        <v>246641</v>
      </c>
      <c r="E5375" s="18">
        <f>VLOOKUP(C5375, Подписчики!$A$1:$C$16000,3,0)</f>
        <v>44306.539246153843</v>
      </c>
      <c r="F5375">
        <v>0</v>
      </c>
      <c r="G5375" s="2">
        <f t="shared" si="83"/>
        <v>44308.42</v>
      </c>
    </row>
    <row r="5376" spans="1:7" x14ac:dyDescent="0.25">
      <c r="A5376" s="16">
        <v>19252</v>
      </c>
      <c r="B5376" s="17">
        <v>44308.422118055554</v>
      </c>
      <c r="C5376" s="16">
        <v>156679</v>
      </c>
      <c r="D5376" s="16">
        <v>194335</v>
      </c>
      <c r="E5376" s="18">
        <f>VLOOKUP(C5376, Подписчики!$A$1:$C$16000,3,0)</f>
        <v>44285.239640170934</v>
      </c>
      <c r="F5376">
        <v>7</v>
      </c>
      <c r="G5376" s="2">
        <f t="shared" si="83"/>
        <v>44308.713784722218</v>
      </c>
    </row>
    <row r="5377" spans="1:7" x14ac:dyDescent="0.25">
      <c r="A5377" s="16">
        <v>19257</v>
      </c>
      <c r="B5377" s="17">
        <v>44308.426562499997</v>
      </c>
      <c r="C5377" s="16">
        <v>338338</v>
      </c>
      <c r="D5377" s="16">
        <v>411922</v>
      </c>
      <c r="E5377" s="18">
        <f>VLOOKUP(C5377, Подписчики!$A$1:$C$16000,3,0)</f>
        <v>44306.754777884613</v>
      </c>
      <c r="F5377">
        <v>2</v>
      </c>
      <c r="G5377" s="2">
        <f t="shared" si="83"/>
        <v>44308.509895833333</v>
      </c>
    </row>
    <row r="5378" spans="1:7" x14ac:dyDescent="0.25">
      <c r="A5378" s="16">
        <v>19261</v>
      </c>
      <c r="B5378" s="17">
        <v>44308.428182870368</v>
      </c>
      <c r="C5378" s="16">
        <v>295080</v>
      </c>
      <c r="D5378" s="16">
        <v>129210</v>
      </c>
      <c r="E5378" s="18">
        <f>VLOOKUP(C5378, Подписчики!$A$1:$C$16000,3,0)</f>
        <v>44303.162499750717</v>
      </c>
      <c r="F5378">
        <v>2</v>
      </c>
      <c r="G5378" s="2">
        <f t="shared" ref="G5378:G5441" si="84">B5378+F5378/24</f>
        <v>44308.511516203704</v>
      </c>
    </row>
    <row r="5379" spans="1:7" x14ac:dyDescent="0.25">
      <c r="A5379" s="16">
        <v>19265</v>
      </c>
      <c r="B5379" s="17">
        <v>44308.429398148146</v>
      </c>
      <c r="C5379" s="16">
        <v>21792</v>
      </c>
      <c r="D5379" s="16">
        <v>202914</v>
      </c>
      <c r="E5379" s="18">
        <f>VLOOKUP(C5379, Подписчики!$A$1:$C$16000,3,0)</f>
        <v>44307.042982763531</v>
      </c>
      <c r="F5379">
        <v>9</v>
      </c>
      <c r="G5379" s="2">
        <f t="shared" si="84"/>
        <v>44308.804398148146</v>
      </c>
    </row>
    <row r="5380" spans="1:7" x14ac:dyDescent="0.25">
      <c r="A5380" s="16">
        <v>19270</v>
      </c>
      <c r="B5380" s="17">
        <v>44308.430208333331</v>
      </c>
      <c r="C5380" s="16">
        <v>130536</v>
      </c>
      <c r="D5380" s="16">
        <v>128523</v>
      </c>
      <c r="E5380" s="18">
        <f>VLOOKUP(C5380, Подписчики!$A$1:$C$16000,3,0)</f>
        <v>44304.854663853272</v>
      </c>
      <c r="F5380">
        <v>3</v>
      </c>
      <c r="G5380" s="2">
        <f t="shared" si="84"/>
        <v>44308.555208333331</v>
      </c>
    </row>
    <row r="5381" spans="1:7" x14ac:dyDescent="0.25">
      <c r="A5381" s="16">
        <v>19273</v>
      </c>
      <c r="B5381" s="17">
        <v>44308.433437500003</v>
      </c>
      <c r="C5381" s="16">
        <v>48429</v>
      </c>
      <c r="D5381" s="16">
        <v>336616</v>
      </c>
      <c r="E5381" s="18">
        <f>VLOOKUP(C5381, Подписчики!$A$1:$C$16000,3,0)</f>
        <v>44307.449860576926</v>
      </c>
      <c r="F5381">
        <v>3</v>
      </c>
      <c r="G5381" s="2">
        <f t="shared" si="84"/>
        <v>44308.558437500003</v>
      </c>
    </row>
    <row r="5382" spans="1:7" x14ac:dyDescent="0.25">
      <c r="A5382" s="16">
        <v>19274</v>
      </c>
      <c r="B5382" s="17">
        <v>44308.437083333331</v>
      </c>
      <c r="C5382" s="16">
        <v>304613</v>
      </c>
      <c r="D5382" s="16">
        <v>79694</v>
      </c>
      <c r="E5382" s="18">
        <f>VLOOKUP(C5382, Подписчики!$A$1:$C$16000,3,0)</f>
        <v>44307.941744871794</v>
      </c>
      <c r="F5382">
        <v>8</v>
      </c>
      <c r="G5382" s="2">
        <f t="shared" si="84"/>
        <v>44308.770416666666</v>
      </c>
    </row>
    <row r="5383" spans="1:7" x14ac:dyDescent="0.25">
      <c r="A5383" s="16">
        <v>19278</v>
      </c>
      <c r="B5383" s="17">
        <v>44308.439502314817</v>
      </c>
      <c r="C5383" s="16">
        <v>133368</v>
      </c>
      <c r="D5383" s="16">
        <v>80824</v>
      </c>
      <c r="E5383" s="18">
        <f>VLOOKUP(C5383, Подписчики!$A$1:$C$16000,3,0)</f>
        <v>44307.882763853275</v>
      </c>
      <c r="F5383">
        <v>6</v>
      </c>
      <c r="G5383" s="2">
        <f t="shared" si="84"/>
        <v>44308.689502314817</v>
      </c>
    </row>
    <row r="5384" spans="1:7" x14ac:dyDescent="0.25">
      <c r="A5384" s="16">
        <v>19280</v>
      </c>
      <c r="B5384" s="17">
        <v>44308.442337962966</v>
      </c>
      <c r="C5384" s="16">
        <v>241275</v>
      </c>
      <c r="D5384" s="16">
        <v>28052</v>
      </c>
      <c r="E5384" s="18">
        <f>VLOOKUP(C5384, Подписчики!$A$1:$C$16000,3,0)</f>
        <v>44306.734753347584</v>
      </c>
      <c r="F5384">
        <v>1</v>
      </c>
      <c r="G5384" s="2">
        <f t="shared" si="84"/>
        <v>44308.48400462963</v>
      </c>
    </row>
    <row r="5385" spans="1:7" x14ac:dyDescent="0.25">
      <c r="A5385" s="16">
        <v>19284</v>
      </c>
      <c r="B5385" s="17">
        <v>44308.442337962966</v>
      </c>
      <c r="C5385" s="16">
        <v>108480</v>
      </c>
      <c r="D5385" s="16">
        <v>189009</v>
      </c>
      <c r="E5385" s="18">
        <f>VLOOKUP(C5385, Подписчики!$A$1:$C$16000,3,0)</f>
        <v>44307.665830270664</v>
      </c>
      <c r="F5385">
        <v>5</v>
      </c>
      <c r="G5385" s="2">
        <f t="shared" si="84"/>
        <v>44308.650671296302</v>
      </c>
    </row>
    <row r="5386" spans="1:7" x14ac:dyDescent="0.25">
      <c r="A5386" s="16">
        <v>19287</v>
      </c>
      <c r="B5386" s="17">
        <v>44308.444363425922</v>
      </c>
      <c r="C5386" s="16">
        <v>226892</v>
      </c>
      <c r="D5386" s="16">
        <v>250679</v>
      </c>
      <c r="E5386" s="18">
        <f>VLOOKUP(C5386, Подписчики!$A$1:$C$16000,3,0)</f>
        <v>44307.967724964386</v>
      </c>
      <c r="F5386">
        <v>6</v>
      </c>
      <c r="G5386" s="2">
        <f t="shared" si="84"/>
        <v>44308.694363425922</v>
      </c>
    </row>
    <row r="5387" spans="1:7" x14ac:dyDescent="0.25">
      <c r="A5387" s="16">
        <v>19288</v>
      </c>
      <c r="B5387" s="17">
        <v>44308.445173611108</v>
      </c>
      <c r="C5387" s="16">
        <v>204074</v>
      </c>
      <c r="D5387" s="16">
        <v>266896</v>
      </c>
      <c r="E5387" s="18">
        <f>VLOOKUP(C5387, Подписчики!$A$1:$C$16000,3,0)</f>
        <v>44297.078079095438</v>
      </c>
      <c r="F5387">
        <v>-8</v>
      </c>
      <c r="G5387" s="2">
        <f t="shared" si="84"/>
        <v>44308.111840277772</v>
      </c>
    </row>
    <row r="5388" spans="1:7" x14ac:dyDescent="0.25">
      <c r="A5388" s="16">
        <v>19292</v>
      </c>
      <c r="B5388" s="17">
        <v>44308.452453703707</v>
      </c>
      <c r="C5388" s="16">
        <v>99936</v>
      </c>
      <c r="D5388" s="16">
        <v>411922</v>
      </c>
      <c r="E5388" s="18">
        <f>VLOOKUP(C5388, Подписчики!$A$1:$C$16000,3,0)</f>
        <v>44307.960615242169</v>
      </c>
      <c r="F5388">
        <v>2</v>
      </c>
      <c r="G5388" s="2">
        <f t="shared" si="84"/>
        <v>44308.535787037043</v>
      </c>
    </row>
    <row r="5389" spans="1:7" x14ac:dyDescent="0.25">
      <c r="A5389" s="16">
        <v>19293</v>
      </c>
      <c r="B5389" s="17">
        <v>44308.454074074078</v>
      </c>
      <c r="C5389" s="16">
        <v>63162</v>
      </c>
      <c r="D5389" s="16">
        <v>180863</v>
      </c>
      <c r="E5389" s="18">
        <f>VLOOKUP(C5389, Подписчики!$A$1:$C$16000,3,0)</f>
        <v>44284.738608190877</v>
      </c>
      <c r="F5389">
        <v>2</v>
      </c>
      <c r="G5389" s="2">
        <f t="shared" si="84"/>
        <v>44308.537407407413</v>
      </c>
    </row>
    <row r="5390" spans="1:7" x14ac:dyDescent="0.25">
      <c r="A5390" s="16">
        <v>19294</v>
      </c>
      <c r="B5390" s="17">
        <v>44308.457303240742</v>
      </c>
      <c r="C5390" s="16">
        <v>164924</v>
      </c>
      <c r="D5390" s="16">
        <v>153893</v>
      </c>
      <c r="E5390" s="18">
        <f>VLOOKUP(C5390, Подписчики!$A$1:$C$16000,3,0)</f>
        <v>44291.977556196587</v>
      </c>
      <c r="F5390">
        <v>2</v>
      </c>
      <c r="G5390" s="2">
        <f t="shared" si="84"/>
        <v>44308.540636574078</v>
      </c>
    </row>
    <row r="5391" spans="1:7" x14ac:dyDescent="0.25">
      <c r="A5391" s="16">
        <v>19296</v>
      </c>
      <c r="B5391" s="17">
        <v>44308.458333333336</v>
      </c>
      <c r="C5391" s="16">
        <v>381</v>
      </c>
      <c r="D5391" s="16">
        <v>158978</v>
      </c>
      <c r="E5391" s="18">
        <f>VLOOKUP(C5391, Подписчики!$A$1:$C$16000,3,0)</f>
        <v>44306.830148717956</v>
      </c>
      <c r="F5391">
        <v>1</v>
      </c>
      <c r="G5391" s="2">
        <f t="shared" si="84"/>
        <v>44308.5</v>
      </c>
    </row>
    <row r="5392" spans="1:7" x14ac:dyDescent="0.25">
      <c r="A5392" s="16">
        <v>19298</v>
      </c>
      <c r="B5392" s="17">
        <v>44308.465798611112</v>
      </c>
      <c r="C5392" s="16">
        <v>62644</v>
      </c>
      <c r="D5392" s="16">
        <v>7650</v>
      </c>
      <c r="E5392" s="18">
        <f>VLOOKUP(C5392, Подписчики!$A$1:$C$16000,3,0)</f>
        <v>44298.203550890306</v>
      </c>
      <c r="F5392">
        <v>3</v>
      </c>
      <c r="G5392" s="2">
        <f t="shared" si="84"/>
        <v>44308.590798611112</v>
      </c>
    </row>
    <row r="5393" spans="1:7" x14ac:dyDescent="0.25">
      <c r="A5393" s="16">
        <v>19300</v>
      </c>
      <c r="B5393" s="17">
        <v>44308.470659722225</v>
      </c>
      <c r="C5393" s="16">
        <v>196365</v>
      </c>
      <c r="D5393" s="16">
        <v>411922</v>
      </c>
      <c r="E5393" s="18">
        <f>VLOOKUP(C5393, Подписчики!$A$1:$C$16000,3,0)</f>
        <v>44307.042644337605</v>
      </c>
      <c r="F5393">
        <v>3</v>
      </c>
      <c r="G5393" s="2">
        <f t="shared" si="84"/>
        <v>44308.595659722225</v>
      </c>
    </row>
    <row r="5394" spans="1:7" x14ac:dyDescent="0.25">
      <c r="A5394" s="16">
        <v>19302</v>
      </c>
      <c r="B5394" s="17">
        <v>44308.472280092596</v>
      </c>
      <c r="C5394" s="16">
        <v>138344</v>
      </c>
      <c r="D5394" s="16">
        <v>312954</v>
      </c>
      <c r="E5394" s="18">
        <f>VLOOKUP(C5394, Подписчики!$A$1:$C$16000,3,0)</f>
        <v>44306.995964707981</v>
      </c>
      <c r="F5394">
        <v>3</v>
      </c>
      <c r="G5394" s="2">
        <f t="shared" si="84"/>
        <v>44308.597280092596</v>
      </c>
    </row>
    <row r="5395" spans="1:7" x14ac:dyDescent="0.25">
      <c r="A5395" s="16">
        <v>19306</v>
      </c>
      <c r="B5395" s="17">
        <v>44308.473333333335</v>
      </c>
      <c r="C5395" s="16">
        <v>287828</v>
      </c>
      <c r="D5395" s="16">
        <v>267917</v>
      </c>
      <c r="E5395" s="18">
        <f>VLOOKUP(C5395, Подписчики!$A$1:$C$16000,3,0)</f>
        <v>44306.82374871795</v>
      </c>
      <c r="F5395">
        <v>1</v>
      </c>
      <c r="G5395" s="2">
        <f t="shared" si="84"/>
        <v>44308.514999999999</v>
      </c>
    </row>
    <row r="5396" spans="1:7" x14ac:dyDescent="0.25">
      <c r="A5396" s="16">
        <v>19307</v>
      </c>
      <c r="B5396" s="17">
        <v>44308.47388888889</v>
      </c>
      <c r="C5396" s="16">
        <v>205358</v>
      </c>
      <c r="D5396" s="16">
        <v>439981</v>
      </c>
      <c r="E5396" s="18">
        <f>VLOOKUP(C5396, Подписчики!$A$1:$C$16000,3,0)</f>
        <v>44307.546611965809</v>
      </c>
      <c r="F5396">
        <v>3</v>
      </c>
      <c r="G5396" s="2">
        <f t="shared" si="84"/>
        <v>44308.59888888889</v>
      </c>
    </row>
    <row r="5397" spans="1:7" x14ac:dyDescent="0.25">
      <c r="A5397" s="16">
        <v>19309</v>
      </c>
      <c r="B5397" s="17">
        <v>44308.475335648145</v>
      </c>
      <c r="C5397" s="16">
        <v>251942</v>
      </c>
      <c r="D5397" s="16">
        <v>250771</v>
      </c>
      <c r="E5397" s="18">
        <f>VLOOKUP(C5397, Подписчики!$A$1:$C$16000,3,0)</f>
        <v>44304.000123789177</v>
      </c>
      <c r="F5397">
        <v>1</v>
      </c>
      <c r="G5397" s="2">
        <f t="shared" si="84"/>
        <v>44308.517002314809</v>
      </c>
    </row>
    <row r="5398" spans="1:7" x14ac:dyDescent="0.25">
      <c r="A5398" s="16">
        <v>19312</v>
      </c>
      <c r="B5398" s="17">
        <v>44308.47996527778</v>
      </c>
      <c r="C5398" s="16">
        <v>150603</v>
      </c>
      <c r="D5398" s="16">
        <v>226626</v>
      </c>
      <c r="E5398" s="18">
        <f>VLOOKUP(C5398, Подписчики!$A$1:$C$16000,3,0)</f>
        <v>44294.726054344734</v>
      </c>
      <c r="F5398">
        <v>2</v>
      </c>
      <c r="G5398" s="2">
        <f t="shared" si="84"/>
        <v>44308.563298611116</v>
      </c>
    </row>
    <row r="5399" spans="1:7" x14ac:dyDescent="0.25">
      <c r="A5399" s="16">
        <v>19316</v>
      </c>
      <c r="B5399" s="17">
        <v>44308.483668981484</v>
      </c>
      <c r="C5399" s="16">
        <v>260002</v>
      </c>
      <c r="D5399" s="16">
        <v>411922</v>
      </c>
      <c r="E5399" s="18">
        <f>VLOOKUP(C5399, Подписчики!$A$1:$C$16000,3,0)</f>
        <v>44307.989530519946</v>
      </c>
      <c r="F5399">
        <v>2</v>
      </c>
      <c r="G5399" s="2">
        <f t="shared" si="84"/>
        <v>44308.56700231482</v>
      </c>
    </row>
    <row r="5400" spans="1:7" x14ac:dyDescent="0.25">
      <c r="A5400" s="16">
        <v>19320</v>
      </c>
      <c r="B5400" s="17">
        <v>44308.485995370371</v>
      </c>
      <c r="C5400" s="16">
        <v>243567</v>
      </c>
      <c r="D5400" s="16">
        <v>242428</v>
      </c>
      <c r="E5400" s="18">
        <f>VLOOKUP(C5400, Подписчики!$A$1:$C$16000,3,0)</f>
        <v>44307.785187678062</v>
      </c>
      <c r="F5400">
        <v>3</v>
      </c>
      <c r="G5400" s="2">
        <f t="shared" si="84"/>
        <v>44308.610995370371</v>
      </c>
    </row>
    <row r="5401" spans="1:7" x14ac:dyDescent="0.25">
      <c r="A5401" s="16">
        <v>19324</v>
      </c>
      <c r="B5401" s="17">
        <v>44308.486030092594</v>
      </c>
      <c r="C5401" s="16">
        <v>164492</v>
      </c>
      <c r="D5401" s="16">
        <v>128443</v>
      </c>
      <c r="E5401" s="18">
        <f>VLOOKUP(C5401, Подписчики!$A$1:$C$16000,3,0)</f>
        <v>44307.981591631054</v>
      </c>
      <c r="F5401">
        <v>1</v>
      </c>
      <c r="G5401" s="2">
        <f t="shared" si="84"/>
        <v>44308.527696759258</v>
      </c>
    </row>
    <row r="5402" spans="1:7" x14ac:dyDescent="0.25">
      <c r="A5402" s="16">
        <v>19327</v>
      </c>
      <c r="B5402" s="17">
        <v>44308.487650462965</v>
      </c>
      <c r="C5402" s="16">
        <v>300701</v>
      </c>
      <c r="D5402" s="16">
        <v>411922</v>
      </c>
      <c r="E5402" s="18">
        <f>VLOOKUP(C5402, Подписчики!$A$1:$C$16000,3,0)</f>
        <v>44307.713742770662</v>
      </c>
      <c r="F5402">
        <v>1</v>
      </c>
      <c r="G5402" s="2">
        <f t="shared" si="84"/>
        <v>44308.529317129629</v>
      </c>
    </row>
    <row r="5403" spans="1:7" x14ac:dyDescent="0.25">
      <c r="A5403" s="16">
        <v>19330</v>
      </c>
      <c r="B5403" s="17">
        <v>44308.489004629628</v>
      </c>
      <c r="C5403" s="16">
        <v>285386</v>
      </c>
      <c r="D5403" s="16">
        <v>347393</v>
      </c>
      <c r="E5403" s="18">
        <f>VLOOKUP(C5403, Подписчики!$A$1:$C$16000,3,0)</f>
        <v>44285.998212927349</v>
      </c>
      <c r="F5403">
        <v>9</v>
      </c>
      <c r="G5403" s="2">
        <f t="shared" si="84"/>
        <v>44308.864004629628</v>
      </c>
    </row>
    <row r="5404" spans="1:7" x14ac:dyDescent="0.25">
      <c r="A5404" s="16">
        <v>19335</v>
      </c>
      <c r="B5404" s="17">
        <v>44308.490335648145</v>
      </c>
      <c r="C5404" s="16">
        <v>173440</v>
      </c>
      <c r="D5404" s="16">
        <v>133985</v>
      </c>
      <c r="E5404" s="18">
        <f>VLOOKUP(C5404, Подписчики!$A$1:$C$16000,3,0)</f>
        <v>44288.883731873218</v>
      </c>
      <c r="F5404">
        <v>1</v>
      </c>
      <c r="G5404" s="2">
        <f t="shared" si="84"/>
        <v>44308.532002314809</v>
      </c>
    </row>
    <row r="5405" spans="1:7" x14ac:dyDescent="0.25">
      <c r="A5405" s="16">
        <v>19340</v>
      </c>
      <c r="B5405" s="17">
        <v>44308.492905092593</v>
      </c>
      <c r="C5405" s="16">
        <v>254165</v>
      </c>
      <c r="D5405" s="16">
        <v>227775</v>
      </c>
      <c r="E5405" s="18">
        <f>VLOOKUP(C5405, Подписчики!$A$1:$C$16000,3,0)</f>
        <v>44290.69392307692</v>
      </c>
      <c r="F5405">
        <v>6</v>
      </c>
      <c r="G5405" s="2">
        <f t="shared" si="84"/>
        <v>44308.742905092593</v>
      </c>
    </row>
    <row r="5406" spans="1:7" x14ac:dyDescent="0.25">
      <c r="A5406" s="16">
        <v>19343</v>
      </c>
      <c r="B5406" s="17">
        <v>44308.492905092593</v>
      </c>
      <c r="C5406" s="16">
        <v>289369</v>
      </c>
      <c r="D5406" s="16">
        <v>411922</v>
      </c>
      <c r="E5406" s="18">
        <f>VLOOKUP(C5406, Подписчики!$A$1:$C$16000,3,0)</f>
        <v>44307.529128169517</v>
      </c>
      <c r="F5406">
        <v>2</v>
      </c>
      <c r="G5406" s="2">
        <f t="shared" si="84"/>
        <v>44308.576238425929</v>
      </c>
    </row>
    <row r="5407" spans="1:7" x14ac:dyDescent="0.25">
      <c r="A5407" s="16">
        <v>19346</v>
      </c>
      <c r="B5407" s="17">
        <v>44308.494120370371</v>
      </c>
      <c r="C5407" s="16">
        <v>324499</v>
      </c>
      <c r="D5407" s="16">
        <v>118549</v>
      </c>
      <c r="E5407" s="18">
        <f>VLOOKUP(C5407, Подписчики!$A$1:$C$16000,3,0)</f>
        <v>44295.658270512824</v>
      </c>
      <c r="F5407">
        <v>1</v>
      </c>
      <c r="G5407" s="2">
        <f t="shared" si="84"/>
        <v>44308.535787037035</v>
      </c>
    </row>
    <row r="5408" spans="1:7" x14ac:dyDescent="0.25">
      <c r="A5408" s="16">
        <v>19351</v>
      </c>
      <c r="B5408" s="17">
        <v>44308.496550925927</v>
      </c>
      <c r="C5408" s="16">
        <v>296047</v>
      </c>
      <c r="D5408" s="16">
        <v>405774</v>
      </c>
      <c r="E5408" s="18">
        <f>VLOOKUP(C5408, Подписчики!$A$1:$C$16000,3,0)</f>
        <v>44307.016735541307</v>
      </c>
      <c r="F5408">
        <v>3</v>
      </c>
      <c r="G5408" s="2">
        <f t="shared" si="84"/>
        <v>44308.621550925927</v>
      </c>
    </row>
    <row r="5409" spans="1:7" x14ac:dyDescent="0.25">
      <c r="A5409" s="16">
        <v>19356</v>
      </c>
      <c r="B5409" s="17">
        <v>44308.498159722221</v>
      </c>
      <c r="C5409" s="16">
        <v>144369</v>
      </c>
      <c r="D5409" s="16">
        <v>141918</v>
      </c>
      <c r="E5409" s="18">
        <f>VLOOKUP(C5409, Подписчики!$A$1:$C$16000,3,0)</f>
        <v>44299.991642556975</v>
      </c>
      <c r="F5409">
        <v>3</v>
      </c>
      <c r="G5409" s="2">
        <f t="shared" si="84"/>
        <v>44308.623159722221</v>
      </c>
    </row>
    <row r="5410" spans="1:7" x14ac:dyDescent="0.25">
      <c r="A5410" s="16">
        <v>19361</v>
      </c>
      <c r="B5410" s="17">
        <v>44308.499374999999</v>
      </c>
      <c r="C5410" s="16">
        <v>267947</v>
      </c>
      <c r="D5410" s="16">
        <v>273603</v>
      </c>
      <c r="E5410" s="18">
        <f>VLOOKUP(C5410, Подписчики!$A$1:$C$16000,3,0)</f>
        <v>44306.794590384619</v>
      </c>
      <c r="F5410">
        <v>2</v>
      </c>
      <c r="G5410" s="2">
        <f t="shared" si="84"/>
        <v>44308.582708333335</v>
      </c>
    </row>
    <row r="5411" spans="1:7" x14ac:dyDescent="0.25">
      <c r="A5411" s="16">
        <v>19363</v>
      </c>
      <c r="B5411" s="17">
        <v>44308.499664351853</v>
      </c>
      <c r="C5411" s="16">
        <v>349285</v>
      </c>
      <c r="D5411" s="16">
        <v>369308</v>
      </c>
      <c r="E5411" s="18">
        <f>VLOOKUP(C5411, Подписчики!$A$1:$C$16000,3,0)</f>
        <v>44300.050428454415</v>
      </c>
      <c r="F5411">
        <v>2</v>
      </c>
      <c r="G5411" s="2">
        <f t="shared" si="84"/>
        <v>44308.582997685189</v>
      </c>
    </row>
    <row r="5412" spans="1:7" x14ac:dyDescent="0.25">
      <c r="A5412" s="16">
        <v>19368</v>
      </c>
      <c r="B5412" s="17">
        <v>44308.500185185185</v>
      </c>
      <c r="C5412" s="16">
        <v>207825</v>
      </c>
      <c r="D5412" s="16">
        <v>258219</v>
      </c>
      <c r="E5412" s="18">
        <f>VLOOKUP(C5412, Подписчики!$A$1:$C$16000,3,0)</f>
        <v>44306.948285826213</v>
      </c>
      <c r="F5412">
        <v>0</v>
      </c>
      <c r="G5412" s="2">
        <f t="shared" si="84"/>
        <v>44308.500185185185</v>
      </c>
    </row>
    <row r="5413" spans="1:7" x14ac:dyDescent="0.25">
      <c r="A5413" s="16">
        <v>19373</v>
      </c>
      <c r="B5413" s="17">
        <v>44308.50099537037</v>
      </c>
      <c r="C5413" s="16">
        <v>13486</v>
      </c>
      <c r="D5413" s="16">
        <v>21760</v>
      </c>
      <c r="E5413" s="18">
        <f>VLOOKUP(C5413, Подписчики!$A$1:$C$16000,3,0)</f>
        <v>44298.594870975787</v>
      </c>
      <c r="F5413">
        <v>2</v>
      </c>
      <c r="G5413" s="2">
        <f t="shared" si="84"/>
        <v>44308.584328703706</v>
      </c>
    </row>
    <row r="5414" spans="1:7" x14ac:dyDescent="0.25">
      <c r="A5414" s="16">
        <v>19378</v>
      </c>
      <c r="B5414" s="17">
        <v>44308.501400462963</v>
      </c>
      <c r="C5414" s="16">
        <v>249348</v>
      </c>
      <c r="D5414" s="16">
        <v>449373</v>
      </c>
      <c r="E5414" s="18">
        <f>VLOOKUP(C5414, Подписчики!$A$1:$C$16000,3,0)</f>
        <v>44285.786296937324</v>
      </c>
      <c r="F5414">
        <v>3</v>
      </c>
      <c r="G5414" s="2">
        <f t="shared" si="84"/>
        <v>44308.626400462963</v>
      </c>
    </row>
    <row r="5415" spans="1:7" x14ac:dyDescent="0.25">
      <c r="A5415" s="16">
        <v>19380</v>
      </c>
      <c r="B5415" s="17">
        <v>44308.504641203705</v>
      </c>
      <c r="C5415" s="16">
        <v>51665</v>
      </c>
      <c r="D5415" s="16">
        <v>254309</v>
      </c>
      <c r="E5415" s="18">
        <f>VLOOKUP(C5415, Подписчики!$A$1:$C$16000,3,0)</f>
        <v>44295.556754344732</v>
      </c>
      <c r="F5415">
        <v>3</v>
      </c>
      <c r="G5415" s="2">
        <f t="shared" si="84"/>
        <v>44308.629641203705</v>
      </c>
    </row>
    <row r="5416" spans="1:7" x14ac:dyDescent="0.25">
      <c r="A5416" s="16">
        <v>19383</v>
      </c>
      <c r="B5416" s="17">
        <v>44308.504641203705</v>
      </c>
      <c r="C5416" s="16">
        <v>150552</v>
      </c>
      <c r="D5416" s="16">
        <v>118549</v>
      </c>
      <c r="E5416" s="18">
        <f>VLOOKUP(C5416, Подписчики!$A$1:$C$16000,3,0)</f>
        <v>44307.545264280627</v>
      </c>
      <c r="F5416">
        <v>3</v>
      </c>
      <c r="G5416" s="2">
        <f t="shared" si="84"/>
        <v>44308.629641203705</v>
      </c>
    </row>
    <row r="5417" spans="1:7" x14ac:dyDescent="0.25">
      <c r="A5417" s="16">
        <v>19385</v>
      </c>
      <c r="B5417" s="17">
        <v>44308.504641203705</v>
      </c>
      <c r="C5417" s="16">
        <v>280216</v>
      </c>
      <c r="D5417" s="16">
        <v>280736</v>
      </c>
      <c r="E5417" s="18">
        <f>VLOOKUP(C5417, Подписчики!$A$1:$C$16000,3,0)</f>
        <v>44307.086625819087</v>
      </c>
      <c r="F5417">
        <v>3</v>
      </c>
      <c r="G5417" s="2">
        <f t="shared" si="84"/>
        <v>44308.629641203705</v>
      </c>
    </row>
    <row r="5418" spans="1:7" x14ac:dyDescent="0.25">
      <c r="A5418" s="16">
        <v>19386</v>
      </c>
      <c r="B5418" s="17">
        <v>44308.507060185184</v>
      </c>
      <c r="C5418" s="16">
        <v>50103</v>
      </c>
      <c r="D5418" s="16">
        <v>170185</v>
      </c>
      <c r="E5418" s="18">
        <f>VLOOKUP(C5418, Подписчики!$A$1:$C$16000,3,0)</f>
        <v>44299.645800391736</v>
      </c>
      <c r="F5418">
        <v>1</v>
      </c>
      <c r="G5418" s="2">
        <f t="shared" si="84"/>
        <v>44308.548726851848</v>
      </c>
    </row>
    <row r="5419" spans="1:7" x14ac:dyDescent="0.25">
      <c r="A5419" s="16">
        <v>19390</v>
      </c>
      <c r="B5419" s="17">
        <v>44308.507465277777</v>
      </c>
      <c r="C5419" s="16">
        <v>76585</v>
      </c>
      <c r="D5419" s="16">
        <v>204725</v>
      </c>
      <c r="E5419" s="18">
        <f>VLOOKUP(C5419, Подписчики!$A$1:$C$16000,3,0)</f>
        <v>44306.632511431621</v>
      </c>
      <c r="F5419">
        <v>2</v>
      </c>
      <c r="G5419" s="2">
        <f t="shared" si="84"/>
        <v>44308.590798611112</v>
      </c>
    </row>
    <row r="5420" spans="1:7" x14ac:dyDescent="0.25">
      <c r="A5420" s="16">
        <v>19393</v>
      </c>
      <c r="B5420" s="17">
        <v>44308.508275462962</v>
      </c>
      <c r="C5420" s="16">
        <v>34272</v>
      </c>
      <c r="D5420" s="16">
        <v>266075</v>
      </c>
      <c r="E5420" s="18">
        <f>VLOOKUP(C5420, Подписчики!$A$1:$C$16000,3,0)</f>
        <v>44306.876890847576</v>
      </c>
      <c r="F5420">
        <v>0</v>
      </c>
      <c r="G5420" s="2">
        <f t="shared" si="84"/>
        <v>44308.508275462962</v>
      </c>
    </row>
    <row r="5421" spans="1:7" x14ac:dyDescent="0.25">
      <c r="A5421" s="16">
        <v>19394</v>
      </c>
      <c r="B5421" s="17">
        <v>44308.511111111111</v>
      </c>
      <c r="C5421" s="16">
        <v>94104</v>
      </c>
      <c r="D5421" s="16">
        <v>304722</v>
      </c>
      <c r="E5421" s="18">
        <f>VLOOKUP(C5421, Подписчики!$A$1:$C$16000,3,0)</f>
        <v>44307.563834188033</v>
      </c>
      <c r="F5421">
        <v>3</v>
      </c>
      <c r="G5421" s="2">
        <f t="shared" si="84"/>
        <v>44308.636111111111</v>
      </c>
    </row>
    <row r="5422" spans="1:7" x14ac:dyDescent="0.25">
      <c r="A5422" s="16">
        <v>19396</v>
      </c>
      <c r="B5422" s="17">
        <v>44308.512326388889</v>
      </c>
      <c r="C5422" s="16">
        <v>6581</v>
      </c>
      <c r="D5422" s="16">
        <v>104958</v>
      </c>
      <c r="E5422" s="18">
        <f>VLOOKUP(C5422, Подписчики!$A$1:$C$16000,3,0)</f>
        <v>44302.437663853278</v>
      </c>
      <c r="F5422">
        <v>2</v>
      </c>
      <c r="G5422" s="2">
        <f t="shared" si="84"/>
        <v>44308.595659722225</v>
      </c>
    </row>
    <row r="5423" spans="1:7" x14ac:dyDescent="0.25">
      <c r="A5423" s="16">
        <v>19399</v>
      </c>
      <c r="B5423" s="17">
        <v>44308.51394675926</v>
      </c>
      <c r="C5423" s="16">
        <v>19746</v>
      </c>
      <c r="D5423" s="16">
        <v>404226</v>
      </c>
      <c r="E5423" s="18">
        <f>VLOOKUP(C5423, Подписчики!$A$1:$C$16000,3,0)</f>
        <v>44289.530866132482</v>
      </c>
      <c r="F5423">
        <v>2</v>
      </c>
      <c r="G5423" s="2">
        <f t="shared" si="84"/>
        <v>44308.597280092596</v>
      </c>
    </row>
    <row r="5424" spans="1:7" x14ac:dyDescent="0.25">
      <c r="A5424" s="16">
        <v>19402</v>
      </c>
      <c r="B5424" s="17">
        <v>44308.517175925925</v>
      </c>
      <c r="C5424" s="16">
        <v>113956</v>
      </c>
      <c r="D5424" s="16">
        <v>78646</v>
      </c>
      <c r="E5424" s="18">
        <f>VLOOKUP(C5424, Подписчики!$A$1:$C$16000,3,0)</f>
        <v>44288.367092521366</v>
      </c>
      <c r="F5424">
        <v>6</v>
      </c>
      <c r="G5424" s="2">
        <f t="shared" si="84"/>
        <v>44308.767175925925</v>
      </c>
    </row>
    <row r="5425" spans="1:7" x14ac:dyDescent="0.25">
      <c r="A5425" s="16">
        <v>19405</v>
      </c>
      <c r="B5425" s="17">
        <v>44308.517581018517</v>
      </c>
      <c r="C5425" s="16">
        <v>342895</v>
      </c>
      <c r="D5425" s="16">
        <v>394154</v>
      </c>
      <c r="E5425" s="18">
        <f>VLOOKUP(C5425, Подписчики!$A$1:$C$16000,3,0)</f>
        <v>44306.369535505699</v>
      </c>
      <c r="F5425">
        <v>11</v>
      </c>
      <c r="G5425" s="2">
        <f t="shared" si="84"/>
        <v>44308.975914351853</v>
      </c>
    </row>
    <row r="5426" spans="1:7" x14ac:dyDescent="0.25">
      <c r="A5426" s="16">
        <v>19409</v>
      </c>
      <c r="B5426" s="17">
        <v>44308.517581018517</v>
      </c>
      <c r="C5426" s="16">
        <v>292041</v>
      </c>
      <c r="D5426" s="16">
        <v>105352</v>
      </c>
      <c r="E5426" s="18">
        <f>VLOOKUP(C5426, Подписчики!$A$1:$C$16000,3,0)</f>
        <v>44299.6082960114</v>
      </c>
      <c r="F5426">
        <v>7</v>
      </c>
      <c r="G5426" s="2">
        <f t="shared" si="84"/>
        <v>44308.809247685182</v>
      </c>
    </row>
    <row r="5427" spans="1:7" x14ac:dyDescent="0.25">
      <c r="A5427" s="16">
        <v>19410</v>
      </c>
      <c r="B5427" s="17">
        <v>44308.518796296295</v>
      </c>
      <c r="C5427" s="16">
        <v>32947</v>
      </c>
      <c r="D5427" s="16">
        <v>422472</v>
      </c>
      <c r="E5427" s="18">
        <f>VLOOKUP(C5427, Подписчики!$A$1:$C$16000,3,0)</f>
        <v>44307.358050142451</v>
      </c>
      <c r="F5427">
        <v>2</v>
      </c>
      <c r="G5427" s="2">
        <f t="shared" si="84"/>
        <v>44308.602129629631</v>
      </c>
    </row>
    <row r="5428" spans="1:7" x14ac:dyDescent="0.25">
      <c r="A5428" s="16">
        <v>19412</v>
      </c>
      <c r="B5428" s="17">
        <v>44308.518796296295</v>
      </c>
      <c r="C5428" s="16">
        <v>56430</v>
      </c>
      <c r="D5428" s="16">
        <v>250679</v>
      </c>
      <c r="E5428" s="18">
        <f>VLOOKUP(C5428, Подписчики!$A$1:$C$16000,3,0)</f>
        <v>44307.581019373218</v>
      </c>
      <c r="F5428">
        <v>2</v>
      </c>
      <c r="G5428" s="2">
        <f t="shared" si="84"/>
        <v>44308.602129629631</v>
      </c>
    </row>
    <row r="5429" spans="1:7" x14ac:dyDescent="0.25">
      <c r="A5429" s="16">
        <v>19414</v>
      </c>
      <c r="B5429" s="17">
        <v>44308.52</v>
      </c>
      <c r="C5429" s="16">
        <v>80357</v>
      </c>
      <c r="D5429" s="16">
        <v>62068</v>
      </c>
      <c r="E5429" s="18">
        <f>VLOOKUP(C5429, Подписчики!$A$1:$C$16000,3,0)</f>
        <v>44307.566723076918</v>
      </c>
      <c r="F5429">
        <v>0</v>
      </c>
      <c r="G5429" s="2">
        <f t="shared" si="84"/>
        <v>44308.52</v>
      </c>
    </row>
    <row r="5430" spans="1:7" x14ac:dyDescent="0.25">
      <c r="A5430" s="16">
        <v>19416</v>
      </c>
      <c r="B5430" s="17">
        <v>44308.520011574074</v>
      </c>
      <c r="C5430" s="16">
        <v>41142</v>
      </c>
      <c r="D5430" s="16">
        <v>323760</v>
      </c>
      <c r="E5430" s="18">
        <f>VLOOKUP(C5430, Подписчики!$A$1:$C$16000,3,0)</f>
        <v>44307.739303881768</v>
      </c>
      <c r="F5430">
        <v>1</v>
      </c>
      <c r="G5430" s="2">
        <f t="shared" si="84"/>
        <v>44308.561678240738</v>
      </c>
    </row>
    <row r="5431" spans="1:7" x14ac:dyDescent="0.25">
      <c r="A5431" s="16">
        <v>19421</v>
      </c>
      <c r="B5431" s="17">
        <v>44308.520671296297</v>
      </c>
      <c r="C5431" s="16">
        <v>94540</v>
      </c>
      <c r="D5431" s="16">
        <v>178044</v>
      </c>
      <c r="E5431" s="18">
        <f>VLOOKUP(C5431, Подписчики!$A$1:$C$16000,3,0)</f>
        <v>44308.001532834758</v>
      </c>
      <c r="F5431">
        <v>5</v>
      </c>
      <c r="G5431" s="2">
        <f t="shared" si="84"/>
        <v>44308.729004629633</v>
      </c>
    </row>
    <row r="5432" spans="1:7" x14ac:dyDescent="0.25">
      <c r="A5432" s="16">
        <v>19424</v>
      </c>
      <c r="B5432" s="17">
        <v>44308.520821759259</v>
      </c>
      <c r="C5432" s="16">
        <v>132575</v>
      </c>
      <c r="D5432" s="16">
        <v>227775</v>
      </c>
      <c r="E5432" s="18">
        <f>VLOOKUP(C5432, Подписчики!$A$1:$C$16000,3,0)</f>
        <v>44297.548514957271</v>
      </c>
      <c r="F5432">
        <v>3</v>
      </c>
      <c r="G5432" s="2">
        <f t="shared" si="84"/>
        <v>44308.645821759259</v>
      </c>
    </row>
    <row r="5433" spans="1:7" x14ac:dyDescent="0.25">
      <c r="A5433" s="16">
        <v>19425</v>
      </c>
      <c r="B5433" s="17">
        <v>44308.522037037037</v>
      </c>
      <c r="C5433" s="16">
        <v>32970</v>
      </c>
      <c r="D5433" s="16">
        <v>158978</v>
      </c>
      <c r="E5433" s="18">
        <f>VLOOKUP(C5433, Подписчики!$A$1:$C$16000,3,0)</f>
        <v>44297.504456623938</v>
      </c>
      <c r="F5433">
        <v>2</v>
      </c>
      <c r="G5433" s="2">
        <f t="shared" si="84"/>
        <v>44308.605370370373</v>
      </c>
    </row>
    <row r="5434" spans="1:7" x14ac:dyDescent="0.25">
      <c r="A5434" s="16">
        <v>19426</v>
      </c>
      <c r="B5434" s="17">
        <v>44308.522835648146</v>
      </c>
      <c r="C5434" s="16">
        <v>323988</v>
      </c>
      <c r="D5434" s="16">
        <v>404226</v>
      </c>
      <c r="E5434" s="18">
        <f>VLOOKUP(C5434, Подписчики!$A$1:$C$16000,3,0)</f>
        <v>44302.576871011399</v>
      </c>
      <c r="F5434">
        <v>4</v>
      </c>
      <c r="G5434" s="2">
        <f t="shared" si="84"/>
        <v>44308.68950231481</v>
      </c>
    </row>
    <row r="5435" spans="1:7" x14ac:dyDescent="0.25">
      <c r="A5435" s="16">
        <v>19427</v>
      </c>
      <c r="B5435" s="17">
        <v>44308.524456018517</v>
      </c>
      <c r="C5435" s="16">
        <v>262728</v>
      </c>
      <c r="D5435" s="16">
        <v>2484</v>
      </c>
      <c r="E5435" s="18">
        <f>VLOOKUP(C5435, Подписчики!$A$1:$C$16000,3,0)</f>
        <v>44304.840572186607</v>
      </c>
      <c r="F5435">
        <v>8</v>
      </c>
      <c r="G5435" s="2">
        <f t="shared" si="84"/>
        <v>44308.857789351852</v>
      </c>
    </row>
    <row r="5436" spans="1:7" x14ac:dyDescent="0.25">
      <c r="A5436" s="16">
        <v>19428</v>
      </c>
      <c r="B5436" s="17">
        <v>44308.524861111109</v>
      </c>
      <c r="C5436" s="16">
        <v>25105</v>
      </c>
      <c r="D5436" s="16">
        <v>132863</v>
      </c>
      <c r="E5436" s="18">
        <f>VLOOKUP(C5436, Подписчики!$A$1:$C$16000,3,0)</f>
        <v>44294.924565170935</v>
      </c>
      <c r="F5436">
        <v>1</v>
      </c>
      <c r="G5436" s="2">
        <f t="shared" si="84"/>
        <v>44308.566527777773</v>
      </c>
    </row>
    <row r="5437" spans="1:7" x14ac:dyDescent="0.25">
      <c r="A5437" s="16">
        <v>19430</v>
      </c>
      <c r="B5437" s="17">
        <v>44308.525335648148</v>
      </c>
      <c r="C5437" s="16">
        <v>283970</v>
      </c>
      <c r="D5437" s="16">
        <v>399866</v>
      </c>
      <c r="E5437" s="18">
        <f>VLOOKUP(C5437, Подписчики!$A$1:$C$16000,3,0)</f>
        <v>44307.281889494305</v>
      </c>
      <c r="F5437">
        <v>-8</v>
      </c>
      <c r="G5437" s="2">
        <f t="shared" si="84"/>
        <v>44308.192002314812</v>
      </c>
    </row>
    <row r="5438" spans="1:7" x14ac:dyDescent="0.25">
      <c r="A5438" s="16">
        <v>19431</v>
      </c>
      <c r="B5438" s="17">
        <v>44308.528101851851</v>
      </c>
      <c r="C5438" s="16">
        <v>114246</v>
      </c>
      <c r="D5438" s="16">
        <v>21760</v>
      </c>
      <c r="E5438" s="18">
        <f>VLOOKUP(C5438, Подписчики!$A$1:$C$16000,3,0)</f>
        <v>44303.498674608265</v>
      </c>
      <c r="F5438">
        <v>1</v>
      </c>
      <c r="G5438" s="2">
        <f t="shared" si="84"/>
        <v>44308.569768518515</v>
      </c>
    </row>
    <row r="5439" spans="1:7" x14ac:dyDescent="0.25">
      <c r="A5439" s="16">
        <v>19433</v>
      </c>
      <c r="B5439" s="17">
        <v>44308.529722222222</v>
      </c>
      <c r="C5439" s="16">
        <v>9771</v>
      </c>
      <c r="D5439" s="16">
        <v>250115</v>
      </c>
      <c r="E5439" s="18">
        <f>VLOOKUP(C5439, Подписчики!$A$1:$C$16000,3,0)</f>
        <v>44302.676672613961</v>
      </c>
      <c r="F5439">
        <v>1</v>
      </c>
      <c r="G5439" s="2">
        <f t="shared" si="84"/>
        <v>44308.571388888886</v>
      </c>
    </row>
    <row r="5440" spans="1:7" x14ac:dyDescent="0.25">
      <c r="A5440" s="16">
        <v>19434</v>
      </c>
      <c r="B5440" s="17">
        <v>44308.530532407407</v>
      </c>
      <c r="C5440" s="16">
        <v>328425</v>
      </c>
      <c r="D5440" s="16">
        <v>397</v>
      </c>
      <c r="E5440" s="18">
        <f>VLOOKUP(C5440, Подписчики!$A$1:$C$16000,3,0)</f>
        <v>44307.371086253566</v>
      </c>
      <c r="F5440">
        <v>3</v>
      </c>
      <c r="G5440" s="2">
        <f t="shared" si="84"/>
        <v>44308.655532407407</v>
      </c>
    </row>
    <row r="5441" spans="1:7" x14ac:dyDescent="0.25">
      <c r="A5441" s="16">
        <v>19439</v>
      </c>
      <c r="B5441" s="17">
        <v>44308.5309375</v>
      </c>
      <c r="C5441" s="16">
        <v>298012</v>
      </c>
      <c r="D5441" s="16">
        <v>327633</v>
      </c>
      <c r="E5441" s="18">
        <f>VLOOKUP(C5441, Подписчики!$A$1:$C$16000,3,0)</f>
        <v>44290.136825427348</v>
      </c>
      <c r="F5441">
        <v>4</v>
      </c>
      <c r="G5441" s="2">
        <f t="shared" si="84"/>
        <v>44308.697604166664</v>
      </c>
    </row>
    <row r="5442" spans="1:7" x14ac:dyDescent="0.25">
      <c r="A5442" s="16">
        <v>19441</v>
      </c>
      <c r="B5442" s="17">
        <v>44308.531331018516</v>
      </c>
      <c r="C5442" s="16">
        <v>289036</v>
      </c>
      <c r="D5442" s="16">
        <v>411922</v>
      </c>
      <c r="E5442" s="18">
        <f>VLOOKUP(C5442, Подписчики!$A$1:$C$16000,3,0)</f>
        <v>44306.87506891026</v>
      </c>
      <c r="F5442">
        <v>1</v>
      </c>
      <c r="G5442" s="2">
        <f t="shared" ref="G5442:G5505" si="85">B5442+F5442/24</f>
        <v>44308.57299768518</v>
      </c>
    </row>
    <row r="5443" spans="1:7" x14ac:dyDescent="0.25">
      <c r="A5443" s="16">
        <v>19444</v>
      </c>
      <c r="B5443" s="17">
        <v>44308.531331018516</v>
      </c>
      <c r="C5443" s="16">
        <v>345500</v>
      </c>
      <c r="D5443" s="16">
        <v>347008</v>
      </c>
      <c r="E5443" s="18">
        <f>VLOOKUP(C5443, Подписчики!$A$1:$C$16000,3,0)</f>
        <v>44304.748351780625</v>
      </c>
      <c r="F5443">
        <v>1</v>
      </c>
      <c r="G5443" s="2">
        <f t="shared" si="85"/>
        <v>44308.57299768518</v>
      </c>
    </row>
    <row r="5444" spans="1:7" x14ac:dyDescent="0.25">
      <c r="A5444" s="16">
        <v>19445</v>
      </c>
      <c r="B5444" s="17">
        <v>44308.531736111108</v>
      </c>
      <c r="C5444" s="16">
        <v>245531</v>
      </c>
      <c r="D5444" s="16">
        <v>250679</v>
      </c>
      <c r="E5444" s="18">
        <f>VLOOKUP(C5444, Подписчики!$A$1:$C$16000,3,0)</f>
        <v>44307.570459188028</v>
      </c>
      <c r="F5444">
        <v>2</v>
      </c>
      <c r="G5444" s="2">
        <f t="shared" si="85"/>
        <v>44308.615069444444</v>
      </c>
    </row>
    <row r="5445" spans="1:7" x14ac:dyDescent="0.25">
      <c r="A5445" s="16">
        <v>19447</v>
      </c>
      <c r="B5445" s="17">
        <v>44308.531736111108</v>
      </c>
      <c r="C5445" s="16">
        <v>289245</v>
      </c>
      <c r="D5445" s="16">
        <v>273603</v>
      </c>
      <c r="E5445" s="18">
        <f>VLOOKUP(C5445, Подписчики!$A$1:$C$16000,3,0)</f>
        <v>44300.0533093661</v>
      </c>
      <c r="F5445">
        <v>2</v>
      </c>
      <c r="G5445" s="2">
        <f t="shared" si="85"/>
        <v>44308.615069444444</v>
      </c>
    </row>
    <row r="5446" spans="1:7" x14ac:dyDescent="0.25">
      <c r="A5446" s="16">
        <v>19449</v>
      </c>
      <c r="B5446" s="17">
        <v>44308.533356481479</v>
      </c>
      <c r="C5446" s="16">
        <v>114264</v>
      </c>
      <c r="D5446" s="16">
        <v>217024</v>
      </c>
      <c r="E5446" s="18">
        <f>VLOOKUP(C5446, Подписчики!$A$1:$C$16000,3,0)</f>
        <v>44307.562279558399</v>
      </c>
      <c r="F5446">
        <v>2</v>
      </c>
      <c r="G5446" s="2">
        <f t="shared" si="85"/>
        <v>44308.616689814815</v>
      </c>
    </row>
    <row r="5447" spans="1:7" x14ac:dyDescent="0.25">
      <c r="A5447" s="16">
        <v>19450</v>
      </c>
      <c r="B5447" s="17">
        <v>44308.533761574072</v>
      </c>
      <c r="C5447" s="16">
        <v>303711</v>
      </c>
      <c r="D5447" s="16">
        <v>154256</v>
      </c>
      <c r="E5447" s="18">
        <f>VLOOKUP(C5447, Подписчики!$A$1:$C$16000,3,0)</f>
        <v>44307.531984650996</v>
      </c>
      <c r="F5447">
        <v>3</v>
      </c>
      <c r="G5447" s="2">
        <f t="shared" si="85"/>
        <v>44308.658761574072</v>
      </c>
    </row>
    <row r="5448" spans="1:7" x14ac:dyDescent="0.25">
      <c r="A5448" s="16">
        <v>19454</v>
      </c>
      <c r="B5448" s="17">
        <v>44308.53497685185</v>
      </c>
      <c r="C5448" s="16">
        <v>295446</v>
      </c>
      <c r="D5448" s="16">
        <v>250679</v>
      </c>
      <c r="E5448" s="18">
        <f>VLOOKUP(C5448, Подписчики!$A$1:$C$16000,3,0)</f>
        <v>44299.230016631052</v>
      </c>
      <c r="F5448">
        <v>2</v>
      </c>
      <c r="G5448" s="2">
        <f t="shared" si="85"/>
        <v>44308.618310185186</v>
      </c>
    </row>
    <row r="5449" spans="1:7" x14ac:dyDescent="0.25">
      <c r="A5449" s="16">
        <v>19456</v>
      </c>
      <c r="B5449" s="17">
        <v>44308.53497685185</v>
      </c>
      <c r="C5449" s="16">
        <v>297348</v>
      </c>
      <c r="D5449" s="16">
        <v>400483</v>
      </c>
      <c r="E5449" s="18">
        <f>VLOOKUP(C5449, Подписчики!$A$1:$C$16000,3,0)</f>
        <v>44293.504139245015</v>
      </c>
      <c r="F5449">
        <v>2</v>
      </c>
      <c r="G5449" s="2">
        <f t="shared" si="85"/>
        <v>44308.618310185186</v>
      </c>
    </row>
    <row r="5450" spans="1:7" x14ac:dyDescent="0.25">
      <c r="A5450" s="16">
        <v>19460</v>
      </c>
      <c r="B5450" s="17">
        <v>44308.535381944443</v>
      </c>
      <c r="C5450" s="16">
        <v>315060</v>
      </c>
      <c r="D5450" s="16">
        <v>327968</v>
      </c>
      <c r="E5450" s="18">
        <f>VLOOKUP(C5450, Подписчики!$A$1:$C$16000,3,0)</f>
        <v>44306.896697329059</v>
      </c>
      <c r="F5450">
        <v>3</v>
      </c>
      <c r="G5450" s="2">
        <f t="shared" si="85"/>
        <v>44308.660381944443</v>
      </c>
    </row>
    <row r="5451" spans="1:7" x14ac:dyDescent="0.25">
      <c r="A5451" s="16">
        <v>19462</v>
      </c>
      <c r="B5451" s="17">
        <v>44308.535995370374</v>
      </c>
      <c r="C5451" s="16">
        <v>9365</v>
      </c>
      <c r="D5451" s="16">
        <v>154228</v>
      </c>
      <c r="E5451" s="18">
        <f>VLOOKUP(C5451, Подписчики!$A$1:$C$16000,3,0)</f>
        <v>44307.104079985758</v>
      </c>
      <c r="F5451">
        <v>0</v>
      </c>
      <c r="G5451" s="2">
        <f t="shared" si="85"/>
        <v>44308.535995370374</v>
      </c>
    </row>
    <row r="5452" spans="1:7" x14ac:dyDescent="0.25">
      <c r="A5452" s="16">
        <v>19464</v>
      </c>
      <c r="B5452" s="17">
        <v>44308.537002314813</v>
      </c>
      <c r="C5452" s="16">
        <v>55493</v>
      </c>
      <c r="D5452" s="16">
        <v>411922</v>
      </c>
      <c r="E5452" s="18">
        <f>VLOOKUP(C5452, Подписчики!$A$1:$C$16000,3,0)</f>
        <v>44306.905817699429</v>
      </c>
      <c r="F5452">
        <v>3</v>
      </c>
      <c r="G5452" s="2">
        <f t="shared" si="85"/>
        <v>44308.662002314813</v>
      </c>
    </row>
    <row r="5453" spans="1:7" x14ac:dyDescent="0.25">
      <c r="A5453" s="16">
        <v>19466</v>
      </c>
      <c r="B5453" s="17">
        <v>44308.537812499999</v>
      </c>
      <c r="C5453" s="16">
        <v>188649</v>
      </c>
      <c r="D5453" s="16">
        <v>413828</v>
      </c>
      <c r="E5453" s="18">
        <f>VLOOKUP(C5453, Подписчики!$A$1:$C$16000,3,0)</f>
        <v>44298.906249679487</v>
      </c>
      <c r="F5453">
        <v>9</v>
      </c>
      <c r="G5453" s="2">
        <f t="shared" si="85"/>
        <v>44308.912812499999</v>
      </c>
    </row>
    <row r="5454" spans="1:7" x14ac:dyDescent="0.25">
      <c r="A5454" s="16">
        <v>19471</v>
      </c>
      <c r="B5454" s="17">
        <v>44308.540231481478</v>
      </c>
      <c r="C5454" s="16">
        <v>313340</v>
      </c>
      <c r="D5454" s="16">
        <v>470762</v>
      </c>
      <c r="E5454" s="18">
        <f>VLOOKUP(C5454, Подписчики!$A$1:$C$16000,3,0)</f>
        <v>44308.053093019938</v>
      </c>
      <c r="F5454">
        <v>3</v>
      </c>
      <c r="G5454" s="2">
        <f t="shared" si="85"/>
        <v>44308.665231481478</v>
      </c>
    </row>
    <row r="5455" spans="1:7" x14ac:dyDescent="0.25">
      <c r="A5455" s="16">
        <v>19476</v>
      </c>
      <c r="B5455" s="17">
        <v>44308.541041666664</v>
      </c>
      <c r="C5455" s="16">
        <v>243633</v>
      </c>
      <c r="D5455" s="16">
        <v>250679</v>
      </c>
      <c r="E5455" s="18">
        <f>VLOOKUP(C5455, Подписчики!$A$1:$C$16000,3,0)</f>
        <v>44294.779945762108</v>
      </c>
      <c r="F5455">
        <v>1</v>
      </c>
      <c r="G5455" s="2">
        <f t="shared" si="85"/>
        <v>44308.582708333328</v>
      </c>
    </row>
    <row r="5456" spans="1:7" x14ac:dyDescent="0.25">
      <c r="A5456" s="16">
        <v>19479</v>
      </c>
      <c r="B5456" s="17">
        <v>44308.541666666664</v>
      </c>
      <c r="C5456" s="16">
        <v>22225</v>
      </c>
      <c r="D5456" s="16">
        <v>118</v>
      </c>
      <c r="E5456" s="18">
        <f>VLOOKUP(C5456, Подписчики!$A$1:$C$16000,3,0)</f>
        <v>44308.050828205123</v>
      </c>
      <c r="F5456">
        <v>2</v>
      </c>
      <c r="G5456" s="2">
        <f t="shared" si="85"/>
        <v>44308.625</v>
      </c>
    </row>
    <row r="5457" spans="1:7" x14ac:dyDescent="0.25">
      <c r="A5457" s="16">
        <v>19483</v>
      </c>
      <c r="B5457" s="17">
        <v>44308.541851851849</v>
      </c>
      <c r="C5457" s="16">
        <v>287362</v>
      </c>
      <c r="D5457" s="16">
        <v>366392</v>
      </c>
      <c r="E5457" s="18">
        <f>VLOOKUP(C5457, Подписчики!$A$1:$C$16000,3,0)</f>
        <v>44307.594074928769</v>
      </c>
      <c r="F5457">
        <v>3</v>
      </c>
      <c r="G5457" s="2">
        <f t="shared" si="85"/>
        <v>44308.666851851849</v>
      </c>
    </row>
    <row r="5458" spans="1:7" x14ac:dyDescent="0.25">
      <c r="A5458" s="16">
        <v>19486</v>
      </c>
      <c r="B5458" s="17">
        <v>44308.542662037034</v>
      </c>
      <c r="C5458" s="16">
        <v>245279</v>
      </c>
      <c r="D5458" s="16">
        <v>230507</v>
      </c>
      <c r="E5458" s="18">
        <f>VLOOKUP(C5458, Подписчики!$A$1:$C$16000,3,0)</f>
        <v>44307.111746652416</v>
      </c>
      <c r="F5458">
        <v>1</v>
      </c>
      <c r="G5458" s="2">
        <f t="shared" si="85"/>
        <v>44308.584328703699</v>
      </c>
    </row>
    <row r="5459" spans="1:7" x14ac:dyDescent="0.25">
      <c r="A5459" s="16">
        <v>19490</v>
      </c>
      <c r="B5459" s="17">
        <v>44308.543333333335</v>
      </c>
      <c r="C5459" s="16">
        <v>175065</v>
      </c>
      <c r="D5459" s="16">
        <v>411922</v>
      </c>
      <c r="E5459" s="18">
        <f>VLOOKUP(C5459, Подписчики!$A$1:$C$16000,3,0)</f>
        <v>44305.444233333335</v>
      </c>
      <c r="F5459">
        <v>4</v>
      </c>
      <c r="G5459" s="2">
        <f t="shared" si="85"/>
        <v>44308.71</v>
      </c>
    </row>
    <row r="5460" spans="1:7" x14ac:dyDescent="0.25">
      <c r="A5460" s="16">
        <v>19493</v>
      </c>
      <c r="B5460" s="17">
        <v>44308.54347222222</v>
      </c>
      <c r="C5460" s="16">
        <v>309425</v>
      </c>
      <c r="D5460" s="16">
        <v>21760</v>
      </c>
      <c r="E5460" s="18">
        <f>VLOOKUP(C5460, Подписчики!$A$1:$C$16000,3,0)</f>
        <v>44299.393948290599</v>
      </c>
      <c r="F5460">
        <v>3</v>
      </c>
      <c r="G5460" s="2">
        <f t="shared" si="85"/>
        <v>44308.66847222222</v>
      </c>
    </row>
    <row r="5461" spans="1:7" x14ac:dyDescent="0.25">
      <c r="A5461" s="16">
        <v>19494</v>
      </c>
      <c r="B5461" s="17">
        <v>44308.543877314813</v>
      </c>
      <c r="C5461" s="16">
        <v>266436</v>
      </c>
      <c r="D5461" s="16">
        <v>472908</v>
      </c>
      <c r="E5461" s="18">
        <f>VLOOKUP(C5461, Подписчики!$A$1:$C$16000,3,0)</f>
        <v>44298.641351994309</v>
      </c>
      <c r="F5461">
        <v>0</v>
      </c>
      <c r="G5461" s="2">
        <f t="shared" si="85"/>
        <v>44308.543877314813</v>
      </c>
    </row>
    <row r="5462" spans="1:7" x14ac:dyDescent="0.25">
      <c r="A5462" s="16">
        <v>19496</v>
      </c>
      <c r="B5462" s="17">
        <v>44308.544282407405</v>
      </c>
      <c r="C5462" s="16">
        <v>48855</v>
      </c>
      <c r="D5462" s="16">
        <v>148630</v>
      </c>
      <c r="E5462" s="18">
        <f>VLOOKUP(C5462, Подписчики!$A$1:$C$16000,3,0)</f>
        <v>44287.68093141025</v>
      </c>
      <c r="F5462">
        <v>1</v>
      </c>
      <c r="G5462" s="2">
        <f t="shared" si="85"/>
        <v>44308.58594907407</v>
      </c>
    </row>
    <row r="5463" spans="1:7" x14ac:dyDescent="0.25">
      <c r="A5463" s="16">
        <v>19500</v>
      </c>
      <c r="B5463" s="17">
        <v>44308.544687499998</v>
      </c>
      <c r="C5463" s="16">
        <v>325961</v>
      </c>
      <c r="D5463" s="16">
        <v>341333</v>
      </c>
      <c r="E5463" s="18">
        <f>VLOOKUP(C5463, Подписчики!$A$1:$C$16000,3,0)</f>
        <v>44307.339641346152</v>
      </c>
      <c r="F5463">
        <v>2</v>
      </c>
      <c r="G5463" s="2">
        <f t="shared" si="85"/>
        <v>44308.628020833334</v>
      </c>
    </row>
    <row r="5464" spans="1:7" x14ac:dyDescent="0.25">
      <c r="A5464" s="16">
        <v>19504</v>
      </c>
      <c r="B5464" s="17">
        <v>44308.546307870369</v>
      </c>
      <c r="C5464" s="16">
        <v>277631</v>
      </c>
      <c r="D5464" s="16">
        <v>242428</v>
      </c>
      <c r="E5464" s="18">
        <f>VLOOKUP(C5464, Подписчики!$A$1:$C$16000,3,0)</f>
        <v>44301.185546652414</v>
      </c>
      <c r="F5464">
        <v>6</v>
      </c>
      <c r="G5464" s="2">
        <f t="shared" si="85"/>
        <v>44308.796307870369</v>
      </c>
    </row>
    <row r="5465" spans="1:7" x14ac:dyDescent="0.25">
      <c r="A5465" s="16">
        <v>19508</v>
      </c>
      <c r="B5465" s="17">
        <v>44308.548321759263</v>
      </c>
      <c r="C5465" s="16">
        <v>27819</v>
      </c>
      <c r="D5465" s="16">
        <v>158978</v>
      </c>
      <c r="E5465" s="18">
        <f>VLOOKUP(C5465, Подписчики!$A$1:$C$16000,3,0)</f>
        <v>44285.991914102568</v>
      </c>
      <c r="F5465">
        <v>7</v>
      </c>
      <c r="G5465" s="2">
        <f t="shared" si="85"/>
        <v>44308.839988425927</v>
      </c>
    </row>
    <row r="5466" spans="1:7" x14ac:dyDescent="0.25">
      <c r="A5466" s="16">
        <v>19511</v>
      </c>
      <c r="B5466" s="17">
        <v>44308.55</v>
      </c>
      <c r="C5466" s="16">
        <v>217477</v>
      </c>
      <c r="D5466" s="16">
        <v>242428</v>
      </c>
      <c r="E5466" s="18">
        <f>VLOOKUP(C5466, Подписчики!$A$1:$C$16000,3,0)</f>
        <v>44306.802240918812</v>
      </c>
      <c r="F5466">
        <v>6</v>
      </c>
      <c r="G5466" s="2">
        <f t="shared" si="85"/>
        <v>44308.800000000003</v>
      </c>
    </row>
    <row r="5467" spans="1:7" x14ac:dyDescent="0.25">
      <c r="A5467" s="16">
        <v>19515</v>
      </c>
      <c r="B5467" s="17">
        <v>44308.550335648149</v>
      </c>
      <c r="C5467" s="16">
        <v>348832</v>
      </c>
      <c r="D5467" s="16">
        <v>373732</v>
      </c>
      <c r="E5467" s="18">
        <f>VLOOKUP(C5467, Подписчики!$A$1:$C$16000,3,0)</f>
        <v>44307.381389494309</v>
      </c>
      <c r="F5467">
        <v>1</v>
      </c>
      <c r="G5467" s="2">
        <f t="shared" si="85"/>
        <v>44308.592002314814</v>
      </c>
    </row>
    <row r="5468" spans="1:7" x14ac:dyDescent="0.25">
      <c r="A5468" s="16">
        <v>19519</v>
      </c>
      <c r="B5468" s="17">
        <v>44308.553182870368</v>
      </c>
      <c r="C5468" s="16">
        <v>219848</v>
      </c>
      <c r="D5468" s="16">
        <v>139440</v>
      </c>
      <c r="E5468" s="18">
        <f>VLOOKUP(C5468, Подписчики!$A$1:$C$16000,3,0)</f>
        <v>44290.896688390312</v>
      </c>
      <c r="F5468">
        <v>7</v>
      </c>
      <c r="G5468" s="2">
        <f t="shared" si="85"/>
        <v>44308.844849537032</v>
      </c>
    </row>
    <row r="5469" spans="1:7" x14ac:dyDescent="0.25">
      <c r="A5469" s="16">
        <v>19524</v>
      </c>
      <c r="B5469" s="17">
        <v>44308.553993055553</v>
      </c>
      <c r="C5469" s="16">
        <v>123471</v>
      </c>
      <c r="D5469" s="16">
        <v>154256</v>
      </c>
      <c r="E5469" s="18">
        <f>VLOOKUP(C5469, Подписчики!$A$1:$C$16000,3,0)</f>
        <v>44307.573016132475</v>
      </c>
      <c r="F5469">
        <v>1</v>
      </c>
      <c r="G5469" s="2">
        <f t="shared" si="85"/>
        <v>44308.595659722218</v>
      </c>
    </row>
    <row r="5470" spans="1:7" x14ac:dyDescent="0.25">
      <c r="A5470" s="16">
        <v>19525</v>
      </c>
      <c r="B5470" s="17">
        <v>44308.55400462963</v>
      </c>
      <c r="C5470" s="16">
        <v>18753</v>
      </c>
      <c r="D5470" s="16">
        <v>250679</v>
      </c>
      <c r="E5470" s="18">
        <f>VLOOKUP(C5470, Подписчики!$A$1:$C$16000,3,0)</f>
        <v>44307.313958475788</v>
      </c>
      <c r="F5470">
        <v>0</v>
      </c>
      <c r="G5470" s="2">
        <f t="shared" si="85"/>
        <v>44308.55400462963</v>
      </c>
    </row>
    <row r="5471" spans="1:7" x14ac:dyDescent="0.25">
      <c r="A5471" s="16">
        <v>19530</v>
      </c>
      <c r="B5471" s="17">
        <v>44308.554664351854</v>
      </c>
      <c r="C5471" s="16">
        <v>56542</v>
      </c>
      <c r="D5471" s="16">
        <v>183041</v>
      </c>
      <c r="E5471" s="18">
        <f>VLOOKUP(C5471, Подписчики!$A$1:$C$16000,3,0)</f>
        <v>44306.292861289177</v>
      </c>
      <c r="F5471">
        <v>2</v>
      </c>
      <c r="G5471" s="2">
        <f t="shared" si="85"/>
        <v>44308.637997685189</v>
      </c>
    </row>
    <row r="5472" spans="1:7" x14ac:dyDescent="0.25">
      <c r="A5472" s="16">
        <v>19534</v>
      </c>
      <c r="B5472" s="17">
        <v>44308.555613425924</v>
      </c>
      <c r="C5472" s="16">
        <v>196525</v>
      </c>
      <c r="D5472" s="16">
        <v>347008</v>
      </c>
      <c r="E5472" s="18">
        <f>VLOOKUP(C5472, Подписчики!$A$1:$C$16000,3,0)</f>
        <v>44307.784405733619</v>
      </c>
      <c r="F5472">
        <v>5</v>
      </c>
      <c r="G5472" s="2">
        <f t="shared" si="85"/>
        <v>44308.76394675926</v>
      </c>
    </row>
    <row r="5473" spans="1:7" x14ac:dyDescent="0.25">
      <c r="A5473" s="16">
        <v>19538</v>
      </c>
      <c r="B5473" s="17">
        <v>44308.557627314818</v>
      </c>
      <c r="C5473" s="16">
        <v>334733</v>
      </c>
      <c r="D5473" s="16">
        <v>462580</v>
      </c>
      <c r="E5473" s="18">
        <f>VLOOKUP(C5473, Подписчики!$A$1:$C$16000,3,0)</f>
        <v>44295.533574038462</v>
      </c>
      <c r="F5473">
        <v>2</v>
      </c>
      <c r="G5473" s="2">
        <f t="shared" si="85"/>
        <v>44308.640960648154</v>
      </c>
    </row>
    <row r="5474" spans="1:7" x14ac:dyDescent="0.25">
      <c r="A5474" s="16">
        <v>19541</v>
      </c>
      <c r="B5474" s="17">
        <v>44308.558437500003</v>
      </c>
      <c r="C5474" s="16">
        <v>88571</v>
      </c>
      <c r="D5474" s="16">
        <v>394154</v>
      </c>
      <c r="E5474" s="18">
        <f>VLOOKUP(C5474, Подписчики!$A$1:$C$16000,3,0)</f>
        <v>44302.043340491458</v>
      </c>
      <c r="F5474">
        <v>8</v>
      </c>
      <c r="G5474" s="2">
        <f t="shared" si="85"/>
        <v>44308.891770833339</v>
      </c>
    </row>
    <row r="5475" spans="1:7" x14ac:dyDescent="0.25">
      <c r="A5475" s="16">
        <v>19546</v>
      </c>
      <c r="B5475" s="17">
        <v>44308.559247685182</v>
      </c>
      <c r="C5475" s="16">
        <v>152186</v>
      </c>
      <c r="D5475" s="16">
        <v>436070</v>
      </c>
      <c r="E5475" s="18">
        <f>VLOOKUP(C5475, Подписчики!$A$1:$C$16000,3,0)</f>
        <v>44298.829290455848</v>
      </c>
      <c r="F5475">
        <v>6</v>
      </c>
      <c r="G5475" s="2">
        <f t="shared" si="85"/>
        <v>44308.809247685182</v>
      </c>
    </row>
    <row r="5476" spans="1:7" x14ac:dyDescent="0.25">
      <c r="A5476" s="16">
        <v>19549</v>
      </c>
      <c r="B5476" s="17">
        <v>44308.559652777774</v>
      </c>
      <c r="C5476" s="16">
        <v>129159</v>
      </c>
      <c r="D5476" s="16">
        <v>59310</v>
      </c>
      <c r="E5476" s="18">
        <f>VLOOKUP(C5476, Подписчики!$A$1:$C$16000,3,0)</f>
        <v>44285.775714066956</v>
      </c>
      <c r="F5476">
        <v>3</v>
      </c>
      <c r="G5476" s="2">
        <f t="shared" si="85"/>
        <v>44308.684652777774</v>
      </c>
    </row>
    <row r="5477" spans="1:7" x14ac:dyDescent="0.25">
      <c r="A5477" s="16">
        <v>19552</v>
      </c>
      <c r="B5477" s="17">
        <v>44308.561666666668</v>
      </c>
      <c r="C5477" s="16">
        <v>54110</v>
      </c>
      <c r="D5477" s="16">
        <v>470762</v>
      </c>
      <c r="E5477" s="18">
        <f>VLOOKUP(C5477, Подписчики!$A$1:$C$16000,3,0)</f>
        <v>44305.771208262107</v>
      </c>
      <c r="F5477">
        <v>2</v>
      </c>
      <c r="G5477" s="2">
        <f t="shared" si="85"/>
        <v>44308.645000000004</v>
      </c>
    </row>
    <row r="5478" spans="1:7" x14ac:dyDescent="0.25">
      <c r="A5478" s="16">
        <v>19557</v>
      </c>
      <c r="B5478" s="17">
        <v>44308.562893518516</v>
      </c>
      <c r="C5478" s="16">
        <v>280270</v>
      </c>
      <c r="D5478" s="16">
        <v>394819</v>
      </c>
      <c r="E5478" s="18">
        <f>VLOOKUP(C5478, Подписчики!$A$1:$C$16000,3,0)</f>
        <v>44307.31924736467</v>
      </c>
      <c r="F5478">
        <v>3</v>
      </c>
      <c r="G5478" s="2">
        <f t="shared" si="85"/>
        <v>44308.687893518516</v>
      </c>
    </row>
    <row r="5479" spans="1:7" x14ac:dyDescent="0.25">
      <c r="A5479" s="16">
        <v>19558</v>
      </c>
      <c r="B5479" s="17">
        <v>44308.563703703701</v>
      </c>
      <c r="C5479" s="16">
        <v>82150</v>
      </c>
      <c r="D5479" s="16">
        <v>158978</v>
      </c>
      <c r="E5479" s="18">
        <f>VLOOKUP(C5479, Подписчики!$A$1:$C$16000,3,0)</f>
        <v>44308.318834472935</v>
      </c>
      <c r="F5479">
        <v>1</v>
      </c>
      <c r="G5479" s="2">
        <f t="shared" si="85"/>
        <v>44308.605370370366</v>
      </c>
    </row>
    <row r="5480" spans="1:7" x14ac:dyDescent="0.25">
      <c r="A5480" s="16">
        <v>19559</v>
      </c>
      <c r="B5480" s="17">
        <v>44308.564108796294</v>
      </c>
      <c r="C5480" s="16">
        <v>51359</v>
      </c>
      <c r="D5480" s="16">
        <v>158978</v>
      </c>
      <c r="E5480" s="18">
        <f>VLOOKUP(C5480, Подписчики!$A$1:$C$16000,3,0)</f>
        <v>44307.38436264245</v>
      </c>
      <c r="F5480">
        <v>2</v>
      </c>
      <c r="G5480" s="2">
        <f t="shared" si="85"/>
        <v>44308.64744212963</v>
      </c>
    </row>
    <row r="5481" spans="1:7" x14ac:dyDescent="0.25">
      <c r="A5481" s="16">
        <v>19562</v>
      </c>
      <c r="B5481" s="17">
        <v>44308.564502314817</v>
      </c>
      <c r="C5481" s="16">
        <v>111044</v>
      </c>
      <c r="D5481" s="16">
        <v>264283</v>
      </c>
      <c r="E5481" s="18">
        <f>VLOOKUP(C5481, Подписчики!$A$1:$C$16000,3,0)</f>
        <v>44302.145479059829</v>
      </c>
      <c r="F5481">
        <v>3</v>
      </c>
      <c r="G5481" s="2">
        <f t="shared" si="85"/>
        <v>44308.689502314817</v>
      </c>
    </row>
    <row r="5482" spans="1:7" x14ac:dyDescent="0.25">
      <c r="A5482" s="16">
        <v>19565</v>
      </c>
      <c r="B5482" s="17">
        <v>44308.56490740741</v>
      </c>
      <c r="C5482" s="16">
        <v>298476</v>
      </c>
      <c r="D5482" s="16">
        <v>320264</v>
      </c>
      <c r="E5482" s="18">
        <f>VLOOKUP(C5482, Подписчики!$A$1:$C$16000,3,0)</f>
        <v>44292.644252492879</v>
      </c>
      <c r="F5482">
        <v>4</v>
      </c>
      <c r="G5482" s="2">
        <f t="shared" si="85"/>
        <v>44308.731574074074</v>
      </c>
    </row>
    <row r="5483" spans="1:7" x14ac:dyDescent="0.25">
      <c r="A5483" s="16">
        <v>19568</v>
      </c>
      <c r="B5483" s="17">
        <v>44308.566932870373</v>
      </c>
      <c r="C5483" s="16">
        <v>24801</v>
      </c>
      <c r="D5483" s="16">
        <v>411922</v>
      </c>
      <c r="E5483" s="18">
        <f>VLOOKUP(C5483, Подписчики!$A$1:$C$16000,3,0)</f>
        <v>44307.780725178069</v>
      </c>
      <c r="F5483">
        <v>1</v>
      </c>
      <c r="G5483" s="2">
        <f t="shared" si="85"/>
        <v>44308.608599537038</v>
      </c>
    </row>
    <row r="5484" spans="1:7" x14ac:dyDescent="0.25">
      <c r="A5484" s="16">
        <v>19570</v>
      </c>
      <c r="B5484" s="17">
        <v>44308.567743055559</v>
      </c>
      <c r="C5484" s="16">
        <v>69502</v>
      </c>
      <c r="D5484" s="16">
        <v>43075</v>
      </c>
      <c r="E5484" s="18">
        <f>VLOOKUP(C5484, Подписчики!$A$1:$C$16000,3,0)</f>
        <v>44306.870558440176</v>
      </c>
      <c r="F5484">
        <v>7</v>
      </c>
      <c r="G5484" s="2">
        <f t="shared" si="85"/>
        <v>44308.859409722223</v>
      </c>
    </row>
    <row r="5485" spans="1:7" x14ac:dyDescent="0.25">
      <c r="A5485" s="16">
        <v>19571</v>
      </c>
      <c r="B5485" s="17">
        <v>44308.568553240744</v>
      </c>
      <c r="C5485" s="16">
        <v>72352</v>
      </c>
      <c r="D5485" s="16">
        <v>411922</v>
      </c>
      <c r="E5485" s="18">
        <f>VLOOKUP(C5485, Подписчики!$A$1:$C$16000,3,0)</f>
        <v>44308.567253240741</v>
      </c>
      <c r="F5485">
        <v>1</v>
      </c>
      <c r="G5485" s="2">
        <f t="shared" si="85"/>
        <v>44308.610219907408</v>
      </c>
    </row>
    <row r="5486" spans="1:7" x14ac:dyDescent="0.25">
      <c r="A5486" s="16">
        <v>19573</v>
      </c>
      <c r="B5486" s="17">
        <v>44308.568553240744</v>
      </c>
      <c r="C5486" s="16">
        <v>285423</v>
      </c>
      <c r="D5486" s="16">
        <v>470762</v>
      </c>
      <c r="E5486" s="18">
        <f>VLOOKUP(C5486, Подписчики!$A$1:$C$16000,3,0)</f>
        <v>44298.203250356128</v>
      </c>
      <c r="F5486">
        <v>9</v>
      </c>
      <c r="G5486" s="2">
        <f t="shared" si="85"/>
        <v>44308.943553240744</v>
      </c>
    </row>
    <row r="5487" spans="1:7" x14ac:dyDescent="0.25">
      <c r="A5487" s="16">
        <v>19575</v>
      </c>
      <c r="B5487" s="17">
        <v>44308.568958333337</v>
      </c>
      <c r="C5487" s="16">
        <v>24993</v>
      </c>
      <c r="D5487" s="16">
        <v>141135</v>
      </c>
      <c r="E5487" s="18">
        <f>VLOOKUP(C5487, Подписчики!$A$1:$C$16000,3,0)</f>
        <v>44290.816640918812</v>
      </c>
      <c r="F5487">
        <v>2</v>
      </c>
      <c r="G5487" s="2">
        <f t="shared" si="85"/>
        <v>44308.652291666673</v>
      </c>
    </row>
    <row r="5488" spans="1:7" x14ac:dyDescent="0.25">
      <c r="A5488" s="16">
        <v>19579</v>
      </c>
      <c r="B5488" s="17">
        <v>44308.569768518515</v>
      </c>
      <c r="C5488" s="16">
        <v>264305</v>
      </c>
      <c r="D5488" s="16">
        <v>250679</v>
      </c>
      <c r="E5488" s="18">
        <f>VLOOKUP(C5488, Подписчики!$A$1:$C$16000,3,0)</f>
        <v>44302.703497151</v>
      </c>
      <c r="F5488">
        <v>0</v>
      </c>
      <c r="G5488" s="2">
        <f t="shared" si="85"/>
        <v>44308.569768518515</v>
      </c>
    </row>
    <row r="5489" spans="1:7" x14ac:dyDescent="0.25">
      <c r="A5489" s="16">
        <v>19583</v>
      </c>
      <c r="B5489" s="17">
        <v>44308.5705787037</v>
      </c>
      <c r="C5489" s="16">
        <v>206574</v>
      </c>
      <c r="D5489" s="16">
        <v>347008</v>
      </c>
      <c r="E5489" s="18">
        <f>VLOOKUP(C5489, Подписчики!$A$1:$C$16000,3,0)</f>
        <v>44302.580561039889</v>
      </c>
      <c r="F5489">
        <v>2</v>
      </c>
      <c r="G5489" s="2">
        <f t="shared" si="85"/>
        <v>44308.653912037036</v>
      </c>
    </row>
    <row r="5490" spans="1:7" x14ac:dyDescent="0.25">
      <c r="A5490" s="16">
        <v>19587</v>
      </c>
      <c r="B5490" s="17">
        <v>44308.5705787037</v>
      </c>
      <c r="C5490" s="16">
        <v>253634</v>
      </c>
      <c r="D5490" s="16">
        <v>21760</v>
      </c>
      <c r="E5490" s="18">
        <f>VLOOKUP(C5490, Подписчики!$A$1:$C$16000,3,0)</f>
        <v>44307.612501780619</v>
      </c>
      <c r="F5490">
        <v>2</v>
      </c>
      <c r="G5490" s="2">
        <f t="shared" si="85"/>
        <v>44308.653912037036</v>
      </c>
    </row>
    <row r="5491" spans="1:7" x14ac:dyDescent="0.25">
      <c r="A5491" s="16">
        <v>19590</v>
      </c>
      <c r="B5491" s="17">
        <v>44308.572997685187</v>
      </c>
      <c r="C5491" s="16">
        <v>282134</v>
      </c>
      <c r="D5491" s="16">
        <v>154256</v>
      </c>
      <c r="E5491" s="18">
        <f>VLOOKUP(C5491, Подписчики!$A$1:$C$16000,3,0)</f>
        <v>44307.820789992882</v>
      </c>
      <c r="F5491">
        <v>0</v>
      </c>
      <c r="G5491" s="2">
        <f t="shared" si="85"/>
        <v>44308.572997685187</v>
      </c>
    </row>
    <row r="5492" spans="1:7" x14ac:dyDescent="0.25">
      <c r="A5492" s="16">
        <v>19591</v>
      </c>
      <c r="B5492" s="17">
        <v>44308.573807870373</v>
      </c>
      <c r="C5492" s="16">
        <v>139768</v>
      </c>
      <c r="D5492" s="16">
        <v>411922</v>
      </c>
      <c r="E5492" s="18">
        <f>VLOOKUP(C5492, Подписчики!$A$1:$C$16000,3,0)</f>
        <v>44298.075682122515</v>
      </c>
      <c r="F5492">
        <v>2</v>
      </c>
      <c r="G5492" s="2">
        <f t="shared" si="85"/>
        <v>44308.657141203708</v>
      </c>
    </row>
    <row r="5493" spans="1:7" x14ac:dyDescent="0.25">
      <c r="A5493" s="16">
        <v>19596</v>
      </c>
      <c r="B5493" s="17">
        <v>44308.574618055558</v>
      </c>
      <c r="C5493" s="16">
        <v>215155</v>
      </c>
      <c r="D5493" s="16">
        <v>201616</v>
      </c>
      <c r="E5493" s="18">
        <f>VLOOKUP(C5493, Подписчики!$A$1:$C$16000,3,0)</f>
        <v>44301.753095512817</v>
      </c>
      <c r="F5493">
        <v>4</v>
      </c>
      <c r="G5493" s="2">
        <f t="shared" si="85"/>
        <v>44308.741284722222</v>
      </c>
    </row>
    <row r="5494" spans="1:7" x14ac:dyDescent="0.25">
      <c r="A5494" s="16">
        <v>19599</v>
      </c>
      <c r="B5494" s="17">
        <v>44308.575428240743</v>
      </c>
      <c r="C5494" s="16">
        <v>199408</v>
      </c>
      <c r="D5494" s="16">
        <v>196571</v>
      </c>
      <c r="E5494" s="18">
        <f>VLOOKUP(C5494, Подписчики!$A$1:$C$16000,3,0)</f>
        <v>44308.023689779206</v>
      </c>
      <c r="F5494">
        <v>2</v>
      </c>
      <c r="G5494" s="2">
        <f t="shared" si="85"/>
        <v>44308.658761574079</v>
      </c>
    </row>
    <row r="5495" spans="1:7" x14ac:dyDescent="0.25">
      <c r="A5495" s="16">
        <v>19601</v>
      </c>
      <c r="B5495" s="17">
        <v>44308.577048611114</v>
      </c>
      <c r="C5495" s="16">
        <v>260454</v>
      </c>
      <c r="D5495" s="16">
        <v>390503</v>
      </c>
      <c r="E5495" s="18">
        <f>VLOOKUP(C5495, Подписчики!$A$1:$C$16000,3,0)</f>
        <v>44306.87676399573</v>
      </c>
      <c r="F5495">
        <v>2</v>
      </c>
      <c r="G5495" s="2">
        <f t="shared" si="85"/>
        <v>44308.66038194445</v>
      </c>
    </row>
    <row r="5496" spans="1:7" x14ac:dyDescent="0.25">
      <c r="A5496" s="16">
        <v>19603</v>
      </c>
      <c r="B5496" s="17">
        <v>44308.577453703707</v>
      </c>
      <c r="C5496" s="16">
        <v>13464</v>
      </c>
      <c r="D5496" s="16">
        <v>227775</v>
      </c>
      <c r="E5496" s="18">
        <f>VLOOKUP(C5496, Подписчики!$A$1:$C$16000,3,0)</f>
        <v>44301.791172613965</v>
      </c>
      <c r="F5496">
        <v>3</v>
      </c>
      <c r="G5496" s="2">
        <f t="shared" si="85"/>
        <v>44308.702453703707</v>
      </c>
    </row>
    <row r="5497" spans="1:7" x14ac:dyDescent="0.25">
      <c r="A5497" s="16">
        <v>19605</v>
      </c>
      <c r="B5497" s="17">
        <v>44308.5778587963</v>
      </c>
      <c r="C5497" s="16">
        <v>168387</v>
      </c>
      <c r="D5497" s="16">
        <v>51432</v>
      </c>
      <c r="E5497" s="18">
        <f>VLOOKUP(C5497, Подписчики!$A$1:$C$16000,3,0)</f>
        <v>44295.375692307694</v>
      </c>
      <c r="F5497">
        <v>0</v>
      </c>
      <c r="G5497" s="2">
        <f t="shared" si="85"/>
        <v>44308.5778587963</v>
      </c>
    </row>
    <row r="5498" spans="1:7" x14ac:dyDescent="0.25">
      <c r="A5498" s="16">
        <v>19609</v>
      </c>
      <c r="B5498" s="17">
        <v>44308.579074074078</v>
      </c>
      <c r="C5498" s="16">
        <v>50839</v>
      </c>
      <c r="D5498" s="16">
        <v>192331</v>
      </c>
      <c r="E5498" s="18">
        <f>VLOOKUP(C5498, Подписчики!$A$1:$C$16000,3,0)</f>
        <v>44306.909289458694</v>
      </c>
      <c r="F5498">
        <v>3</v>
      </c>
      <c r="G5498" s="2">
        <f t="shared" si="85"/>
        <v>44308.704074074078</v>
      </c>
    </row>
    <row r="5499" spans="1:7" x14ac:dyDescent="0.25">
      <c r="A5499" s="16">
        <v>19611</v>
      </c>
      <c r="B5499" s="17">
        <v>44308.580289351848</v>
      </c>
      <c r="C5499" s="16">
        <v>185266</v>
      </c>
      <c r="D5499" s="16">
        <v>242428</v>
      </c>
      <c r="E5499" s="18">
        <f>VLOOKUP(C5499, Подписчики!$A$1:$C$16000,3,0)</f>
        <v>44304.076629807692</v>
      </c>
      <c r="F5499">
        <v>2</v>
      </c>
      <c r="G5499" s="2">
        <f t="shared" si="85"/>
        <v>44308.663622685184</v>
      </c>
    </row>
    <row r="5500" spans="1:7" x14ac:dyDescent="0.25">
      <c r="A5500" s="16">
        <v>19616</v>
      </c>
      <c r="B5500" s="17">
        <v>44308.581099537034</v>
      </c>
      <c r="C5500" s="16">
        <v>294953</v>
      </c>
      <c r="D5500" s="16">
        <v>419184</v>
      </c>
      <c r="E5500" s="18">
        <f>VLOOKUP(C5500, Подписчики!$A$1:$C$16000,3,0)</f>
        <v>44308.335930306268</v>
      </c>
      <c r="F5500">
        <v>4</v>
      </c>
      <c r="G5500" s="2">
        <f t="shared" si="85"/>
        <v>44308.747766203698</v>
      </c>
    </row>
    <row r="5501" spans="1:7" x14ac:dyDescent="0.25">
      <c r="A5501" s="16">
        <v>19620</v>
      </c>
      <c r="B5501" s="17">
        <v>44308.581493055557</v>
      </c>
      <c r="C5501" s="16">
        <v>218978</v>
      </c>
      <c r="D5501" s="16">
        <v>252370</v>
      </c>
      <c r="E5501" s="18">
        <f>VLOOKUP(C5501, Подписчики!$A$1:$C$16000,3,0)</f>
        <v>44307.584716132478</v>
      </c>
      <c r="F5501">
        <v>1</v>
      </c>
      <c r="G5501" s="2">
        <f t="shared" si="85"/>
        <v>44308.623159722221</v>
      </c>
    </row>
    <row r="5502" spans="1:7" x14ac:dyDescent="0.25">
      <c r="A5502" s="16">
        <v>19625</v>
      </c>
      <c r="B5502" s="17">
        <v>44308.58189814815</v>
      </c>
      <c r="C5502" s="16">
        <v>338823</v>
      </c>
      <c r="D5502" s="16">
        <v>301748</v>
      </c>
      <c r="E5502" s="18">
        <f>VLOOKUP(C5502, Подписчики!$A$1:$C$16000,3,0)</f>
        <v>44307.406851994303</v>
      </c>
      <c r="F5502">
        <v>2</v>
      </c>
      <c r="G5502" s="2">
        <f t="shared" si="85"/>
        <v>44308.665231481486</v>
      </c>
    </row>
    <row r="5503" spans="1:7" x14ac:dyDescent="0.25">
      <c r="A5503" s="16">
        <v>19629</v>
      </c>
      <c r="B5503" s="17">
        <v>44308.583113425928</v>
      </c>
      <c r="C5503" s="16">
        <v>268850</v>
      </c>
      <c r="D5503" s="16">
        <v>158978</v>
      </c>
      <c r="E5503" s="18">
        <f>VLOOKUP(C5503, Подписчики!$A$1:$C$16000,3,0)</f>
        <v>44307.195698041309</v>
      </c>
      <c r="F5503">
        <v>1</v>
      </c>
      <c r="G5503" s="2">
        <f t="shared" si="85"/>
        <v>44308.624780092592</v>
      </c>
    </row>
    <row r="5504" spans="1:7" x14ac:dyDescent="0.25">
      <c r="A5504" s="16">
        <v>19630</v>
      </c>
      <c r="B5504" s="17">
        <v>44308.584733796299</v>
      </c>
      <c r="C5504" s="16">
        <v>263768</v>
      </c>
      <c r="D5504" s="16">
        <v>258219</v>
      </c>
      <c r="E5504" s="18">
        <f>VLOOKUP(C5504, Подписчики!$A$1:$C$16000,3,0)</f>
        <v>44291.371817022795</v>
      </c>
      <c r="F5504">
        <v>1</v>
      </c>
      <c r="G5504" s="2">
        <f t="shared" si="85"/>
        <v>44308.626400462963</v>
      </c>
    </row>
    <row r="5505" spans="1:7" x14ac:dyDescent="0.25">
      <c r="A5505" s="16">
        <v>19631</v>
      </c>
      <c r="B5505" s="17">
        <v>44308.585138888891</v>
      </c>
      <c r="C5505" s="16">
        <v>4076</v>
      </c>
      <c r="D5505" s="16">
        <v>202651</v>
      </c>
      <c r="E5505" s="18">
        <f>VLOOKUP(C5505, Подписчики!$A$1:$C$16000,3,0)</f>
        <v>44307.109723504276</v>
      </c>
      <c r="F5505">
        <v>2</v>
      </c>
      <c r="G5505" s="2">
        <f t="shared" si="85"/>
        <v>44308.668472222227</v>
      </c>
    </row>
    <row r="5506" spans="1:7" x14ac:dyDescent="0.25">
      <c r="A5506" s="16">
        <v>19635</v>
      </c>
      <c r="B5506" s="17">
        <v>44308.585138888891</v>
      </c>
      <c r="C5506" s="16">
        <v>295555</v>
      </c>
      <c r="D5506" s="16">
        <v>361821</v>
      </c>
      <c r="E5506" s="18">
        <f>VLOOKUP(C5506, Подписчики!$A$1:$C$16000,3,0)</f>
        <v>44308.300369658129</v>
      </c>
      <c r="F5506">
        <v>2</v>
      </c>
      <c r="G5506" s="2">
        <f t="shared" ref="G5506:G5569" si="86">B5506+F5506/24</f>
        <v>44308.668472222227</v>
      </c>
    </row>
    <row r="5507" spans="1:7" x14ac:dyDescent="0.25">
      <c r="A5507" s="16">
        <v>19638</v>
      </c>
      <c r="B5507" s="17">
        <v>44308.585543981484</v>
      </c>
      <c r="C5507" s="16">
        <v>234720</v>
      </c>
      <c r="D5507" s="16">
        <v>411922</v>
      </c>
      <c r="E5507" s="18">
        <f>VLOOKUP(C5507, Подписчики!$A$1:$C$16000,3,0)</f>
        <v>44299.358266168092</v>
      </c>
      <c r="F5507">
        <v>3</v>
      </c>
      <c r="G5507" s="2">
        <f t="shared" si="86"/>
        <v>44308.710543981484</v>
      </c>
    </row>
    <row r="5508" spans="1:7" x14ac:dyDescent="0.25">
      <c r="A5508" s="16">
        <v>19642</v>
      </c>
      <c r="B5508" s="17">
        <v>44308.586354166669</v>
      </c>
      <c r="C5508" s="16">
        <v>67536</v>
      </c>
      <c r="D5508" s="16">
        <v>127233</v>
      </c>
      <c r="E5508" s="18">
        <f>VLOOKUP(C5508, Подписчики!$A$1:$C$16000,3,0)</f>
        <v>44292.041613141031</v>
      </c>
      <c r="F5508">
        <v>1</v>
      </c>
      <c r="G5508" s="2">
        <f t="shared" si="86"/>
        <v>44308.628020833334</v>
      </c>
    </row>
    <row r="5509" spans="1:7" x14ac:dyDescent="0.25">
      <c r="A5509" s="16">
        <v>19646</v>
      </c>
      <c r="B5509" s="17">
        <v>44308.586354166669</v>
      </c>
      <c r="C5509" s="16">
        <v>135641</v>
      </c>
      <c r="D5509" s="16">
        <v>413446</v>
      </c>
      <c r="E5509" s="18">
        <f>VLOOKUP(C5509, Подписчики!$A$1:$C$16000,3,0)</f>
        <v>44303.801083725069</v>
      </c>
      <c r="F5509">
        <v>1</v>
      </c>
      <c r="G5509" s="2">
        <f t="shared" si="86"/>
        <v>44308.628020833334</v>
      </c>
    </row>
    <row r="5510" spans="1:7" x14ac:dyDescent="0.25">
      <c r="A5510" s="16">
        <v>19647</v>
      </c>
      <c r="B5510" s="17">
        <v>44308.586759259262</v>
      </c>
      <c r="C5510" s="16">
        <v>168927</v>
      </c>
      <c r="D5510" s="16">
        <v>328524</v>
      </c>
      <c r="E5510" s="18">
        <f>VLOOKUP(C5510, Подписчики!$A$1:$C$16000,3,0)</f>
        <v>44301.821731196585</v>
      </c>
      <c r="F5510">
        <v>2</v>
      </c>
      <c r="G5510" s="2">
        <f t="shared" si="86"/>
        <v>44308.670092592598</v>
      </c>
    </row>
    <row r="5511" spans="1:7" x14ac:dyDescent="0.25">
      <c r="A5511" s="16">
        <v>19651</v>
      </c>
      <c r="B5511" s="17">
        <v>44308.586759259262</v>
      </c>
      <c r="C5511" s="16">
        <v>284254</v>
      </c>
      <c r="D5511" s="16">
        <v>121856</v>
      </c>
      <c r="E5511" s="18">
        <f>VLOOKUP(C5511, Подписчики!$A$1:$C$16000,3,0)</f>
        <v>44307.36861310542</v>
      </c>
      <c r="F5511">
        <v>2</v>
      </c>
      <c r="G5511" s="2">
        <f t="shared" si="86"/>
        <v>44308.670092592598</v>
      </c>
    </row>
    <row r="5512" spans="1:7" x14ac:dyDescent="0.25">
      <c r="A5512" s="16">
        <v>19656</v>
      </c>
      <c r="B5512" s="17">
        <v>44308.58797453704</v>
      </c>
      <c r="C5512" s="16">
        <v>33128</v>
      </c>
      <c r="D5512" s="16">
        <v>426727</v>
      </c>
      <c r="E5512" s="18">
        <f>VLOOKUP(C5512, Подписчики!$A$1:$C$16000,3,0)</f>
        <v>44307.828566844735</v>
      </c>
      <c r="F5512">
        <v>1</v>
      </c>
      <c r="G5512" s="2">
        <f t="shared" si="86"/>
        <v>44308.629641203705</v>
      </c>
    </row>
    <row r="5513" spans="1:7" x14ac:dyDescent="0.25">
      <c r="A5513" s="16">
        <v>19659</v>
      </c>
      <c r="B5513" s="17">
        <v>44308.588379629633</v>
      </c>
      <c r="C5513" s="16">
        <v>64570</v>
      </c>
      <c r="D5513" s="16">
        <v>347393</v>
      </c>
      <c r="E5513" s="18">
        <f>VLOOKUP(C5513, Подписчики!$A$1:$C$16000,3,0)</f>
        <v>44307.634802706554</v>
      </c>
      <c r="F5513">
        <v>2</v>
      </c>
      <c r="G5513" s="2">
        <f t="shared" si="86"/>
        <v>44308.671712962969</v>
      </c>
    </row>
    <row r="5514" spans="1:7" x14ac:dyDescent="0.25">
      <c r="A5514" s="16">
        <v>19662</v>
      </c>
      <c r="B5514" s="17">
        <v>44308.589004629626</v>
      </c>
      <c r="C5514" s="16">
        <v>118694</v>
      </c>
      <c r="D5514" s="16">
        <v>86587</v>
      </c>
      <c r="E5514" s="18">
        <f>VLOOKUP(C5514, Подписчики!$A$1:$C$16000,3,0)</f>
        <v>44301.290569408833</v>
      </c>
      <c r="F5514">
        <v>0</v>
      </c>
      <c r="G5514" s="2">
        <f t="shared" si="86"/>
        <v>44308.589004629626</v>
      </c>
    </row>
    <row r="5515" spans="1:7" x14ac:dyDescent="0.25">
      <c r="A5515" s="16">
        <v>19666</v>
      </c>
      <c r="B5515" s="17">
        <v>44308.589328703703</v>
      </c>
      <c r="C5515" s="16">
        <v>113748</v>
      </c>
      <c r="D5515" s="16">
        <v>413286</v>
      </c>
      <c r="E5515" s="18">
        <f>VLOOKUP(C5515, Подписчики!$A$1:$C$16000,3,0)</f>
        <v>44307.385882549861</v>
      </c>
      <c r="F5515">
        <v>-5</v>
      </c>
      <c r="G5515" s="2">
        <f t="shared" si="86"/>
        <v>44308.380995370368</v>
      </c>
    </row>
    <row r="5516" spans="1:7" x14ac:dyDescent="0.25">
      <c r="A5516" s="16">
        <v>19669</v>
      </c>
      <c r="B5516" s="17">
        <v>44308.589988425927</v>
      </c>
      <c r="C5516" s="16">
        <v>89971</v>
      </c>
      <c r="D5516" s="16">
        <v>439981</v>
      </c>
      <c r="E5516" s="18">
        <f>VLOOKUP(C5516, Подписчики!$A$1:$C$16000,3,0)</f>
        <v>44308.562188425924</v>
      </c>
      <c r="F5516">
        <v>2</v>
      </c>
      <c r="G5516" s="2">
        <f t="shared" si="86"/>
        <v>44308.673321759263</v>
      </c>
    </row>
    <row r="5517" spans="1:7" x14ac:dyDescent="0.25">
      <c r="A5517" s="16">
        <v>19671</v>
      </c>
      <c r="B5517" s="17">
        <v>44308.589988425927</v>
      </c>
      <c r="C5517" s="16">
        <v>191517</v>
      </c>
      <c r="D5517" s="16">
        <v>154256</v>
      </c>
      <c r="E5517" s="18">
        <f>VLOOKUP(C5517, Подписчики!$A$1:$C$16000,3,0)</f>
        <v>44307.569111502846</v>
      </c>
      <c r="F5517">
        <v>2</v>
      </c>
      <c r="G5517" s="2">
        <f t="shared" si="86"/>
        <v>44308.673321759263</v>
      </c>
    </row>
    <row r="5518" spans="1:7" x14ac:dyDescent="0.25">
      <c r="A5518" s="16">
        <v>19674</v>
      </c>
      <c r="B5518" s="17">
        <v>44308.589988425927</v>
      </c>
      <c r="C5518" s="16">
        <v>193447</v>
      </c>
      <c r="D5518" s="16">
        <v>158978</v>
      </c>
      <c r="E5518" s="18">
        <f>VLOOKUP(C5518, Подписчики!$A$1:$C$16000,3,0)</f>
        <v>44292.806849928777</v>
      </c>
      <c r="F5518">
        <v>2</v>
      </c>
      <c r="G5518" s="2">
        <f t="shared" si="86"/>
        <v>44308.673321759263</v>
      </c>
    </row>
    <row r="5519" spans="1:7" x14ac:dyDescent="0.25">
      <c r="A5519" s="16">
        <v>19675</v>
      </c>
      <c r="B5519" s="17">
        <v>44308.591203703705</v>
      </c>
      <c r="C5519" s="16">
        <v>329865</v>
      </c>
      <c r="D5519" s="16">
        <v>158978</v>
      </c>
      <c r="E5519" s="18">
        <f>VLOOKUP(C5519, Подписчики!$A$1:$C$16000,3,0)</f>
        <v>44308.276734472936</v>
      </c>
      <c r="F5519">
        <v>1</v>
      </c>
      <c r="G5519" s="2">
        <f t="shared" si="86"/>
        <v>44308.632870370369</v>
      </c>
    </row>
    <row r="5520" spans="1:7" x14ac:dyDescent="0.25">
      <c r="A5520" s="16">
        <v>19676</v>
      </c>
      <c r="B5520" s="17">
        <v>44308.591608796298</v>
      </c>
      <c r="C5520" s="16">
        <v>155081</v>
      </c>
      <c r="D5520" s="16">
        <v>404226</v>
      </c>
      <c r="E5520" s="18">
        <f>VLOOKUP(C5520, Подписчики!$A$1:$C$16000,3,0)</f>
        <v>44308.306339565534</v>
      </c>
      <c r="F5520">
        <v>2</v>
      </c>
      <c r="G5520" s="2">
        <f t="shared" si="86"/>
        <v>44308.674942129634</v>
      </c>
    </row>
    <row r="5521" spans="1:7" x14ac:dyDescent="0.25">
      <c r="A5521" s="16">
        <v>19678</v>
      </c>
      <c r="B5521" s="17">
        <v>44308.592002314814</v>
      </c>
      <c r="C5521" s="16">
        <v>222499</v>
      </c>
      <c r="D5521" s="16">
        <v>472330</v>
      </c>
      <c r="E5521" s="18">
        <f>VLOOKUP(C5521, Подписчики!$A$1:$C$16000,3,0)</f>
        <v>44308.354933084047</v>
      </c>
      <c r="F5521">
        <v>0</v>
      </c>
      <c r="G5521" s="2">
        <f t="shared" si="86"/>
        <v>44308.592002314814</v>
      </c>
    </row>
    <row r="5522" spans="1:7" x14ac:dyDescent="0.25">
      <c r="A5522" s="16">
        <v>19683</v>
      </c>
      <c r="B5522" s="17">
        <v>44308.592824074076</v>
      </c>
      <c r="C5522" s="16">
        <v>330032</v>
      </c>
      <c r="D5522" s="16">
        <v>417253</v>
      </c>
      <c r="E5522" s="18">
        <f>VLOOKUP(C5522, Подписчики!$A$1:$C$16000,3,0)</f>
        <v>44298.608504843309</v>
      </c>
      <c r="F5522">
        <v>-3</v>
      </c>
      <c r="G5522" s="2">
        <f t="shared" si="86"/>
        <v>44308.467824074076</v>
      </c>
    </row>
    <row r="5523" spans="1:7" x14ac:dyDescent="0.25">
      <c r="A5523" s="16">
        <v>19686</v>
      </c>
      <c r="B5523" s="17">
        <v>44308.593634259261</v>
      </c>
      <c r="C5523" s="16">
        <v>66668</v>
      </c>
      <c r="D5523" s="16">
        <v>411922</v>
      </c>
      <c r="E5523" s="18">
        <f>VLOOKUP(C5523, Подписчики!$A$1:$C$16000,3,0)</f>
        <v>44289.55667606838</v>
      </c>
      <c r="F5523">
        <v>3</v>
      </c>
      <c r="G5523" s="2">
        <f t="shared" si="86"/>
        <v>44308.718634259261</v>
      </c>
    </row>
    <row r="5524" spans="1:7" x14ac:dyDescent="0.25">
      <c r="A5524" s="16">
        <v>19688</v>
      </c>
      <c r="B5524" s="17">
        <v>44308.595254629632</v>
      </c>
      <c r="C5524" s="16">
        <v>239494</v>
      </c>
      <c r="D5524" s="16">
        <v>471409</v>
      </c>
      <c r="E5524" s="18">
        <f>VLOOKUP(C5524, Подписчики!$A$1:$C$16000,3,0)</f>
        <v>44307.163039245017</v>
      </c>
      <c r="F5524">
        <v>3</v>
      </c>
      <c r="G5524" s="2">
        <f t="shared" si="86"/>
        <v>44308.720254629632</v>
      </c>
    </row>
    <row r="5525" spans="1:7" x14ac:dyDescent="0.25">
      <c r="A5525" s="16">
        <v>19691</v>
      </c>
      <c r="B5525" s="17">
        <v>44308.59646990741</v>
      </c>
      <c r="C5525" s="16">
        <v>221957</v>
      </c>
      <c r="D5525" s="16">
        <v>153893</v>
      </c>
      <c r="E5525" s="18">
        <f>VLOOKUP(C5525, Подписчики!$A$1:$C$16000,3,0)</f>
        <v>44303.586043696581</v>
      </c>
      <c r="F5525">
        <v>2</v>
      </c>
      <c r="G5525" s="2">
        <f t="shared" si="86"/>
        <v>44308.679803240746</v>
      </c>
    </row>
    <row r="5526" spans="1:7" x14ac:dyDescent="0.25">
      <c r="A5526" s="16">
        <v>19692</v>
      </c>
      <c r="B5526" s="17">
        <v>44308.597280092596</v>
      </c>
      <c r="C5526" s="16">
        <v>190002</v>
      </c>
      <c r="D5526" s="16">
        <v>244574</v>
      </c>
      <c r="E5526" s="18">
        <f>VLOOKUP(C5526, Подписчики!$A$1:$C$16000,3,0)</f>
        <v>44302.748630519942</v>
      </c>
      <c r="F5526">
        <v>4</v>
      </c>
      <c r="G5526" s="2">
        <f t="shared" si="86"/>
        <v>44308.76394675926</v>
      </c>
    </row>
    <row r="5527" spans="1:7" x14ac:dyDescent="0.25">
      <c r="A5527" s="16">
        <v>19694</v>
      </c>
      <c r="B5527" s="17">
        <v>44308.597280092596</v>
      </c>
      <c r="C5527" s="16">
        <v>234771</v>
      </c>
      <c r="D5527" s="16">
        <v>250679</v>
      </c>
      <c r="E5527" s="18">
        <f>VLOOKUP(C5527, Подписчики!$A$1:$C$16000,3,0)</f>
        <v>44307.421533938752</v>
      </c>
      <c r="F5527">
        <v>4</v>
      </c>
      <c r="G5527" s="2">
        <f t="shared" si="86"/>
        <v>44308.76394675926</v>
      </c>
    </row>
    <row r="5528" spans="1:7" x14ac:dyDescent="0.25">
      <c r="A5528" s="16">
        <v>19699</v>
      </c>
      <c r="B5528" s="17">
        <v>44308.598333333335</v>
      </c>
      <c r="C5528" s="16">
        <v>232779</v>
      </c>
      <c r="D5528" s="16">
        <v>118549</v>
      </c>
      <c r="E5528" s="18">
        <f>VLOOKUP(C5528, Подписчики!$A$1:$C$16000,3,0)</f>
        <v>44308.116694871795</v>
      </c>
      <c r="F5528">
        <v>1</v>
      </c>
      <c r="G5528" s="2">
        <f t="shared" si="86"/>
        <v>44308.639999999999</v>
      </c>
    </row>
    <row r="5529" spans="1:7" x14ac:dyDescent="0.25">
      <c r="A5529" s="16">
        <v>19702</v>
      </c>
      <c r="B5529" s="17">
        <v>44308.598483796297</v>
      </c>
      <c r="C5529" s="16">
        <v>37588</v>
      </c>
      <c r="D5529" s="16">
        <v>336616</v>
      </c>
      <c r="E5529" s="18">
        <f>VLOOKUP(C5529, Подписчики!$A$1:$C$16000,3,0)</f>
        <v>44294.577418447298</v>
      </c>
      <c r="F5529">
        <v>3</v>
      </c>
      <c r="G5529" s="2">
        <f t="shared" si="86"/>
        <v>44308.723483796297</v>
      </c>
    </row>
    <row r="5530" spans="1:7" x14ac:dyDescent="0.25">
      <c r="A5530" s="16">
        <v>19707</v>
      </c>
      <c r="B5530" s="17">
        <v>44308.599293981482</v>
      </c>
      <c r="C5530" s="16">
        <v>301936</v>
      </c>
      <c r="D5530" s="16">
        <v>130031</v>
      </c>
      <c r="E5530" s="18">
        <f>VLOOKUP(C5530, Подписчики!$A$1:$C$16000,3,0)</f>
        <v>44300.130638853276</v>
      </c>
      <c r="F5530">
        <v>1</v>
      </c>
      <c r="G5530" s="2">
        <f t="shared" si="86"/>
        <v>44308.640960648147</v>
      </c>
    </row>
    <row r="5531" spans="1:7" x14ac:dyDescent="0.25">
      <c r="A5531" s="16">
        <v>19709</v>
      </c>
      <c r="B5531" s="17">
        <v>44308.599699074075</v>
      </c>
      <c r="C5531" s="16">
        <v>49347</v>
      </c>
      <c r="D5531" s="16">
        <v>230507</v>
      </c>
      <c r="E5531" s="18">
        <f>VLOOKUP(C5531, Подписчики!$A$1:$C$16000,3,0)</f>
        <v>44285.901292307695</v>
      </c>
      <c r="F5531">
        <v>6</v>
      </c>
      <c r="G5531" s="2">
        <f t="shared" si="86"/>
        <v>44308.849699074075</v>
      </c>
    </row>
    <row r="5532" spans="1:7" x14ac:dyDescent="0.25">
      <c r="A5532" s="16">
        <v>19714</v>
      </c>
      <c r="B5532" s="17">
        <v>44308.600104166668</v>
      </c>
      <c r="C5532" s="16">
        <v>202868</v>
      </c>
      <c r="D5532" s="16">
        <v>139792</v>
      </c>
      <c r="E5532" s="18">
        <f>VLOOKUP(C5532, Подписчики!$A$1:$C$16000,3,0)</f>
        <v>44304.414748148149</v>
      </c>
      <c r="F5532">
        <v>3</v>
      </c>
      <c r="G5532" s="2">
        <f t="shared" si="86"/>
        <v>44308.725104166668</v>
      </c>
    </row>
    <row r="5533" spans="1:7" x14ac:dyDescent="0.25">
      <c r="A5533" s="16">
        <v>19715</v>
      </c>
      <c r="B5533" s="17">
        <v>44308.60050925926</v>
      </c>
      <c r="C5533" s="16">
        <v>17596</v>
      </c>
      <c r="D5533" s="16">
        <v>167047</v>
      </c>
      <c r="E5533" s="18">
        <f>VLOOKUP(C5533, Подписчики!$A$1:$C$16000,3,0)</f>
        <v>44307.816001566956</v>
      </c>
      <c r="F5533">
        <v>0</v>
      </c>
      <c r="G5533" s="2">
        <f t="shared" si="86"/>
        <v>44308.60050925926</v>
      </c>
    </row>
    <row r="5534" spans="1:7" x14ac:dyDescent="0.25">
      <c r="A5534" s="16">
        <v>19717</v>
      </c>
      <c r="B5534" s="17">
        <v>44308.600914351853</v>
      </c>
      <c r="C5534" s="16">
        <v>161137</v>
      </c>
      <c r="D5534" s="16">
        <v>21760</v>
      </c>
      <c r="E5534" s="18">
        <f>VLOOKUP(C5534, Подписчики!$A$1:$C$16000,3,0)</f>
        <v>44308.054775890312</v>
      </c>
      <c r="F5534">
        <v>1</v>
      </c>
      <c r="G5534" s="2">
        <f t="shared" si="86"/>
        <v>44308.642581018517</v>
      </c>
    </row>
    <row r="5535" spans="1:7" x14ac:dyDescent="0.25">
      <c r="A5535" s="16">
        <v>19720</v>
      </c>
      <c r="B5535" s="17">
        <v>44308.601319444446</v>
      </c>
      <c r="C5535" s="16">
        <v>304569</v>
      </c>
      <c r="D5535" s="16">
        <v>135188</v>
      </c>
      <c r="E5535" s="18">
        <f>VLOOKUP(C5535, Подписчики!$A$1:$C$16000,3,0)</f>
        <v>44307.382073290602</v>
      </c>
      <c r="F5535">
        <v>6</v>
      </c>
      <c r="G5535" s="2">
        <f t="shared" si="86"/>
        <v>44308.851319444446</v>
      </c>
    </row>
    <row r="5536" spans="1:7" x14ac:dyDescent="0.25">
      <c r="A5536" s="16">
        <v>19722</v>
      </c>
      <c r="B5536" s="17">
        <v>44308.601724537039</v>
      </c>
      <c r="C5536" s="16">
        <v>251464</v>
      </c>
      <c r="D5536" s="16">
        <v>180863</v>
      </c>
      <c r="E5536" s="18">
        <f>VLOOKUP(C5536, Подписчики!$A$1:$C$16000,3,0)</f>
        <v>44292.438448290603</v>
      </c>
      <c r="F5536">
        <v>3</v>
      </c>
      <c r="G5536" s="2">
        <f t="shared" si="86"/>
        <v>44308.726724537039</v>
      </c>
    </row>
    <row r="5537" spans="1:7" x14ac:dyDescent="0.25">
      <c r="A5537" s="16">
        <v>19723</v>
      </c>
      <c r="B5537" s="17">
        <v>44308.601724537039</v>
      </c>
      <c r="C5537" s="16">
        <v>346761</v>
      </c>
      <c r="D5537" s="16">
        <v>347008</v>
      </c>
      <c r="E5537" s="18">
        <f>VLOOKUP(C5537, Подписчики!$A$1:$C$16000,3,0)</f>
        <v>44307.855316844732</v>
      </c>
      <c r="F5537">
        <v>3</v>
      </c>
      <c r="G5537" s="2">
        <f t="shared" si="86"/>
        <v>44308.726724537039</v>
      </c>
    </row>
    <row r="5538" spans="1:7" x14ac:dyDescent="0.25">
      <c r="A5538" s="16">
        <v>19727</v>
      </c>
      <c r="B5538" s="17">
        <v>44308.603333333333</v>
      </c>
      <c r="C5538" s="16">
        <v>22573</v>
      </c>
      <c r="D5538" s="16">
        <v>347008</v>
      </c>
      <c r="E5538" s="18">
        <f>VLOOKUP(C5538, Подписчики!$A$1:$C$16000,3,0)</f>
        <v>44307.869625641026</v>
      </c>
      <c r="F5538">
        <v>1</v>
      </c>
      <c r="G5538" s="2">
        <f t="shared" si="86"/>
        <v>44308.644999999997</v>
      </c>
    </row>
    <row r="5539" spans="1:7" x14ac:dyDescent="0.25">
      <c r="A5539" s="16">
        <v>19732</v>
      </c>
      <c r="B5539" s="17">
        <v>44308.603750000002</v>
      </c>
      <c r="C5539" s="16">
        <v>90327</v>
      </c>
      <c r="D5539" s="16">
        <v>461611</v>
      </c>
      <c r="E5539" s="18">
        <f>VLOOKUP(C5539, Подписчики!$A$1:$C$16000,3,0)</f>
        <v>44291.159423112535</v>
      </c>
      <c r="F5539">
        <v>4</v>
      </c>
      <c r="G5539" s="2">
        <f t="shared" si="86"/>
        <v>44308.770416666666</v>
      </c>
    </row>
    <row r="5540" spans="1:7" x14ac:dyDescent="0.25">
      <c r="A5540" s="16">
        <v>19735</v>
      </c>
      <c r="B5540" s="17">
        <v>44308.604560185187</v>
      </c>
      <c r="C5540" s="16">
        <v>214346</v>
      </c>
      <c r="D5540" s="16">
        <v>182841</v>
      </c>
      <c r="E5540" s="18">
        <f>VLOOKUP(C5540, Подписчики!$A$1:$C$16000,3,0)</f>
        <v>44308.095521723648</v>
      </c>
      <c r="F5540">
        <v>2</v>
      </c>
      <c r="G5540" s="2">
        <f t="shared" si="86"/>
        <v>44308.687893518523</v>
      </c>
    </row>
    <row r="5541" spans="1:7" x14ac:dyDescent="0.25">
      <c r="A5541" s="16">
        <v>19736</v>
      </c>
      <c r="B5541" s="17">
        <v>44308.605370370373</v>
      </c>
      <c r="C5541" s="16">
        <v>191066</v>
      </c>
      <c r="D5541" s="16">
        <v>129210</v>
      </c>
      <c r="E5541" s="18">
        <f>VLOOKUP(C5541, Подписчики!$A$1:$C$16000,3,0)</f>
        <v>44308.076231908832</v>
      </c>
      <c r="F5541">
        <v>-4</v>
      </c>
      <c r="G5541" s="2">
        <f t="shared" si="86"/>
        <v>44308.438703703709</v>
      </c>
    </row>
    <row r="5542" spans="1:7" x14ac:dyDescent="0.25">
      <c r="A5542" s="16">
        <v>19737</v>
      </c>
      <c r="B5542" s="17">
        <v>44308.606168981481</v>
      </c>
      <c r="C5542" s="16">
        <v>46061</v>
      </c>
      <c r="D5542" s="16">
        <v>293657</v>
      </c>
      <c r="E5542" s="18">
        <f>VLOOKUP(C5542, Подписчики!$A$1:$C$16000,3,0)</f>
        <v>44307.162453596866</v>
      </c>
      <c r="F5542">
        <v>2</v>
      </c>
      <c r="G5542" s="2">
        <f t="shared" si="86"/>
        <v>44308.689502314817</v>
      </c>
    </row>
    <row r="5543" spans="1:7" x14ac:dyDescent="0.25">
      <c r="A5543" s="16">
        <v>19741</v>
      </c>
      <c r="B5543" s="17">
        <v>44308.606168981481</v>
      </c>
      <c r="C5543" s="16">
        <v>240261</v>
      </c>
      <c r="D5543" s="16">
        <v>304128</v>
      </c>
      <c r="E5543" s="18">
        <f>VLOOKUP(C5543, Подписчики!$A$1:$C$16000,3,0)</f>
        <v>44308.071530519941</v>
      </c>
      <c r="F5543">
        <v>2</v>
      </c>
      <c r="G5543" s="2">
        <f t="shared" si="86"/>
        <v>44308.689502314817</v>
      </c>
    </row>
    <row r="5544" spans="1:7" x14ac:dyDescent="0.25">
      <c r="A5544" s="16">
        <v>19742</v>
      </c>
      <c r="B5544" s="17">
        <v>44308.60900462963</v>
      </c>
      <c r="C5544" s="16">
        <v>31361</v>
      </c>
      <c r="D5544" s="16">
        <v>313721</v>
      </c>
      <c r="E5544" s="18">
        <f>VLOOKUP(C5544, Подписчики!$A$1:$C$16000,3,0)</f>
        <v>44307.892696937328</v>
      </c>
      <c r="F5544">
        <v>1</v>
      </c>
      <c r="G5544" s="2">
        <f t="shared" si="86"/>
        <v>44308.650671296295</v>
      </c>
    </row>
    <row r="5545" spans="1:7" x14ac:dyDescent="0.25">
      <c r="A5545" s="16">
        <v>19744</v>
      </c>
      <c r="B5545" s="17">
        <v>44308.610625000001</v>
      </c>
      <c r="C5545" s="16">
        <v>331267</v>
      </c>
      <c r="D5545" s="16">
        <v>230507</v>
      </c>
      <c r="E5545" s="18">
        <f>VLOOKUP(C5545, Подписчики!$A$1:$C$16000,3,0)</f>
        <v>44307.640248076925</v>
      </c>
      <c r="F5545">
        <v>5</v>
      </c>
      <c r="G5545" s="2">
        <f t="shared" si="86"/>
        <v>44308.818958333337</v>
      </c>
    </row>
    <row r="5546" spans="1:7" x14ac:dyDescent="0.25">
      <c r="A5546" s="16">
        <v>19748</v>
      </c>
      <c r="B5546" s="17">
        <v>44308.611030092594</v>
      </c>
      <c r="C5546" s="16">
        <v>18983</v>
      </c>
      <c r="D5546" s="16">
        <v>411922</v>
      </c>
      <c r="E5546" s="18">
        <f>VLOOKUP(C5546, Подписчики!$A$1:$C$16000,3,0)</f>
        <v>44308.054591631058</v>
      </c>
      <c r="F5546">
        <v>2</v>
      </c>
      <c r="G5546" s="2">
        <f t="shared" si="86"/>
        <v>44308.69436342593</v>
      </c>
    </row>
    <row r="5547" spans="1:7" x14ac:dyDescent="0.25">
      <c r="A5547" s="16">
        <v>19752</v>
      </c>
      <c r="B5547" s="17">
        <v>44308.611840277779</v>
      </c>
      <c r="C5547" s="16">
        <v>280336</v>
      </c>
      <c r="D5547" s="16">
        <v>43842</v>
      </c>
      <c r="E5547" s="18">
        <f>VLOOKUP(C5547, Подписчики!$A$1:$C$16000,3,0)</f>
        <v>44307.651163354698</v>
      </c>
      <c r="F5547">
        <v>0</v>
      </c>
      <c r="G5547" s="2">
        <f t="shared" si="86"/>
        <v>44308.611840277779</v>
      </c>
    </row>
    <row r="5548" spans="1:7" x14ac:dyDescent="0.25">
      <c r="A5548" s="16">
        <v>19755</v>
      </c>
      <c r="B5548" s="17">
        <v>44308.61346064815</v>
      </c>
      <c r="C5548" s="16">
        <v>304670</v>
      </c>
      <c r="D5548" s="16">
        <v>4316</v>
      </c>
      <c r="E5548" s="18">
        <f>VLOOKUP(C5548, Подписчики!$A$1:$C$16000,3,0)</f>
        <v>44285.07985616097</v>
      </c>
      <c r="F5548">
        <v>0</v>
      </c>
      <c r="G5548" s="2">
        <f t="shared" si="86"/>
        <v>44308.61346064815</v>
      </c>
    </row>
    <row r="5549" spans="1:7" x14ac:dyDescent="0.25">
      <c r="A5549" s="16">
        <v>19760</v>
      </c>
      <c r="B5549" s="17">
        <v>44308.615474537037</v>
      </c>
      <c r="C5549" s="16">
        <v>130919</v>
      </c>
      <c r="D5549" s="16">
        <v>128523</v>
      </c>
      <c r="E5549" s="18">
        <f>VLOOKUP(C5549, Подписчики!$A$1:$C$16000,3,0)</f>
        <v>44307.431928383194</v>
      </c>
      <c r="F5549">
        <v>1</v>
      </c>
      <c r="G5549" s="2">
        <f t="shared" si="86"/>
        <v>44308.657141203701</v>
      </c>
    </row>
    <row r="5550" spans="1:7" x14ac:dyDescent="0.25">
      <c r="A5550" s="16">
        <v>19765</v>
      </c>
      <c r="B5550" s="17">
        <v>44308.615474537037</v>
      </c>
      <c r="C5550" s="16">
        <v>214268</v>
      </c>
      <c r="D5550" s="16">
        <v>192174</v>
      </c>
      <c r="E5550" s="18">
        <f>VLOOKUP(C5550, Подписчики!$A$1:$C$16000,3,0)</f>
        <v>44308.321805306274</v>
      </c>
      <c r="F5550">
        <v>1</v>
      </c>
      <c r="G5550" s="2">
        <f t="shared" si="86"/>
        <v>44308.657141203701</v>
      </c>
    </row>
    <row r="5551" spans="1:7" x14ac:dyDescent="0.25">
      <c r="A5551" s="16">
        <v>19766</v>
      </c>
      <c r="B5551" s="17">
        <v>44308.615879629629</v>
      </c>
      <c r="C5551" s="16">
        <v>123277</v>
      </c>
      <c r="D5551" s="16">
        <v>133953</v>
      </c>
      <c r="E5551" s="18">
        <f>VLOOKUP(C5551, Подписчики!$A$1:$C$16000,3,0)</f>
        <v>44307.422733475789</v>
      </c>
      <c r="F5551">
        <v>6</v>
      </c>
      <c r="G5551" s="2">
        <f t="shared" si="86"/>
        <v>44308.865879629629</v>
      </c>
    </row>
    <row r="5552" spans="1:7" x14ac:dyDescent="0.25">
      <c r="A5552" s="16">
        <v>19769</v>
      </c>
      <c r="B5552" s="17">
        <v>44308.617094907408</v>
      </c>
      <c r="C5552" s="16">
        <v>20673</v>
      </c>
      <c r="D5552" s="16">
        <v>230507</v>
      </c>
      <c r="E5552" s="18">
        <f>VLOOKUP(C5552, Подписчики!$A$1:$C$16000,3,0)</f>
        <v>44308.145756445869</v>
      </c>
      <c r="F5552">
        <v>5</v>
      </c>
      <c r="G5552" s="2">
        <f t="shared" si="86"/>
        <v>44308.825428240743</v>
      </c>
    </row>
    <row r="5553" spans="1:7" x14ac:dyDescent="0.25">
      <c r="A5553" s="16">
        <v>19773</v>
      </c>
      <c r="B5553" s="17">
        <v>44308.617094907408</v>
      </c>
      <c r="C5553" s="16">
        <v>62550</v>
      </c>
      <c r="D5553" s="16">
        <v>315199</v>
      </c>
      <c r="E5553" s="18">
        <f>VLOOKUP(C5553, Подписчики!$A$1:$C$16000,3,0)</f>
        <v>44285.653936502851</v>
      </c>
      <c r="F5553">
        <v>1</v>
      </c>
      <c r="G5553" s="2">
        <f t="shared" si="86"/>
        <v>44308.658761574072</v>
      </c>
    </row>
    <row r="5554" spans="1:7" x14ac:dyDescent="0.25">
      <c r="A5554" s="16">
        <v>19774</v>
      </c>
      <c r="B5554" s="17">
        <v>44308.6175</v>
      </c>
      <c r="C5554" s="16">
        <v>287230</v>
      </c>
      <c r="D5554" s="16">
        <v>347008</v>
      </c>
      <c r="E5554" s="18">
        <f>VLOOKUP(C5554, Подписчики!$A$1:$C$16000,3,0)</f>
        <v>44306.976615384614</v>
      </c>
      <c r="F5554">
        <v>2</v>
      </c>
      <c r="G5554" s="2">
        <f t="shared" si="86"/>
        <v>44308.700833333336</v>
      </c>
    </row>
    <row r="5555" spans="1:7" x14ac:dyDescent="0.25">
      <c r="A5555" s="16">
        <v>19778</v>
      </c>
      <c r="B5555" s="17">
        <v>44308.618715277778</v>
      </c>
      <c r="C5555" s="16">
        <v>137944</v>
      </c>
      <c r="D5555" s="16">
        <v>411922</v>
      </c>
      <c r="E5555" s="18">
        <f>VLOOKUP(C5555, Подписчики!$A$1:$C$16000,3,0)</f>
        <v>44307.924107585473</v>
      </c>
      <c r="F5555">
        <v>1</v>
      </c>
      <c r="G5555" s="2">
        <f t="shared" si="86"/>
        <v>44308.660381944443</v>
      </c>
    </row>
    <row r="5556" spans="1:7" x14ac:dyDescent="0.25">
      <c r="A5556" s="16">
        <v>19779</v>
      </c>
      <c r="B5556" s="17">
        <v>44308.618715277778</v>
      </c>
      <c r="C5556" s="16">
        <v>287501</v>
      </c>
      <c r="D5556" s="16">
        <v>230507</v>
      </c>
      <c r="E5556" s="18">
        <f>VLOOKUP(C5556, Подписчики!$A$1:$C$16000,3,0)</f>
        <v>44292.448170263531</v>
      </c>
      <c r="F5556">
        <v>1</v>
      </c>
      <c r="G5556" s="2">
        <f t="shared" si="86"/>
        <v>44308.660381944443</v>
      </c>
    </row>
    <row r="5557" spans="1:7" x14ac:dyDescent="0.25">
      <c r="A5557" s="16">
        <v>19782</v>
      </c>
      <c r="B5557" s="17">
        <v>44308.618715277778</v>
      </c>
      <c r="C5557" s="16">
        <v>300717</v>
      </c>
      <c r="D5557" s="16">
        <v>314593</v>
      </c>
      <c r="E5557" s="18">
        <f>VLOOKUP(C5557, Подписчики!$A$1:$C$16000,3,0)</f>
        <v>44307.883307585471</v>
      </c>
      <c r="F5557">
        <v>1</v>
      </c>
      <c r="G5557" s="2">
        <f t="shared" si="86"/>
        <v>44308.660381944443</v>
      </c>
    </row>
    <row r="5558" spans="1:7" x14ac:dyDescent="0.25">
      <c r="A5558" s="16">
        <v>19783</v>
      </c>
      <c r="B5558" s="17">
        <v>44308.620335648149</v>
      </c>
      <c r="C5558" s="16">
        <v>93433</v>
      </c>
      <c r="D5558" s="16">
        <v>244574</v>
      </c>
      <c r="E5558" s="18">
        <f>VLOOKUP(C5558, Подписчики!$A$1:$C$16000,3,0)</f>
        <v>44297.46230829772</v>
      </c>
      <c r="F5558">
        <v>-3</v>
      </c>
      <c r="G5558" s="2">
        <f t="shared" si="86"/>
        <v>44308.495335648149</v>
      </c>
    </row>
    <row r="5559" spans="1:7" x14ac:dyDescent="0.25">
      <c r="A5559" s="16">
        <v>19788</v>
      </c>
      <c r="B5559" s="17">
        <v>44308.621145833335</v>
      </c>
      <c r="C5559" s="16">
        <v>164089</v>
      </c>
      <c r="D5559" s="16">
        <v>74456</v>
      </c>
      <c r="E5559" s="18">
        <f>VLOOKUP(C5559, Подписчики!$A$1:$C$16000,3,0)</f>
        <v>44305.73795039174</v>
      </c>
      <c r="F5559">
        <v>7</v>
      </c>
      <c r="G5559" s="2">
        <f t="shared" si="86"/>
        <v>44308.912812499999</v>
      </c>
    </row>
    <row r="5560" spans="1:7" x14ac:dyDescent="0.25">
      <c r="A5560" s="16">
        <v>19791</v>
      </c>
      <c r="B5560" s="17">
        <v>44308.621550925927</v>
      </c>
      <c r="C5560" s="16">
        <v>181871</v>
      </c>
      <c r="D5560" s="16">
        <v>153893</v>
      </c>
      <c r="E5560" s="18">
        <f>VLOOKUP(C5560, Подписчики!$A$1:$C$16000,3,0)</f>
        <v>44304.374772186609</v>
      </c>
      <c r="F5560">
        <v>0</v>
      </c>
      <c r="G5560" s="2">
        <f t="shared" si="86"/>
        <v>44308.621550925927</v>
      </c>
    </row>
    <row r="5561" spans="1:7" x14ac:dyDescent="0.25">
      <c r="A5561" s="16">
        <v>19792</v>
      </c>
      <c r="B5561" s="17">
        <v>44308.62195601852</v>
      </c>
      <c r="C5561" s="16">
        <v>132001</v>
      </c>
      <c r="D5561" s="16">
        <v>347393</v>
      </c>
      <c r="E5561" s="18">
        <f>VLOOKUP(C5561, Подписчики!$A$1:$C$16000,3,0)</f>
        <v>44307.140740633906</v>
      </c>
      <c r="F5561">
        <v>1</v>
      </c>
      <c r="G5561" s="2">
        <f t="shared" si="86"/>
        <v>44308.663622685184</v>
      </c>
    </row>
    <row r="5562" spans="1:7" x14ac:dyDescent="0.25">
      <c r="A5562" s="16">
        <v>19797</v>
      </c>
      <c r="B5562" s="17">
        <v>44308.62195601852</v>
      </c>
      <c r="C5562" s="16">
        <v>158966</v>
      </c>
      <c r="D5562" s="16">
        <v>72841</v>
      </c>
      <c r="E5562" s="18">
        <f>VLOOKUP(C5562, Подписчики!$A$1:$C$16000,3,0)</f>
        <v>44307.894548326214</v>
      </c>
      <c r="F5562">
        <v>1</v>
      </c>
      <c r="G5562" s="2">
        <f t="shared" si="86"/>
        <v>44308.663622685184</v>
      </c>
    </row>
    <row r="5563" spans="1:7" x14ac:dyDescent="0.25">
      <c r="A5563" s="16">
        <v>19800</v>
      </c>
      <c r="B5563" s="17">
        <v>44308.622337962966</v>
      </c>
      <c r="C5563" s="16">
        <v>220241</v>
      </c>
      <c r="D5563" s="16">
        <v>88863</v>
      </c>
      <c r="E5563" s="18">
        <f>VLOOKUP(C5563, Подписчики!$A$1:$C$16000,3,0)</f>
        <v>44308.333268732204</v>
      </c>
      <c r="F5563">
        <v>1</v>
      </c>
      <c r="G5563" s="2">
        <f t="shared" si="86"/>
        <v>44308.664004629631</v>
      </c>
    </row>
    <row r="5564" spans="1:7" x14ac:dyDescent="0.25">
      <c r="A5564" s="16">
        <v>19804</v>
      </c>
      <c r="B5564" s="17">
        <v>44308.622766203705</v>
      </c>
      <c r="C5564" s="16">
        <v>96280</v>
      </c>
      <c r="D5564" s="16">
        <v>409837</v>
      </c>
      <c r="E5564" s="18">
        <f>VLOOKUP(C5564, Подписчики!$A$1:$C$16000,3,0)</f>
        <v>44308.312396972942</v>
      </c>
      <c r="F5564">
        <v>3</v>
      </c>
      <c r="G5564" s="2">
        <f t="shared" si="86"/>
        <v>44308.747766203705</v>
      </c>
    </row>
    <row r="5565" spans="1:7" x14ac:dyDescent="0.25">
      <c r="A5565" s="16">
        <v>19808</v>
      </c>
      <c r="B5565" s="17">
        <v>44308.623564814814</v>
      </c>
      <c r="C5565" s="16">
        <v>69368</v>
      </c>
      <c r="D5565" s="16">
        <v>347393</v>
      </c>
      <c r="E5565" s="18">
        <f>VLOOKUP(C5565, Подписчики!$A$1:$C$16000,3,0)</f>
        <v>44299.404489707973</v>
      </c>
      <c r="F5565">
        <v>1</v>
      </c>
      <c r="G5565" s="2">
        <f t="shared" si="86"/>
        <v>44308.665231481478</v>
      </c>
    </row>
    <row r="5566" spans="1:7" x14ac:dyDescent="0.25">
      <c r="A5566" s="16">
        <v>19809</v>
      </c>
      <c r="B5566" s="17">
        <v>44308.624780092592</v>
      </c>
      <c r="C5566" s="16">
        <v>159582</v>
      </c>
      <c r="D5566" s="16">
        <v>274276</v>
      </c>
      <c r="E5566" s="18">
        <f>VLOOKUP(C5566, Подписчики!$A$1:$C$16000,3,0)</f>
        <v>44308.121241631052</v>
      </c>
      <c r="F5566">
        <v>0</v>
      </c>
      <c r="G5566" s="2">
        <f t="shared" si="86"/>
        <v>44308.624780092592</v>
      </c>
    </row>
    <row r="5567" spans="1:7" x14ac:dyDescent="0.25">
      <c r="A5567" s="16">
        <v>19812</v>
      </c>
      <c r="B5567" s="17">
        <v>44308.625590277778</v>
      </c>
      <c r="C5567" s="16">
        <v>264613</v>
      </c>
      <c r="D5567" s="16">
        <v>230507</v>
      </c>
      <c r="E5567" s="18">
        <f>VLOOKUP(C5567, Подписчики!$A$1:$C$16000,3,0)</f>
        <v>44295.138261538465</v>
      </c>
      <c r="F5567">
        <v>2</v>
      </c>
      <c r="G5567" s="2">
        <f t="shared" si="86"/>
        <v>44308.708923611113</v>
      </c>
    </row>
    <row r="5568" spans="1:7" x14ac:dyDescent="0.25">
      <c r="A5568" s="16">
        <v>19817</v>
      </c>
      <c r="B5568" s="17">
        <v>44308.62599537037</v>
      </c>
      <c r="C5568" s="16">
        <v>336945</v>
      </c>
      <c r="D5568" s="16">
        <v>411922</v>
      </c>
      <c r="E5568" s="18">
        <f>VLOOKUP(C5568, Подписчики!$A$1:$C$16000,3,0)</f>
        <v>44307.613118447291</v>
      </c>
      <c r="F5568">
        <v>3</v>
      </c>
      <c r="G5568" s="2">
        <f t="shared" si="86"/>
        <v>44308.75099537037</v>
      </c>
    </row>
    <row r="5569" spans="1:7" x14ac:dyDescent="0.25">
      <c r="A5569" s="16">
        <v>19820</v>
      </c>
      <c r="B5569" s="17">
        <v>44308.627210648148</v>
      </c>
      <c r="C5569" s="16">
        <v>144387</v>
      </c>
      <c r="D5569" s="16">
        <v>158978</v>
      </c>
      <c r="E5569" s="18">
        <f>VLOOKUP(C5569, Подписчики!$A$1:$C$16000,3,0)</f>
        <v>44308.357241417383</v>
      </c>
      <c r="F5569">
        <v>2</v>
      </c>
      <c r="G5569" s="2">
        <f t="shared" si="86"/>
        <v>44308.710543981484</v>
      </c>
    </row>
    <row r="5570" spans="1:7" x14ac:dyDescent="0.25">
      <c r="A5570" s="16">
        <v>19825</v>
      </c>
      <c r="B5570" s="17">
        <v>44308.627615740741</v>
      </c>
      <c r="C5570" s="16">
        <v>70273</v>
      </c>
      <c r="D5570" s="16">
        <v>411922</v>
      </c>
      <c r="E5570" s="18">
        <f>VLOOKUP(C5570, Подписчики!$A$1:$C$16000,3,0)</f>
        <v>44307.379069586896</v>
      </c>
      <c r="F5570">
        <v>7</v>
      </c>
      <c r="G5570" s="2">
        <f t="shared" ref="G5570:G5633" si="87">B5570+F5570/24</f>
        <v>44308.919282407405</v>
      </c>
    </row>
    <row r="5571" spans="1:7" x14ac:dyDescent="0.25">
      <c r="A5571" s="16">
        <v>19829</v>
      </c>
      <c r="B5571" s="17">
        <v>44308.627615740741</v>
      </c>
      <c r="C5571" s="16">
        <v>181395</v>
      </c>
      <c r="D5571" s="16">
        <v>403878</v>
      </c>
      <c r="E5571" s="18">
        <f>VLOOKUP(C5571, Подписчики!$A$1:$C$16000,3,0)</f>
        <v>44301.694390206547</v>
      </c>
      <c r="F5571">
        <v>3</v>
      </c>
      <c r="G5571" s="2">
        <f t="shared" si="87"/>
        <v>44308.752615740741</v>
      </c>
    </row>
    <row r="5572" spans="1:7" x14ac:dyDescent="0.25">
      <c r="A5572" s="16">
        <v>19830</v>
      </c>
      <c r="B5572" s="17">
        <v>44308.628425925926</v>
      </c>
      <c r="C5572" s="16">
        <v>14877</v>
      </c>
      <c r="D5572" s="16">
        <v>230507</v>
      </c>
      <c r="E5572" s="18">
        <f>VLOOKUP(C5572, Подписчики!$A$1:$C$16000,3,0)</f>
        <v>44307.228410541313</v>
      </c>
      <c r="F5572">
        <v>1</v>
      </c>
      <c r="G5572" s="2">
        <f t="shared" si="87"/>
        <v>44308.670092592591</v>
      </c>
    </row>
    <row r="5573" spans="1:7" x14ac:dyDescent="0.25">
      <c r="A5573" s="16">
        <v>19835</v>
      </c>
      <c r="B5573" s="17">
        <v>44308.629004629627</v>
      </c>
      <c r="C5573" s="16">
        <v>273260</v>
      </c>
      <c r="D5573" s="16">
        <v>124696</v>
      </c>
      <c r="E5573" s="18">
        <f>VLOOKUP(C5573, Подписчики!$A$1:$C$16000,3,0)</f>
        <v>44286.466387678069</v>
      </c>
      <c r="F5573">
        <v>-3</v>
      </c>
      <c r="G5573" s="2">
        <f t="shared" si="87"/>
        <v>44308.504004629627</v>
      </c>
    </row>
    <row r="5574" spans="1:7" x14ac:dyDescent="0.25">
      <c r="A5574" s="16">
        <v>19838</v>
      </c>
      <c r="B5574" s="17">
        <v>44308.629641203705</v>
      </c>
      <c r="C5574" s="16">
        <v>287098</v>
      </c>
      <c r="D5574" s="16">
        <v>42705</v>
      </c>
      <c r="E5574" s="18">
        <f>VLOOKUP(C5574, Подписчики!$A$1:$C$16000,3,0)</f>
        <v>44297.242458903136</v>
      </c>
      <c r="F5574">
        <v>0</v>
      </c>
      <c r="G5574" s="2">
        <f t="shared" si="87"/>
        <v>44308.629641203705</v>
      </c>
    </row>
    <row r="5575" spans="1:7" x14ac:dyDescent="0.25">
      <c r="A5575" s="16">
        <v>19840</v>
      </c>
      <c r="B5575" s="17">
        <v>44308.631655092591</v>
      </c>
      <c r="C5575" s="16">
        <v>91111</v>
      </c>
      <c r="D5575" s="16">
        <v>351192</v>
      </c>
      <c r="E5575" s="18">
        <f>VLOOKUP(C5575, Подписчики!$A$1:$C$16000,3,0)</f>
        <v>44301.359145334754</v>
      </c>
      <c r="F5575">
        <v>1</v>
      </c>
      <c r="G5575" s="2">
        <f t="shared" si="87"/>
        <v>44308.673321759255</v>
      </c>
    </row>
    <row r="5576" spans="1:7" x14ac:dyDescent="0.25">
      <c r="A5576" s="16">
        <v>19844</v>
      </c>
      <c r="B5576" s="17">
        <v>44308.631666666668</v>
      </c>
      <c r="C5576" s="16">
        <v>45933</v>
      </c>
      <c r="D5576" s="16">
        <v>191893</v>
      </c>
      <c r="E5576" s="18">
        <f>VLOOKUP(C5576, Подписчики!$A$1:$C$16000,3,0)</f>
        <v>44306.997782051287</v>
      </c>
      <c r="F5576">
        <v>2</v>
      </c>
      <c r="G5576" s="2">
        <f t="shared" si="87"/>
        <v>44308.715000000004</v>
      </c>
    </row>
    <row r="5577" spans="1:7" x14ac:dyDescent="0.25">
      <c r="A5577" s="16">
        <v>19848</v>
      </c>
      <c r="B5577" s="17">
        <v>44308.632002314815</v>
      </c>
      <c r="C5577" s="16">
        <v>307512</v>
      </c>
      <c r="D5577" s="16">
        <v>401945</v>
      </c>
      <c r="E5577" s="18">
        <f>VLOOKUP(C5577, Подписчики!$A$1:$C$16000,3,0)</f>
        <v>44305.834632727914</v>
      </c>
      <c r="F5577">
        <v>0</v>
      </c>
      <c r="G5577" s="2">
        <f t="shared" si="87"/>
        <v>44308.632002314815</v>
      </c>
    </row>
    <row r="5578" spans="1:7" x14ac:dyDescent="0.25">
      <c r="A5578" s="16">
        <v>19850</v>
      </c>
      <c r="B5578" s="17">
        <v>44308.632060185184</v>
      </c>
      <c r="C5578" s="16">
        <v>260002</v>
      </c>
      <c r="D5578" s="16">
        <v>409853</v>
      </c>
      <c r="E5578" s="18">
        <f>VLOOKUP(C5578, Подписчики!$A$1:$C$16000,3,0)</f>
        <v>44307.989530519946</v>
      </c>
      <c r="F5578">
        <v>2</v>
      </c>
      <c r="G5578" s="2">
        <f t="shared" si="87"/>
        <v>44308.71539351852</v>
      </c>
    </row>
    <row r="5579" spans="1:7" x14ac:dyDescent="0.25">
      <c r="A5579" s="16">
        <v>19852</v>
      </c>
      <c r="B5579" s="17">
        <v>44308.634085648147</v>
      </c>
      <c r="C5579" s="16">
        <v>32275</v>
      </c>
      <c r="D5579" s="16">
        <v>462425</v>
      </c>
      <c r="E5579" s="18">
        <f>VLOOKUP(C5579, Подписчики!$A$1:$C$16000,3,0)</f>
        <v>44307.92487795584</v>
      </c>
      <c r="F5579">
        <v>3</v>
      </c>
      <c r="G5579" s="2">
        <f t="shared" si="87"/>
        <v>44308.759085648147</v>
      </c>
    </row>
    <row r="5580" spans="1:7" x14ac:dyDescent="0.25">
      <c r="A5580" s="16">
        <v>19854</v>
      </c>
      <c r="B5580" s="17">
        <v>44308.636111111111</v>
      </c>
      <c r="C5580" s="16">
        <v>211484</v>
      </c>
      <c r="D5580" s="16">
        <v>244853</v>
      </c>
      <c r="E5580" s="18">
        <f>VLOOKUP(C5580, Подписчики!$A$1:$C$16000,3,0)</f>
        <v>44308.318141880343</v>
      </c>
      <c r="F5580">
        <v>0</v>
      </c>
      <c r="G5580" s="2">
        <f t="shared" si="87"/>
        <v>44308.636111111111</v>
      </c>
    </row>
    <row r="5581" spans="1:7" x14ac:dyDescent="0.25">
      <c r="A5581" s="16">
        <v>19856</v>
      </c>
      <c r="B5581" s="17">
        <v>44308.637326388889</v>
      </c>
      <c r="C5581" s="16">
        <v>38519</v>
      </c>
      <c r="D5581" s="16">
        <v>21760</v>
      </c>
      <c r="E5581" s="18">
        <f>VLOOKUP(C5581, Подписчики!$A$1:$C$16000,3,0)</f>
        <v>44307.466980235047</v>
      </c>
      <c r="F5581">
        <v>7</v>
      </c>
      <c r="G5581" s="2">
        <f t="shared" si="87"/>
        <v>44308.928993055553</v>
      </c>
    </row>
    <row r="5582" spans="1:7" x14ac:dyDescent="0.25">
      <c r="A5582" s="16">
        <v>19859</v>
      </c>
      <c r="B5582" s="17">
        <v>44308.638541666667</v>
      </c>
      <c r="C5582" s="16">
        <v>312599</v>
      </c>
      <c r="D5582" s="16">
        <v>250679</v>
      </c>
      <c r="E5582" s="18">
        <f>VLOOKUP(C5582, Подписчики!$A$1:$C$16000,3,0)</f>
        <v>44307.89793397436</v>
      </c>
      <c r="F5582">
        <v>2</v>
      </c>
      <c r="G5582" s="2">
        <f t="shared" si="87"/>
        <v>44308.721875000003</v>
      </c>
    </row>
    <row r="5583" spans="1:7" x14ac:dyDescent="0.25">
      <c r="A5583" s="16">
        <v>19863</v>
      </c>
      <c r="B5583" s="17">
        <v>44308.63894675926</v>
      </c>
      <c r="C5583" s="16">
        <v>145878</v>
      </c>
      <c r="D5583" s="16">
        <v>180017</v>
      </c>
      <c r="E5583" s="18">
        <f>VLOOKUP(C5583, Подписчики!$A$1:$C$16000,3,0)</f>
        <v>44302.328696901714</v>
      </c>
      <c r="F5583">
        <v>7</v>
      </c>
      <c r="G5583" s="2">
        <f t="shared" si="87"/>
        <v>44308.930613425924</v>
      </c>
    </row>
    <row r="5584" spans="1:7" x14ac:dyDescent="0.25">
      <c r="A5584" s="16">
        <v>19864</v>
      </c>
      <c r="B5584" s="17">
        <v>44308.639745370368</v>
      </c>
      <c r="C5584" s="16">
        <v>7257</v>
      </c>
      <c r="D5584" s="16">
        <v>411922</v>
      </c>
      <c r="E5584" s="18">
        <f>VLOOKUP(C5584, Подписчики!$A$1:$C$16000,3,0)</f>
        <v>44307.677968447293</v>
      </c>
      <c r="F5584">
        <v>1</v>
      </c>
      <c r="G5584" s="2">
        <f t="shared" si="87"/>
        <v>44308.681412037033</v>
      </c>
    </row>
    <row r="5585" spans="1:7" x14ac:dyDescent="0.25">
      <c r="A5585" s="16">
        <v>19866</v>
      </c>
      <c r="B5585" s="17">
        <v>44308.640555555554</v>
      </c>
      <c r="C5585" s="16">
        <v>149568</v>
      </c>
      <c r="D5585" s="16">
        <v>387595</v>
      </c>
      <c r="E5585" s="18">
        <f>VLOOKUP(C5585, Подписчики!$A$1:$C$16000,3,0)</f>
        <v>44300.526474002843</v>
      </c>
      <c r="F5585">
        <v>3</v>
      </c>
      <c r="G5585" s="2">
        <f t="shared" si="87"/>
        <v>44308.765555555554</v>
      </c>
    </row>
    <row r="5586" spans="1:7" x14ac:dyDescent="0.25">
      <c r="A5586" s="16">
        <v>19867</v>
      </c>
      <c r="B5586" s="17">
        <v>44308.640555555554</v>
      </c>
      <c r="C5586" s="16">
        <v>198496</v>
      </c>
      <c r="D5586" s="16">
        <v>35986</v>
      </c>
      <c r="E5586" s="18">
        <f>VLOOKUP(C5586, Подписчики!$A$1:$C$16000,3,0)</f>
        <v>44302.676389992885</v>
      </c>
      <c r="F5586">
        <v>7</v>
      </c>
      <c r="G5586" s="2">
        <f t="shared" si="87"/>
        <v>44308.932222222218</v>
      </c>
    </row>
    <row r="5587" spans="1:7" x14ac:dyDescent="0.25">
      <c r="A5587" s="16">
        <v>19870</v>
      </c>
      <c r="B5587" s="17">
        <v>44308.641365740739</v>
      </c>
      <c r="C5587" s="16">
        <v>207366</v>
      </c>
      <c r="D5587" s="16">
        <v>388677</v>
      </c>
      <c r="E5587" s="18">
        <f>VLOOKUP(C5587, Подписчики!$A$1:$C$16000,3,0)</f>
        <v>44307.410519586898</v>
      </c>
      <c r="F5587">
        <v>1</v>
      </c>
      <c r="G5587" s="2">
        <f t="shared" si="87"/>
        <v>44308.683032407404</v>
      </c>
    </row>
    <row r="5588" spans="1:7" x14ac:dyDescent="0.25">
      <c r="A5588" s="16">
        <v>19872</v>
      </c>
      <c r="B5588" s="17">
        <v>44308.641770833332</v>
      </c>
      <c r="C5588" s="16">
        <v>210777</v>
      </c>
      <c r="D5588" s="16">
        <v>411922</v>
      </c>
      <c r="E5588" s="18">
        <f>VLOOKUP(C5588, Подписчики!$A$1:$C$16000,3,0)</f>
        <v>44307.894763141026</v>
      </c>
      <c r="F5588">
        <v>2</v>
      </c>
      <c r="G5588" s="2">
        <f t="shared" si="87"/>
        <v>44308.725104166668</v>
      </c>
    </row>
    <row r="5589" spans="1:7" x14ac:dyDescent="0.25">
      <c r="A5589" s="16">
        <v>19876</v>
      </c>
      <c r="B5589" s="17">
        <v>44308.642175925925</v>
      </c>
      <c r="C5589" s="16">
        <v>116212</v>
      </c>
      <c r="D5589" s="16">
        <v>351192</v>
      </c>
      <c r="E5589" s="18">
        <f>VLOOKUP(C5589, Подписчики!$A$1:$C$16000,3,0)</f>
        <v>44293.689201780624</v>
      </c>
      <c r="F5589">
        <v>3</v>
      </c>
      <c r="G5589" s="2">
        <f t="shared" si="87"/>
        <v>44308.767175925925</v>
      </c>
    </row>
    <row r="5590" spans="1:7" x14ac:dyDescent="0.25">
      <c r="A5590" s="16">
        <v>19879</v>
      </c>
      <c r="B5590" s="17">
        <v>44308.642175925925</v>
      </c>
      <c r="C5590" s="16">
        <v>288063</v>
      </c>
      <c r="D5590" s="16">
        <v>361821</v>
      </c>
      <c r="E5590" s="18">
        <f>VLOOKUP(C5590, Подписчики!$A$1:$C$16000,3,0)</f>
        <v>44307.948468233619</v>
      </c>
      <c r="F5590">
        <v>3</v>
      </c>
      <c r="G5590" s="2">
        <f t="shared" si="87"/>
        <v>44308.767175925925</v>
      </c>
    </row>
    <row r="5591" spans="1:7" x14ac:dyDescent="0.25">
      <c r="A5591" s="16">
        <v>19883</v>
      </c>
      <c r="B5591" s="17">
        <v>44308.643391203703</v>
      </c>
      <c r="C5591" s="16">
        <v>98657</v>
      </c>
      <c r="D5591" s="16">
        <v>10148</v>
      </c>
      <c r="E5591" s="18">
        <f>VLOOKUP(C5591, Подписчики!$A$1:$C$16000,3,0)</f>
        <v>44307.905183511401</v>
      </c>
      <c r="F5591">
        <v>2</v>
      </c>
      <c r="G5591" s="2">
        <f t="shared" si="87"/>
        <v>44308.726724537039</v>
      </c>
    </row>
    <row r="5592" spans="1:7" x14ac:dyDescent="0.25">
      <c r="A5592" s="16">
        <v>19887</v>
      </c>
      <c r="B5592" s="17">
        <v>44308.643391203703</v>
      </c>
      <c r="C5592" s="16">
        <v>148283</v>
      </c>
      <c r="D5592" s="16">
        <v>88863</v>
      </c>
      <c r="E5592" s="18">
        <f>VLOOKUP(C5592, Подписчики!$A$1:$C$16000,3,0)</f>
        <v>44307.906783511396</v>
      </c>
      <c r="F5592">
        <v>2</v>
      </c>
      <c r="G5592" s="2">
        <f t="shared" si="87"/>
        <v>44308.726724537039</v>
      </c>
    </row>
    <row r="5593" spans="1:7" x14ac:dyDescent="0.25">
      <c r="A5593" s="16">
        <v>19891</v>
      </c>
      <c r="B5593" s="17">
        <v>44308.643391203703</v>
      </c>
      <c r="C5593" s="16">
        <v>308321</v>
      </c>
      <c r="D5593" s="16">
        <v>270101</v>
      </c>
      <c r="E5593" s="18">
        <f>VLOOKUP(C5593, Подписчики!$A$1:$C$16000,3,0)</f>
        <v>44303.176928205125</v>
      </c>
      <c r="F5593">
        <v>2</v>
      </c>
      <c r="G5593" s="2">
        <f t="shared" si="87"/>
        <v>44308.726724537039</v>
      </c>
    </row>
    <row r="5594" spans="1:7" x14ac:dyDescent="0.25">
      <c r="A5594" s="16">
        <v>19893</v>
      </c>
      <c r="B5594" s="17">
        <v>44308.644201388888</v>
      </c>
      <c r="C5594" s="16">
        <v>266500</v>
      </c>
      <c r="D5594" s="16">
        <v>83136</v>
      </c>
      <c r="E5594" s="18">
        <f>VLOOKUP(C5594, Подписчики!$A$1:$C$16000,3,0)</f>
        <v>44308.629201388889</v>
      </c>
      <c r="F5594">
        <v>0</v>
      </c>
      <c r="G5594" s="2">
        <f t="shared" si="87"/>
        <v>44308.644201388888</v>
      </c>
    </row>
    <row r="5595" spans="1:7" x14ac:dyDescent="0.25">
      <c r="A5595" s="16">
        <v>19896</v>
      </c>
      <c r="B5595" s="17">
        <v>44308.644606481481</v>
      </c>
      <c r="C5595" s="16">
        <v>185470</v>
      </c>
      <c r="D5595" s="16">
        <v>165114</v>
      </c>
      <c r="E5595" s="18">
        <f>VLOOKUP(C5595, Подписчики!$A$1:$C$16000,3,0)</f>
        <v>44307.408660327637</v>
      </c>
      <c r="F5595">
        <v>1</v>
      </c>
      <c r="G5595" s="2">
        <f t="shared" si="87"/>
        <v>44308.686273148145</v>
      </c>
    </row>
    <row r="5596" spans="1:7" x14ac:dyDescent="0.25">
      <c r="A5596" s="16">
        <v>19899</v>
      </c>
      <c r="B5596" s="17">
        <v>44308.647037037037</v>
      </c>
      <c r="C5596" s="16">
        <v>256893</v>
      </c>
      <c r="D5596" s="16">
        <v>244574</v>
      </c>
      <c r="E5596" s="18">
        <f>VLOOKUP(C5596, Подписчики!$A$1:$C$16000,3,0)</f>
        <v>44303.197508048434</v>
      </c>
      <c r="F5596">
        <v>3</v>
      </c>
      <c r="G5596" s="2">
        <f t="shared" si="87"/>
        <v>44308.772037037037</v>
      </c>
    </row>
    <row r="5597" spans="1:7" x14ac:dyDescent="0.25">
      <c r="A5597" s="16">
        <v>19902</v>
      </c>
      <c r="B5597" s="17">
        <v>44308.649456018517</v>
      </c>
      <c r="C5597" s="16">
        <v>339717</v>
      </c>
      <c r="D5597" s="16">
        <v>230507</v>
      </c>
      <c r="E5597" s="18">
        <f>VLOOKUP(C5597, Подписчики!$A$1:$C$16000,3,0)</f>
        <v>44297.838621011404</v>
      </c>
      <c r="F5597">
        <v>1</v>
      </c>
      <c r="G5597" s="2">
        <f t="shared" si="87"/>
        <v>44308.691122685181</v>
      </c>
    </row>
    <row r="5598" spans="1:7" x14ac:dyDescent="0.25">
      <c r="A5598" s="16">
        <v>19906</v>
      </c>
      <c r="B5598" s="17">
        <v>44308.649861111109</v>
      </c>
      <c r="C5598" s="16">
        <v>51909</v>
      </c>
      <c r="D5598" s="16">
        <v>411922</v>
      </c>
      <c r="E5598" s="18">
        <f>VLOOKUP(C5598, Подписчики!$A$1:$C$16000,3,0)</f>
        <v>44293.214822827635</v>
      </c>
      <c r="F5598">
        <v>2</v>
      </c>
      <c r="G5598" s="2">
        <f t="shared" si="87"/>
        <v>44308.733194444445</v>
      </c>
    </row>
    <row r="5599" spans="1:7" x14ac:dyDescent="0.25">
      <c r="A5599" s="16">
        <v>19911</v>
      </c>
      <c r="B5599" s="17">
        <v>44308.650266203702</v>
      </c>
      <c r="C5599" s="16">
        <v>271958</v>
      </c>
      <c r="D5599" s="16">
        <v>179296</v>
      </c>
      <c r="E5599" s="18">
        <f>VLOOKUP(C5599, Подписчики!$A$1:$C$16000,3,0)</f>
        <v>44308.17042774216</v>
      </c>
      <c r="F5599">
        <v>3</v>
      </c>
      <c r="G5599" s="2">
        <f t="shared" si="87"/>
        <v>44308.775266203702</v>
      </c>
    </row>
    <row r="5600" spans="1:7" x14ac:dyDescent="0.25">
      <c r="A5600" s="16">
        <v>19914</v>
      </c>
      <c r="B5600" s="17">
        <v>44308.65148148148</v>
      </c>
      <c r="C5600" s="16">
        <v>168916</v>
      </c>
      <c r="D5600" s="16">
        <v>172207</v>
      </c>
      <c r="E5600" s="18">
        <f>VLOOKUP(C5600, Подписчики!$A$1:$C$16000,3,0)</f>
        <v>44307.924473789179</v>
      </c>
      <c r="F5600">
        <v>2</v>
      </c>
      <c r="G5600" s="2">
        <f t="shared" si="87"/>
        <v>44308.734814814816</v>
      </c>
    </row>
    <row r="5601" spans="1:7" x14ac:dyDescent="0.25">
      <c r="A5601" s="16">
        <v>19916</v>
      </c>
      <c r="B5601" s="17">
        <v>44308.65148148148</v>
      </c>
      <c r="C5601" s="16">
        <v>295017</v>
      </c>
      <c r="D5601" s="16">
        <v>328524</v>
      </c>
      <c r="E5601" s="18">
        <f>VLOOKUP(C5601, Подписчики!$A$1:$C$16000,3,0)</f>
        <v>44307.032196866094</v>
      </c>
      <c r="F5601">
        <v>2</v>
      </c>
      <c r="G5601" s="2">
        <f t="shared" si="87"/>
        <v>44308.734814814816</v>
      </c>
    </row>
    <row r="5602" spans="1:7" x14ac:dyDescent="0.25">
      <c r="A5602" s="16">
        <v>19917</v>
      </c>
      <c r="B5602" s="17">
        <v>44308.653101851851</v>
      </c>
      <c r="C5602" s="16">
        <v>114916</v>
      </c>
      <c r="D5602" s="16">
        <v>206501</v>
      </c>
      <c r="E5602" s="18">
        <f>VLOOKUP(C5602, Подписчики!$A$1:$C$16000,3,0)</f>
        <v>44305.45806613248</v>
      </c>
      <c r="F5602">
        <v>2</v>
      </c>
      <c r="G5602" s="2">
        <f t="shared" si="87"/>
        <v>44308.736435185187</v>
      </c>
    </row>
    <row r="5603" spans="1:7" x14ac:dyDescent="0.25">
      <c r="A5603" s="16">
        <v>19918</v>
      </c>
      <c r="B5603" s="17">
        <v>44308.653101851851</v>
      </c>
      <c r="C5603" s="16">
        <v>192489</v>
      </c>
      <c r="D5603" s="16">
        <v>396787</v>
      </c>
      <c r="E5603" s="18">
        <f>VLOOKUP(C5603, Подписчики!$A$1:$C$16000,3,0)</f>
        <v>44307.925794159542</v>
      </c>
      <c r="F5603">
        <v>2</v>
      </c>
      <c r="G5603" s="2">
        <f t="shared" si="87"/>
        <v>44308.736435185187</v>
      </c>
    </row>
    <row r="5604" spans="1:7" x14ac:dyDescent="0.25">
      <c r="A5604" s="16">
        <v>19919</v>
      </c>
      <c r="B5604" s="17">
        <v>44308.653506944444</v>
      </c>
      <c r="C5604" s="16">
        <v>144952</v>
      </c>
      <c r="D5604" s="16">
        <v>323760</v>
      </c>
      <c r="E5604" s="18">
        <f>VLOOKUP(C5604, Подписчики!$A$1:$C$16000,3,0)</f>
        <v>44294.858407336178</v>
      </c>
      <c r="F5604">
        <v>3</v>
      </c>
      <c r="G5604" s="2">
        <f t="shared" si="87"/>
        <v>44308.778506944444</v>
      </c>
    </row>
    <row r="5605" spans="1:7" x14ac:dyDescent="0.25">
      <c r="A5605" s="16">
        <v>19921</v>
      </c>
      <c r="B5605" s="17">
        <v>44308.654317129629</v>
      </c>
      <c r="C5605" s="16">
        <v>98586</v>
      </c>
      <c r="D5605" s="16">
        <v>198146</v>
      </c>
      <c r="E5605" s="18">
        <f>VLOOKUP(C5605, Подписчики!$A$1:$C$16000,3,0)</f>
        <v>44301.710502457274</v>
      </c>
      <c r="F5605">
        <v>1</v>
      </c>
      <c r="G5605" s="2">
        <f t="shared" si="87"/>
        <v>44308.695983796293</v>
      </c>
    </row>
    <row r="5606" spans="1:7" x14ac:dyDescent="0.25">
      <c r="A5606" s="16">
        <v>19923</v>
      </c>
      <c r="B5606" s="17">
        <v>44308.654317129629</v>
      </c>
      <c r="C5606" s="16">
        <v>348655</v>
      </c>
      <c r="D5606" s="16">
        <v>411922</v>
      </c>
      <c r="E5606" s="18">
        <f>VLOOKUP(C5606, Подписчики!$A$1:$C$16000,3,0)</f>
        <v>44307.643940206552</v>
      </c>
      <c r="F5606">
        <v>1</v>
      </c>
      <c r="G5606" s="2">
        <f t="shared" si="87"/>
        <v>44308.695983796293</v>
      </c>
    </row>
    <row r="5607" spans="1:7" x14ac:dyDescent="0.25">
      <c r="A5607" s="16">
        <v>19925</v>
      </c>
      <c r="B5607" s="17">
        <v>44308.6559375</v>
      </c>
      <c r="C5607" s="16">
        <v>220846</v>
      </c>
      <c r="D5607" s="16">
        <v>411922</v>
      </c>
      <c r="E5607" s="18">
        <f>VLOOKUP(C5607, Подписчики!$A$1:$C$16000,3,0)</f>
        <v>44307.438491346154</v>
      </c>
      <c r="F5607">
        <v>1</v>
      </c>
      <c r="G5607" s="2">
        <f t="shared" si="87"/>
        <v>44308.697604166664</v>
      </c>
    </row>
    <row r="5608" spans="1:7" x14ac:dyDescent="0.25">
      <c r="A5608" s="16">
        <v>19928</v>
      </c>
      <c r="B5608" s="17">
        <v>44308.657546296294</v>
      </c>
      <c r="C5608" s="16">
        <v>381</v>
      </c>
      <c r="D5608" s="16">
        <v>250679</v>
      </c>
      <c r="E5608" s="18">
        <f>VLOOKUP(C5608, Подписчики!$A$1:$C$16000,3,0)</f>
        <v>44306.830148717956</v>
      </c>
      <c r="F5608">
        <v>1</v>
      </c>
      <c r="G5608" s="2">
        <f t="shared" si="87"/>
        <v>44308.699212962958</v>
      </c>
    </row>
    <row r="5609" spans="1:7" x14ac:dyDescent="0.25">
      <c r="A5609" s="16">
        <v>19931</v>
      </c>
      <c r="B5609" s="17">
        <v>44308.657951388886</v>
      </c>
      <c r="C5609" s="16">
        <v>245531</v>
      </c>
      <c r="D5609" s="16">
        <v>411922</v>
      </c>
      <c r="E5609" s="18">
        <f>VLOOKUP(C5609, Подписчики!$A$1:$C$16000,3,0)</f>
        <v>44307.570459188028</v>
      </c>
      <c r="F5609">
        <v>2</v>
      </c>
      <c r="G5609" s="2">
        <f t="shared" si="87"/>
        <v>44308.741284722222</v>
      </c>
    </row>
    <row r="5610" spans="1:7" x14ac:dyDescent="0.25">
      <c r="A5610" s="16">
        <v>19935</v>
      </c>
      <c r="B5610" s="17">
        <v>44308.658356481479</v>
      </c>
      <c r="C5610" s="16">
        <v>230971</v>
      </c>
      <c r="D5610" s="16">
        <v>357547</v>
      </c>
      <c r="E5610" s="18">
        <f>VLOOKUP(C5610, Подписчики!$A$1:$C$16000,3,0)</f>
        <v>44293.49109230769</v>
      </c>
      <c r="F5610">
        <v>3</v>
      </c>
      <c r="G5610" s="2">
        <f t="shared" si="87"/>
        <v>44308.783356481479</v>
      </c>
    </row>
    <row r="5611" spans="1:7" x14ac:dyDescent="0.25">
      <c r="A5611" s="16">
        <v>19939</v>
      </c>
      <c r="B5611" s="17">
        <v>44308.658761574072</v>
      </c>
      <c r="C5611" s="16">
        <v>63036</v>
      </c>
      <c r="D5611" s="16">
        <v>21760</v>
      </c>
      <c r="E5611" s="18">
        <f>VLOOKUP(C5611, Подписчики!$A$1:$C$16000,3,0)</f>
        <v>44291.30565868946</v>
      </c>
      <c r="F5611">
        <v>0</v>
      </c>
      <c r="G5611" s="2">
        <f t="shared" si="87"/>
        <v>44308.658761574072</v>
      </c>
    </row>
    <row r="5612" spans="1:7" x14ac:dyDescent="0.25">
      <c r="A5612" s="16">
        <v>19941</v>
      </c>
      <c r="B5612" s="17">
        <v>44308.658761574072</v>
      </c>
      <c r="C5612" s="16">
        <v>89285</v>
      </c>
      <c r="D5612" s="16">
        <v>154256</v>
      </c>
      <c r="E5612" s="18">
        <f>VLOOKUP(C5612, Подписчики!$A$1:$C$16000,3,0)</f>
        <v>44302.045360363249</v>
      </c>
      <c r="F5612">
        <v>0</v>
      </c>
      <c r="G5612" s="2">
        <f t="shared" si="87"/>
        <v>44308.658761574072</v>
      </c>
    </row>
    <row r="5613" spans="1:7" x14ac:dyDescent="0.25">
      <c r="A5613" s="16">
        <v>19944</v>
      </c>
      <c r="B5613" s="17">
        <v>44308.65997685185</v>
      </c>
      <c r="C5613" s="16">
        <v>58111</v>
      </c>
      <c r="D5613" s="16">
        <v>420674</v>
      </c>
      <c r="E5613" s="18">
        <f>VLOOKUP(C5613, Подписчики!$A$1:$C$16000,3,0)</f>
        <v>44307.670199928769</v>
      </c>
      <c r="F5613">
        <v>3</v>
      </c>
      <c r="G5613" s="2">
        <f t="shared" si="87"/>
        <v>44308.78497685185</v>
      </c>
    </row>
    <row r="5614" spans="1:7" x14ac:dyDescent="0.25">
      <c r="A5614" s="16">
        <v>19946</v>
      </c>
      <c r="B5614" s="17">
        <v>44308.660381944443</v>
      </c>
      <c r="C5614" s="16">
        <v>102220</v>
      </c>
      <c r="D5614" s="16">
        <v>17862</v>
      </c>
      <c r="E5614" s="18">
        <f>VLOOKUP(C5614, Подписчики!$A$1:$C$16000,3,0)</f>
        <v>44299.258789707979</v>
      </c>
      <c r="F5614">
        <v>0</v>
      </c>
      <c r="G5614" s="2">
        <f t="shared" si="87"/>
        <v>44308.660381944443</v>
      </c>
    </row>
    <row r="5615" spans="1:7" x14ac:dyDescent="0.25">
      <c r="A5615" s="16">
        <v>19949</v>
      </c>
      <c r="B5615" s="17">
        <v>44308.661192129628</v>
      </c>
      <c r="C5615" s="16">
        <v>35193</v>
      </c>
      <c r="D5615" s="16">
        <v>351192</v>
      </c>
      <c r="E5615" s="18">
        <f>VLOOKUP(C5615, Подписчики!$A$1:$C$16000,3,0)</f>
        <v>44306.959807514242</v>
      </c>
      <c r="F5615">
        <v>2</v>
      </c>
      <c r="G5615" s="2">
        <f t="shared" si="87"/>
        <v>44308.744525462964</v>
      </c>
    </row>
    <row r="5616" spans="1:7" x14ac:dyDescent="0.25">
      <c r="A5616" s="16">
        <v>19953</v>
      </c>
      <c r="B5616" s="17">
        <v>44308.662002314813</v>
      </c>
      <c r="C5616" s="16">
        <v>81968</v>
      </c>
      <c r="D5616" s="16">
        <v>250679</v>
      </c>
      <c r="E5616" s="18">
        <f>VLOOKUP(C5616, Подписчики!$A$1:$C$16000,3,0)</f>
        <v>44301.57117051282</v>
      </c>
      <c r="F5616">
        <v>0</v>
      </c>
      <c r="G5616" s="2">
        <f t="shared" si="87"/>
        <v>44308.662002314813</v>
      </c>
    </row>
    <row r="5617" spans="1:7" x14ac:dyDescent="0.25">
      <c r="A5617" s="16">
        <v>19956</v>
      </c>
      <c r="B5617" s="17">
        <v>44308.662662037037</v>
      </c>
      <c r="C5617" s="16">
        <v>268124</v>
      </c>
      <c r="D5617" s="16">
        <v>5151</v>
      </c>
      <c r="E5617" s="18">
        <f>VLOOKUP(C5617, Подписчики!$A$1:$C$16000,3,0)</f>
        <v>44306.623093910253</v>
      </c>
      <c r="F5617">
        <v>2</v>
      </c>
      <c r="G5617" s="2">
        <f t="shared" si="87"/>
        <v>44308.745995370373</v>
      </c>
    </row>
    <row r="5618" spans="1:7" x14ac:dyDescent="0.25">
      <c r="A5618" s="16">
        <v>19957</v>
      </c>
      <c r="B5618" s="17">
        <v>44308.664027777777</v>
      </c>
      <c r="C5618" s="16">
        <v>50956</v>
      </c>
      <c r="D5618" s="16">
        <v>204725</v>
      </c>
      <c r="E5618" s="18">
        <f>VLOOKUP(C5618, Подписчики!$A$1:$C$16000,3,0)</f>
        <v>44305.5974570869</v>
      </c>
      <c r="F5618">
        <v>1</v>
      </c>
      <c r="G5618" s="2">
        <f t="shared" si="87"/>
        <v>44308.705694444441</v>
      </c>
    </row>
    <row r="5619" spans="1:7" x14ac:dyDescent="0.25">
      <c r="A5619" s="16">
        <v>19958</v>
      </c>
      <c r="B5619" s="17">
        <v>44308.66443287037</v>
      </c>
      <c r="C5619" s="16">
        <v>49416</v>
      </c>
      <c r="D5619" s="16">
        <v>123413</v>
      </c>
      <c r="E5619" s="18">
        <f>VLOOKUP(C5619, Подписчики!$A$1:$C$16000,3,0)</f>
        <v>44307.948025178062</v>
      </c>
      <c r="F5619">
        <v>2</v>
      </c>
      <c r="G5619" s="2">
        <f t="shared" si="87"/>
        <v>44308.747766203705</v>
      </c>
    </row>
    <row r="5620" spans="1:7" x14ac:dyDescent="0.25">
      <c r="A5620" s="16">
        <v>19960</v>
      </c>
      <c r="B5620" s="17">
        <v>44308.665231481478</v>
      </c>
      <c r="C5620" s="16">
        <v>164339</v>
      </c>
      <c r="D5620" s="16">
        <v>437309</v>
      </c>
      <c r="E5620" s="18">
        <f>VLOOKUP(C5620, Подписчики!$A$1:$C$16000,3,0)</f>
        <v>44307.88462378917</v>
      </c>
      <c r="F5620">
        <v>0</v>
      </c>
      <c r="G5620" s="2">
        <f t="shared" si="87"/>
        <v>44308.665231481478</v>
      </c>
    </row>
    <row r="5621" spans="1:7" x14ac:dyDescent="0.25">
      <c r="A5621" s="16">
        <v>19964</v>
      </c>
      <c r="B5621" s="17">
        <v>44308.666041666664</v>
      </c>
      <c r="C5621" s="16">
        <v>91430</v>
      </c>
      <c r="D5621" s="16">
        <v>95638</v>
      </c>
      <c r="E5621" s="18">
        <f>VLOOKUP(C5621, Подписчики!$A$1:$C$16000,3,0)</f>
        <v>44307.421695512821</v>
      </c>
      <c r="F5621">
        <v>2</v>
      </c>
      <c r="G5621" s="2">
        <f t="shared" si="87"/>
        <v>44308.749374999999</v>
      </c>
    </row>
    <row r="5622" spans="1:7" x14ac:dyDescent="0.25">
      <c r="A5622" s="16">
        <v>19965</v>
      </c>
      <c r="B5622" s="17">
        <v>44308.666446759256</v>
      </c>
      <c r="C5622" s="16">
        <v>308529</v>
      </c>
      <c r="D5622" s="16">
        <v>411922</v>
      </c>
      <c r="E5622" s="18">
        <f>VLOOKUP(C5622, Подписчики!$A$1:$C$16000,3,0)</f>
        <v>44289.991310754987</v>
      </c>
      <c r="F5622">
        <v>3</v>
      </c>
      <c r="G5622" s="2">
        <f t="shared" si="87"/>
        <v>44308.791446759256</v>
      </c>
    </row>
    <row r="5623" spans="1:7" x14ac:dyDescent="0.25">
      <c r="A5623" s="16">
        <v>19966</v>
      </c>
      <c r="B5623" s="17">
        <v>44308.666851851849</v>
      </c>
      <c r="C5623" s="16">
        <v>23497</v>
      </c>
      <c r="D5623" s="16">
        <v>204394</v>
      </c>
      <c r="E5623" s="18">
        <f>VLOOKUP(C5623, Подписчики!$A$1:$C$16000,3,0)</f>
        <v>44307.714374928772</v>
      </c>
      <c r="F5623">
        <v>0</v>
      </c>
      <c r="G5623" s="2">
        <f t="shared" si="87"/>
        <v>44308.666851851849</v>
      </c>
    </row>
    <row r="5624" spans="1:7" x14ac:dyDescent="0.25">
      <c r="A5624" s="16">
        <v>19969</v>
      </c>
      <c r="B5624" s="17">
        <v>44308.668067129627</v>
      </c>
      <c r="C5624" s="16">
        <v>178133</v>
      </c>
      <c r="D5624" s="16">
        <v>411922</v>
      </c>
      <c r="E5624" s="18">
        <f>VLOOKUP(C5624, Подписчики!$A$1:$C$16000,3,0)</f>
        <v>44307.914759437321</v>
      </c>
      <c r="F5624">
        <v>3</v>
      </c>
      <c r="G5624" s="2">
        <f t="shared" si="87"/>
        <v>44308.793067129627</v>
      </c>
    </row>
    <row r="5625" spans="1:7" x14ac:dyDescent="0.25">
      <c r="A5625" s="16">
        <v>19974</v>
      </c>
      <c r="B5625" s="17">
        <v>44308.66847222222</v>
      </c>
      <c r="C5625" s="16">
        <v>133047</v>
      </c>
      <c r="D5625" s="16">
        <v>406258</v>
      </c>
      <c r="E5625" s="18">
        <f>VLOOKUP(C5625, Подписчики!$A$1:$C$16000,3,0)</f>
        <v>44307.667895299142</v>
      </c>
      <c r="F5625">
        <v>0</v>
      </c>
      <c r="G5625" s="2">
        <f t="shared" si="87"/>
        <v>44308.66847222222</v>
      </c>
    </row>
    <row r="5626" spans="1:7" x14ac:dyDescent="0.25">
      <c r="A5626" s="16">
        <v>19977</v>
      </c>
      <c r="B5626" s="17">
        <v>44308.668877314813</v>
      </c>
      <c r="C5626" s="16">
        <v>83200</v>
      </c>
      <c r="D5626" s="16">
        <v>411922</v>
      </c>
      <c r="E5626" s="18">
        <f>VLOOKUP(C5626, Подписчики!$A$1:$C$16000,3,0)</f>
        <v>44290.178471438747</v>
      </c>
      <c r="F5626">
        <v>9</v>
      </c>
      <c r="G5626" s="2">
        <f t="shared" si="87"/>
        <v>44309.043877314813</v>
      </c>
    </row>
    <row r="5627" spans="1:7" x14ac:dyDescent="0.25">
      <c r="A5627" s="16">
        <v>19979</v>
      </c>
      <c r="B5627" s="17">
        <v>44308.668877314813</v>
      </c>
      <c r="C5627" s="16">
        <v>178812</v>
      </c>
      <c r="D5627" s="16">
        <v>129210</v>
      </c>
      <c r="E5627" s="18">
        <f>VLOOKUP(C5627, Подписчики!$A$1:$C$16000,3,0)</f>
        <v>44308.197138853277</v>
      </c>
      <c r="F5627">
        <v>1</v>
      </c>
      <c r="G5627" s="2">
        <f t="shared" si="87"/>
        <v>44308.710543981477</v>
      </c>
    </row>
    <row r="5628" spans="1:7" x14ac:dyDescent="0.25">
      <c r="A5628" s="16">
        <v>19982</v>
      </c>
      <c r="B5628" s="17">
        <v>44308.668877314813</v>
      </c>
      <c r="C5628" s="16">
        <v>255078</v>
      </c>
      <c r="D5628" s="16">
        <v>347393</v>
      </c>
      <c r="E5628" s="18">
        <f>VLOOKUP(C5628, Подписчики!$A$1:$C$16000,3,0)</f>
        <v>44307.228161930194</v>
      </c>
      <c r="F5628">
        <v>5</v>
      </c>
      <c r="G5628" s="2">
        <f t="shared" si="87"/>
        <v>44308.877210648148</v>
      </c>
    </row>
    <row r="5629" spans="1:7" x14ac:dyDescent="0.25">
      <c r="A5629" s="16">
        <v>19987</v>
      </c>
      <c r="B5629" s="17">
        <v>44308.669282407405</v>
      </c>
      <c r="C5629" s="16">
        <v>271045</v>
      </c>
      <c r="D5629" s="16">
        <v>4199</v>
      </c>
      <c r="E5629" s="18">
        <f>VLOOKUP(C5629, Подписчики!$A$1:$C$16000,3,0)</f>
        <v>44307.720305484327</v>
      </c>
      <c r="F5629">
        <v>2</v>
      </c>
      <c r="G5629" s="2">
        <f t="shared" si="87"/>
        <v>44308.752615740741</v>
      </c>
    </row>
    <row r="5630" spans="1:7" x14ac:dyDescent="0.25">
      <c r="A5630" s="16">
        <v>19991</v>
      </c>
      <c r="B5630" s="17">
        <v>44308.669282407405</v>
      </c>
      <c r="C5630" s="16">
        <v>310361</v>
      </c>
      <c r="D5630" s="16">
        <v>411922</v>
      </c>
      <c r="E5630" s="18">
        <f>VLOOKUP(C5630, Подписчики!$A$1:$C$16000,3,0)</f>
        <v>44308.578482407407</v>
      </c>
      <c r="F5630">
        <v>2</v>
      </c>
      <c r="G5630" s="2">
        <f t="shared" si="87"/>
        <v>44308.752615740741</v>
      </c>
    </row>
    <row r="5631" spans="1:7" x14ac:dyDescent="0.25">
      <c r="A5631" s="16">
        <v>19994</v>
      </c>
      <c r="B5631" s="17">
        <v>44308.669328703705</v>
      </c>
      <c r="C5631" s="16">
        <v>269721</v>
      </c>
      <c r="D5631" s="16">
        <v>258219</v>
      </c>
      <c r="E5631" s="18">
        <f>VLOOKUP(C5631, Подписчики!$A$1:$C$16000,3,0)</f>
        <v>44308.123090242167</v>
      </c>
      <c r="F5631">
        <v>1</v>
      </c>
      <c r="G5631" s="2">
        <f t="shared" si="87"/>
        <v>44308.710995370369</v>
      </c>
    </row>
    <row r="5632" spans="1:7" x14ac:dyDescent="0.25">
      <c r="A5632" s="16">
        <v>19996</v>
      </c>
      <c r="B5632" s="17">
        <v>44308.669687499998</v>
      </c>
      <c r="C5632" s="16">
        <v>122354</v>
      </c>
      <c r="D5632" s="16">
        <v>395249</v>
      </c>
      <c r="E5632" s="18">
        <f>VLOOKUP(C5632, Подписчики!$A$1:$C$16000,3,0)</f>
        <v>44302.571126531337</v>
      </c>
      <c r="F5632">
        <v>3</v>
      </c>
      <c r="G5632" s="2">
        <f t="shared" si="87"/>
        <v>44308.794687499998</v>
      </c>
    </row>
    <row r="5633" spans="1:7" x14ac:dyDescent="0.25">
      <c r="A5633" s="16">
        <v>19997</v>
      </c>
      <c r="B5633" s="17">
        <v>44308.670902777776</v>
      </c>
      <c r="C5633" s="16">
        <v>84411</v>
      </c>
      <c r="D5633" s="16">
        <v>436070</v>
      </c>
      <c r="E5633" s="18">
        <f>VLOOKUP(C5633, Подписчики!$A$1:$C$16000,3,0)</f>
        <v>44308.187464316237</v>
      </c>
      <c r="F5633">
        <v>2</v>
      </c>
      <c r="G5633" s="2">
        <f t="shared" si="87"/>
        <v>44308.754236111112</v>
      </c>
    </row>
    <row r="5634" spans="1:7" x14ac:dyDescent="0.25">
      <c r="A5634" s="16">
        <v>20002</v>
      </c>
      <c r="B5634" s="17">
        <v>44308.671307870369</v>
      </c>
      <c r="C5634" s="16">
        <v>118550</v>
      </c>
      <c r="D5634" s="16">
        <v>131746</v>
      </c>
      <c r="E5634" s="18">
        <f>VLOOKUP(C5634, Подписчики!$A$1:$C$16000,3,0)</f>
        <v>44307.178050605413</v>
      </c>
      <c r="F5634">
        <v>3</v>
      </c>
      <c r="G5634" s="2">
        <f t="shared" ref="G5634:G5697" si="88">B5634+F5634/24</f>
        <v>44308.796307870369</v>
      </c>
    </row>
    <row r="5635" spans="1:7" x14ac:dyDescent="0.25">
      <c r="A5635" s="16">
        <v>20006</v>
      </c>
      <c r="B5635" s="17">
        <v>44308.671712962961</v>
      </c>
      <c r="C5635" s="16">
        <v>330931</v>
      </c>
      <c r="D5635" s="16">
        <v>411922</v>
      </c>
      <c r="E5635" s="18">
        <f>VLOOKUP(C5635, Подписчики!$A$1:$C$16000,3,0)</f>
        <v>44307.677136039885</v>
      </c>
      <c r="F5635">
        <v>0</v>
      </c>
      <c r="G5635" s="2">
        <f t="shared" si="88"/>
        <v>44308.671712962961</v>
      </c>
    </row>
    <row r="5636" spans="1:7" x14ac:dyDescent="0.25">
      <c r="A5636" s="16">
        <v>20009</v>
      </c>
      <c r="B5636" s="17">
        <v>44308.672523148147</v>
      </c>
      <c r="C5636" s="16">
        <v>197073</v>
      </c>
      <c r="D5636" s="16">
        <v>184941</v>
      </c>
      <c r="E5636" s="18">
        <f>VLOOKUP(C5636, Подписчики!$A$1:$C$16000,3,0)</f>
        <v>44307.978615455839</v>
      </c>
      <c r="F5636">
        <v>2</v>
      </c>
      <c r="G5636" s="2">
        <f t="shared" si="88"/>
        <v>44308.755856481483</v>
      </c>
    </row>
    <row r="5637" spans="1:7" x14ac:dyDescent="0.25">
      <c r="A5637" s="16">
        <v>20011</v>
      </c>
      <c r="B5637" s="17">
        <v>44308.673726851855</v>
      </c>
      <c r="C5637" s="16">
        <v>65828</v>
      </c>
      <c r="D5637" s="16">
        <v>86587</v>
      </c>
      <c r="E5637" s="18">
        <f>VLOOKUP(C5637, Подписчики!$A$1:$C$16000,3,0)</f>
        <v>44306.780173005696</v>
      </c>
      <c r="F5637">
        <v>9</v>
      </c>
      <c r="G5637" s="2">
        <f t="shared" si="88"/>
        <v>44309.048726851855</v>
      </c>
    </row>
    <row r="5638" spans="1:7" x14ac:dyDescent="0.25">
      <c r="A5638" s="16">
        <v>20015</v>
      </c>
      <c r="B5638" s="17">
        <v>44308.674131944441</v>
      </c>
      <c r="C5638" s="16">
        <v>21730</v>
      </c>
      <c r="D5638" s="16">
        <v>304128</v>
      </c>
      <c r="E5638" s="18">
        <f>VLOOKUP(C5638, Подписчики!$A$1:$C$16000,3,0)</f>
        <v>44307.958324252133</v>
      </c>
      <c r="F5638">
        <v>2</v>
      </c>
      <c r="G5638" s="2">
        <f t="shared" si="88"/>
        <v>44308.757465277777</v>
      </c>
    </row>
    <row r="5639" spans="1:7" x14ac:dyDescent="0.25">
      <c r="A5639" s="16">
        <v>20019</v>
      </c>
      <c r="B5639" s="17">
        <v>44308.675347222219</v>
      </c>
      <c r="C5639" s="16">
        <v>238906</v>
      </c>
      <c r="D5639" s="16">
        <v>250679</v>
      </c>
      <c r="E5639" s="18">
        <f>VLOOKUP(C5639, Подписчики!$A$1:$C$16000,3,0)</f>
        <v>44296.396168411673</v>
      </c>
      <c r="F5639">
        <v>1</v>
      </c>
      <c r="G5639" s="2">
        <f t="shared" si="88"/>
        <v>44308.717013888883</v>
      </c>
    </row>
    <row r="5640" spans="1:7" x14ac:dyDescent="0.25">
      <c r="A5640" s="16">
        <v>20024</v>
      </c>
      <c r="B5640" s="17">
        <v>44308.676157407404</v>
      </c>
      <c r="C5640" s="16">
        <v>206625</v>
      </c>
      <c r="D5640" s="16">
        <v>118549</v>
      </c>
      <c r="E5640" s="18">
        <f>VLOOKUP(C5640, Подписчики!$A$1:$C$16000,3,0)</f>
        <v>44304.104335826218</v>
      </c>
      <c r="F5640">
        <v>3</v>
      </c>
      <c r="G5640" s="2">
        <f t="shared" si="88"/>
        <v>44308.801157407404</v>
      </c>
    </row>
    <row r="5641" spans="1:7" x14ac:dyDescent="0.25">
      <c r="A5641" s="16">
        <v>20027</v>
      </c>
      <c r="B5641" s="17">
        <v>44308.676157407404</v>
      </c>
      <c r="C5641" s="16">
        <v>218009</v>
      </c>
      <c r="D5641" s="16">
        <v>236236</v>
      </c>
      <c r="E5641" s="18">
        <f>VLOOKUP(C5641, Подписчики!$A$1:$C$16000,3,0)</f>
        <v>44307.228542022785</v>
      </c>
      <c r="F5641">
        <v>3</v>
      </c>
      <c r="G5641" s="2">
        <f t="shared" si="88"/>
        <v>44308.801157407404</v>
      </c>
    </row>
    <row r="5642" spans="1:7" x14ac:dyDescent="0.25">
      <c r="A5642" s="16">
        <v>20028</v>
      </c>
      <c r="B5642" s="17">
        <v>44308.676157407404</v>
      </c>
      <c r="C5642" s="16">
        <v>256051</v>
      </c>
      <c r="D5642" s="16">
        <v>158978</v>
      </c>
      <c r="E5642" s="18">
        <f>VLOOKUP(C5642, Подписчики!$A$1:$C$16000,3,0)</f>
        <v>44295.023809152415</v>
      </c>
      <c r="F5642">
        <v>3</v>
      </c>
      <c r="G5642" s="2">
        <f t="shared" si="88"/>
        <v>44308.801157407404</v>
      </c>
    </row>
    <row r="5643" spans="1:7" x14ac:dyDescent="0.25">
      <c r="A5643" s="16">
        <v>20029</v>
      </c>
      <c r="B5643" s="17">
        <v>44308.67696759259</v>
      </c>
      <c r="C5643" s="16">
        <v>334924</v>
      </c>
      <c r="D5643" s="16">
        <v>206929</v>
      </c>
      <c r="E5643" s="18">
        <f>VLOOKUP(C5643, Подписчики!$A$1:$C$16000,3,0)</f>
        <v>44307.494521438748</v>
      </c>
      <c r="F5643">
        <v>1</v>
      </c>
      <c r="G5643" s="2">
        <f t="shared" si="88"/>
        <v>44308.718634259254</v>
      </c>
    </row>
    <row r="5644" spans="1:7" x14ac:dyDescent="0.25">
      <c r="A5644" s="16">
        <v>20030</v>
      </c>
      <c r="B5644" s="17">
        <v>44308.677372685182</v>
      </c>
      <c r="C5644" s="16">
        <v>263750</v>
      </c>
      <c r="D5644" s="16">
        <v>241927</v>
      </c>
      <c r="E5644" s="18">
        <f>VLOOKUP(C5644, Подписчики!$A$1:$C$16000,3,0)</f>
        <v>44308.433403454415</v>
      </c>
      <c r="F5644">
        <v>2</v>
      </c>
      <c r="G5644" s="2">
        <f t="shared" si="88"/>
        <v>44308.760706018518</v>
      </c>
    </row>
    <row r="5645" spans="1:7" x14ac:dyDescent="0.25">
      <c r="A5645" s="16">
        <v>20032</v>
      </c>
      <c r="B5645" s="17">
        <v>44308.677777777775</v>
      </c>
      <c r="C5645" s="16">
        <v>229693</v>
      </c>
      <c r="D5645" s="16">
        <v>251823</v>
      </c>
      <c r="E5645" s="18">
        <f>VLOOKUP(C5645, Подписчики!$A$1:$C$16000,3,0)</f>
        <v>44307.424931623929</v>
      </c>
      <c r="F5645">
        <v>3</v>
      </c>
      <c r="G5645" s="2">
        <f t="shared" si="88"/>
        <v>44308.802777777775</v>
      </c>
    </row>
    <row r="5646" spans="1:7" x14ac:dyDescent="0.25">
      <c r="A5646" s="16">
        <v>20033</v>
      </c>
      <c r="B5646" s="17">
        <v>44308.678587962961</v>
      </c>
      <c r="C5646" s="16">
        <v>235762</v>
      </c>
      <c r="D5646" s="16">
        <v>67447</v>
      </c>
      <c r="E5646" s="18">
        <f>VLOOKUP(C5646, Подписчики!$A$1:$C$16000,3,0)</f>
        <v>44295.858325178066</v>
      </c>
      <c r="F5646">
        <v>5</v>
      </c>
      <c r="G5646" s="2">
        <f t="shared" si="88"/>
        <v>44308.886921296296</v>
      </c>
    </row>
    <row r="5647" spans="1:7" x14ac:dyDescent="0.25">
      <c r="A5647" s="16">
        <v>20037</v>
      </c>
      <c r="B5647" s="17">
        <v>44308.678993055553</v>
      </c>
      <c r="C5647" s="16">
        <v>126418</v>
      </c>
      <c r="D5647" s="16">
        <v>394819</v>
      </c>
      <c r="E5647" s="18">
        <f>VLOOKUP(C5647, Подписчики!$A$1:$C$16000,3,0)</f>
        <v>44294.510637250714</v>
      </c>
      <c r="F5647">
        <v>2</v>
      </c>
      <c r="G5647" s="2">
        <f t="shared" si="88"/>
        <v>44308.762326388889</v>
      </c>
    </row>
    <row r="5648" spans="1:7" x14ac:dyDescent="0.25">
      <c r="A5648" s="16">
        <v>20040</v>
      </c>
      <c r="B5648" s="17">
        <v>44308.678993055553</v>
      </c>
      <c r="C5648" s="16">
        <v>250337</v>
      </c>
      <c r="D5648" s="16">
        <v>401945</v>
      </c>
      <c r="E5648" s="18">
        <f>VLOOKUP(C5648, Подписчики!$A$1:$C$16000,3,0)</f>
        <v>44296.863981873219</v>
      </c>
      <c r="F5648">
        <v>2</v>
      </c>
      <c r="G5648" s="2">
        <f t="shared" si="88"/>
        <v>44308.762326388889</v>
      </c>
    </row>
    <row r="5649" spans="1:7" x14ac:dyDescent="0.25">
      <c r="A5649" s="16">
        <v>20042</v>
      </c>
      <c r="B5649" s="17">
        <v>44308.679803240739</v>
      </c>
      <c r="C5649" s="16">
        <v>131723</v>
      </c>
      <c r="D5649" s="16">
        <v>411922</v>
      </c>
      <c r="E5649" s="18">
        <f>VLOOKUP(C5649, Подписчики!$A$1:$C$16000,3,0)</f>
        <v>44307.693326317662</v>
      </c>
      <c r="F5649">
        <v>4</v>
      </c>
      <c r="G5649" s="2">
        <f t="shared" si="88"/>
        <v>44308.846469907403</v>
      </c>
    </row>
    <row r="5650" spans="1:7" x14ac:dyDescent="0.25">
      <c r="A5650" s="16">
        <v>20043</v>
      </c>
      <c r="B5650" s="17">
        <v>44308.680208333331</v>
      </c>
      <c r="C5650" s="16">
        <v>205664</v>
      </c>
      <c r="D5650" s="16">
        <v>88863</v>
      </c>
      <c r="E5650" s="18">
        <f>VLOOKUP(C5650, Подписчики!$A$1:$C$16000,3,0)</f>
        <v>44307.679931410254</v>
      </c>
      <c r="F5650">
        <v>1</v>
      </c>
      <c r="G5650" s="2">
        <f t="shared" si="88"/>
        <v>44308.721874999996</v>
      </c>
    </row>
    <row r="5651" spans="1:7" x14ac:dyDescent="0.25">
      <c r="A5651" s="16">
        <v>20047</v>
      </c>
      <c r="B5651" s="17">
        <v>44308.68141203704</v>
      </c>
      <c r="C5651" s="16">
        <v>254805</v>
      </c>
      <c r="D5651" s="16">
        <v>1019</v>
      </c>
      <c r="E5651" s="18">
        <f>VLOOKUP(C5651, Подписчики!$A$1:$C$16000,3,0)</f>
        <v>44308.356842806272</v>
      </c>
      <c r="F5651">
        <v>0</v>
      </c>
      <c r="G5651" s="2">
        <f t="shared" si="88"/>
        <v>44308.68141203704</v>
      </c>
    </row>
    <row r="5652" spans="1:7" x14ac:dyDescent="0.25">
      <c r="A5652" s="16">
        <v>20048</v>
      </c>
      <c r="B5652" s="17">
        <v>44308.681817129633</v>
      </c>
      <c r="C5652" s="16">
        <v>244902</v>
      </c>
      <c r="D5652" s="16">
        <v>153893</v>
      </c>
      <c r="E5652" s="18">
        <f>VLOOKUP(C5652, Подписчики!$A$1:$C$16000,3,0)</f>
        <v>44289.303006445873</v>
      </c>
      <c r="F5652">
        <v>1</v>
      </c>
      <c r="G5652" s="2">
        <f t="shared" si="88"/>
        <v>44308.723483796297</v>
      </c>
    </row>
    <row r="5653" spans="1:7" x14ac:dyDescent="0.25">
      <c r="A5653" s="16">
        <v>20053</v>
      </c>
      <c r="B5653" s="17">
        <v>44308.683032407411</v>
      </c>
      <c r="C5653" s="16">
        <v>195903</v>
      </c>
      <c r="D5653" s="16">
        <v>23181</v>
      </c>
      <c r="E5653" s="18">
        <f>VLOOKUP(C5653, Подписчики!$A$1:$C$16000,3,0)</f>
        <v>44307.48728625357</v>
      </c>
      <c r="F5653">
        <v>0</v>
      </c>
      <c r="G5653" s="2">
        <f t="shared" si="88"/>
        <v>44308.683032407411</v>
      </c>
    </row>
    <row r="5654" spans="1:7" x14ac:dyDescent="0.25">
      <c r="A5654" s="16">
        <v>20057</v>
      </c>
      <c r="B5654" s="17">
        <v>44308.683437500003</v>
      </c>
      <c r="C5654" s="16">
        <v>225646</v>
      </c>
      <c r="D5654" s="16">
        <v>17150</v>
      </c>
      <c r="E5654" s="18">
        <f>VLOOKUP(C5654, Подписчики!$A$1:$C$16000,3,0)</f>
        <v>44308.152199038464</v>
      </c>
      <c r="F5654">
        <v>5</v>
      </c>
      <c r="G5654" s="2">
        <f t="shared" si="88"/>
        <v>44308.891770833339</v>
      </c>
    </row>
    <row r="5655" spans="1:7" x14ac:dyDescent="0.25">
      <c r="A5655" s="16">
        <v>20062</v>
      </c>
      <c r="B5655" s="17">
        <v>44308.685057870367</v>
      </c>
      <c r="C5655" s="16">
        <v>190455</v>
      </c>
      <c r="D5655" s="16">
        <v>230507</v>
      </c>
      <c r="E5655" s="18">
        <f>VLOOKUP(C5655, Подписчики!$A$1:$C$16000,3,0)</f>
        <v>44291.693010327632</v>
      </c>
      <c r="F5655">
        <v>1</v>
      </c>
      <c r="G5655" s="2">
        <f t="shared" si="88"/>
        <v>44308.726724537031</v>
      </c>
    </row>
    <row r="5656" spans="1:7" x14ac:dyDescent="0.25">
      <c r="A5656" s="16">
        <v>20064</v>
      </c>
      <c r="B5656" s="17">
        <v>44308.68546296296</v>
      </c>
      <c r="C5656" s="16">
        <v>11799</v>
      </c>
      <c r="D5656" s="16">
        <v>411922</v>
      </c>
      <c r="E5656" s="18">
        <f>VLOOKUP(C5656, Подписчики!$A$1:$C$16000,3,0)</f>
        <v>44307.468716809119</v>
      </c>
      <c r="F5656">
        <v>2</v>
      </c>
      <c r="G5656" s="2">
        <f t="shared" si="88"/>
        <v>44308.768796296295</v>
      </c>
    </row>
    <row r="5657" spans="1:7" x14ac:dyDescent="0.25">
      <c r="A5657" s="16">
        <v>20069</v>
      </c>
      <c r="B5657" s="17">
        <v>44308.68546296296</v>
      </c>
      <c r="C5657" s="16">
        <v>164294</v>
      </c>
      <c r="D5657" s="16">
        <v>43697</v>
      </c>
      <c r="E5657" s="18">
        <f>VLOOKUP(C5657, Подписчики!$A$1:$C$16000,3,0)</f>
        <v>44307.22634757834</v>
      </c>
      <c r="F5657">
        <v>2</v>
      </c>
      <c r="G5657" s="2">
        <f t="shared" si="88"/>
        <v>44308.768796296295</v>
      </c>
    </row>
    <row r="5658" spans="1:7" x14ac:dyDescent="0.25">
      <c r="A5658" s="16">
        <v>20072</v>
      </c>
      <c r="B5658" s="17">
        <v>44308.686273148145</v>
      </c>
      <c r="C5658" s="16">
        <v>33142</v>
      </c>
      <c r="D5658" s="16">
        <v>52589</v>
      </c>
      <c r="E5658" s="18">
        <f>VLOOKUP(C5658, Подписчики!$A$1:$C$16000,3,0)</f>
        <v>44308.155934686605</v>
      </c>
      <c r="F5658">
        <v>0</v>
      </c>
      <c r="G5658" s="2">
        <f t="shared" si="88"/>
        <v>44308.686273148145</v>
      </c>
    </row>
    <row r="5659" spans="1:7" x14ac:dyDescent="0.25">
      <c r="A5659" s="16">
        <v>20077</v>
      </c>
      <c r="B5659" s="17">
        <v>44308.686273148145</v>
      </c>
      <c r="C5659" s="16">
        <v>106559</v>
      </c>
      <c r="D5659" s="16">
        <v>472712</v>
      </c>
      <c r="E5659" s="18">
        <f>VLOOKUP(C5659, Подписчики!$A$1:$C$16000,3,0)</f>
        <v>44298.515395975781</v>
      </c>
      <c r="F5659">
        <v>0</v>
      </c>
      <c r="G5659" s="2">
        <f t="shared" si="88"/>
        <v>44308.686273148145</v>
      </c>
    </row>
    <row r="5660" spans="1:7" x14ac:dyDescent="0.25">
      <c r="A5660" s="16">
        <v>20081</v>
      </c>
      <c r="B5660" s="17">
        <v>44308.686678240738</v>
      </c>
      <c r="C5660" s="16">
        <v>106017</v>
      </c>
      <c r="D5660" s="16">
        <v>250679</v>
      </c>
      <c r="E5660" s="18">
        <f>VLOOKUP(C5660, Подписчики!$A$1:$C$16000,3,0)</f>
        <v>44305.755283867518</v>
      </c>
      <c r="F5660">
        <v>1</v>
      </c>
      <c r="G5660" s="2">
        <f t="shared" si="88"/>
        <v>44308.728344907402</v>
      </c>
    </row>
    <row r="5661" spans="1:7" x14ac:dyDescent="0.25">
      <c r="A5661" s="16">
        <v>20086</v>
      </c>
      <c r="B5661" s="17">
        <v>44308.686678240738</v>
      </c>
      <c r="C5661" s="16">
        <v>169564</v>
      </c>
      <c r="D5661" s="16">
        <v>181651</v>
      </c>
      <c r="E5661" s="18">
        <f>VLOOKUP(C5661, Подписчики!$A$1:$C$16000,3,0)</f>
        <v>44297.265371866102</v>
      </c>
      <c r="F5661">
        <v>1</v>
      </c>
      <c r="G5661" s="2">
        <f t="shared" si="88"/>
        <v>44308.728344907402</v>
      </c>
    </row>
    <row r="5662" spans="1:7" x14ac:dyDescent="0.25">
      <c r="A5662" s="16">
        <v>20089</v>
      </c>
      <c r="B5662" s="17">
        <v>44308.686678240738</v>
      </c>
      <c r="C5662" s="16">
        <v>192204</v>
      </c>
      <c r="D5662" s="16">
        <v>63666</v>
      </c>
      <c r="E5662" s="18">
        <f>VLOOKUP(C5662, Подписчики!$A$1:$C$16000,3,0)</f>
        <v>44304.442219586897</v>
      </c>
      <c r="F5662">
        <v>1</v>
      </c>
      <c r="G5662" s="2">
        <f t="shared" si="88"/>
        <v>44308.728344907402</v>
      </c>
    </row>
    <row r="5663" spans="1:7" x14ac:dyDescent="0.25">
      <c r="A5663" s="16">
        <v>20094</v>
      </c>
      <c r="B5663" s="17">
        <v>44308.687083333331</v>
      </c>
      <c r="C5663" s="16">
        <v>329757</v>
      </c>
      <c r="D5663" s="16">
        <v>137327</v>
      </c>
      <c r="E5663" s="18">
        <f>VLOOKUP(C5663, Подписчики!$A$1:$C$16000,3,0)</f>
        <v>44307.908375641025</v>
      </c>
      <c r="F5663">
        <v>2</v>
      </c>
      <c r="G5663" s="2">
        <f t="shared" si="88"/>
        <v>44308.770416666666</v>
      </c>
    </row>
    <row r="5664" spans="1:7" x14ac:dyDescent="0.25">
      <c r="A5664" s="16">
        <v>20096</v>
      </c>
      <c r="B5664" s="17">
        <v>44308.687488425923</v>
      </c>
      <c r="C5664" s="16">
        <v>35540</v>
      </c>
      <c r="D5664" s="16">
        <v>111414</v>
      </c>
      <c r="E5664" s="18">
        <f>VLOOKUP(C5664, Подписчики!$A$1:$C$16000,3,0)</f>
        <v>44308.358219195157</v>
      </c>
      <c r="F5664">
        <v>3</v>
      </c>
      <c r="G5664" s="2">
        <f t="shared" si="88"/>
        <v>44308.812488425923</v>
      </c>
    </row>
    <row r="5665" spans="1:7" x14ac:dyDescent="0.25">
      <c r="A5665" s="16">
        <v>20098</v>
      </c>
      <c r="B5665" s="17">
        <v>44308.687488425923</v>
      </c>
      <c r="C5665" s="16">
        <v>200575</v>
      </c>
      <c r="D5665" s="16">
        <v>140573</v>
      </c>
      <c r="E5665" s="18">
        <f>VLOOKUP(C5665, Подписчики!$A$1:$C$16000,3,0)</f>
        <v>44305.347496972936</v>
      </c>
      <c r="F5665">
        <v>3</v>
      </c>
      <c r="G5665" s="2">
        <f t="shared" si="88"/>
        <v>44308.812488425923</v>
      </c>
    </row>
    <row r="5666" spans="1:7" x14ac:dyDescent="0.25">
      <c r="A5666" s="16">
        <v>20102</v>
      </c>
      <c r="B5666" s="17">
        <v>44308.688298611109</v>
      </c>
      <c r="C5666" s="16">
        <v>279032</v>
      </c>
      <c r="D5666" s="16">
        <v>21760</v>
      </c>
      <c r="E5666" s="18">
        <f>VLOOKUP(C5666, Подписчики!$A$1:$C$16000,3,0)</f>
        <v>44307.524052457265</v>
      </c>
      <c r="F5666">
        <v>1</v>
      </c>
      <c r="G5666" s="2">
        <f t="shared" si="88"/>
        <v>44308.729965277773</v>
      </c>
    </row>
    <row r="5667" spans="1:7" x14ac:dyDescent="0.25">
      <c r="A5667" s="16">
        <v>20107</v>
      </c>
      <c r="B5667" s="17">
        <v>44308.688703703701</v>
      </c>
      <c r="C5667" s="16">
        <v>4114</v>
      </c>
      <c r="D5667" s="16">
        <v>362672</v>
      </c>
      <c r="E5667" s="18">
        <f>VLOOKUP(C5667, Подписчики!$A$1:$C$16000,3,0)</f>
        <v>44299.121132514243</v>
      </c>
      <c r="F5667">
        <v>2</v>
      </c>
      <c r="G5667" s="2">
        <f t="shared" si="88"/>
        <v>44308.772037037037</v>
      </c>
    </row>
    <row r="5668" spans="1:7" x14ac:dyDescent="0.25">
      <c r="A5668" s="16">
        <v>20111</v>
      </c>
      <c r="B5668" s="17">
        <v>44308.688703703701</v>
      </c>
      <c r="C5668" s="16">
        <v>50739</v>
      </c>
      <c r="D5668" s="16">
        <v>21760</v>
      </c>
      <c r="E5668" s="18">
        <f>VLOOKUP(C5668, Подписчики!$A$1:$C$16000,3,0)</f>
        <v>44297.727508262113</v>
      </c>
      <c r="F5668">
        <v>2</v>
      </c>
      <c r="G5668" s="2">
        <f t="shared" si="88"/>
        <v>44308.772037037037</v>
      </c>
    </row>
    <row r="5669" spans="1:7" x14ac:dyDescent="0.25">
      <c r="A5669" s="16">
        <v>20113</v>
      </c>
      <c r="B5669" s="17">
        <v>44308.689328703702</v>
      </c>
      <c r="C5669" s="16">
        <v>177347</v>
      </c>
      <c r="D5669" s="16">
        <v>230507</v>
      </c>
      <c r="E5669" s="18">
        <f>VLOOKUP(C5669, Подписчики!$A$1:$C$16000,3,0)</f>
        <v>44286.333894658128</v>
      </c>
      <c r="F5669">
        <v>1</v>
      </c>
      <c r="G5669" s="2">
        <f t="shared" si="88"/>
        <v>44308.730995370366</v>
      </c>
    </row>
    <row r="5670" spans="1:7" x14ac:dyDescent="0.25">
      <c r="A5670" s="16">
        <v>20116</v>
      </c>
      <c r="B5670" s="17">
        <v>44308.68990740741</v>
      </c>
      <c r="C5670" s="16">
        <v>91094</v>
      </c>
      <c r="D5670" s="16">
        <v>82901</v>
      </c>
      <c r="E5670" s="18">
        <f>VLOOKUP(C5670, Подписчики!$A$1:$C$16000,3,0)</f>
        <v>44307.980099715103</v>
      </c>
      <c r="F5670">
        <v>5</v>
      </c>
      <c r="G5670" s="2">
        <f t="shared" si="88"/>
        <v>44308.898240740746</v>
      </c>
    </row>
    <row r="5671" spans="1:7" x14ac:dyDescent="0.25">
      <c r="A5671" s="16">
        <v>20117</v>
      </c>
      <c r="B5671" s="17">
        <v>44308.68990740741</v>
      </c>
      <c r="C5671" s="16">
        <v>81947</v>
      </c>
      <c r="D5671" s="16">
        <v>351192</v>
      </c>
      <c r="E5671" s="18">
        <f>VLOOKUP(C5671, Подписчики!$A$1:$C$16000,3,0)</f>
        <v>44308.177968945871</v>
      </c>
      <c r="F5671">
        <v>1</v>
      </c>
      <c r="G5671" s="2">
        <f t="shared" si="88"/>
        <v>44308.731574074074</v>
      </c>
    </row>
    <row r="5672" spans="1:7" x14ac:dyDescent="0.25">
      <c r="A5672" s="16">
        <v>20122</v>
      </c>
      <c r="B5672" s="17">
        <v>44308.68990740741</v>
      </c>
      <c r="C5672" s="16">
        <v>337871</v>
      </c>
      <c r="D5672" s="16">
        <v>137327</v>
      </c>
      <c r="E5672" s="18">
        <f>VLOOKUP(C5672, Подписчики!$A$1:$C$16000,3,0)</f>
        <v>44307.755430484329</v>
      </c>
      <c r="F5672">
        <v>1</v>
      </c>
      <c r="G5672" s="2">
        <f t="shared" si="88"/>
        <v>44308.731574074074</v>
      </c>
    </row>
    <row r="5673" spans="1:7" x14ac:dyDescent="0.25">
      <c r="A5673" s="16">
        <v>20124</v>
      </c>
      <c r="B5673" s="17">
        <v>44308.691527777781</v>
      </c>
      <c r="C5673" s="16">
        <v>238133</v>
      </c>
      <c r="D5673" s="16">
        <v>250679</v>
      </c>
      <c r="E5673" s="18">
        <f>VLOOKUP(C5673, Подписчики!$A$1:$C$16000,3,0)</f>
        <v>44308.423758547018</v>
      </c>
      <c r="F5673">
        <v>1</v>
      </c>
      <c r="G5673" s="2">
        <f t="shared" si="88"/>
        <v>44308.733194444445</v>
      </c>
    </row>
    <row r="5674" spans="1:7" x14ac:dyDescent="0.25">
      <c r="A5674" s="16">
        <v>20129</v>
      </c>
      <c r="B5674" s="17">
        <v>44308.691932870373</v>
      </c>
      <c r="C5674" s="16">
        <v>52461</v>
      </c>
      <c r="D5674" s="16">
        <v>88863</v>
      </c>
      <c r="E5674" s="18">
        <f>VLOOKUP(C5674, Подписчики!$A$1:$C$16000,3,0)</f>
        <v>44308.164894408837</v>
      </c>
      <c r="F5674">
        <v>2</v>
      </c>
      <c r="G5674" s="2">
        <f t="shared" si="88"/>
        <v>44308.775266203709</v>
      </c>
    </row>
    <row r="5675" spans="1:7" x14ac:dyDescent="0.25">
      <c r="A5675" s="16">
        <v>20132</v>
      </c>
      <c r="B5675" s="17">
        <v>44308.691932870373</v>
      </c>
      <c r="C5675" s="16">
        <v>346101</v>
      </c>
      <c r="D5675" s="16">
        <v>349014</v>
      </c>
      <c r="E5675" s="18">
        <f>VLOOKUP(C5675, Подписчики!$A$1:$C$16000,3,0)</f>
        <v>44307.767755947294</v>
      </c>
      <c r="F5675">
        <v>2</v>
      </c>
      <c r="G5675" s="2">
        <f t="shared" si="88"/>
        <v>44308.775266203709</v>
      </c>
    </row>
    <row r="5676" spans="1:7" x14ac:dyDescent="0.25">
      <c r="A5676" s="16">
        <v>20135</v>
      </c>
      <c r="B5676" s="17">
        <v>44308.692743055559</v>
      </c>
      <c r="C5676" s="16">
        <v>69497</v>
      </c>
      <c r="D5676" s="16">
        <v>404226</v>
      </c>
      <c r="E5676" s="18">
        <f>VLOOKUP(C5676, Подписчики!$A$1:$C$16000,3,0)</f>
        <v>44290.572028846153</v>
      </c>
      <c r="F5676">
        <v>4</v>
      </c>
      <c r="G5676" s="2">
        <f t="shared" si="88"/>
        <v>44308.859409722223</v>
      </c>
    </row>
    <row r="5677" spans="1:7" x14ac:dyDescent="0.25">
      <c r="A5677" s="16">
        <v>20138</v>
      </c>
      <c r="B5677" s="17">
        <v>44308.692743055559</v>
      </c>
      <c r="C5677" s="16">
        <v>172508</v>
      </c>
      <c r="D5677" s="16">
        <v>262099</v>
      </c>
      <c r="E5677" s="18">
        <f>VLOOKUP(C5677, Подписчики!$A$1:$C$16000,3,0)</f>
        <v>44295.445195512824</v>
      </c>
      <c r="F5677">
        <v>0</v>
      </c>
      <c r="G5677" s="2">
        <f t="shared" si="88"/>
        <v>44308.692743055559</v>
      </c>
    </row>
    <row r="5678" spans="1:7" x14ac:dyDescent="0.25">
      <c r="A5678" s="16">
        <v>20142</v>
      </c>
      <c r="B5678" s="17">
        <v>44308.693148148152</v>
      </c>
      <c r="C5678" s="16">
        <v>178286</v>
      </c>
      <c r="D5678" s="16">
        <v>152780</v>
      </c>
      <c r="E5678" s="18">
        <f>VLOOKUP(C5678, Подписчики!$A$1:$C$16000,3,0)</f>
        <v>44290.287974430197</v>
      </c>
      <c r="F5678">
        <v>1</v>
      </c>
      <c r="G5678" s="2">
        <f t="shared" si="88"/>
        <v>44308.734814814816</v>
      </c>
    </row>
    <row r="5679" spans="1:7" x14ac:dyDescent="0.25">
      <c r="A5679" s="16">
        <v>20144</v>
      </c>
      <c r="B5679" s="17">
        <v>44308.693958333337</v>
      </c>
      <c r="C5679" s="16">
        <v>342246</v>
      </c>
      <c r="D5679" s="16">
        <v>182841</v>
      </c>
      <c r="E5679" s="18">
        <f>VLOOKUP(C5679, Подписчики!$A$1:$C$16000,3,0)</f>
        <v>44302.839807336182</v>
      </c>
      <c r="F5679">
        <v>3</v>
      </c>
      <c r="G5679" s="2">
        <f t="shared" si="88"/>
        <v>44308.818958333337</v>
      </c>
    </row>
    <row r="5680" spans="1:7" x14ac:dyDescent="0.25">
      <c r="A5680" s="16">
        <v>20145</v>
      </c>
      <c r="B5680" s="17">
        <v>44308.694363425922</v>
      </c>
      <c r="C5680" s="16">
        <v>83128</v>
      </c>
      <c r="D5680" s="16">
        <v>128523</v>
      </c>
      <c r="E5680" s="18">
        <f>VLOOKUP(C5680, Подписчики!$A$1:$C$16000,3,0)</f>
        <v>44308.413794195156</v>
      </c>
      <c r="F5680">
        <v>0</v>
      </c>
      <c r="G5680" s="2">
        <f t="shared" si="88"/>
        <v>44308.694363425922</v>
      </c>
    </row>
    <row r="5681" spans="1:7" x14ac:dyDescent="0.25">
      <c r="A5681" s="16">
        <v>20146</v>
      </c>
      <c r="B5681" s="17">
        <v>44308.695173611108</v>
      </c>
      <c r="C5681" s="16">
        <v>26058</v>
      </c>
      <c r="D5681" s="16">
        <v>217307</v>
      </c>
      <c r="E5681" s="18">
        <f>VLOOKUP(C5681, Подписчики!$A$1:$C$16000,3,0)</f>
        <v>44306.814019764948</v>
      </c>
      <c r="F5681">
        <v>2</v>
      </c>
      <c r="G5681" s="2">
        <f t="shared" si="88"/>
        <v>44308.778506944444</v>
      </c>
    </row>
    <row r="5682" spans="1:7" x14ac:dyDescent="0.25">
      <c r="A5682" s="16">
        <v>20148</v>
      </c>
      <c r="B5682" s="17">
        <v>44308.695983796293</v>
      </c>
      <c r="C5682" s="16">
        <v>134584</v>
      </c>
      <c r="D5682" s="16">
        <v>74742</v>
      </c>
      <c r="E5682" s="18">
        <f>VLOOKUP(C5682, Подписчики!$A$1:$C$16000,3,0)</f>
        <v>44299.365033226495</v>
      </c>
      <c r="F5682">
        <v>0</v>
      </c>
      <c r="G5682" s="2">
        <f t="shared" si="88"/>
        <v>44308.695983796293</v>
      </c>
    </row>
    <row r="5683" spans="1:7" x14ac:dyDescent="0.25">
      <c r="A5683" s="16">
        <v>20152</v>
      </c>
      <c r="B5683" s="17">
        <v>44308.696793981479</v>
      </c>
      <c r="C5683" s="16">
        <v>85371</v>
      </c>
      <c r="D5683" s="16">
        <v>324991</v>
      </c>
      <c r="E5683" s="18">
        <f>VLOOKUP(C5683, Подписчики!$A$1:$C$16000,3,0)</f>
        <v>44300.975795085469</v>
      </c>
      <c r="F5683">
        <v>2</v>
      </c>
      <c r="G5683" s="2">
        <f t="shared" si="88"/>
        <v>44308.780127314814</v>
      </c>
    </row>
    <row r="5684" spans="1:7" x14ac:dyDescent="0.25">
      <c r="A5684" s="16">
        <v>20153</v>
      </c>
      <c r="B5684" s="17">
        <v>44308.697199074071</v>
      </c>
      <c r="C5684" s="16">
        <v>39395</v>
      </c>
      <c r="D5684" s="16">
        <v>411922</v>
      </c>
      <c r="E5684" s="18">
        <f>VLOOKUP(C5684, Подписчики!$A$1:$C$16000,3,0)</f>
        <v>44284.94679131054</v>
      </c>
      <c r="F5684">
        <v>3</v>
      </c>
      <c r="G5684" s="2">
        <f t="shared" si="88"/>
        <v>44308.822199074071</v>
      </c>
    </row>
    <row r="5685" spans="1:7" x14ac:dyDescent="0.25">
      <c r="A5685" s="16">
        <v>20157</v>
      </c>
      <c r="B5685" s="17">
        <v>44308.700428240743</v>
      </c>
      <c r="C5685" s="16">
        <v>138628</v>
      </c>
      <c r="D5685" s="16">
        <v>189009</v>
      </c>
      <c r="E5685" s="18">
        <f>VLOOKUP(C5685, Подписчики!$A$1:$C$16000,3,0)</f>
        <v>44307.217512856128</v>
      </c>
      <c r="F5685">
        <v>3</v>
      </c>
      <c r="G5685" s="2">
        <f t="shared" si="88"/>
        <v>44308.825428240743</v>
      </c>
    </row>
    <row r="5686" spans="1:7" x14ac:dyDescent="0.25">
      <c r="A5686" s="16">
        <v>20161</v>
      </c>
      <c r="B5686" s="17">
        <v>44308.701238425929</v>
      </c>
      <c r="C5686" s="16">
        <v>290152</v>
      </c>
      <c r="D5686" s="16">
        <v>76405</v>
      </c>
      <c r="E5686" s="18">
        <f>VLOOKUP(C5686, Подписчики!$A$1:$C$16000,3,0)</f>
        <v>44289.490361396012</v>
      </c>
      <c r="F5686">
        <v>1</v>
      </c>
      <c r="G5686" s="2">
        <f t="shared" si="88"/>
        <v>44308.742905092593</v>
      </c>
    </row>
    <row r="5687" spans="1:7" x14ac:dyDescent="0.25">
      <c r="A5687" s="16">
        <v>20164</v>
      </c>
      <c r="B5687" s="17">
        <v>44308.702002314814</v>
      </c>
      <c r="C5687" s="16">
        <v>142181</v>
      </c>
      <c r="D5687" s="16">
        <v>227775</v>
      </c>
      <c r="E5687" s="18">
        <f>VLOOKUP(C5687, Подписчики!$A$1:$C$16000,3,0)</f>
        <v>44307.921494622511</v>
      </c>
      <c r="F5687">
        <v>3</v>
      </c>
      <c r="G5687" s="2">
        <f t="shared" si="88"/>
        <v>44308.827002314814</v>
      </c>
    </row>
    <row r="5688" spans="1:7" x14ac:dyDescent="0.25">
      <c r="A5688" s="16">
        <v>20169</v>
      </c>
      <c r="B5688" s="17">
        <v>44308.703263888892</v>
      </c>
      <c r="C5688" s="16">
        <v>85553</v>
      </c>
      <c r="D5688" s="16">
        <v>291418</v>
      </c>
      <c r="E5688" s="18">
        <f>VLOOKUP(C5688, Подписчики!$A$1:$C$16000,3,0)</f>
        <v>44308.000656196586</v>
      </c>
      <c r="F5688">
        <v>2</v>
      </c>
      <c r="G5688" s="2">
        <f t="shared" si="88"/>
        <v>44308.786597222228</v>
      </c>
    </row>
    <row r="5689" spans="1:7" x14ac:dyDescent="0.25">
      <c r="A5689" s="16">
        <v>20170</v>
      </c>
      <c r="B5689" s="17">
        <v>44308.704884259256</v>
      </c>
      <c r="C5689" s="16">
        <v>93727</v>
      </c>
      <c r="D5689" s="16">
        <v>351192</v>
      </c>
      <c r="E5689" s="18">
        <f>VLOOKUP(C5689, Подписчики!$A$1:$C$16000,3,0)</f>
        <v>44296.100807834751</v>
      </c>
      <c r="F5689">
        <v>2</v>
      </c>
      <c r="G5689" s="2">
        <f t="shared" si="88"/>
        <v>44308.788217592592</v>
      </c>
    </row>
    <row r="5690" spans="1:7" x14ac:dyDescent="0.25">
      <c r="A5690" s="16">
        <v>20175</v>
      </c>
      <c r="B5690" s="17">
        <v>44308.705694444441</v>
      </c>
      <c r="C5690" s="16">
        <v>300932</v>
      </c>
      <c r="D5690" s="16">
        <v>60239</v>
      </c>
      <c r="E5690" s="18">
        <f>VLOOKUP(C5690, Подписчики!$A$1:$C$16000,3,0)</f>
        <v>44302.847392307696</v>
      </c>
      <c r="F5690">
        <v>0</v>
      </c>
      <c r="G5690" s="2">
        <f t="shared" si="88"/>
        <v>44308.705694444441</v>
      </c>
    </row>
    <row r="5691" spans="1:7" x14ac:dyDescent="0.25">
      <c r="A5691" s="16">
        <v>20178</v>
      </c>
      <c r="B5691" s="17">
        <v>44308.70689814815</v>
      </c>
      <c r="C5691" s="16">
        <v>116084</v>
      </c>
      <c r="D5691" s="16">
        <v>443594</v>
      </c>
      <c r="E5691" s="18">
        <f>VLOOKUP(C5691, Подписчики!$A$1:$C$16000,3,0)</f>
        <v>44302.455903169517</v>
      </c>
      <c r="F5691">
        <v>3</v>
      </c>
      <c r="G5691" s="2">
        <f t="shared" si="88"/>
        <v>44308.83189814815</v>
      </c>
    </row>
    <row r="5692" spans="1:7" x14ac:dyDescent="0.25">
      <c r="A5692" s="16">
        <v>20179</v>
      </c>
      <c r="B5692" s="17">
        <v>44308.708113425928</v>
      </c>
      <c r="C5692" s="16">
        <v>188672</v>
      </c>
      <c r="D5692" s="16">
        <v>10148</v>
      </c>
      <c r="E5692" s="18">
        <f>VLOOKUP(C5692, Подписчики!$A$1:$C$16000,3,0)</f>
        <v>44296.400544123935</v>
      </c>
      <c r="F5692">
        <v>2</v>
      </c>
      <c r="G5692" s="2">
        <f t="shared" si="88"/>
        <v>44308.791446759264</v>
      </c>
    </row>
    <row r="5693" spans="1:7" x14ac:dyDescent="0.25">
      <c r="A5693" s="16">
        <v>20182</v>
      </c>
      <c r="B5693" s="17">
        <v>44308.708923611113</v>
      </c>
      <c r="C5693" s="16">
        <v>68428</v>
      </c>
      <c r="D5693" s="16">
        <v>119655</v>
      </c>
      <c r="E5693" s="18">
        <f>VLOOKUP(C5693, Подписчики!$A$1:$C$16000,3,0)</f>
        <v>44296.200596723647</v>
      </c>
      <c r="F5693">
        <v>4</v>
      </c>
      <c r="G5693" s="2">
        <f t="shared" si="88"/>
        <v>44308.875590277778</v>
      </c>
    </row>
    <row r="5694" spans="1:7" x14ac:dyDescent="0.25">
      <c r="A5694" s="16">
        <v>20187</v>
      </c>
      <c r="B5694" s="17">
        <v>44308.710138888891</v>
      </c>
      <c r="C5694" s="16">
        <v>140561</v>
      </c>
      <c r="D5694" s="16">
        <v>411922</v>
      </c>
      <c r="E5694" s="18">
        <f>VLOOKUP(C5694, Подписчики!$A$1:$C$16000,3,0)</f>
        <v>44287.637228881766</v>
      </c>
      <c r="F5694">
        <v>3</v>
      </c>
      <c r="G5694" s="2">
        <f t="shared" si="88"/>
        <v>44308.835138888891</v>
      </c>
    </row>
    <row r="5695" spans="1:7" x14ac:dyDescent="0.25">
      <c r="A5695" s="16">
        <v>20191</v>
      </c>
      <c r="B5695" s="17">
        <v>44308.712164351855</v>
      </c>
      <c r="C5695" s="16">
        <v>315</v>
      </c>
      <c r="D5695" s="16">
        <v>343712</v>
      </c>
      <c r="E5695" s="18">
        <f>VLOOKUP(C5695, Подписчики!$A$1:$C$16000,3,0)</f>
        <v>44297.877603632478</v>
      </c>
      <c r="F5695">
        <v>0</v>
      </c>
      <c r="G5695" s="2">
        <f t="shared" si="88"/>
        <v>44308.712164351855</v>
      </c>
    </row>
    <row r="5696" spans="1:7" x14ac:dyDescent="0.25">
      <c r="A5696" s="16">
        <v>20192</v>
      </c>
      <c r="B5696" s="17">
        <v>44308.712164351855</v>
      </c>
      <c r="C5696" s="16">
        <v>194413</v>
      </c>
      <c r="D5696" s="16">
        <v>36482</v>
      </c>
      <c r="E5696" s="18">
        <f>VLOOKUP(C5696, Подписчики!$A$1:$C$16000,3,0)</f>
        <v>44307.519618198014</v>
      </c>
      <c r="F5696">
        <v>0</v>
      </c>
      <c r="G5696" s="2">
        <f t="shared" si="88"/>
        <v>44308.712164351855</v>
      </c>
    </row>
    <row r="5697" spans="1:7" x14ac:dyDescent="0.25">
      <c r="A5697" s="16">
        <v>20195</v>
      </c>
      <c r="B5697" s="17">
        <v>44308.713784722226</v>
      </c>
      <c r="C5697" s="16">
        <v>163834</v>
      </c>
      <c r="D5697" s="16">
        <v>16861</v>
      </c>
      <c r="E5697" s="18">
        <f>VLOOKUP(C5697, Подписчики!$A$1:$C$16000,3,0)</f>
        <v>44307.697707799147</v>
      </c>
      <c r="F5697">
        <v>0</v>
      </c>
      <c r="G5697" s="2">
        <f t="shared" si="88"/>
        <v>44308.713784722226</v>
      </c>
    </row>
    <row r="5698" spans="1:7" x14ac:dyDescent="0.25">
      <c r="A5698" s="16">
        <v>20197</v>
      </c>
      <c r="B5698" s="17">
        <v>44308.714999999997</v>
      </c>
      <c r="C5698" s="16">
        <v>343942</v>
      </c>
      <c r="D5698" s="16">
        <v>411922</v>
      </c>
      <c r="E5698" s="18">
        <f>VLOOKUP(C5698, Подписчики!$A$1:$C$16000,3,0)</f>
        <v>44307.709923076916</v>
      </c>
      <c r="F5698">
        <v>12</v>
      </c>
      <c r="G5698" s="2">
        <f t="shared" ref="G5698:G5761" si="89">B5698+F5698/24</f>
        <v>44309.214999999997</v>
      </c>
    </row>
    <row r="5699" spans="1:7" x14ac:dyDescent="0.25">
      <c r="A5699" s="16">
        <v>20201</v>
      </c>
      <c r="B5699" s="17">
        <v>44308.715798611112</v>
      </c>
      <c r="C5699" s="16">
        <v>295737</v>
      </c>
      <c r="D5699" s="16">
        <v>347008</v>
      </c>
      <c r="E5699" s="18">
        <f>VLOOKUP(C5699, Подписчики!$A$1:$C$16000,3,0)</f>
        <v>44302.432938319093</v>
      </c>
      <c r="F5699">
        <v>1</v>
      </c>
      <c r="G5699" s="2">
        <f t="shared" si="89"/>
        <v>44308.757465277777</v>
      </c>
    </row>
    <row r="5700" spans="1:7" x14ac:dyDescent="0.25">
      <c r="A5700" s="16">
        <v>20202</v>
      </c>
      <c r="B5700" s="17">
        <v>44308.720254629632</v>
      </c>
      <c r="C5700" s="16">
        <v>176085</v>
      </c>
      <c r="D5700" s="16">
        <v>420375</v>
      </c>
      <c r="E5700" s="18">
        <f>VLOOKUP(C5700, Подписчики!$A$1:$C$16000,3,0)</f>
        <v>44308.241816168091</v>
      </c>
      <c r="F5700">
        <v>0</v>
      </c>
      <c r="G5700" s="2">
        <f t="shared" si="89"/>
        <v>44308.720254629632</v>
      </c>
    </row>
    <row r="5701" spans="1:7" x14ac:dyDescent="0.25">
      <c r="A5701" s="16">
        <v>20207</v>
      </c>
      <c r="B5701" s="17">
        <v>44308.720659722225</v>
      </c>
      <c r="C5701" s="16">
        <v>130397</v>
      </c>
      <c r="D5701" s="16">
        <v>411922</v>
      </c>
      <c r="E5701" s="18">
        <f>VLOOKUP(C5701, Подписчики!$A$1:$C$16000,3,0)</f>
        <v>44308.458990491461</v>
      </c>
      <c r="F5701">
        <v>1</v>
      </c>
      <c r="G5701" s="2">
        <f t="shared" si="89"/>
        <v>44308.762326388889</v>
      </c>
    </row>
    <row r="5702" spans="1:7" x14ac:dyDescent="0.25">
      <c r="A5702" s="16">
        <v>20212</v>
      </c>
      <c r="B5702" s="17">
        <v>44308.723078703704</v>
      </c>
      <c r="C5702" s="16">
        <v>314326</v>
      </c>
      <c r="D5702" s="16">
        <v>246229</v>
      </c>
      <c r="E5702" s="18">
        <f>VLOOKUP(C5702, Подписчики!$A$1:$C$16000,3,0)</f>
        <v>44302.182538568384</v>
      </c>
      <c r="F5702">
        <v>3</v>
      </c>
      <c r="G5702" s="2">
        <f t="shared" si="89"/>
        <v>44308.848078703704</v>
      </c>
    </row>
    <row r="5703" spans="1:7" x14ac:dyDescent="0.25">
      <c r="A5703" s="16">
        <v>20216</v>
      </c>
      <c r="B5703" s="17">
        <v>44308.72388888889</v>
      </c>
      <c r="C5703" s="16">
        <v>13075</v>
      </c>
      <c r="D5703" s="16">
        <v>250115</v>
      </c>
      <c r="E5703" s="18">
        <f>VLOOKUP(C5703, Подписчики!$A$1:$C$16000,3,0)</f>
        <v>44303.638926282045</v>
      </c>
      <c r="F5703">
        <v>1</v>
      </c>
      <c r="G5703" s="2">
        <f t="shared" si="89"/>
        <v>44308.765555555554</v>
      </c>
    </row>
    <row r="5704" spans="1:7" x14ac:dyDescent="0.25">
      <c r="A5704" s="16">
        <v>20221</v>
      </c>
      <c r="B5704" s="17">
        <v>44308.726319444446</v>
      </c>
      <c r="C5704" s="16">
        <v>80379</v>
      </c>
      <c r="D5704" s="16">
        <v>357547</v>
      </c>
      <c r="E5704" s="18">
        <f>VLOOKUP(C5704, Подписчики!$A$1:$C$16000,3,0)</f>
        <v>44285.371348290602</v>
      </c>
      <c r="F5704">
        <v>3</v>
      </c>
      <c r="G5704" s="2">
        <f t="shared" si="89"/>
        <v>44308.851319444446</v>
      </c>
    </row>
    <row r="5705" spans="1:7" x14ac:dyDescent="0.25">
      <c r="A5705" s="16">
        <v>20222</v>
      </c>
      <c r="B5705" s="17">
        <v>44308.728750000002</v>
      </c>
      <c r="C5705" s="16">
        <v>167910</v>
      </c>
      <c r="D5705" s="16">
        <v>235960</v>
      </c>
      <c r="E5705" s="18">
        <f>VLOOKUP(C5705, Подписчики!$A$1:$C$16000,3,0)</f>
        <v>44302.379548824792</v>
      </c>
      <c r="F5705">
        <v>1</v>
      </c>
      <c r="G5705" s="2">
        <f t="shared" si="89"/>
        <v>44308.770416666666</v>
      </c>
    </row>
    <row r="5706" spans="1:7" x14ac:dyDescent="0.25">
      <c r="A5706" s="16">
        <v>20225</v>
      </c>
      <c r="B5706" s="17">
        <v>44308.734814814816</v>
      </c>
      <c r="C5706" s="16">
        <v>307512</v>
      </c>
      <c r="D5706" s="16">
        <v>88008</v>
      </c>
      <c r="E5706" s="18">
        <f>VLOOKUP(C5706, Подписчики!$A$1:$C$16000,3,0)</f>
        <v>44305.834632727914</v>
      </c>
      <c r="F5706">
        <v>0</v>
      </c>
      <c r="G5706" s="2">
        <f t="shared" si="89"/>
        <v>44308.734814814816</v>
      </c>
    </row>
    <row r="5707" spans="1:7" x14ac:dyDescent="0.25">
      <c r="A5707" s="16">
        <v>20228</v>
      </c>
      <c r="B5707" s="17">
        <v>44308.735219907408</v>
      </c>
      <c r="C5707" s="16">
        <v>336018</v>
      </c>
      <c r="D5707" s="16">
        <v>296118</v>
      </c>
      <c r="E5707" s="18">
        <f>VLOOKUP(C5707, Подписчики!$A$1:$C$16000,3,0)</f>
        <v>44299.716810327634</v>
      </c>
      <c r="F5707">
        <v>1</v>
      </c>
      <c r="G5707" s="2">
        <f t="shared" si="89"/>
        <v>44308.776886574073</v>
      </c>
    </row>
    <row r="5708" spans="1:7" x14ac:dyDescent="0.25">
      <c r="A5708" s="16">
        <v>20230</v>
      </c>
      <c r="B5708" s="17">
        <v>44308.736840277779</v>
      </c>
      <c r="C5708" s="16">
        <v>195116</v>
      </c>
      <c r="D5708" s="16">
        <v>417467</v>
      </c>
      <c r="E5708" s="18">
        <f>VLOOKUP(C5708, Подписчики!$A$1:$C$16000,3,0)</f>
        <v>44305.433320584052</v>
      </c>
      <c r="F5708">
        <v>1</v>
      </c>
      <c r="G5708" s="2">
        <f t="shared" si="89"/>
        <v>44308.778506944444</v>
      </c>
    </row>
    <row r="5709" spans="1:7" x14ac:dyDescent="0.25">
      <c r="A5709" s="16">
        <v>20233</v>
      </c>
      <c r="B5709" s="17">
        <v>44308.737245370372</v>
      </c>
      <c r="C5709" s="16">
        <v>237942</v>
      </c>
      <c r="D5709" s="16">
        <v>351192</v>
      </c>
      <c r="E5709" s="18">
        <f>VLOOKUP(C5709, Подписчики!$A$1:$C$16000,3,0)</f>
        <v>44305.153515705133</v>
      </c>
      <c r="F5709">
        <v>2</v>
      </c>
      <c r="G5709" s="2">
        <f t="shared" si="89"/>
        <v>44308.820578703708</v>
      </c>
    </row>
    <row r="5710" spans="1:7" x14ac:dyDescent="0.25">
      <c r="A5710" s="16">
        <v>20236</v>
      </c>
      <c r="B5710" s="17">
        <v>44308.740474537037</v>
      </c>
      <c r="C5710" s="16">
        <v>300764</v>
      </c>
      <c r="D5710" s="16">
        <v>153893</v>
      </c>
      <c r="E5710" s="18">
        <f>VLOOKUP(C5710, Подписчики!$A$1:$C$16000,3,0)</f>
        <v>44307.991966844733</v>
      </c>
      <c r="F5710">
        <v>2</v>
      </c>
      <c r="G5710" s="2">
        <f t="shared" si="89"/>
        <v>44308.823807870373</v>
      </c>
    </row>
    <row r="5711" spans="1:7" x14ac:dyDescent="0.25">
      <c r="A5711" s="16">
        <v>20240</v>
      </c>
      <c r="B5711" s="17">
        <v>44308.742094907408</v>
      </c>
      <c r="C5711" s="16">
        <v>239666</v>
      </c>
      <c r="D5711" s="16">
        <v>320620</v>
      </c>
      <c r="E5711" s="18">
        <f>VLOOKUP(C5711, Подписчики!$A$1:$C$16000,3,0)</f>
        <v>44308.24565644587</v>
      </c>
      <c r="F5711">
        <v>2</v>
      </c>
      <c r="G5711" s="2">
        <f t="shared" si="89"/>
        <v>44308.825428240743</v>
      </c>
    </row>
    <row r="5712" spans="1:7" x14ac:dyDescent="0.25">
      <c r="A5712" s="16">
        <v>20241</v>
      </c>
      <c r="B5712" s="17">
        <v>44308.747361111113</v>
      </c>
      <c r="C5712" s="16">
        <v>47715</v>
      </c>
      <c r="D5712" s="16">
        <v>217497</v>
      </c>
      <c r="E5712" s="18">
        <f>VLOOKUP(C5712, Подписчики!$A$1:$C$16000,3,0)</f>
        <v>44300.189202279202</v>
      </c>
      <c r="F5712">
        <v>3</v>
      </c>
      <c r="G5712" s="2">
        <f t="shared" si="89"/>
        <v>44308.872361111113</v>
      </c>
    </row>
    <row r="5713" spans="1:7" x14ac:dyDescent="0.25">
      <c r="A5713" s="16">
        <v>20245</v>
      </c>
      <c r="B5713" s="17">
        <v>44308.748159722221</v>
      </c>
      <c r="C5713" s="16">
        <v>338968</v>
      </c>
      <c r="D5713" s="16">
        <v>347393</v>
      </c>
      <c r="E5713" s="18">
        <f>VLOOKUP(C5713, Подписчики!$A$1:$C$16000,3,0)</f>
        <v>44298.083926566957</v>
      </c>
      <c r="F5713">
        <v>1</v>
      </c>
      <c r="G5713" s="2">
        <f t="shared" si="89"/>
        <v>44308.789826388886</v>
      </c>
    </row>
    <row r="5714" spans="1:7" x14ac:dyDescent="0.25">
      <c r="A5714" s="16">
        <v>20246</v>
      </c>
      <c r="B5714" s="17">
        <v>44308.749780092592</v>
      </c>
      <c r="C5714" s="16">
        <v>119219</v>
      </c>
      <c r="D5714" s="16">
        <v>115825</v>
      </c>
      <c r="E5714" s="18">
        <f>VLOOKUP(C5714, Подписчики!$A$1:$C$16000,3,0)</f>
        <v>44297.723732834755</v>
      </c>
      <c r="F5714">
        <v>5</v>
      </c>
      <c r="G5714" s="2">
        <f t="shared" si="89"/>
        <v>44308.958113425928</v>
      </c>
    </row>
    <row r="5715" spans="1:7" x14ac:dyDescent="0.25">
      <c r="A5715" s="16">
        <v>20247</v>
      </c>
      <c r="B5715" s="17">
        <v>44308.752615740741</v>
      </c>
      <c r="C5715" s="16">
        <v>59552</v>
      </c>
      <c r="D5715" s="16">
        <v>189296</v>
      </c>
      <c r="E5715" s="18">
        <f>VLOOKUP(C5715, Подписчики!$A$1:$C$16000,3,0)</f>
        <v>44307.807038817664</v>
      </c>
      <c r="F5715">
        <v>0</v>
      </c>
      <c r="G5715" s="2">
        <f t="shared" si="89"/>
        <v>44308.752615740741</v>
      </c>
    </row>
    <row r="5716" spans="1:7" x14ac:dyDescent="0.25">
      <c r="A5716" s="16">
        <v>20248</v>
      </c>
      <c r="B5716" s="17">
        <v>44308.757060185184</v>
      </c>
      <c r="C5716" s="16">
        <v>28742</v>
      </c>
      <c r="D5716" s="16">
        <v>250679</v>
      </c>
      <c r="E5716" s="18">
        <f>VLOOKUP(C5716, Подписчики!$A$1:$C$16000,3,0)</f>
        <v>44299.854335363256</v>
      </c>
      <c r="F5716">
        <v>3</v>
      </c>
      <c r="G5716" s="2">
        <f t="shared" si="89"/>
        <v>44308.882060185184</v>
      </c>
    </row>
    <row r="5717" spans="1:7" x14ac:dyDescent="0.25">
      <c r="A5717" s="16">
        <v>20252</v>
      </c>
      <c r="B5717" s="17">
        <v>44308.757060185184</v>
      </c>
      <c r="C5717" s="16">
        <v>270048</v>
      </c>
      <c r="D5717" s="16">
        <v>320523</v>
      </c>
      <c r="E5717" s="18">
        <f>VLOOKUP(C5717, Подписчики!$A$1:$C$16000,3,0)</f>
        <v>44307.752783262105</v>
      </c>
      <c r="F5717">
        <v>3</v>
      </c>
      <c r="G5717" s="2">
        <f t="shared" si="89"/>
        <v>44308.882060185184</v>
      </c>
    </row>
    <row r="5718" spans="1:7" x14ac:dyDescent="0.25">
      <c r="A5718" s="16">
        <v>20254</v>
      </c>
      <c r="B5718" s="17">
        <v>44308.757870370369</v>
      </c>
      <c r="C5718" s="16">
        <v>334959</v>
      </c>
      <c r="D5718" s="16">
        <v>118549</v>
      </c>
      <c r="E5718" s="18">
        <f>VLOOKUP(C5718, Подписчики!$A$1:$C$16000,3,0)</f>
        <v>44301.705291809121</v>
      </c>
      <c r="F5718">
        <v>1</v>
      </c>
      <c r="G5718" s="2">
        <f t="shared" si="89"/>
        <v>44308.799537037034</v>
      </c>
    </row>
    <row r="5719" spans="1:7" x14ac:dyDescent="0.25">
      <c r="A5719" s="16">
        <v>20256</v>
      </c>
      <c r="B5719" s="17">
        <v>44308.758275462962</v>
      </c>
      <c r="C5719" s="16">
        <v>156773</v>
      </c>
      <c r="D5719" s="16">
        <v>153893</v>
      </c>
      <c r="E5719" s="18">
        <f>VLOOKUP(C5719, Подписчики!$A$1:$C$16000,3,0)</f>
        <v>44293.952064280624</v>
      </c>
      <c r="F5719">
        <v>2</v>
      </c>
      <c r="G5719" s="2">
        <f t="shared" si="89"/>
        <v>44308.841608796298</v>
      </c>
    </row>
    <row r="5720" spans="1:7" x14ac:dyDescent="0.25">
      <c r="A5720" s="16">
        <v>20259</v>
      </c>
      <c r="B5720" s="17">
        <v>44308.760300925926</v>
      </c>
      <c r="C5720" s="16">
        <v>307423</v>
      </c>
      <c r="D5720" s="16">
        <v>324893</v>
      </c>
      <c r="E5720" s="18">
        <f>VLOOKUP(C5720, Подписчики!$A$1:$C$16000,3,0)</f>
        <v>44307.568254772079</v>
      </c>
      <c r="F5720">
        <v>7</v>
      </c>
      <c r="G5720" s="2">
        <f t="shared" si="89"/>
        <v>44309.05196759259</v>
      </c>
    </row>
    <row r="5721" spans="1:7" x14ac:dyDescent="0.25">
      <c r="A5721" s="16">
        <v>20263</v>
      </c>
      <c r="B5721" s="17">
        <v>44308.764328703706</v>
      </c>
      <c r="C5721" s="16">
        <v>197384</v>
      </c>
      <c r="D5721" s="16">
        <v>183290</v>
      </c>
      <c r="E5721" s="18">
        <f>VLOOKUP(C5721, Подписчики!$A$1:$C$16000,3,0)</f>
        <v>44307.570182549862</v>
      </c>
      <c r="F5721">
        <v>1</v>
      </c>
      <c r="G5721" s="2">
        <f t="shared" si="89"/>
        <v>44308.805995370371</v>
      </c>
    </row>
    <row r="5722" spans="1:7" x14ac:dyDescent="0.25">
      <c r="A5722" s="16">
        <v>20268</v>
      </c>
      <c r="B5722" s="17">
        <v>44308.764351851853</v>
      </c>
      <c r="C5722" s="16">
        <v>33019</v>
      </c>
      <c r="D5722" s="16">
        <v>118549</v>
      </c>
      <c r="E5722" s="18">
        <f>VLOOKUP(C5722, Подписчики!$A$1:$C$16000,3,0)</f>
        <v>44301.572904843306</v>
      </c>
      <c r="F5722">
        <v>1</v>
      </c>
      <c r="G5722" s="2">
        <f t="shared" si="89"/>
        <v>44308.806018518517</v>
      </c>
    </row>
    <row r="5723" spans="1:7" x14ac:dyDescent="0.25">
      <c r="A5723" s="16">
        <v>20273</v>
      </c>
      <c r="B5723" s="17">
        <v>44308.765335648146</v>
      </c>
      <c r="C5723" s="16">
        <v>94732</v>
      </c>
      <c r="D5723" s="16">
        <v>153893</v>
      </c>
      <c r="E5723" s="18">
        <f>VLOOKUP(C5723, Подписчики!$A$1:$C$16000,3,0)</f>
        <v>44308.438266417383</v>
      </c>
      <c r="F5723">
        <v>1</v>
      </c>
      <c r="G5723" s="2">
        <f t="shared" si="89"/>
        <v>44308.80700231481</v>
      </c>
    </row>
    <row r="5724" spans="1:7" x14ac:dyDescent="0.25">
      <c r="A5724" s="16">
        <v>20276</v>
      </c>
      <c r="B5724" s="17">
        <v>44308.768796296295</v>
      </c>
      <c r="C5724" s="16">
        <v>21223</v>
      </c>
      <c r="D5724" s="16">
        <v>351192</v>
      </c>
      <c r="E5724" s="18">
        <f>VLOOKUP(C5724, Подписчики!$A$1:$C$16000,3,0)</f>
        <v>44286.602390883192</v>
      </c>
      <c r="F5724">
        <v>0</v>
      </c>
      <c r="G5724" s="2">
        <f t="shared" si="89"/>
        <v>44308.768796296295</v>
      </c>
    </row>
    <row r="5725" spans="1:7" x14ac:dyDescent="0.25">
      <c r="A5725" s="16">
        <v>20281</v>
      </c>
      <c r="B5725" s="17">
        <v>44308.769606481481</v>
      </c>
      <c r="C5725" s="16">
        <v>289245</v>
      </c>
      <c r="D5725" s="16">
        <v>252370</v>
      </c>
      <c r="E5725" s="18">
        <f>VLOOKUP(C5725, Подписчики!$A$1:$C$16000,3,0)</f>
        <v>44300.0533093661</v>
      </c>
      <c r="F5725">
        <v>2</v>
      </c>
      <c r="G5725" s="2">
        <f t="shared" si="89"/>
        <v>44308.852939814817</v>
      </c>
    </row>
    <row r="5726" spans="1:7" x14ac:dyDescent="0.25">
      <c r="A5726" s="16">
        <v>20282</v>
      </c>
      <c r="B5726" s="17">
        <v>44308.770011574074</v>
      </c>
      <c r="C5726" s="16">
        <v>229115</v>
      </c>
      <c r="D5726" s="16">
        <v>204394</v>
      </c>
      <c r="E5726" s="18">
        <f>VLOOKUP(C5726, Подписчики!$A$1:$C$16000,3,0)</f>
        <v>44289.151587927343</v>
      </c>
      <c r="F5726">
        <v>3</v>
      </c>
      <c r="G5726" s="2">
        <f t="shared" si="89"/>
        <v>44308.895011574074</v>
      </c>
    </row>
    <row r="5727" spans="1:7" x14ac:dyDescent="0.25">
      <c r="A5727" s="16">
        <v>20283</v>
      </c>
      <c r="B5727" s="17">
        <v>44308.770821759259</v>
      </c>
      <c r="C5727" s="16">
        <v>85516</v>
      </c>
      <c r="D5727" s="16">
        <v>328371</v>
      </c>
      <c r="E5727" s="18">
        <f>VLOOKUP(C5727, Подписчики!$A$1:$C$16000,3,0)</f>
        <v>44304.00752378918</v>
      </c>
      <c r="F5727">
        <v>1</v>
      </c>
      <c r="G5727" s="2">
        <f t="shared" si="89"/>
        <v>44308.812488425923</v>
      </c>
    </row>
    <row r="5728" spans="1:7" x14ac:dyDescent="0.25">
      <c r="A5728" s="16">
        <v>20287</v>
      </c>
      <c r="B5728" s="17">
        <v>44308.772037037037</v>
      </c>
      <c r="C5728" s="16">
        <v>325678</v>
      </c>
      <c r="D5728" s="16">
        <v>230507</v>
      </c>
      <c r="E5728" s="18">
        <f>VLOOKUP(C5728, Подписчики!$A$1:$C$16000,3,0)</f>
        <v>44299.875921225066</v>
      </c>
      <c r="F5728">
        <v>0</v>
      </c>
      <c r="G5728" s="2">
        <f t="shared" si="89"/>
        <v>44308.772037037037</v>
      </c>
    </row>
    <row r="5729" spans="1:7" x14ac:dyDescent="0.25">
      <c r="A5729" s="16">
        <v>20289</v>
      </c>
      <c r="B5729" s="17">
        <v>44308.77244212963</v>
      </c>
      <c r="C5729" s="16">
        <v>274834</v>
      </c>
      <c r="D5729" s="16">
        <v>304128</v>
      </c>
      <c r="E5729" s="18">
        <f>VLOOKUP(C5729, Подписчики!$A$1:$C$16000,3,0)</f>
        <v>44298.462592272088</v>
      </c>
      <c r="F5729">
        <v>1</v>
      </c>
      <c r="G5729" s="2">
        <f t="shared" si="89"/>
        <v>44308.814108796294</v>
      </c>
    </row>
    <row r="5730" spans="1:7" x14ac:dyDescent="0.25">
      <c r="A5730" s="16">
        <v>20291</v>
      </c>
      <c r="B5730" s="17">
        <v>44308.773645833331</v>
      </c>
      <c r="C5730" s="16">
        <v>177324</v>
      </c>
      <c r="D5730" s="16">
        <v>230507</v>
      </c>
      <c r="E5730" s="18">
        <f>VLOOKUP(C5730, Подписчики!$A$1:$C$16000,3,0)</f>
        <v>44299.884551103998</v>
      </c>
      <c r="F5730">
        <v>4</v>
      </c>
      <c r="G5730" s="2">
        <f t="shared" si="89"/>
        <v>44308.940312499995</v>
      </c>
    </row>
    <row r="5731" spans="1:7" x14ac:dyDescent="0.25">
      <c r="A5731" s="16">
        <v>20295</v>
      </c>
      <c r="B5731" s="17">
        <v>44308.773645833331</v>
      </c>
      <c r="C5731" s="16">
        <v>205508</v>
      </c>
      <c r="D5731" s="16">
        <v>347393</v>
      </c>
      <c r="E5731" s="18">
        <f>VLOOKUP(C5731, Подписчики!$A$1:$C$16000,3,0)</f>
        <v>44303.216956445867</v>
      </c>
      <c r="F5731">
        <v>0</v>
      </c>
      <c r="G5731" s="2">
        <f t="shared" si="89"/>
        <v>44308.773645833331</v>
      </c>
    </row>
    <row r="5732" spans="1:7" x14ac:dyDescent="0.25">
      <c r="A5732" s="16">
        <v>20299</v>
      </c>
      <c r="B5732" s="17">
        <v>44308.774050925924</v>
      </c>
      <c r="C5732" s="16">
        <v>28934</v>
      </c>
      <c r="D5732" s="16">
        <v>68560</v>
      </c>
      <c r="E5732" s="18">
        <f>VLOOKUP(C5732, Подписчики!$A$1:$C$16000,3,0)</f>
        <v>44300.106127279207</v>
      </c>
      <c r="F5732">
        <v>1</v>
      </c>
      <c r="G5732" s="2">
        <f t="shared" si="89"/>
        <v>44308.815717592588</v>
      </c>
    </row>
    <row r="5733" spans="1:7" x14ac:dyDescent="0.25">
      <c r="A5733" s="16">
        <v>20304</v>
      </c>
      <c r="B5733" s="17">
        <v>44308.7809375</v>
      </c>
      <c r="C5733" s="16">
        <v>324235</v>
      </c>
      <c r="D5733" s="16">
        <v>21760</v>
      </c>
      <c r="E5733" s="18">
        <f>VLOOKUP(C5733, Подписчики!$A$1:$C$16000,3,0)</f>
        <v>44307.784260576918</v>
      </c>
      <c r="F5733">
        <v>2</v>
      </c>
      <c r="G5733" s="2">
        <f t="shared" si="89"/>
        <v>44308.864270833335</v>
      </c>
    </row>
    <row r="5734" spans="1:7" x14ac:dyDescent="0.25">
      <c r="A5734" s="16">
        <v>20308</v>
      </c>
      <c r="B5734" s="17">
        <v>44308.782141203701</v>
      </c>
      <c r="C5734" s="16">
        <v>77720</v>
      </c>
      <c r="D5734" s="16">
        <v>227775</v>
      </c>
      <c r="E5734" s="18">
        <f>VLOOKUP(C5734, Подписчики!$A$1:$C$16000,3,0)</f>
        <v>44303.628014992879</v>
      </c>
      <c r="F5734">
        <v>1</v>
      </c>
      <c r="G5734" s="2">
        <f t="shared" si="89"/>
        <v>44308.823807870365</v>
      </c>
    </row>
    <row r="5735" spans="1:7" x14ac:dyDescent="0.25">
      <c r="A5735" s="16">
        <v>20313</v>
      </c>
      <c r="B5735" s="17">
        <v>44308.783761574072</v>
      </c>
      <c r="C5735" s="16">
        <v>287501</v>
      </c>
      <c r="D5735" s="16">
        <v>148570</v>
      </c>
      <c r="E5735" s="18">
        <f>VLOOKUP(C5735, Подписчики!$A$1:$C$16000,3,0)</f>
        <v>44292.448170263531</v>
      </c>
      <c r="F5735">
        <v>1</v>
      </c>
      <c r="G5735" s="2">
        <f t="shared" si="89"/>
        <v>44308.825428240736</v>
      </c>
    </row>
    <row r="5736" spans="1:7" x14ac:dyDescent="0.25">
      <c r="A5736" s="16">
        <v>20316</v>
      </c>
      <c r="B5736" s="17">
        <v>44308.789826388886</v>
      </c>
      <c r="C5736" s="16">
        <v>155004</v>
      </c>
      <c r="D5736" s="16">
        <v>411922</v>
      </c>
      <c r="E5736" s="18">
        <f>VLOOKUP(C5736, Подписчики!$A$1:$C$16000,3,0)</f>
        <v>44305.364702207975</v>
      </c>
      <c r="F5736">
        <v>4</v>
      </c>
      <c r="G5736" s="2">
        <f t="shared" si="89"/>
        <v>44308.95649305555</v>
      </c>
    </row>
    <row r="5737" spans="1:7" x14ac:dyDescent="0.25">
      <c r="A5737" s="16">
        <v>20319</v>
      </c>
      <c r="B5737" s="17">
        <v>44308.790231481478</v>
      </c>
      <c r="C5737" s="16">
        <v>145365</v>
      </c>
      <c r="D5737" s="16">
        <v>21760</v>
      </c>
      <c r="E5737" s="18">
        <f>VLOOKUP(C5737, Подписчики!$A$1:$C$16000,3,0)</f>
        <v>44301.01452193733</v>
      </c>
      <c r="F5737">
        <v>1</v>
      </c>
      <c r="G5737" s="2">
        <f t="shared" si="89"/>
        <v>44308.831898148142</v>
      </c>
    </row>
    <row r="5738" spans="1:7" x14ac:dyDescent="0.25">
      <c r="A5738" s="16">
        <v>20323</v>
      </c>
      <c r="B5738" s="17">
        <v>44308.792662037034</v>
      </c>
      <c r="C5738" s="16">
        <v>113655</v>
      </c>
      <c r="D5738" s="16">
        <v>158978</v>
      </c>
      <c r="E5738" s="18">
        <f>VLOOKUP(C5738, Подписчики!$A$1:$C$16000,3,0)</f>
        <v>44307.866485113955</v>
      </c>
      <c r="F5738">
        <v>3</v>
      </c>
      <c r="G5738" s="2">
        <f t="shared" si="89"/>
        <v>44308.917662037034</v>
      </c>
    </row>
    <row r="5739" spans="1:7" x14ac:dyDescent="0.25">
      <c r="A5739" s="16">
        <v>20326</v>
      </c>
      <c r="B5739" s="17">
        <v>44308.794282407405</v>
      </c>
      <c r="C5739" s="16">
        <v>214428</v>
      </c>
      <c r="D5739" s="16">
        <v>112334</v>
      </c>
      <c r="E5739" s="18">
        <f>VLOOKUP(C5739, Подписчики!$A$1:$C$16000,3,0)</f>
        <v>44295.773297792024</v>
      </c>
      <c r="F5739">
        <v>3</v>
      </c>
      <c r="G5739" s="2">
        <f t="shared" si="89"/>
        <v>44308.919282407405</v>
      </c>
    </row>
    <row r="5740" spans="1:7" x14ac:dyDescent="0.25">
      <c r="A5740" s="16">
        <v>20331</v>
      </c>
      <c r="B5740" s="17">
        <v>44308.794664351852</v>
      </c>
      <c r="C5740" s="16">
        <v>154393</v>
      </c>
      <c r="D5740" s="16">
        <v>408568</v>
      </c>
      <c r="E5740" s="18">
        <f>VLOOKUP(C5740, Подписчики!$A$1:$C$16000,3,0)</f>
        <v>44308.066056659547</v>
      </c>
      <c r="F5740">
        <v>2</v>
      </c>
      <c r="G5740" s="2">
        <f t="shared" si="89"/>
        <v>44308.877997685187</v>
      </c>
    </row>
    <row r="5741" spans="1:7" x14ac:dyDescent="0.25">
      <c r="A5741" s="16">
        <v>20333</v>
      </c>
      <c r="B5741" s="17">
        <v>44308.796307870369</v>
      </c>
      <c r="C5741" s="16">
        <v>18266</v>
      </c>
      <c r="D5741" s="16">
        <v>416489</v>
      </c>
      <c r="E5741" s="18">
        <f>VLOOKUP(C5741, Подписчики!$A$1:$C$16000,3,0)</f>
        <v>44286.237422578342</v>
      </c>
      <c r="F5741">
        <v>4</v>
      </c>
      <c r="G5741" s="2">
        <f t="shared" si="89"/>
        <v>44308.962974537033</v>
      </c>
    </row>
    <row r="5742" spans="1:7" x14ac:dyDescent="0.25">
      <c r="A5742" s="16">
        <v>20337</v>
      </c>
      <c r="B5742" s="17">
        <v>44308.796307870369</v>
      </c>
      <c r="C5742" s="16">
        <v>50637</v>
      </c>
      <c r="D5742" s="16">
        <v>250679</v>
      </c>
      <c r="E5742" s="18">
        <f>VLOOKUP(C5742, Подписчики!$A$1:$C$16000,3,0)</f>
        <v>44299.941645299143</v>
      </c>
      <c r="F5742">
        <v>0</v>
      </c>
      <c r="G5742" s="2">
        <f t="shared" si="89"/>
        <v>44308.796307870369</v>
      </c>
    </row>
    <row r="5743" spans="1:7" x14ac:dyDescent="0.25">
      <c r="A5743" s="16">
        <v>20338</v>
      </c>
      <c r="B5743" s="17">
        <v>44308.79791666667</v>
      </c>
      <c r="C5743" s="16">
        <v>22640</v>
      </c>
      <c r="D5743" s="16">
        <v>5151</v>
      </c>
      <c r="E5743" s="18">
        <f>VLOOKUP(C5743, Подписчики!$A$1:$C$16000,3,0)</f>
        <v>44303.998139209398</v>
      </c>
      <c r="F5743">
        <v>-4</v>
      </c>
      <c r="G5743" s="2">
        <f t="shared" si="89"/>
        <v>44308.631250000006</v>
      </c>
    </row>
    <row r="5744" spans="1:7" x14ac:dyDescent="0.25">
      <c r="A5744" s="16">
        <v>20342</v>
      </c>
      <c r="B5744" s="17">
        <v>44308.799942129626</v>
      </c>
      <c r="C5744" s="16">
        <v>70787</v>
      </c>
      <c r="D5744" s="16">
        <v>250679</v>
      </c>
      <c r="E5744" s="18">
        <f>VLOOKUP(C5744, Подписчики!$A$1:$C$16000,3,0)</f>
        <v>44307.559095975783</v>
      </c>
      <c r="F5744">
        <v>5</v>
      </c>
      <c r="G5744" s="2">
        <f t="shared" si="89"/>
        <v>44309.008275462962</v>
      </c>
    </row>
    <row r="5745" spans="1:7" x14ac:dyDescent="0.25">
      <c r="A5745" s="16">
        <v>20346</v>
      </c>
      <c r="B5745" s="17">
        <v>44308.803587962961</v>
      </c>
      <c r="C5745" s="16">
        <v>174882</v>
      </c>
      <c r="D5745" s="16">
        <v>74456</v>
      </c>
      <c r="E5745" s="18">
        <f>VLOOKUP(C5745, Подписчики!$A$1:$C$16000,3,0)</f>
        <v>44307.815111039883</v>
      </c>
      <c r="F5745">
        <v>2</v>
      </c>
      <c r="G5745" s="2">
        <f t="shared" si="89"/>
        <v>44308.886921296296</v>
      </c>
    </row>
    <row r="5746" spans="1:7" x14ac:dyDescent="0.25">
      <c r="A5746" s="16">
        <v>20350</v>
      </c>
      <c r="B5746" s="17">
        <v>44308.804803240739</v>
      </c>
      <c r="C5746" s="16">
        <v>217391</v>
      </c>
      <c r="D5746" s="16">
        <v>411922</v>
      </c>
      <c r="E5746" s="18">
        <f>VLOOKUP(C5746, Подписчики!$A$1:$C$16000,3,0)</f>
        <v>44298.474860327638</v>
      </c>
      <c r="F5746">
        <v>1</v>
      </c>
      <c r="G5746" s="2">
        <f t="shared" si="89"/>
        <v>44308.846469907403</v>
      </c>
    </row>
    <row r="5747" spans="1:7" x14ac:dyDescent="0.25">
      <c r="A5747" s="16">
        <v>20354</v>
      </c>
      <c r="B5747" s="17">
        <v>44308.805613425924</v>
      </c>
      <c r="C5747" s="16">
        <v>21507</v>
      </c>
      <c r="D5747" s="16">
        <v>285365</v>
      </c>
      <c r="E5747" s="18">
        <f>VLOOKUP(C5747, Подписчики!$A$1:$C$16000,3,0)</f>
        <v>44288.142311253563</v>
      </c>
      <c r="F5747">
        <v>3</v>
      </c>
      <c r="G5747" s="2">
        <f t="shared" si="89"/>
        <v>44308.930613425924</v>
      </c>
    </row>
    <row r="5748" spans="1:7" x14ac:dyDescent="0.25">
      <c r="A5748" s="16">
        <v>20357</v>
      </c>
      <c r="B5748" s="17">
        <v>44308.80641203704</v>
      </c>
      <c r="C5748" s="16">
        <v>176571</v>
      </c>
      <c r="D5748" s="16">
        <v>459455</v>
      </c>
      <c r="E5748" s="18">
        <f>VLOOKUP(C5748, Подписчики!$A$1:$C$16000,3,0)</f>
        <v>44294.670548504277</v>
      </c>
      <c r="F5748">
        <v>1</v>
      </c>
      <c r="G5748" s="2">
        <f t="shared" si="89"/>
        <v>44308.848078703704</v>
      </c>
    </row>
    <row r="5749" spans="1:7" x14ac:dyDescent="0.25">
      <c r="A5749" s="16">
        <v>20359</v>
      </c>
      <c r="B5749" s="17">
        <v>44308.818148148152</v>
      </c>
      <c r="C5749" s="16">
        <v>52957</v>
      </c>
      <c r="D5749" s="16">
        <v>273497</v>
      </c>
      <c r="E5749" s="18">
        <f>VLOOKUP(C5749, Подписчики!$A$1:$C$16000,3,0)</f>
        <v>44286.290080448714</v>
      </c>
      <c r="F5749">
        <v>2</v>
      </c>
      <c r="G5749" s="2">
        <f t="shared" si="89"/>
        <v>44308.901481481487</v>
      </c>
    </row>
    <row r="5750" spans="1:7" x14ac:dyDescent="0.25">
      <c r="A5750" s="16">
        <v>20361</v>
      </c>
      <c r="B5750" s="17">
        <v>44308.820173611108</v>
      </c>
      <c r="C5750" s="16">
        <v>279041</v>
      </c>
      <c r="D5750" s="16">
        <v>454895</v>
      </c>
      <c r="E5750" s="18">
        <f>VLOOKUP(C5750, Подписчики!$A$1:$C$16000,3,0)</f>
        <v>44303.944032122512</v>
      </c>
      <c r="F5750">
        <v>3</v>
      </c>
      <c r="G5750" s="2">
        <f t="shared" si="89"/>
        <v>44308.945173611108</v>
      </c>
    </row>
    <row r="5751" spans="1:7" x14ac:dyDescent="0.25">
      <c r="A5751" s="16">
        <v>20366</v>
      </c>
      <c r="B5751" s="17">
        <v>44308.823807870373</v>
      </c>
      <c r="C5751" s="16">
        <v>201012</v>
      </c>
      <c r="D5751" s="16">
        <v>341333</v>
      </c>
      <c r="E5751" s="18">
        <f>VLOOKUP(C5751, Подписчики!$A$1:$C$16000,3,0)</f>
        <v>44298.89037517806</v>
      </c>
      <c r="F5751">
        <v>0</v>
      </c>
      <c r="G5751" s="2">
        <f t="shared" si="89"/>
        <v>44308.823807870373</v>
      </c>
    </row>
    <row r="5752" spans="1:7" x14ac:dyDescent="0.25">
      <c r="A5752" s="16">
        <v>20368</v>
      </c>
      <c r="B5752" s="17">
        <v>44308.824328703704</v>
      </c>
      <c r="C5752" s="16">
        <v>185585</v>
      </c>
      <c r="D5752" s="16">
        <v>5151</v>
      </c>
      <c r="E5752" s="18">
        <f>VLOOKUP(C5752, Подписчики!$A$1:$C$16000,3,0)</f>
        <v>44292.104866631053</v>
      </c>
      <c r="F5752">
        <v>7</v>
      </c>
      <c r="G5752" s="2">
        <f t="shared" si="89"/>
        <v>44309.115995370368</v>
      </c>
    </row>
    <row r="5753" spans="1:7" x14ac:dyDescent="0.25">
      <c r="A5753" s="16">
        <v>20370</v>
      </c>
      <c r="B5753" s="17">
        <v>44308.833923611113</v>
      </c>
      <c r="C5753" s="16">
        <v>90042</v>
      </c>
      <c r="D5753" s="16">
        <v>401945</v>
      </c>
      <c r="E5753" s="18">
        <f>VLOOKUP(C5753, Подписчики!$A$1:$C$16000,3,0)</f>
        <v>44294.623129059823</v>
      </c>
      <c r="F5753">
        <v>1</v>
      </c>
      <c r="G5753" s="2">
        <f t="shared" si="89"/>
        <v>44308.875590277778</v>
      </c>
    </row>
    <row r="5754" spans="1:7" x14ac:dyDescent="0.25">
      <c r="A5754" s="16">
        <v>20371</v>
      </c>
      <c r="B5754" s="17">
        <v>44308.834328703706</v>
      </c>
      <c r="C5754" s="16">
        <v>214465</v>
      </c>
      <c r="D5754" s="16">
        <v>394819</v>
      </c>
      <c r="E5754" s="18">
        <f>VLOOKUP(C5754, Подписчики!$A$1:$C$16000,3,0)</f>
        <v>44308.348590242167</v>
      </c>
      <c r="F5754">
        <v>6</v>
      </c>
      <c r="G5754" s="2">
        <f t="shared" si="89"/>
        <v>44309.084328703706</v>
      </c>
    </row>
    <row r="5755" spans="1:7" x14ac:dyDescent="0.25">
      <c r="A5755" s="16">
        <v>20373</v>
      </c>
      <c r="B5755" s="17">
        <v>44308.835138888891</v>
      </c>
      <c r="C5755" s="16">
        <v>273431</v>
      </c>
      <c r="D5755" s="16">
        <v>230507</v>
      </c>
      <c r="E5755" s="18">
        <f>VLOOKUP(C5755, Подписчики!$A$1:$C$16000,3,0)</f>
        <v>44296.822291844728</v>
      </c>
      <c r="F5755">
        <v>0</v>
      </c>
      <c r="G5755" s="2">
        <f t="shared" si="89"/>
        <v>44308.835138888891</v>
      </c>
    </row>
    <row r="5756" spans="1:7" x14ac:dyDescent="0.25">
      <c r="A5756" s="16">
        <v>20376</v>
      </c>
      <c r="B5756" s="17">
        <v>44308.84039351852</v>
      </c>
      <c r="C5756" s="16">
        <v>332422</v>
      </c>
      <c r="D5756" s="16">
        <v>21760</v>
      </c>
      <c r="E5756" s="18">
        <f>VLOOKUP(C5756, Подписчики!$A$1:$C$16000,3,0)</f>
        <v>44294.795626246443</v>
      </c>
      <c r="F5756">
        <v>1</v>
      </c>
      <c r="G5756" s="2">
        <f t="shared" si="89"/>
        <v>44308.882060185184</v>
      </c>
    </row>
    <row r="5757" spans="1:7" x14ac:dyDescent="0.25">
      <c r="A5757" s="16">
        <v>20378</v>
      </c>
      <c r="B5757" s="17">
        <v>44308.840798611112</v>
      </c>
      <c r="C5757" s="16">
        <v>168927</v>
      </c>
      <c r="D5757" s="16">
        <v>411922</v>
      </c>
      <c r="E5757" s="18">
        <f>VLOOKUP(C5757, Подписчики!$A$1:$C$16000,3,0)</f>
        <v>44301.821731196585</v>
      </c>
      <c r="F5757">
        <v>2</v>
      </c>
      <c r="G5757" s="2">
        <f t="shared" si="89"/>
        <v>44308.924131944448</v>
      </c>
    </row>
    <row r="5758" spans="1:7" x14ac:dyDescent="0.25">
      <c r="A5758" s="16">
        <v>20379</v>
      </c>
      <c r="B5758" s="17">
        <v>44308.840798611112</v>
      </c>
      <c r="C5758" s="16">
        <v>197957</v>
      </c>
      <c r="D5758" s="16">
        <v>411922</v>
      </c>
      <c r="E5758" s="18">
        <f>VLOOKUP(C5758, Подписчики!$A$1:$C$16000,3,0)</f>
        <v>44288.45384512109</v>
      </c>
      <c r="F5758">
        <v>2</v>
      </c>
      <c r="G5758" s="2">
        <f t="shared" si="89"/>
        <v>44308.924131944448</v>
      </c>
    </row>
    <row r="5759" spans="1:7" x14ac:dyDescent="0.25">
      <c r="A5759" s="16">
        <v>20383</v>
      </c>
      <c r="B5759" s="17">
        <v>44308.840995370374</v>
      </c>
      <c r="C5759" s="16">
        <v>295832</v>
      </c>
      <c r="D5759" s="16">
        <v>238334</v>
      </c>
      <c r="E5759" s="18">
        <f>VLOOKUP(C5759, Подписчики!$A$1:$C$16000,3,0)</f>
        <v>44307.596649216532</v>
      </c>
      <c r="F5759">
        <v>6</v>
      </c>
      <c r="G5759" s="2">
        <f t="shared" si="89"/>
        <v>44309.090995370374</v>
      </c>
    </row>
    <row r="5760" spans="1:7" x14ac:dyDescent="0.25">
      <c r="A5760" s="16">
        <v>20388</v>
      </c>
      <c r="B5760" s="17">
        <v>44308.843634259261</v>
      </c>
      <c r="C5760" s="16">
        <v>117139</v>
      </c>
      <c r="D5760" s="16">
        <v>383061</v>
      </c>
      <c r="E5760" s="18">
        <f>VLOOKUP(C5760, Подписчики!$A$1:$C$16000,3,0)</f>
        <v>44291.253834472933</v>
      </c>
      <c r="F5760">
        <v>1</v>
      </c>
      <c r="G5760" s="2">
        <f t="shared" si="89"/>
        <v>44308.885300925926</v>
      </c>
    </row>
    <row r="5761" spans="1:7" x14ac:dyDescent="0.25">
      <c r="A5761" s="16">
        <v>20389</v>
      </c>
      <c r="B5761" s="17">
        <v>44308.846875000003</v>
      </c>
      <c r="C5761" s="16">
        <v>143077</v>
      </c>
      <c r="D5761" s="16">
        <v>411922</v>
      </c>
      <c r="E5761" s="18">
        <f>VLOOKUP(C5761, Подписчики!$A$1:$C$16000,3,0)</f>
        <v>44303.402847898869</v>
      </c>
      <c r="F5761">
        <v>1</v>
      </c>
      <c r="G5761" s="2">
        <f t="shared" si="89"/>
        <v>44308.888541666667</v>
      </c>
    </row>
    <row r="5762" spans="1:7" x14ac:dyDescent="0.25">
      <c r="A5762" s="16">
        <v>20391</v>
      </c>
      <c r="B5762" s="17">
        <v>44308.851724537039</v>
      </c>
      <c r="C5762" s="16">
        <v>12098</v>
      </c>
      <c r="D5762" s="16">
        <v>269158</v>
      </c>
      <c r="E5762" s="18">
        <f>VLOOKUP(C5762, Подписчики!$A$1:$C$16000,3,0)</f>
        <v>44308.132116844732</v>
      </c>
      <c r="F5762">
        <v>1</v>
      </c>
      <c r="G5762" s="2">
        <f t="shared" ref="G5762:G5825" si="90">B5762+F5762/24</f>
        <v>44308.893391203703</v>
      </c>
    </row>
    <row r="5763" spans="1:7" x14ac:dyDescent="0.25">
      <c r="A5763" s="16">
        <v>20396</v>
      </c>
      <c r="B5763" s="17">
        <v>44308.851724537039</v>
      </c>
      <c r="C5763" s="16">
        <v>64045</v>
      </c>
      <c r="D5763" s="16">
        <v>347008</v>
      </c>
      <c r="E5763" s="18">
        <f>VLOOKUP(C5763, Подписчики!$A$1:$C$16000,3,0)</f>
        <v>44285.558435576924</v>
      </c>
      <c r="F5763">
        <v>1</v>
      </c>
      <c r="G5763" s="2">
        <f t="shared" si="90"/>
        <v>44308.893391203703</v>
      </c>
    </row>
    <row r="5764" spans="1:7" x14ac:dyDescent="0.25">
      <c r="A5764" s="16">
        <v>20400</v>
      </c>
      <c r="B5764" s="17">
        <v>44308.852939814817</v>
      </c>
      <c r="C5764" s="16">
        <v>226470</v>
      </c>
      <c r="D5764" s="16">
        <v>122902</v>
      </c>
      <c r="E5764" s="18">
        <f>VLOOKUP(C5764, Подписчики!$A$1:$C$16000,3,0)</f>
        <v>44299.097131196584</v>
      </c>
      <c r="F5764">
        <v>0</v>
      </c>
      <c r="G5764" s="2">
        <f t="shared" si="90"/>
        <v>44308.852939814817</v>
      </c>
    </row>
    <row r="5765" spans="1:7" x14ac:dyDescent="0.25">
      <c r="A5765" s="16">
        <v>20401</v>
      </c>
      <c r="B5765" s="17">
        <v>44308.854560185187</v>
      </c>
      <c r="C5765" s="16">
        <v>30200</v>
      </c>
      <c r="D5765" s="16">
        <v>439094</v>
      </c>
      <c r="E5765" s="18">
        <f>VLOOKUP(C5765, Подписчики!$A$1:$C$16000,3,0)</f>
        <v>44287.610191880347</v>
      </c>
      <c r="F5765">
        <v>0</v>
      </c>
      <c r="G5765" s="2">
        <f t="shared" si="90"/>
        <v>44308.854560185187</v>
      </c>
    </row>
    <row r="5766" spans="1:7" x14ac:dyDescent="0.25">
      <c r="A5766" s="16">
        <v>20405</v>
      </c>
      <c r="B5766" s="17">
        <v>44308.85496527778</v>
      </c>
      <c r="C5766" s="16">
        <v>218978</v>
      </c>
      <c r="D5766" s="16">
        <v>424444</v>
      </c>
      <c r="E5766" s="18">
        <f>VLOOKUP(C5766, Подписчики!$A$1:$C$16000,3,0)</f>
        <v>44307.584716132478</v>
      </c>
      <c r="F5766">
        <v>1</v>
      </c>
      <c r="G5766" s="2">
        <f t="shared" si="90"/>
        <v>44308.896631944444</v>
      </c>
    </row>
    <row r="5767" spans="1:7" x14ac:dyDescent="0.25">
      <c r="A5767" s="16">
        <v>20407</v>
      </c>
      <c r="B5767" s="17">
        <v>44308.856168981481</v>
      </c>
      <c r="C5767" s="16">
        <v>321696</v>
      </c>
      <c r="D5767" s="16">
        <v>241927</v>
      </c>
      <c r="E5767" s="18">
        <f>VLOOKUP(C5767, Подписчики!$A$1:$C$16000,3,0)</f>
        <v>44307.898592058402</v>
      </c>
      <c r="F5767">
        <v>4</v>
      </c>
      <c r="G5767" s="2">
        <f t="shared" si="90"/>
        <v>44309.022835648146</v>
      </c>
    </row>
    <row r="5768" spans="1:7" x14ac:dyDescent="0.25">
      <c r="A5768" s="16">
        <v>20412</v>
      </c>
      <c r="B5768" s="17">
        <v>44308.856574074074</v>
      </c>
      <c r="C5768" s="16">
        <v>201133</v>
      </c>
      <c r="D5768" s="16">
        <v>62982</v>
      </c>
      <c r="E5768" s="18">
        <f>VLOOKUP(C5768, Подписчики!$A$1:$C$16000,3,0)</f>
        <v>44290.403369408828</v>
      </c>
      <c r="F5768">
        <v>1</v>
      </c>
      <c r="G5768" s="2">
        <f t="shared" si="90"/>
        <v>44308.898240740738</v>
      </c>
    </row>
    <row r="5769" spans="1:7" x14ac:dyDescent="0.25">
      <c r="A5769" s="16">
        <v>20416</v>
      </c>
      <c r="B5769" s="17">
        <v>44308.85733796296</v>
      </c>
      <c r="C5769" s="16">
        <v>105140</v>
      </c>
      <c r="D5769" s="16">
        <v>182984</v>
      </c>
      <c r="E5769" s="18">
        <f>VLOOKUP(C5769, Подписчики!$A$1:$C$16000,3,0)</f>
        <v>44302.039694622516</v>
      </c>
      <c r="F5769">
        <v>1</v>
      </c>
      <c r="G5769" s="2">
        <f t="shared" si="90"/>
        <v>44308.899004629624</v>
      </c>
    </row>
    <row r="5770" spans="1:7" x14ac:dyDescent="0.25">
      <c r="A5770" s="16">
        <v>20417</v>
      </c>
      <c r="B5770" s="17">
        <v>44308.859814814816</v>
      </c>
      <c r="C5770" s="16">
        <v>48855</v>
      </c>
      <c r="D5770" s="16">
        <v>230507</v>
      </c>
      <c r="E5770" s="18">
        <f>VLOOKUP(C5770, Подписчики!$A$1:$C$16000,3,0)</f>
        <v>44287.68093141025</v>
      </c>
      <c r="F5770">
        <v>1</v>
      </c>
      <c r="G5770" s="2">
        <f t="shared" si="90"/>
        <v>44308.90148148148</v>
      </c>
    </row>
    <row r="5771" spans="1:7" x14ac:dyDescent="0.25">
      <c r="A5771" s="16">
        <v>20421</v>
      </c>
      <c r="B5771" s="17">
        <v>44308.861030092594</v>
      </c>
      <c r="C5771" s="16">
        <v>151137</v>
      </c>
      <c r="D5771" s="16">
        <v>347008</v>
      </c>
      <c r="E5771" s="18">
        <f>VLOOKUP(C5771, Подписчики!$A$1:$C$16000,3,0)</f>
        <v>44301.132503668094</v>
      </c>
      <c r="F5771">
        <v>0</v>
      </c>
      <c r="G5771" s="2">
        <f t="shared" si="90"/>
        <v>44308.861030092594</v>
      </c>
    </row>
    <row r="5772" spans="1:7" x14ac:dyDescent="0.25">
      <c r="A5772" s="16">
        <v>20422</v>
      </c>
      <c r="B5772" s="17">
        <v>44308.861435185187</v>
      </c>
      <c r="C5772" s="16">
        <v>187785</v>
      </c>
      <c r="D5772" s="16">
        <v>414899</v>
      </c>
      <c r="E5772" s="18">
        <f>VLOOKUP(C5772, Подписчики!$A$1:$C$16000,3,0)</f>
        <v>44293.30842496438</v>
      </c>
      <c r="F5772">
        <v>1</v>
      </c>
      <c r="G5772" s="2">
        <f t="shared" si="90"/>
        <v>44308.903101851851</v>
      </c>
    </row>
    <row r="5773" spans="1:7" x14ac:dyDescent="0.25">
      <c r="A5773" s="16">
        <v>20427</v>
      </c>
      <c r="B5773" s="17">
        <v>44308.862650462965</v>
      </c>
      <c r="C5773" s="16">
        <v>69868</v>
      </c>
      <c r="D5773" s="16">
        <v>281236</v>
      </c>
      <c r="E5773" s="18">
        <f>VLOOKUP(C5773, Подписчики!$A$1:$C$16000,3,0)</f>
        <v>44307.884273539887</v>
      </c>
      <c r="F5773">
        <v>-4</v>
      </c>
      <c r="G5773" s="2">
        <f t="shared" si="90"/>
        <v>44308.6959837963</v>
      </c>
    </row>
    <row r="5774" spans="1:7" x14ac:dyDescent="0.25">
      <c r="A5774" s="16">
        <v>20431</v>
      </c>
      <c r="B5774" s="17">
        <v>44308.868715277778</v>
      </c>
      <c r="C5774" s="16">
        <v>263163</v>
      </c>
      <c r="D5774" s="16">
        <v>380039</v>
      </c>
      <c r="E5774" s="18">
        <f>VLOOKUP(C5774, Подписчики!$A$1:$C$16000,3,0)</f>
        <v>44302.398123326217</v>
      </c>
      <c r="F5774">
        <v>3</v>
      </c>
      <c r="G5774" s="2">
        <f t="shared" si="90"/>
        <v>44308.993715277778</v>
      </c>
    </row>
    <row r="5775" spans="1:7" x14ac:dyDescent="0.25">
      <c r="A5775" s="16">
        <v>20433</v>
      </c>
      <c r="B5775" s="17">
        <v>44308.869525462964</v>
      </c>
      <c r="C5775" s="16">
        <v>263179</v>
      </c>
      <c r="D5775" s="16">
        <v>250679</v>
      </c>
      <c r="E5775" s="18">
        <f>VLOOKUP(C5775, Подписчики!$A$1:$C$16000,3,0)</f>
        <v>44294.395751032767</v>
      </c>
      <c r="F5775">
        <v>1</v>
      </c>
      <c r="G5775" s="2">
        <f t="shared" si="90"/>
        <v>44308.911192129628</v>
      </c>
    </row>
    <row r="5776" spans="1:7" x14ac:dyDescent="0.25">
      <c r="A5776" s="16">
        <v>20437</v>
      </c>
      <c r="B5776" s="17">
        <v>44308.872361111113</v>
      </c>
      <c r="C5776" s="16">
        <v>232277</v>
      </c>
      <c r="D5776" s="16">
        <v>250679</v>
      </c>
      <c r="E5776" s="18">
        <f>VLOOKUP(C5776, Подписчики!$A$1:$C$16000,3,0)</f>
        <v>44290.587938639605</v>
      </c>
      <c r="F5776">
        <v>0</v>
      </c>
      <c r="G5776" s="2">
        <f t="shared" si="90"/>
        <v>44308.872361111113</v>
      </c>
    </row>
    <row r="5777" spans="1:7" x14ac:dyDescent="0.25">
      <c r="A5777" s="16">
        <v>20439</v>
      </c>
      <c r="B5777" s="17">
        <v>44308.872361111113</v>
      </c>
      <c r="C5777" s="16">
        <v>270782</v>
      </c>
      <c r="D5777" s="16">
        <v>411922</v>
      </c>
      <c r="E5777" s="18">
        <f>VLOOKUP(C5777, Подписчики!$A$1:$C$16000,3,0)</f>
        <v>44307.926284188034</v>
      </c>
      <c r="F5777">
        <v>0</v>
      </c>
      <c r="G5777" s="2">
        <f t="shared" si="90"/>
        <v>44308.872361111113</v>
      </c>
    </row>
    <row r="5778" spans="1:7" x14ac:dyDescent="0.25">
      <c r="A5778" s="16">
        <v>20444</v>
      </c>
      <c r="B5778" s="17">
        <v>44308.872766203705</v>
      </c>
      <c r="C5778" s="16">
        <v>100158</v>
      </c>
      <c r="D5778" s="16">
        <v>241927</v>
      </c>
      <c r="E5778" s="18">
        <f>VLOOKUP(C5778, Подписчики!$A$1:$C$16000,3,0)</f>
        <v>44307.929189280629</v>
      </c>
      <c r="F5778">
        <v>-3</v>
      </c>
      <c r="G5778" s="2">
        <f t="shared" si="90"/>
        <v>44308.747766203705</v>
      </c>
    </row>
    <row r="5779" spans="1:7" x14ac:dyDescent="0.25">
      <c r="A5779" s="16">
        <v>20445</v>
      </c>
      <c r="B5779" s="17">
        <v>44308.872766203705</v>
      </c>
      <c r="C5779" s="16">
        <v>164492</v>
      </c>
      <c r="D5779" s="16">
        <v>300479</v>
      </c>
      <c r="E5779" s="18">
        <f>VLOOKUP(C5779, Подписчики!$A$1:$C$16000,3,0)</f>
        <v>44307.981591631054</v>
      </c>
      <c r="F5779">
        <v>1</v>
      </c>
      <c r="G5779" s="2">
        <f t="shared" si="90"/>
        <v>44308.91443287037</v>
      </c>
    </row>
    <row r="5780" spans="1:7" x14ac:dyDescent="0.25">
      <c r="A5780" s="16">
        <v>20447</v>
      </c>
      <c r="B5780" s="17">
        <v>44308.872766203705</v>
      </c>
      <c r="C5780" s="16">
        <v>228003</v>
      </c>
      <c r="D5780" s="16">
        <v>351192</v>
      </c>
      <c r="E5780" s="18">
        <f>VLOOKUP(C5780, Подписчики!$A$1:$C$16000,3,0)</f>
        <v>44300.058652884618</v>
      </c>
      <c r="F5780">
        <v>1</v>
      </c>
      <c r="G5780" s="2">
        <f t="shared" si="90"/>
        <v>44308.91443287037</v>
      </c>
    </row>
    <row r="5781" spans="1:7" x14ac:dyDescent="0.25">
      <c r="A5781" s="16">
        <v>20450</v>
      </c>
      <c r="B5781" s="17">
        <v>44308.874780092592</v>
      </c>
      <c r="C5781" s="16">
        <v>14710</v>
      </c>
      <c r="D5781" s="16">
        <v>347008</v>
      </c>
      <c r="E5781" s="18">
        <f>VLOOKUP(C5781, Подписчики!$A$1:$C$16000,3,0)</f>
        <v>44285.744495762105</v>
      </c>
      <c r="F5781">
        <v>2</v>
      </c>
      <c r="G5781" s="2">
        <f t="shared" si="90"/>
        <v>44308.958113425928</v>
      </c>
    </row>
    <row r="5782" spans="1:7" x14ac:dyDescent="0.25">
      <c r="A5782" s="16">
        <v>20454</v>
      </c>
      <c r="B5782" s="17">
        <v>44308.876805555556</v>
      </c>
      <c r="C5782" s="16">
        <v>69149</v>
      </c>
      <c r="D5782" s="16">
        <v>202914</v>
      </c>
      <c r="E5782" s="18">
        <f>VLOOKUP(C5782, Подписчики!$A$1:$C$16000,3,0)</f>
        <v>44296.016791203707</v>
      </c>
      <c r="F5782">
        <v>3</v>
      </c>
      <c r="G5782" s="2">
        <f t="shared" si="90"/>
        <v>44309.001805555556</v>
      </c>
    </row>
    <row r="5783" spans="1:7" x14ac:dyDescent="0.25">
      <c r="A5783" s="16">
        <v>20458</v>
      </c>
      <c r="B5783" s="17">
        <v>44308.876805555556</v>
      </c>
      <c r="C5783" s="16">
        <v>138882</v>
      </c>
      <c r="D5783" s="16">
        <v>214224</v>
      </c>
      <c r="E5783" s="18">
        <f>VLOOKUP(C5783, Подписчики!$A$1:$C$16000,3,0)</f>
        <v>44306.715882478631</v>
      </c>
      <c r="F5783">
        <v>3</v>
      </c>
      <c r="G5783" s="2">
        <f t="shared" si="90"/>
        <v>44309.001805555556</v>
      </c>
    </row>
    <row r="5784" spans="1:7" x14ac:dyDescent="0.25">
      <c r="A5784" s="16">
        <v>20460</v>
      </c>
      <c r="B5784" s="17">
        <v>44308.877615740741</v>
      </c>
      <c r="C5784" s="16">
        <v>263237</v>
      </c>
      <c r="D5784" s="16">
        <v>411922</v>
      </c>
      <c r="E5784" s="18">
        <f>VLOOKUP(C5784, Подписчики!$A$1:$C$16000,3,0)</f>
        <v>44306.948861894583</v>
      </c>
      <c r="F5784">
        <v>5</v>
      </c>
      <c r="G5784" s="2">
        <f t="shared" si="90"/>
        <v>44309.085949074077</v>
      </c>
    </row>
    <row r="5785" spans="1:7" x14ac:dyDescent="0.25">
      <c r="A5785" s="16">
        <v>20464</v>
      </c>
      <c r="B5785" s="17">
        <v>44308.878425925926</v>
      </c>
      <c r="C5785" s="16">
        <v>247708</v>
      </c>
      <c r="D5785" s="16">
        <v>222221</v>
      </c>
      <c r="E5785" s="18">
        <f>VLOOKUP(C5785, Подписчики!$A$1:$C$16000,3,0)</f>
        <v>44308.384487464391</v>
      </c>
      <c r="F5785">
        <v>3</v>
      </c>
      <c r="G5785" s="2">
        <f t="shared" si="90"/>
        <v>44309.003425925926</v>
      </c>
    </row>
    <row r="5786" spans="1:7" x14ac:dyDescent="0.25">
      <c r="A5786" s="16">
        <v>20469</v>
      </c>
      <c r="B5786" s="17">
        <v>44308.882060185184</v>
      </c>
      <c r="C5786" s="16">
        <v>190037</v>
      </c>
      <c r="D5786" s="16">
        <v>88863</v>
      </c>
      <c r="E5786" s="18">
        <f>VLOOKUP(C5786, Подписчики!$A$1:$C$16000,3,0)</f>
        <v>44304.518807834756</v>
      </c>
      <c r="F5786">
        <v>-4</v>
      </c>
      <c r="G5786" s="2">
        <f t="shared" si="90"/>
        <v>44308.71539351852</v>
      </c>
    </row>
    <row r="5787" spans="1:7" x14ac:dyDescent="0.25">
      <c r="A5787" s="16">
        <v>20474</v>
      </c>
      <c r="B5787" s="17">
        <v>44308.885300925926</v>
      </c>
      <c r="C5787" s="16">
        <v>315</v>
      </c>
      <c r="D5787" s="16">
        <v>301748</v>
      </c>
      <c r="E5787" s="18">
        <f>VLOOKUP(C5787, Подписчики!$A$1:$C$16000,3,0)</f>
        <v>44297.877603632478</v>
      </c>
      <c r="F5787">
        <v>0</v>
      </c>
      <c r="G5787" s="2">
        <f t="shared" si="90"/>
        <v>44308.885300925926</v>
      </c>
    </row>
    <row r="5788" spans="1:7" x14ac:dyDescent="0.25">
      <c r="A5788" s="16">
        <v>20476</v>
      </c>
      <c r="B5788" s="17">
        <v>44308.887326388889</v>
      </c>
      <c r="C5788" s="16">
        <v>190116</v>
      </c>
      <c r="D5788" s="16">
        <v>60239</v>
      </c>
      <c r="E5788" s="18">
        <f>VLOOKUP(C5788, Подписчики!$A$1:$C$16000,3,0)</f>
        <v>44302.554966809119</v>
      </c>
      <c r="F5788">
        <v>1</v>
      </c>
      <c r="G5788" s="2">
        <f t="shared" si="90"/>
        <v>44308.928993055553</v>
      </c>
    </row>
    <row r="5789" spans="1:7" x14ac:dyDescent="0.25">
      <c r="A5789" s="16">
        <v>20479</v>
      </c>
      <c r="B5789" s="17">
        <v>44308.891365740739</v>
      </c>
      <c r="C5789" s="16">
        <v>62644</v>
      </c>
      <c r="D5789" s="16">
        <v>366577</v>
      </c>
      <c r="E5789" s="18">
        <f>VLOOKUP(C5789, Подписчики!$A$1:$C$16000,3,0)</f>
        <v>44298.203550890306</v>
      </c>
      <c r="F5789">
        <v>3</v>
      </c>
      <c r="G5789" s="2">
        <f t="shared" si="90"/>
        <v>44309.016365740739</v>
      </c>
    </row>
    <row r="5790" spans="1:7" x14ac:dyDescent="0.25">
      <c r="A5790" s="16">
        <v>20481</v>
      </c>
      <c r="B5790" s="17">
        <v>44308.902662037035</v>
      </c>
      <c r="C5790" s="16">
        <v>245475</v>
      </c>
      <c r="D5790" s="16">
        <v>411922</v>
      </c>
      <c r="E5790" s="18">
        <f>VLOOKUP(C5790, Подписчики!$A$1:$C$16000,3,0)</f>
        <v>44307.937485113958</v>
      </c>
      <c r="F5790">
        <v>5</v>
      </c>
      <c r="G5790" s="2">
        <f t="shared" si="90"/>
        <v>44309.110995370371</v>
      </c>
    </row>
    <row r="5791" spans="1:7" x14ac:dyDescent="0.25">
      <c r="A5791" s="16">
        <v>20485</v>
      </c>
      <c r="B5791" s="17">
        <v>44308.903506944444</v>
      </c>
      <c r="C5791" s="16">
        <v>307105</v>
      </c>
      <c r="D5791" s="16">
        <v>88008</v>
      </c>
      <c r="E5791" s="18">
        <f>VLOOKUP(C5791, Подписчики!$A$1:$C$16000,3,0)</f>
        <v>44301.291854772084</v>
      </c>
      <c r="F5791">
        <v>1</v>
      </c>
      <c r="G5791" s="2">
        <f t="shared" si="90"/>
        <v>44308.945173611108</v>
      </c>
    </row>
    <row r="5792" spans="1:7" x14ac:dyDescent="0.25">
      <c r="A5792" s="16">
        <v>20486</v>
      </c>
      <c r="B5792" s="17">
        <v>44308.907546296294</v>
      </c>
      <c r="C5792" s="16">
        <v>228056</v>
      </c>
      <c r="D5792" s="16">
        <v>411922</v>
      </c>
      <c r="E5792" s="18">
        <f>VLOOKUP(C5792, Подписчики!$A$1:$C$16000,3,0)</f>
        <v>44308.122138603991</v>
      </c>
      <c r="F5792">
        <v>3</v>
      </c>
      <c r="G5792" s="2">
        <f t="shared" si="90"/>
        <v>44309.032546296294</v>
      </c>
    </row>
    <row r="5793" spans="1:7" x14ac:dyDescent="0.25">
      <c r="A5793" s="16">
        <v>20491</v>
      </c>
      <c r="B5793" s="17">
        <v>44308.91033564815</v>
      </c>
      <c r="C5793" s="16">
        <v>313436</v>
      </c>
      <c r="D5793" s="16">
        <v>357547</v>
      </c>
      <c r="E5793" s="18">
        <f>VLOOKUP(C5793, Подписчики!$A$1:$C$16000,3,0)</f>
        <v>44307.444720263535</v>
      </c>
      <c r="F5793">
        <v>4</v>
      </c>
      <c r="G5793" s="2">
        <f t="shared" si="90"/>
        <v>44309.077002314814</v>
      </c>
    </row>
    <row r="5794" spans="1:7" x14ac:dyDescent="0.25">
      <c r="A5794" s="16">
        <v>20492</v>
      </c>
      <c r="B5794" s="17">
        <v>44308.914826388886</v>
      </c>
      <c r="C5794" s="16">
        <v>349393</v>
      </c>
      <c r="D5794" s="16">
        <v>230507</v>
      </c>
      <c r="E5794" s="18">
        <f>VLOOKUP(C5794, Подписчики!$A$1:$C$16000,3,0)</f>
        <v>44297.066443447293</v>
      </c>
      <c r="F5794">
        <v>-3</v>
      </c>
      <c r="G5794" s="2">
        <f t="shared" si="90"/>
        <v>44308.789826388886</v>
      </c>
    </row>
    <row r="5795" spans="1:7" x14ac:dyDescent="0.25">
      <c r="A5795" s="16">
        <v>20495</v>
      </c>
      <c r="B5795" s="17">
        <v>44308.916331018518</v>
      </c>
      <c r="C5795" s="16">
        <v>81893</v>
      </c>
      <c r="D5795" s="16">
        <v>189068</v>
      </c>
      <c r="E5795" s="18">
        <f>VLOOKUP(C5795, Подписчики!$A$1:$C$16000,3,0)</f>
        <v>44295.622432051285</v>
      </c>
      <c r="F5795">
        <v>1</v>
      </c>
      <c r="G5795" s="2">
        <f t="shared" si="90"/>
        <v>44308.957997685182</v>
      </c>
    </row>
    <row r="5796" spans="1:7" x14ac:dyDescent="0.25">
      <c r="A5796" s="16">
        <v>20499</v>
      </c>
      <c r="B5796" s="17">
        <v>44308.916851851849</v>
      </c>
      <c r="C5796" s="16">
        <v>56345</v>
      </c>
      <c r="D5796" s="16">
        <v>156678</v>
      </c>
      <c r="E5796" s="18">
        <f>VLOOKUP(C5796, Подписчики!$A$1:$C$16000,3,0)</f>
        <v>44308.422813390309</v>
      </c>
      <c r="F5796">
        <v>2</v>
      </c>
      <c r="G5796" s="2">
        <f t="shared" si="90"/>
        <v>44309.000185185185</v>
      </c>
    </row>
    <row r="5797" spans="1:7" x14ac:dyDescent="0.25">
      <c r="A5797" s="16">
        <v>20500</v>
      </c>
      <c r="B5797" s="17">
        <v>44308.91847222222</v>
      </c>
      <c r="C5797" s="16">
        <v>27547</v>
      </c>
      <c r="D5797" s="16">
        <v>411922</v>
      </c>
      <c r="E5797" s="18">
        <f>VLOOKUP(C5797, Подписчики!$A$1:$C$16000,3,0)</f>
        <v>44300.12226168091</v>
      </c>
      <c r="F5797">
        <v>2</v>
      </c>
      <c r="G5797" s="2">
        <f t="shared" si="90"/>
        <v>44309.001805555556</v>
      </c>
    </row>
    <row r="5798" spans="1:7" x14ac:dyDescent="0.25">
      <c r="A5798" s="16">
        <v>20503</v>
      </c>
      <c r="B5798" s="17">
        <v>44308.919282407405</v>
      </c>
      <c r="C5798" s="16">
        <v>3696</v>
      </c>
      <c r="D5798" s="16">
        <v>399866</v>
      </c>
      <c r="E5798" s="18">
        <f>VLOOKUP(C5798, Подписчики!$A$1:$C$16000,3,0)</f>
        <v>44298.257878561257</v>
      </c>
      <c r="F5798">
        <v>-4</v>
      </c>
      <c r="G5798" s="2">
        <f t="shared" si="90"/>
        <v>44308.752615740741</v>
      </c>
    </row>
    <row r="5799" spans="1:7" x14ac:dyDescent="0.25">
      <c r="A5799" s="16">
        <v>20507</v>
      </c>
      <c r="B5799" s="17">
        <v>44308.919282407405</v>
      </c>
      <c r="C5799" s="16">
        <v>325678</v>
      </c>
      <c r="D5799" s="16">
        <v>21760</v>
      </c>
      <c r="E5799" s="18">
        <f>VLOOKUP(C5799, Подписчики!$A$1:$C$16000,3,0)</f>
        <v>44299.875921225066</v>
      </c>
      <c r="F5799">
        <v>0</v>
      </c>
      <c r="G5799" s="2">
        <f t="shared" si="90"/>
        <v>44308.919282407405</v>
      </c>
    </row>
    <row r="5800" spans="1:7" x14ac:dyDescent="0.25">
      <c r="A5800" s="16">
        <v>20512</v>
      </c>
      <c r="B5800" s="17">
        <v>44308.921307870369</v>
      </c>
      <c r="C5800" s="16">
        <v>150867</v>
      </c>
      <c r="D5800" s="16">
        <v>370651</v>
      </c>
      <c r="E5800" s="18">
        <f>VLOOKUP(C5800, Подписчики!$A$1:$C$16000,3,0)</f>
        <v>44300.29817542735</v>
      </c>
      <c r="F5800">
        <v>1</v>
      </c>
      <c r="G5800" s="2">
        <f t="shared" si="90"/>
        <v>44308.962974537033</v>
      </c>
    </row>
    <row r="5801" spans="1:7" x14ac:dyDescent="0.25">
      <c r="A5801" s="16">
        <v>20517</v>
      </c>
      <c r="B5801" s="17">
        <v>44308.922118055554</v>
      </c>
      <c r="C5801" s="16">
        <v>26092</v>
      </c>
      <c r="D5801" s="16">
        <v>230507</v>
      </c>
      <c r="E5801" s="18">
        <f>VLOOKUP(C5801, Подписчики!$A$1:$C$16000,3,0)</f>
        <v>44287.197040242165</v>
      </c>
      <c r="F5801">
        <v>3</v>
      </c>
      <c r="G5801" s="2">
        <f t="shared" si="90"/>
        <v>44309.047118055554</v>
      </c>
    </row>
    <row r="5802" spans="1:7" x14ac:dyDescent="0.25">
      <c r="A5802" s="16">
        <v>20521</v>
      </c>
      <c r="B5802" s="17">
        <v>44308.926562499997</v>
      </c>
      <c r="C5802" s="16">
        <v>133994</v>
      </c>
      <c r="D5802" s="16">
        <v>74456</v>
      </c>
      <c r="E5802" s="18">
        <f>VLOOKUP(C5802, Подписчики!$A$1:$C$16000,3,0)</f>
        <v>44292.508517806273</v>
      </c>
      <c r="F5802">
        <v>2</v>
      </c>
      <c r="G5802" s="2">
        <f t="shared" si="90"/>
        <v>44309.009895833333</v>
      </c>
    </row>
    <row r="5803" spans="1:7" x14ac:dyDescent="0.25">
      <c r="A5803" s="16">
        <v>20524</v>
      </c>
      <c r="B5803" s="17">
        <v>44308.926562499997</v>
      </c>
      <c r="C5803" s="16">
        <v>239449</v>
      </c>
      <c r="D5803" s="16">
        <v>80186</v>
      </c>
      <c r="E5803" s="18">
        <f>VLOOKUP(C5803, Подписчики!$A$1:$C$16000,3,0)</f>
        <v>44308.464624038461</v>
      </c>
      <c r="F5803">
        <v>2</v>
      </c>
      <c r="G5803" s="2">
        <f t="shared" si="90"/>
        <v>44309.009895833333</v>
      </c>
    </row>
    <row r="5804" spans="1:7" x14ac:dyDescent="0.25">
      <c r="A5804" s="16">
        <v>20525</v>
      </c>
      <c r="B5804" s="17">
        <v>44308.92696759259</v>
      </c>
      <c r="C5804" s="16">
        <v>111044</v>
      </c>
      <c r="D5804" s="16">
        <v>75550</v>
      </c>
      <c r="E5804" s="18">
        <f>VLOOKUP(C5804, Подписчики!$A$1:$C$16000,3,0)</f>
        <v>44302.145479059829</v>
      </c>
      <c r="F5804">
        <v>3</v>
      </c>
      <c r="G5804" s="2">
        <f t="shared" si="90"/>
        <v>44309.05196759259</v>
      </c>
    </row>
    <row r="5805" spans="1:7" x14ac:dyDescent="0.25">
      <c r="A5805" s="16">
        <v>20529</v>
      </c>
      <c r="B5805" s="17">
        <v>44308.928182870368</v>
      </c>
      <c r="C5805" s="16">
        <v>72062</v>
      </c>
      <c r="D5805" s="16">
        <v>411922</v>
      </c>
      <c r="E5805" s="18">
        <f>VLOOKUP(C5805, Подписчики!$A$1:$C$16000,3,0)</f>
        <v>44308.414544408828</v>
      </c>
      <c r="F5805">
        <v>2</v>
      </c>
      <c r="G5805" s="2">
        <f t="shared" si="90"/>
        <v>44309.011516203704</v>
      </c>
    </row>
    <row r="5806" spans="1:7" x14ac:dyDescent="0.25">
      <c r="A5806" s="16">
        <v>20530</v>
      </c>
      <c r="B5806" s="17">
        <v>44308.928587962961</v>
      </c>
      <c r="C5806" s="16">
        <v>1610</v>
      </c>
      <c r="D5806" s="16">
        <v>388561</v>
      </c>
      <c r="E5806" s="18">
        <f>VLOOKUP(C5806, Подписчики!$A$1:$C$16000,3,0)</f>
        <v>44307.926011039883</v>
      </c>
      <c r="F5806">
        <v>3</v>
      </c>
      <c r="G5806" s="2">
        <f t="shared" si="90"/>
        <v>44309.053587962961</v>
      </c>
    </row>
    <row r="5807" spans="1:7" x14ac:dyDescent="0.25">
      <c r="A5807" s="16">
        <v>20531</v>
      </c>
      <c r="B5807" s="17">
        <v>44308.929803240739</v>
      </c>
      <c r="C5807" s="16">
        <v>30863</v>
      </c>
      <c r="D5807" s="16">
        <v>325852</v>
      </c>
      <c r="E5807" s="18">
        <f>VLOOKUP(C5807, Подписчики!$A$1:$C$16000,3,0)</f>
        <v>44307.687157086897</v>
      </c>
      <c r="F5807">
        <v>2</v>
      </c>
      <c r="G5807" s="2">
        <f t="shared" si="90"/>
        <v>44309.013136574074</v>
      </c>
    </row>
    <row r="5808" spans="1:7" x14ac:dyDescent="0.25">
      <c r="A5808" s="16">
        <v>20535</v>
      </c>
      <c r="B5808" s="17">
        <v>44308.929803240739</v>
      </c>
      <c r="C5808" s="16">
        <v>165476</v>
      </c>
      <c r="D5808" s="16">
        <v>294042</v>
      </c>
      <c r="E5808" s="18">
        <f>VLOOKUP(C5808, Подписчики!$A$1:$C$16000,3,0)</f>
        <v>44307.748757086898</v>
      </c>
      <c r="F5808">
        <v>2</v>
      </c>
      <c r="G5808" s="2">
        <f t="shared" si="90"/>
        <v>44309.013136574074</v>
      </c>
    </row>
    <row r="5809" spans="1:7" x14ac:dyDescent="0.25">
      <c r="A5809" s="16">
        <v>20539</v>
      </c>
      <c r="B5809" s="17">
        <v>44308.929803240739</v>
      </c>
      <c r="C5809" s="16">
        <v>335129</v>
      </c>
      <c r="D5809" s="16">
        <v>397390</v>
      </c>
      <c r="E5809" s="18">
        <f>VLOOKUP(C5809, Подписчики!$A$1:$C$16000,3,0)</f>
        <v>44307.452187856121</v>
      </c>
      <c r="F5809">
        <v>2</v>
      </c>
      <c r="G5809" s="2">
        <f t="shared" si="90"/>
        <v>44309.013136574074</v>
      </c>
    </row>
    <row r="5810" spans="1:7" x14ac:dyDescent="0.25">
      <c r="A5810" s="16">
        <v>20542</v>
      </c>
      <c r="B5810" s="17">
        <v>44308.930208333331</v>
      </c>
      <c r="C5810" s="16">
        <v>16525</v>
      </c>
      <c r="D5810" s="16">
        <v>411922</v>
      </c>
      <c r="E5810" s="18">
        <f>VLOOKUP(C5810, Подписчики!$A$1:$C$16000,3,0)</f>
        <v>44307.992331410256</v>
      </c>
      <c r="F5810">
        <v>3</v>
      </c>
      <c r="G5810" s="2">
        <f t="shared" si="90"/>
        <v>44309.055208333331</v>
      </c>
    </row>
    <row r="5811" spans="1:7" x14ac:dyDescent="0.25">
      <c r="A5811" s="16">
        <v>20543</v>
      </c>
      <c r="B5811" s="17">
        <v>44308.93141203704</v>
      </c>
      <c r="C5811" s="16">
        <v>271045</v>
      </c>
      <c r="D5811" s="16">
        <v>308577</v>
      </c>
      <c r="E5811" s="18">
        <f>VLOOKUP(C5811, Подписчики!$A$1:$C$16000,3,0)</f>
        <v>44307.720305484327</v>
      </c>
      <c r="F5811">
        <v>2</v>
      </c>
      <c r="G5811" s="2">
        <f t="shared" si="90"/>
        <v>44309.014745370376</v>
      </c>
    </row>
    <row r="5812" spans="1:7" x14ac:dyDescent="0.25">
      <c r="A5812" s="16">
        <v>20548</v>
      </c>
      <c r="B5812" s="17">
        <v>44308.934652777774</v>
      </c>
      <c r="C5812" s="16">
        <v>180170</v>
      </c>
      <c r="D5812" s="16">
        <v>250679</v>
      </c>
      <c r="E5812" s="18">
        <f>VLOOKUP(C5812, Подписчики!$A$1:$C$16000,3,0)</f>
        <v>44293.317880519942</v>
      </c>
      <c r="F5812">
        <v>2</v>
      </c>
      <c r="G5812" s="2">
        <f t="shared" si="90"/>
        <v>44309.01798611111</v>
      </c>
    </row>
    <row r="5813" spans="1:7" x14ac:dyDescent="0.25">
      <c r="A5813" s="16">
        <v>20549</v>
      </c>
      <c r="B5813" s="17">
        <v>44308.937083333331</v>
      </c>
      <c r="C5813" s="16">
        <v>129556</v>
      </c>
      <c r="D5813" s="16">
        <v>250679</v>
      </c>
      <c r="E5813" s="18">
        <f>VLOOKUP(C5813, Подписчики!$A$1:$C$16000,3,0)</f>
        <v>44308.154475641022</v>
      </c>
      <c r="F5813">
        <v>0</v>
      </c>
      <c r="G5813" s="2">
        <f t="shared" si="90"/>
        <v>44308.937083333331</v>
      </c>
    </row>
    <row r="5814" spans="1:7" x14ac:dyDescent="0.25">
      <c r="A5814" s="16">
        <v>20553</v>
      </c>
      <c r="B5814" s="17">
        <v>44308.937488425923</v>
      </c>
      <c r="C5814" s="16">
        <v>316141</v>
      </c>
      <c r="D5814" s="16">
        <v>180863</v>
      </c>
      <c r="E5814" s="18">
        <f>VLOOKUP(C5814, Подписчики!$A$1:$C$16000,3,0)</f>
        <v>44307.953311502846</v>
      </c>
      <c r="F5814">
        <v>1</v>
      </c>
      <c r="G5814" s="2">
        <f t="shared" si="90"/>
        <v>44308.979155092587</v>
      </c>
    </row>
    <row r="5815" spans="1:7" x14ac:dyDescent="0.25">
      <c r="A5815" s="16">
        <v>20554</v>
      </c>
      <c r="B5815" s="17">
        <v>44308.937893518516</v>
      </c>
      <c r="C5815" s="16">
        <v>196538</v>
      </c>
      <c r="D5815" s="16">
        <v>394819</v>
      </c>
      <c r="E5815" s="18">
        <f>VLOOKUP(C5815, Подписчики!$A$1:$C$16000,3,0)</f>
        <v>44307.544478133896</v>
      </c>
      <c r="F5815">
        <v>2</v>
      </c>
      <c r="G5815" s="2">
        <f t="shared" si="90"/>
        <v>44309.021226851852</v>
      </c>
    </row>
    <row r="5816" spans="1:7" x14ac:dyDescent="0.25">
      <c r="A5816" s="16">
        <v>20555</v>
      </c>
      <c r="B5816" s="17">
        <v>44308.941122685188</v>
      </c>
      <c r="C5816" s="16">
        <v>78537</v>
      </c>
      <c r="D5816" s="16">
        <v>150873</v>
      </c>
      <c r="E5816" s="18">
        <f>VLOOKUP(C5816, Подписчики!$A$1:$C$16000,3,0)</f>
        <v>44293.245487606837</v>
      </c>
      <c r="F5816">
        <v>2</v>
      </c>
      <c r="G5816" s="2">
        <f t="shared" si="90"/>
        <v>44309.024456018524</v>
      </c>
    </row>
    <row r="5817" spans="1:7" x14ac:dyDescent="0.25">
      <c r="A5817" s="16">
        <v>20559</v>
      </c>
      <c r="B5817" s="17">
        <v>44308.941527777781</v>
      </c>
      <c r="C5817" s="16">
        <v>76608</v>
      </c>
      <c r="D5817" s="16">
        <v>472712</v>
      </c>
      <c r="E5817" s="18">
        <f>VLOOKUP(C5817, Подписчики!$A$1:$C$16000,3,0)</f>
        <v>44298.461861538461</v>
      </c>
      <c r="F5817">
        <v>3</v>
      </c>
      <c r="G5817" s="2">
        <f t="shared" si="90"/>
        <v>44309.066527777781</v>
      </c>
    </row>
    <row r="5818" spans="1:7" x14ac:dyDescent="0.25">
      <c r="A5818" s="16">
        <v>20560</v>
      </c>
      <c r="B5818" s="17">
        <v>44308.941666666666</v>
      </c>
      <c r="C5818" s="16">
        <v>85966</v>
      </c>
      <c r="D5818" s="16">
        <v>154256</v>
      </c>
      <c r="E5818" s="18">
        <f>VLOOKUP(C5818, Подписчики!$A$1:$C$16000,3,0)</f>
        <v>44292.950915242167</v>
      </c>
      <c r="F5818">
        <v>2</v>
      </c>
      <c r="G5818" s="2">
        <f t="shared" si="90"/>
        <v>44309.025000000001</v>
      </c>
    </row>
    <row r="5819" spans="1:7" x14ac:dyDescent="0.25">
      <c r="A5819" s="16">
        <v>20562</v>
      </c>
      <c r="B5819" s="17">
        <v>44308.947997685187</v>
      </c>
      <c r="C5819" s="16">
        <v>343428</v>
      </c>
      <c r="D5819" s="16">
        <v>250679</v>
      </c>
      <c r="E5819" s="18">
        <f>VLOOKUP(C5819, Подписчики!$A$1:$C$16000,3,0)</f>
        <v>44302.127164743593</v>
      </c>
      <c r="F5819">
        <v>-5</v>
      </c>
      <c r="G5819" s="2">
        <f t="shared" si="90"/>
        <v>44308.739664351851</v>
      </c>
    </row>
    <row r="5820" spans="1:7" x14ac:dyDescent="0.25">
      <c r="A5820" s="16">
        <v>20563</v>
      </c>
      <c r="B5820" s="17">
        <v>44308.949212962965</v>
      </c>
      <c r="C5820" s="16">
        <v>320039</v>
      </c>
      <c r="D5820" s="16">
        <v>411922</v>
      </c>
      <c r="E5820" s="18">
        <f>VLOOKUP(C5820, Подписчики!$A$1:$C$16000,3,0)</f>
        <v>44308.879412962968</v>
      </c>
      <c r="F5820">
        <v>2</v>
      </c>
      <c r="G5820" s="2">
        <f t="shared" si="90"/>
        <v>44309.032546296301</v>
      </c>
    </row>
    <row r="5821" spans="1:7" x14ac:dyDescent="0.25">
      <c r="A5821" s="16">
        <v>20565</v>
      </c>
      <c r="B5821" s="17">
        <v>44308.950023148151</v>
      </c>
      <c r="C5821" s="16">
        <v>123599</v>
      </c>
      <c r="D5821" s="16">
        <v>411922</v>
      </c>
      <c r="E5821" s="18">
        <f>VLOOKUP(C5821, Подписчики!$A$1:$C$16000,3,0)</f>
        <v>44303.552419123931</v>
      </c>
      <c r="F5821">
        <v>0</v>
      </c>
      <c r="G5821" s="2">
        <f t="shared" si="90"/>
        <v>44308.950023148151</v>
      </c>
    </row>
    <row r="5822" spans="1:7" x14ac:dyDescent="0.25">
      <c r="A5822" s="16">
        <v>20569</v>
      </c>
      <c r="B5822" s="17">
        <v>44308.951238425929</v>
      </c>
      <c r="C5822" s="16">
        <v>276844</v>
      </c>
      <c r="D5822" s="16">
        <v>158978</v>
      </c>
      <c r="E5822" s="18">
        <f>VLOOKUP(C5822, Подписчики!$A$1:$C$16000,3,0)</f>
        <v>44292.563846759258</v>
      </c>
      <c r="F5822">
        <v>-1</v>
      </c>
      <c r="G5822" s="2">
        <f t="shared" si="90"/>
        <v>44308.909571759265</v>
      </c>
    </row>
    <row r="5823" spans="1:7" x14ac:dyDescent="0.25">
      <c r="A5823" s="16">
        <v>20573</v>
      </c>
      <c r="B5823" s="17">
        <v>44308.954884259256</v>
      </c>
      <c r="C5823" s="16">
        <v>146276</v>
      </c>
      <c r="D5823" s="16">
        <v>347393</v>
      </c>
      <c r="E5823" s="18">
        <f>VLOOKUP(C5823, Подписчики!$A$1:$C$16000,3,0)</f>
        <v>44308.212976566952</v>
      </c>
      <c r="F5823">
        <v>0</v>
      </c>
      <c r="G5823" s="2">
        <f t="shared" si="90"/>
        <v>44308.954884259256</v>
      </c>
    </row>
    <row r="5824" spans="1:7" x14ac:dyDescent="0.25">
      <c r="A5824" s="16">
        <v>20578</v>
      </c>
      <c r="B5824" s="17">
        <v>44308.954884259256</v>
      </c>
      <c r="C5824" s="16">
        <v>174397</v>
      </c>
      <c r="D5824" s="16">
        <v>347008</v>
      </c>
      <c r="E5824" s="18">
        <f>VLOOKUP(C5824, Подписчики!$A$1:$C$16000,3,0)</f>
        <v>44296.33843116097</v>
      </c>
      <c r="F5824">
        <v>0</v>
      </c>
      <c r="G5824" s="2">
        <f t="shared" si="90"/>
        <v>44308.954884259256</v>
      </c>
    </row>
    <row r="5825" spans="1:7" x14ac:dyDescent="0.25">
      <c r="A5825" s="16">
        <v>20579</v>
      </c>
      <c r="B5825" s="17">
        <v>44308.957708333335</v>
      </c>
      <c r="C5825" s="16">
        <v>247040</v>
      </c>
      <c r="D5825" s="16">
        <v>96633</v>
      </c>
      <c r="E5825" s="18">
        <f>VLOOKUP(C5825, Подписчики!$A$1:$C$16000,3,0)</f>
        <v>44307.709662179492</v>
      </c>
      <c r="F5825">
        <v>3</v>
      </c>
      <c r="G5825" s="2">
        <f t="shared" si="90"/>
        <v>44309.082708333335</v>
      </c>
    </row>
    <row r="5826" spans="1:7" x14ac:dyDescent="0.25">
      <c r="A5826" s="16">
        <v>20582</v>
      </c>
      <c r="B5826" s="17">
        <v>44308.958923611113</v>
      </c>
      <c r="C5826" s="16">
        <v>91430</v>
      </c>
      <c r="D5826" s="16">
        <v>250679</v>
      </c>
      <c r="E5826" s="18">
        <f>VLOOKUP(C5826, Подписчики!$A$1:$C$16000,3,0)</f>
        <v>44307.421695512821</v>
      </c>
      <c r="F5826">
        <v>2</v>
      </c>
      <c r="G5826" s="2">
        <f t="shared" ref="G5826:G5889" si="91">B5826+F5826/24</f>
        <v>44309.042256944449</v>
      </c>
    </row>
    <row r="5827" spans="1:7" x14ac:dyDescent="0.25">
      <c r="A5827" s="16">
        <v>20585</v>
      </c>
      <c r="B5827" s="17">
        <v>44308.960543981484</v>
      </c>
      <c r="C5827" s="16">
        <v>74907</v>
      </c>
      <c r="D5827" s="16">
        <v>21760</v>
      </c>
      <c r="E5827" s="18">
        <f>VLOOKUP(C5827, Подписчики!$A$1:$C$16000,3,0)</f>
        <v>44308.203836289176</v>
      </c>
      <c r="F5827">
        <v>2</v>
      </c>
      <c r="G5827" s="2">
        <f t="shared" si="91"/>
        <v>44309.04387731482</v>
      </c>
    </row>
    <row r="5828" spans="1:7" x14ac:dyDescent="0.25">
      <c r="A5828" s="16">
        <v>20589</v>
      </c>
      <c r="B5828" s="17">
        <v>44308.9606712963</v>
      </c>
      <c r="C5828" s="16">
        <v>314813</v>
      </c>
      <c r="D5828" s="16">
        <v>250679</v>
      </c>
      <c r="E5828" s="18">
        <f>VLOOKUP(C5828, Подписчики!$A$1:$C$16000,3,0)</f>
        <v>44308.261263603992</v>
      </c>
      <c r="F5828">
        <v>2</v>
      </c>
      <c r="G5828" s="2">
        <f t="shared" si="91"/>
        <v>44309.044004629635</v>
      </c>
    </row>
    <row r="5829" spans="1:7" x14ac:dyDescent="0.25">
      <c r="A5829" s="16">
        <v>20594</v>
      </c>
      <c r="B5829" s="17">
        <v>44308.961759259262</v>
      </c>
      <c r="C5829" s="16">
        <v>50951</v>
      </c>
      <c r="D5829" s="16">
        <v>250679</v>
      </c>
      <c r="E5829" s="18">
        <f>VLOOKUP(C5829, Подписчики!$A$1:$C$16000,3,0)</f>
        <v>44307.800713105418</v>
      </c>
      <c r="F5829">
        <v>1</v>
      </c>
      <c r="G5829" s="2">
        <f t="shared" si="91"/>
        <v>44309.003425925926</v>
      </c>
    </row>
    <row r="5830" spans="1:7" x14ac:dyDescent="0.25">
      <c r="A5830" s="16">
        <v>20599</v>
      </c>
      <c r="B5830" s="17">
        <v>44308.96297453704</v>
      </c>
      <c r="C5830" s="16">
        <v>290507</v>
      </c>
      <c r="D5830" s="16">
        <v>411922</v>
      </c>
      <c r="E5830" s="18">
        <f>VLOOKUP(C5830, Подписчики!$A$1:$C$16000,3,0)</f>
        <v>44296.094261502847</v>
      </c>
      <c r="F5830">
        <v>0</v>
      </c>
      <c r="G5830" s="2">
        <f t="shared" si="91"/>
        <v>44308.96297453704</v>
      </c>
    </row>
    <row r="5831" spans="1:7" x14ac:dyDescent="0.25">
      <c r="A5831" s="16">
        <v>20603</v>
      </c>
      <c r="B5831" s="17">
        <v>44308.963379629633</v>
      </c>
      <c r="C5831" s="16">
        <v>348832</v>
      </c>
      <c r="D5831" s="16">
        <v>405774</v>
      </c>
      <c r="E5831" s="18">
        <f>VLOOKUP(C5831, Подписчики!$A$1:$C$16000,3,0)</f>
        <v>44307.381389494309</v>
      </c>
      <c r="F5831">
        <v>1</v>
      </c>
      <c r="G5831" s="2">
        <f t="shared" si="91"/>
        <v>44309.005046296297</v>
      </c>
    </row>
    <row r="5832" spans="1:7" x14ac:dyDescent="0.25">
      <c r="A5832" s="16">
        <v>20606</v>
      </c>
      <c r="B5832" s="17">
        <v>44308.964583333334</v>
      </c>
      <c r="C5832" s="16">
        <v>292670</v>
      </c>
      <c r="D5832" s="16">
        <v>328102</v>
      </c>
      <c r="E5832" s="18">
        <f>VLOOKUP(C5832, Подписчики!$A$1:$C$16000,3,0)</f>
        <v>44288.239694622505</v>
      </c>
      <c r="F5832">
        <v>0</v>
      </c>
      <c r="G5832" s="2">
        <f t="shared" si="91"/>
        <v>44308.964583333334</v>
      </c>
    </row>
    <row r="5833" spans="1:7" x14ac:dyDescent="0.25">
      <c r="A5833" s="16">
        <v>20607</v>
      </c>
      <c r="B5833" s="17">
        <v>44308.967013888891</v>
      </c>
      <c r="C5833" s="16">
        <v>214501</v>
      </c>
      <c r="D5833" s="16">
        <v>158978</v>
      </c>
      <c r="E5833" s="18">
        <f>VLOOKUP(C5833, Подписчики!$A$1:$C$16000,3,0)</f>
        <v>44307.256629273506</v>
      </c>
      <c r="F5833">
        <v>2</v>
      </c>
      <c r="G5833" s="2">
        <f t="shared" si="91"/>
        <v>44309.050347222226</v>
      </c>
    </row>
    <row r="5834" spans="1:7" x14ac:dyDescent="0.25">
      <c r="A5834" s="16">
        <v>20611</v>
      </c>
      <c r="B5834" s="17">
        <v>44308.969849537039</v>
      </c>
      <c r="C5834" s="16">
        <v>118950</v>
      </c>
      <c r="D5834" s="16">
        <v>250679</v>
      </c>
      <c r="E5834" s="18">
        <f>VLOOKUP(C5834, Подписчики!$A$1:$C$16000,3,0)</f>
        <v>44308.250241844733</v>
      </c>
      <c r="F5834">
        <v>1</v>
      </c>
      <c r="G5834" s="2">
        <f t="shared" si="91"/>
        <v>44309.011516203704</v>
      </c>
    </row>
    <row r="5835" spans="1:7" x14ac:dyDescent="0.25">
      <c r="A5835" s="16">
        <v>20615</v>
      </c>
      <c r="B5835" s="17">
        <v>44308.971875000003</v>
      </c>
      <c r="C5835" s="16">
        <v>146560</v>
      </c>
      <c r="D5835" s="16">
        <v>31749</v>
      </c>
      <c r="E5835" s="18">
        <f>VLOOKUP(C5835, Подписчики!$A$1:$C$16000,3,0)</f>
        <v>44285.637293910251</v>
      </c>
      <c r="F5835">
        <v>2</v>
      </c>
      <c r="G5835" s="2">
        <f t="shared" si="91"/>
        <v>44309.055208333339</v>
      </c>
    </row>
    <row r="5836" spans="1:7" x14ac:dyDescent="0.25">
      <c r="A5836" s="16">
        <v>20620</v>
      </c>
      <c r="B5836" s="17">
        <v>44308.973078703704</v>
      </c>
      <c r="C5836" s="16">
        <v>261281</v>
      </c>
      <c r="D5836" s="16">
        <v>21407</v>
      </c>
      <c r="E5836" s="18">
        <f>VLOOKUP(C5836, Подписчики!$A$1:$C$16000,3,0)</f>
        <v>44308.2346710114</v>
      </c>
      <c r="F5836">
        <v>1</v>
      </c>
      <c r="G5836" s="2">
        <f t="shared" si="91"/>
        <v>44309.014745370368</v>
      </c>
    </row>
    <row r="5837" spans="1:7" x14ac:dyDescent="0.25">
      <c r="A5837" s="16">
        <v>20621</v>
      </c>
      <c r="B5837" s="17">
        <v>44308.974293981482</v>
      </c>
      <c r="C5837" s="16">
        <v>54940</v>
      </c>
      <c r="D5837" s="16">
        <v>458081</v>
      </c>
      <c r="E5837" s="18">
        <f>VLOOKUP(C5837, Подписчики!$A$1:$C$16000,3,0)</f>
        <v>44308.218486289181</v>
      </c>
      <c r="F5837">
        <v>0</v>
      </c>
      <c r="G5837" s="2">
        <f t="shared" si="91"/>
        <v>44308.974293981482</v>
      </c>
    </row>
    <row r="5838" spans="1:7" x14ac:dyDescent="0.25">
      <c r="A5838" s="16">
        <v>20622</v>
      </c>
      <c r="B5838" s="17">
        <v>44308.975104166668</v>
      </c>
      <c r="C5838" s="16">
        <v>277603</v>
      </c>
      <c r="D5838" s="16">
        <v>12149</v>
      </c>
      <c r="E5838" s="18">
        <f>VLOOKUP(C5838, Подписчики!$A$1:$C$16000,3,0)</f>
        <v>44308.196596474365</v>
      </c>
      <c r="F5838">
        <v>2</v>
      </c>
      <c r="G5838" s="2">
        <f t="shared" si="91"/>
        <v>44309.058437500003</v>
      </c>
    </row>
    <row r="5839" spans="1:7" x14ac:dyDescent="0.25">
      <c r="A5839" s="16">
        <v>20623</v>
      </c>
      <c r="B5839" s="17">
        <v>44308.975914351853</v>
      </c>
      <c r="C5839" s="16">
        <v>57260</v>
      </c>
      <c r="D5839" s="16">
        <v>351192</v>
      </c>
      <c r="E5839" s="18">
        <f>VLOOKUP(C5839, Подписчики!$A$1:$C$16000,3,0)</f>
        <v>44296.651372186607</v>
      </c>
      <c r="F5839">
        <v>0</v>
      </c>
      <c r="G5839" s="2">
        <f t="shared" si="91"/>
        <v>44308.975914351853</v>
      </c>
    </row>
    <row r="5840" spans="1:7" x14ac:dyDescent="0.25">
      <c r="A5840" s="16">
        <v>20626</v>
      </c>
      <c r="B5840" s="17">
        <v>44308.976724537039</v>
      </c>
      <c r="C5840" s="16">
        <v>168927</v>
      </c>
      <c r="D5840" s="16">
        <v>446536</v>
      </c>
      <c r="E5840" s="18">
        <f>VLOOKUP(C5840, Подписчики!$A$1:$C$16000,3,0)</f>
        <v>44301.821731196585</v>
      </c>
      <c r="F5840">
        <v>2</v>
      </c>
      <c r="G5840" s="2">
        <f t="shared" si="91"/>
        <v>44309.060057870374</v>
      </c>
    </row>
    <row r="5841" spans="1:7" x14ac:dyDescent="0.25">
      <c r="A5841" s="16">
        <v>20629</v>
      </c>
      <c r="B5841" s="17">
        <v>44308.989270833335</v>
      </c>
      <c r="C5841" s="16">
        <v>183992</v>
      </c>
      <c r="D5841" s="16">
        <v>81753</v>
      </c>
      <c r="E5841" s="18">
        <f>VLOOKUP(C5841, Подписчики!$A$1:$C$16000,3,0)</f>
        <v>44307.995693910256</v>
      </c>
      <c r="F5841">
        <v>1</v>
      </c>
      <c r="G5841" s="2">
        <f t="shared" si="91"/>
        <v>44309.0309375</v>
      </c>
    </row>
    <row r="5842" spans="1:7" x14ac:dyDescent="0.25">
      <c r="A5842" s="16">
        <v>20633</v>
      </c>
      <c r="B5842" s="17">
        <v>44308.990069444444</v>
      </c>
      <c r="C5842" s="16">
        <v>199664</v>
      </c>
      <c r="D5842" s="16">
        <v>74456</v>
      </c>
      <c r="E5842" s="18">
        <f>VLOOKUP(C5842, Подписчики!$A$1:$C$16000,3,0)</f>
        <v>44307.558554059826</v>
      </c>
      <c r="F5842">
        <v>3</v>
      </c>
      <c r="G5842" s="2">
        <f t="shared" si="91"/>
        <v>44309.115069444444</v>
      </c>
    </row>
    <row r="5843" spans="1:7" x14ac:dyDescent="0.25">
      <c r="A5843" s="16">
        <v>20637</v>
      </c>
      <c r="B5843" s="17">
        <v>44308.992094907408</v>
      </c>
      <c r="C5843" s="16">
        <v>61875</v>
      </c>
      <c r="D5843" s="16">
        <v>347393</v>
      </c>
      <c r="E5843" s="18">
        <f>VLOOKUP(C5843, Подписчики!$A$1:$C$16000,3,0)</f>
        <v>44292.237329309122</v>
      </c>
      <c r="F5843">
        <v>0</v>
      </c>
      <c r="G5843" s="2">
        <f t="shared" si="91"/>
        <v>44308.992094907408</v>
      </c>
    </row>
    <row r="5844" spans="1:7" x14ac:dyDescent="0.25">
      <c r="A5844" s="16">
        <v>20640</v>
      </c>
      <c r="B5844" s="17">
        <v>44308.9925</v>
      </c>
      <c r="C5844" s="16">
        <v>197663</v>
      </c>
      <c r="D5844" s="16">
        <v>158978</v>
      </c>
      <c r="E5844" s="18">
        <f>VLOOKUP(C5844, Подписчики!$A$1:$C$16000,3,0)</f>
        <v>44308.702630769236</v>
      </c>
      <c r="F5844">
        <v>1</v>
      </c>
      <c r="G5844" s="2">
        <f t="shared" si="91"/>
        <v>44309.034166666665</v>
      </c>
    </row>
    <row r="5845" spans="1:7" x14ac:dyDescent="0.25">
      <c r="A5845" s="16">
        <v>20645</v>
      </c>
      <c r="B5845" s="17">
        <v>44308.994120370371</v>
      </c>
      <c r="C5845" s="16">
        <v>299262</v>
      </c>
      <c r="D5845" s="16">
        <v>139058</v>
      </c>
      <c r="E5845" s="18">
        <f>VLOOKUP(C5845, Подписчики!$A$1:$C$16000,3,0)</f>
        <v>44299.637366809118</v>
      </c>
      <c r="F5845">
        <v>1</v>
      </c>
      <c r="G5845" s="2">
        <f t="shared" si="91"/>
        <v>44309.035787037035</v>
      </c>
    </row>
    <row r="5846" spans="1:7" x14ac:dyDescent="0.25">
      <c r="A5846" s="16">
        <v>20648</v>
      </c>
      <c r="B5846" s="17">
        <v>44308.998969907407</v>
      </c>
      <c r="C5846" s="16">
        <v>173652</v>
      </c>
      <c r="D5846" s="16">
        <v>158978</v>
      </c>
      <c r="E5846" s="18">
        <f>VLOOKUP(C5846, Подписчики!$A$1:$C$16000,3,0)</f>
        <v>44307.079916061251</v>
      </c>
      <c r="F5846">
        <v>1</v>
      </c>
      <c r="G5846" s="2">
        <f t="shared" si="91"/>
        <v>44309.040636574071</v>
      </c>
    </row>
    <row r="5847" spans="1:7" x14ac:dyDescent="0.25">
      <c r="A5847" s="16">
        <v>20650</v>
      </c>
      <c r="B5847" s="17">
        <v>44309.000335648147</v>
      </c>
      <c r="C5847" s="16">
        <v>158188</v>
      </c>
      <c r="D5847" s="16">
        <v>411922</v>
      </c>
      <c r="E5847" s="18">
        <f>VLOOKUP(C5847, Подписчики!$A$1:$C$16000,3,0)</f>
        <v>44303.291255056982</v>
      </c>
      <c r="F5847">
        <v>1</v>
      </c>
      <c r="G5847" s="2">
        <f t="shared" si="91"/>
        <v>44309.042002314811</v>
      </c>
    </row>
    <row r="5848" spans="1:7" x14ac:dyDescent="0.25">
      <c r="A5848" s="16">
        <v>20653</v>
      </c>
      <c r="B5848" s="17">
        <v>44309.00099537037</v>
      </c>
      <c r="C5848" s="16">
        <v>63524</v>
      </c>
      <c r="D5848" s="16">
        <v>12845</v>
      </c>
      <c r="E5848" s="18">
        <f>VLOOKUP(C5848, Подписчики!$A$1:$C$16000,3,0)</f>
        <v>44308.45855690883</v>
      </c>
      <c r="F5848">
        <v>2</v>
      </c>
      <c r="G5848" s="2">
        <f t="shared" si="91"/>
        <v>44309.084328703706</v>
      </c>
    </row>
    <row r="5849" spans="1:7" x14ac:dyDescent="0.25">
      <c r="A5849" s="16">
        <v>20657</v>
      </c>
      <c r="B5849" s="17">
        <v>44309.001805555556</v>
      </c>
      <c r="C5849" s="16">
        <v>146802</v>
      </c>
      <c r="D5849" s="16">
        <v>182191</v>
      </c>
      <c r="E5849" s="18">
        <f>VLOOKUP(C5849, Подписчики!$A$1:$C$16000,3,0)</f>
        <v>44307.761959401709</v>
      </c>
      <c r="F5849">
        <v>0</v>
      </c>
      <c r="G5849" s="2">
        <f t="shared" si="91"/>
        <v>44309.001805555556</v>
      </c>
    </row>
    <row r="5850" spans="1:7" x14ac:dyDescent="0.25">
      <c r="A5850" s="16">
        <v>20662</v>
      </c>
      <c r="B5850" s="17">
        <v>44309.002210648148</v>
      </c>
      <c r="C5850" s="16">
        <v>9298</v>
      </c>
      <c r="D5850" s="16">
        <v>250679</v>
      </c>
      <c r="E5850" s="18">
        <f>VLOOKUP(C5850, Подписчики!$A$1:$C$16000,3,0)</f>
        <v>44308.916210648145</v>
      </c>
      <c r="F5850">
        <v>-7</v>
      </c>
      <c r="G5850" s="2">
        <f t="shared" si="91"/>
        <v>44308.710543981484</v>
      </c>
    </row>
    <row r="5851" spans="1:7" x14ac:dyDescent="0.25">
      <c r="A5851" s="16">
        <v>20665</v>
      </c>
      <c r="B5851" s="17">
        <v>44309.004236111112</v>
      </c>
      <c r="C5851" s="16">
        <v>158586</v>
      </c>
      <c r="D5851" s="16">
        <v>347393</v>
      </c>
      <c r="E5851" s="18">
        <f>VLOOKUP(C5851, Подписчики!$A$1:$C$16000,3,0)</f>
        <v>44308.505997649576</v>
      </c>
      <c r="F5851">
        <v>-6</v>
      </c>
      <c r="G5851" s="2">
        <f t="shared" si="91"/>
        <v>44308.754236111112</v>
      </c>
    </row>
    <row r="5852" spans="1:7" x14ac:dyDescent="0.25">
      <c r="A5852" s="16">
        <v>20667</v>
      </c>
      <c r="B5852" s="17">
        <v>44309.00545138889</v>
      </c>
      <c r="C5852" s="16">
        <v>16318</v>
      </c>
      <c r="D5852" s="16">
        <v>447736</v>
      </c>
      <c r="E5852" s="18">
        <f>VLOOKUP(C5852, Подписчики!$A$1:$C$16000,3,0)</f>
        <v>44308.494812927354</v>
      </c>
      <c r="F5852">
        <v>-7</v>
      </c>
      <c r="G5852" s="2">
        <f t="shared" si="91"/>
        <v>44308.713784722226</v>
      </c>
    </row>
    <row r="5853" spans="1:7" x14ac:dyDescent="0.25">
      <c r="A5853" s="16">
        <v>20671</v>
      </c>
      <c r="B5853" s="17">
        <v>44309.00545138889</v>
      </c>
      <c r="C5853" s="16">
        <v>80557</v>
      </c>
      <c r="D5853" s="16">
        <v>158978</v>
      </c>
      <c r="E5853" s="18">
        <f>VLOOKUP(C5853, Подписчики!$A$1:$C$16000,3,0)</f>
        <v>44308.263543696587</v>
      </c>
      <c r="F5853">
        <v>1</v>
      </c>
      <c r="G5853" s="2">
        <f t="shared" si="91"/>
        <v>44309.047118055554</v>
      </c>
    </row>
    <row r="5854" spans="1:7" x14ac:dyDescent="0.25">
      <c r="A5854" s="16">
        <v>20676</v>
      </c>
      <c r="B5854" s="17">
        <v>44309.007060185184</v>
      </c>
      <c r="C5854" s="16">
        <v>262624</v>
      </c>
      <c r="D5854" s="16">
        <v>258219</v>
      </c>
      <c r="E5854" s="18">
        <f>VLOOKUP(C5854, Подписчики!$A$1:$C$16000,3,0)</f>
        <v>44308.538121723643</v>
      </c>
      <c r="F5854">
        <v>1</v>
      </c>
      <c r="G5854" s="2">
        <f t="shared" si="91"/>
        <v>44309.048726851848</v>
      </c>
    </row>
    <row r="5855" spans="1:7" x14ac:dyDescent="0.25">
      <c r="A5855" s="16">
        <v>20679</v>
      </c>
      <c r="B5855" s="17">
        <v>44309.007060185184</v>
      </c>
      <c r="C5855" s="16">
        <v>340146</v>
      </c>
      <c r="D5855" s="16">
        <v>13764</v>
      </c>
      <c r="E5855" s="18">
        <f>VLOOKUP(C5855, Подписчики!$A$1:$C$16000,3,0)</f>
        <v>44308.243952492878</v>
      </c>
      <c r="F5855">
        <v>1</v>
      </c>
      <c r="G5855" s="2">
        <f t="shared" si="91"/>
        <v>44309.048726851848</v>
      </c>
    </row>
    <row r="5856" spans="1:7" x14ac:dyDescent="0.25">
      <c r="A5856" s="16">
        <v>20681</v>
      </c>
      <c r="B5856" s="17">
        <v>44309.01394675926</v>
      </c>
      <c r="C5856" s="16">
        <v>50138</v>
      </c>
      <c r="D5856" s="16">
        <v>78362</v>
      </c>
      <c r="E5856" s="18">
        <f>VLOOKUP(C5856, Подписчики!$A$1:$C$16000,3,0)</f>
        <v>44303.941986289181</v>
      </c>
      <c r="F5856">
        <v>2</v>
      </c>
      <c r="G5856" s="2">
        <f t="shared" si="91"/>
        <v>44309.097280092596</v>
      </c>
    </row>
    <row r="5857" spans="1:7" x14ac:dyDescent="0.25">
      <c r="A5857" s="16">
        <v>20683</v>
      </c>
      <c r="B5857" s="17">
        <v>44309.016770833332</v>
      </c>
      <c r="C5857" s="16">
        <v>57524</v>
      </c>
      <c r="D5857" s="16">
        <v>411922</v>
      </c>
      <c r="E5857" s="18">
        <f>VLOOKUP(C5857, Подписчики!$A$1:$C$16000,3,0)</f>
        <v>44308.730701602566</v>
      </c>
      <c r="F5857">
        <v>1</v>
      </c>
      <c r="G5857" s="2">
        <f t="shared" si="91"/>
        <v>44309.058437499996</v>
      </c>
    </row>
    <row r="5858" spans="1:7" x14ac:dyDescent="0.25">
      <c r="A5858" s="16">
        <v>20684</v>
      </c>
      <c r="B5858" s="17">
        <v>44309.024861111109</v>
      </c>
      <c r="C5858" s="16">
        <v>213179</v>
      </c>
      <c r="D5858" s="16">
        <v>304128</v>
      </c>
      <c r="E5858" s="18">
        <f>VLOOKUP(C5858, Подписчики!$A$1:$C$16000,3,0)</f>
        <v>44305.62470641025</v>
      </c>
      <c r="F5858">
        <v>1</v>
      </c>
      <c r="G5858" s="2">
        <f t="shared" si="91"/>
        <v>44309.066527777773</v>
      </c>
    </row>
    <row r="5859" spans="1:7" x14ac:dyDescent="0.25">
      <c r="A5859" s="16">
        <v>20685</v>
      </c>
      <c r="B5859" s="17">
        <v>44309.026886574073</v>
      </c>
      <c r="C5859" s="16">
        <v>233579</v>
      </c>
      <c r="D5859" s="16">
        <v>242428</v>
      </c>
      <c r="E5859" s="18">
        <f>VLOOKUP(C5859, Подписчики!$A$1:$C$16000,3,0)</f>
        <v>44299.821780235048</v>
      </c>
      <c r="F5859">
        <v>2</v>
      </c>
      <c r="G5859" s="2">
        <f t="shared" si="91"/>
        <v>44309.110219907408</v>
      </c>
    </row>
    <row r="5860" spans="1:7" x14ac:dyDescent="0.25">
      <c r="A5860" s="16">
        <v>20688</v>
      </c>
      <c r="B5860" s="17">
        <v>44309.027337962965</v>
      </c>
      <c r="C5860" s="16">
        <v>58112</v>
      </c>
      <c r="D5860" s="16">
        <v>252370</v>
      </c>
      <c r="E5860" s="18">
        <f>VLOOKUP(C5860, Подписчики!$A$1:$C$16000,3,0)</f>
        <v>44304.322794800566</v>
      </c>
      <c r="F5860">
        <v>1</v>
      </c>
      <c r="G5860" s="2">
        <f t="shared" si="91"/>
        <v>44309.069004629629</v>
      </c>
    </row>
    <row r="5861" spans="1:7" x14ac:dyDescent="0.25">
      <c r="A5861" s="16">
        <v>20690</v>
      </c>
      <c r="B5861" s="17">
        <v>44309.034328703703</v>
      </c>
      <c r="C5861" s="16">
        <v>85318</v>
      </c>
      <c r="D5861" s="16">
        <v>145779</v>
      </c>
      <c r="E5861" s="18">
        <f>VLOOKUP(C5861, Подписчики!$A$1:$C$16000,3,0)</f>
        <v>44308.031451780626</v>
      </c>
      <c r="F5861">
        <v>1</v>
      </c>
      <c r="G5861" s="2">
        <f t="shared" si="91"/>
        <v>44309.075995370367</v>
      </c>
    </row>
    <row r="5862" spans="1:7" x14ac:dyDescent="0.25">
      <c r="A5862" s="16">
        <v>20692</v>
      </c>
      <c r="B5862" s="17">
        <v>44309.037812499999</v>
      </c>
      <c r="C5862" s="16">
        <v>152401</v>
      </c>
      <c r="D5862" s="16">
        <v>327968</v>
      </c>
      <c r="E5862" s="18">
        <f>VLOOKUP(C5862, Подписчики!$A$1:$C$16000,3,0)</f>
        <v>44307.618097115381</v>
      </c>
      <c r="F5862">
        <v>1</v>
      </c>
      <c r="G5862" s="2">
        <f t="shared" si="91"/>
        <v>44309.079479166663</v>
      </c>
    </row>
    <row r="5863" spans="1:7" x14ac:dyDescent="0.25">
      <c r="A5863" s="16">
        <v>20697</v>
      </c>
      <c r="B5863" s="17">
        <v>44309.046712962961</v>
      </c>
      <c r="C5863" s="16">
        <v>258191</v>
      </c>
      <c r="D5863" s="16">
        <v>158978</v>
      </c>
      <c r="E5863" s="18">
        <f>VLOOKUP(C5863, Подписчики!$A$1:$C$16000,3,0)</f>
        <v>44308.268505270658</v>
      </c>
      <c r="F5863">
        <v>-5</v>
      </c>
      <c r="G5863" s="2">
        <f t="shared" si="91"/>
        <v>44308.838379629626</v>
      </c>
    </row>
    <row r="5864" spans="1:7" x14ac:dyDescent="0.25">
      <c r="A5864" s="16">
        <v>20699</v>
      </c>
      <c r="B5864" s="17">
        <v>44309.048726851855</v>
      </c>
      <c r="C5864" s="16">
        <v>111843</v>
      </c>
      <c r="D5864" s="16">
        <v>250679</v>
      </c>
      <c r="E5864" s="18">
        <f>VLOOKUP(C5864, Подписчики!$A$1:$C$16000,3,0)</f>
        <v>44308.279319159548</v>
      </c>
      <c r="F5864">
        <v>0</v>
      </c>
      <c r="G5864" s="2">
        <f t="shared" si="91"/>
        <v>44309.048726851855</v>
      </c>
    </row>
    <row r="5865" spans="1:7" x14ac:dyDescent="0.25">
      <c r="A5865" s="16">
        <v>20704</v>
      </c>
      <c r="B5865" s="17">
        <v>44309.050671296296</v>
      </c>
      <c r="C5865" s="16">
        <v>284062</v>
      </c>
      <c r="D5865" s="16">
        <v>52293</v>
      </c>
      <c r="E5865" s="18">
        <f>VLOOKUP(C5865, Подписчики!$A$1:$C$16000,3,0)</f>
        <v>44304.793957799149</v>
      </c>
      <c r="F5865">
        <v>2</v>
      </c>
      <c r="G5865" s="2">
        <f t="shared" si="91"/>
        <v>44309.134004629632</v>
      </c>
    </row>
    <row r="5866" spans="1:7" x14ac:dyDescent="0.25">
      <c r="A5866" s="16">
        <v>20705</v>
      </c>
      <c r="B5866" s="17">
        <v>44309.058437500003</v>
      </c>
      <c r="C5866" s="16">
        <v>215881</v>
      </c>
      <c r="D5866" s="16">
        <v>432277</v>
      </c>
      <c r="E5866" s="18">
        <f>VLOOKUP(C5866, Подписчики!$A$1:$C$16000,3,0)</f>
        <v>44284.790370049857</v>
      </c>
      <c r="F5866">
        <v>0</v>
      </c>
      <c r="G5866" s="2">
        <f t="shared" si="91"/>
        <v>44309.058437500003</v>
      </c>
    </row>
    <row r="5867" spans="1:7" x14ac:dyDescent="0.25">
      <c r="A5867" s="16">
        <v>20710</v>
      </c>
      <c r="B5867" s="17">
        <v>44309.066331018519</v>
      </c>
      <c r="C5867" s="16">
        <v>203571</v>
      </c>
      <c r="D5867" s="16">
        <v>296654</v>
      </c>
      <c r="E5867" s="18">
        <f>VLOOKUP(C5867, Подписчики!$A$1:$C$16000,3,0)</f>
        <v>44307.865784864676</v>
      </c>
      <c r="F5867">
        <v>1</v>
      </c>
      <c r="G5867" s="2">
        <f t="shared" si="91"/>
        <v>44309.107997685183</v>
      </c>
    </row>
    <row r="5868" spans="1:7" x14ac:dyDescent="0.25">
      <c r="A5868" s="16">
        <v>20715</v>
      </c>
      <c r="B5868" s="17">
        <v>44309.068148148152</v>
      </c>
      <c r="C5868" s="16">
        <v>46715</v>
      </c>
      <c r="D5868" s="16">
        <v>411922</v>
      </c>
      <c r="E5868" s="18">
        <f>VLOOKUP(C5868, Подписчики!$A$1:$C$16000,3,0)</f>
        <v>44307.833101994307</v>
      </c>
      <c r="F5868">
        <v>0</v>
      </c>
      <c r="G5868" s="2">
        <f t="shared" si="91"/>
        <v>44309.068148148152</v>
      </c>
    </row>
    <row r="5869" spans="1:7" x14ac:dyDescent="0.25">
      <c r="A5869" s="16">
        <v>20716</v>
      </c>
      <c r="B5869" s="17">
        <v>44309.072337962964</v>
      </c>
      <c r="C5869" s="16">
        <v>83035</v>
      </c>
      <c r="D5869" s="16">
        <v>304722</v>
      </c>
      <c r="E5869" s="18">
        <f>VLOOKUP(C5869, Подписчики!$A$1:$C$16000,3,0)</f>
        <v>44308.28693027066</v>
      </c>
      <c r="F5869">
        <v>4</v>
      </c>
      <c r="G5869" s="2">
        <f t="shared" si="91"/>
        <v>44309.239004629628</v>
      </c>
    </row>
    <row r="5870" spans="1:7" x14ac:dyDescent="0.25">
      <c r="A5870" s="16">
        <v>20717</v>
      </c>
      <c r="B5870" s="17">
        <v>44309.072997685187</v>
      </c>
      <c r="C5870" s="16">
        <v>41749</v>
      </c>
      <c r="D5870" s="16">
        <v>81226</v>
      </c>
      <c r="E5870" s="18">
        <f>VLOOKUP(C5870, Подписчики!$A$1:$C$16000,3,0)</f>
        <v>44308.376289992884</v>
      </c>
      <c r="F5870">
        <v>3</v>
      </c>
      <c r="G5870" s="2">
        <f t="shared" si="91"/>
        <v>44309.197997685187</v>
      </c>
    </row>
    <row r="5871" spans="1:7" x14ac:dyDescent="0.25">
      <c r="A5871" s="16">
        <v>20722</v>
      </c>
      <c r="B5871" s="17">
        <v>44309.076238425929</v>
      </c>
      <c r="C5871" s="16">
        <v>287006</v>
      </c>
      <c r="D5871" s="16">
        <v>363218</v>
      </c>
      <c r="E5871" s="18">
        <f>VLOOKUP(C5871, Подписчики!$A$1:$C$16000,3,0)</f>
        <v>44289.776400427356</v>
      </c>
      <c r="F5871">
        <v>-8</v>
      </c>
      <c r="G5871" s="2">
        <f t="shared" si="91"/>
        <v>44308.742905092593</v>
      </c>
    </row>
    <row r="5872" spans="1:7" x14ac:dyDescent="0.25">
      <c r="A5872" s="16">
        <v>20727</v>
      </c>
      <c r="B5872" s="17">
        <v>44309.08</v>
      </c>
      <c r="C5872" s="16">
        <v>18834</v>
      </c>
      <c r="D5872" s="16">
        <v>81226</v>
      </c>
      <c r="E5872" s="18">
        <f>VLOOKUP(C5872, Подписчики!$A$1:$C$16000,3,0)</f>
        <v>44307.425315384622</v>
      </c>
      <c r="F5872">
        <v>3</v>
      </c>
      <c r="G5872" s="2">
        <f t="shared" si="91"/>
        <v>44309.205000000002</v>
      </c>
    </row>
    <row r="5873" spans="1:7" x14ac:dyDescent="0.25">
      <c r="A5873" s="16">
        <v>20732</v>
      </c>
      <c r="B5873" s="17">
        <v>44309.086354166669</v>
      </c>
      <c r="C5873" s="16">
        <v>71607</v>
      </c>
      <c r="D5873" s="16">
        <v>209122</v>
      </c>
      <c r="E5873" s="18">
        <f>VLOOKUP(C5873, Подписчики!$A$1:$C$16000,3,0)</f>
        <v>44298.625206125354</v>
      </c>
      <c r="F5873">
        <v>-7</v>
      </c>
      <c r="G5873" s="2">
        <f t="shared" si="91"/>
        <v>44308.794687500005</v>
      </c>
    </row>
    <row r="5874" spans="1:7" x14ac:dyDescent="0.25">
      <c r="A5874" s="16">
        <v>20737</v>
      </c>
      <c r="B5874" s="17">
        <v>44309.089189814818</v>
      </c>
      <c r="C5874" s="16">
        <v>342063</v>
      </c>
      <c r="D5874" s="16">
        <v>311460</v>
      </c>
      <c r="E5874" s="18">
        <f>VLOOKUP(C5874, Подписчики!$A$1:$C$16000,3,0)</f>
        <v>44307.446305199439</v>
      </c>
      <c r="F5874">
        <v>-4</v>
      </c>
      <c r="G5874" s="2">
        <f t="shared" si="91"/>
        <v>44308.922523148154</v>
      </c>
    </row>
    <row r="5875" spans="1:7" x14ac:dyDescent="0.25">
      <c r="A5875" s="16">
        <v>20740</v>
      </c>
      <c r="B5875" s="17">
        <v>44309.097280092596</v>
      </c>
      <c r="C5875" s="16">
        <v>273747</v>
      </c>
      <c r="D5875" s="16">
        <v>267535</v>
      </c>
      <c r="E5875" s="18">
        <f>VLOOKUP(C5875, Подписчики!$A$1:$C$16000,3,0)</f>
        <v>44308.768510861832</v>
      </c>
      <c r="F5875">
        <v>-4</v>
      </c>
      <c r="G5875" s="2">
        <f t="shared" si="91"/>
        <v>44308.930613425931</v>
      </c>
    </row>
    <row r="5876" spans="1:7" x14ac:dyDescent="0.25">
      <c r="A5876" s="16">
        <v>20745</v>
      </c>
      <c r="B5876" s="17">
        <v>44309.100671296299</v>
      </c>
      <c r="C5876" s="16">
        <v>27547</v>
      </c>
      <c r="D5876" s="16">
        <v>394819</v>
      </c>
      <c r="E5876" s="18">
        <f>VLOOKUP(C5876, Подписчики!$A$1:$C$16000,3,0)</f>
        <v>44300.12226168091</v>
      </c>
      <c r="F5876">
        <v>2</v>
      </c>
      <c r="G5876" s="2">
        <f t="shared" si="91"/>
        <v>44309.184004629635</v>
      </c>
    </row>
    <row r="5877" spans="1:7" x14ac:dyDescent="0.25">
      <c r="A5877" s="16">
        <v>20748</v>
      </c>
      <c r="B5877" s="17">
        <v>44309.118668981479</v>
      </c>
      <c r="C5877" s="16">
        <v>66448</v>
      </c>
      <c r="D5877" s="16">
        <v>325852</v>
      </c>
      <c r="E5877" s="18">
        <f>VLOOKUP(C5877, Подписчики!$A$1:$C$16000,3,0)</f>
        <v>44308.104992058397</v>
      </c>
      <c r="F5877">
        <v>2</v>
      </c>
      <c r="G5877" s="2">
        <f t="shared" si="91"/>
        <v>44309.202002314814</v>
      </c>
    </row>
    <row r="5878" spans="1:7" x14ac:dyDescent="0.25">
      <c r="A5878" s="16">
        <v>20750</v>
      </c>
      <c r="B5878" s="17">
        <v>44309.120671296296</v>
      </c>
      <c r="C5878" s="16">
        <v>293065</v>
      </c>
      <c r="D5878" s="16">
        <v>411922</v>
      </c>
      <c r="E5878" s="18">
        <f>VLOOKUP(C5878, Подписчики!$A$1:$C$16000,3,0)</f>
        <v>44308.868502065532</v>
      </c>
      <c r="F5878">
        <v>2</v>
      </c>
      <c r="G5878" s="2">
        <f t="shared" si="91"/>
        <v>44309.204004629632</v>
      </c>
    </row>
    <row r="5879" spans="1:7" x14ac:dyDescent="0.25">
      <c r="A5879" s="16">
        <v>20752</v>
      </c>
      <c r="B5879" s="17">
        <v>44309.135706018518</v>
      </c>
      <c r="C5879" s="16">
        <v>304076</v>
      </c>
      <c r="D5879" s="16">
        <v>112334</v>
      </c>
      <c r="E5879" s="18">
        <f>VLOOKUP(C5879, Подписчики!$A$1:$C$16000,3,0)</f>
        <v>44308.663967556982</v>
      </c>
      <c r="F5879">
        <v>7</v>
      </c>
      <c r="G5879" s="2">
        <f t="shared" si="91"/>
        <v>44309.427372685182</v>
      </c>
    </row>
    <row r="5880" spans="1:7" x14ac:dyDescent="0.25">
      <c r="A5880" s="16">
        <v>20756</v>
      </c>
      <c r="B5880" s="17">
        <v>44309.145821759259</v>
      </c>
      <c r="C5880" s="16">
        <v>235052</v>
      </c>
      <c r="D5880" s="16">
        <v>250679</v>
      </c>
      <c r="E5880" s="18">
        <f>VLOOKUP(C5880, Подписчики!$A$1:$C$16000,3,0)</f>
        <v>44308.60708329772</v>
      </c>
      <c r="F5880">
        <v>0</v>
      </c>
      <c r="G5880" s="2">
        <f t="shared" si="91"/>
        <v>44309.145821759259</v>
      </c>
    </row>
    <row r="5881" spans="1:7" x14ac:dyDescent="0.25">
      <c r="A5881" s="16">
        <v>20757</v>
      </c>
      <c r="B5881" s="17">
        <v>44309.149664351855</v>
      </c>
      <c r="C5881" s="16">
        <v>129315</v>
      </c>
      <c r="D5881" s="16">
        <v>60239</v>
      </c>
      <c r="E5881" s="18">
        <f>VLOOKUP(C5881, Подписчики!$A$1:$C$16000,3,0)</f>
        <v>44308.413556659551</v>
      </c>
      <c r="F5881">
        <v>2</v>
      </c>
      <c r="G5881" s="2">
        <f t="shared" si="91"/>
        <v>44309.232997685191</v>
      </c>
    </row>
    <row r="5882" spans="1:7" x14ac:dyDescent="0.25">
      <c r="A5882" s="16">
        <v>20761</v>
      </c>
      <c r="B5882" s="17">
        <v>44309.152337962965</v>
      </c>
      <c r="C5882" s="16">
        <v>304445</v>
      </c>
      <c r="D5882" s="16">
        <v>324893</v>
      </c>
      <c r="E5882" s="18">
        <f>VLOOKUP(C5882, Подписчики!$A$1:$C$16000,3,0)</f>
        <v>44308.174461039889</v>
      </c>
      <c r="F5882">
        <v>1</v>
      </c>
      <c r="G5882" s="2">
        <f t="shared" si="91"/>
        <v>44309.194004629629</v>
      </c>
    </row>
    <row r="5883" spans="1:7" x14ac:dyDescent="0.25">
      <c r="A5883" s="16">
        <v>20762</v>
      </c>
      <c r="B5883" s="17">
        <v>44309.154664351852</v>
      </c>
      <c r="C5883" s="16">
        <v>198362</v>
      </c>
      <c r="D5883" s="16">
        <v>129210</v>
      </c>
      <c r="E5883" s="18">
        <f>VLOOKUP(C5883, Подписчики!$A$1:$C$16000,3,0)</f>
        <v>44307.244310505695</v>
      </c>
      <c r="F5883">
        <v>2</v>
      </c>
      <c r="G5883" s="2">
        <f t="shared" si="91"/>
        <v>44309.237997685188</v>
      </c>
    </row>
    <row r="5884" spans="1:7" x14ac:dyDescent="0.25">
      <c r="A5884" s="16">
        <v>20764</v>
      </c>
      <c r="B5884" s="17">
        <v>44309.156666666669</v>
      </c>
      <c r="C5884" s="16">
        <v>99686</v>
      </c>
      <c r="D5884" s="16">
        <v>191608</v>
      </c>
      <c r="E5884" s="18">
        <f>VLOOKUP(C5884, Подписчики!$A$1:$C$16000,3,0)</f>
        <v>44308.421858974361</v>
      </c>
      <c r="F5884">
        <v>-7</v>
      </c>
      <c r="G5884" s="2">
        <f t="shared" si="91"/>
        <v>44308.865000000005</v>
      </c>
    </row>
    <row r="5885" spans="1:7" x14ac:dyDescent="0.25">
      <c r="A5885" s="16">
        <v>20769</v>
      </c>
      <c r="B5885" s="17">
        <v>44309.164027777777</v>
      </c>
      <c r="C5885" s="16">
        <v>6704</v>
      </c>
      <c r="D5885" s="16">
        <v>411922</v>
      </c>
      <c r="E5885" s="18">
        <f>VLOOKUP(C5885, Подписчики!$A$1:$C$16000,3,0)</f>
        <v>44308.198450854696</v>
      </c>
      <c r="F5885">
        <v>-7</v>
      </c>
      <c r="G5885" s="2">
        <f t="shared" si="91"/>
        <v>44308.872361111113</v>
      </c>
    </row>
    <row r="5886" spans="1:7" x14ac:dyDescent="0.25">
      <c r="A5886" s="16">
        <v>20773</v>
      </c>
      <c r="B5886" s="17">
        <v>44309.166446759256</v>
      </c>
      <c r="C5886" s="16">
        <v>79299</v>
      </c>
      <c r="D5886" s="16">
        <v>411922</v>
      </c>
      <c r="E5886" s="18">
        <f>VLOOKUP(C5886, Подписчики!$A$1:$C$16000,3,0)</f>
        <v>44307.987300605411</v>
      </c>
      <c r="F5886">
        <v>-5</v>
      </c>
      <c r="G5886" s="2">
        <f t="shared" si="91"/>
        <v>44308.958113425921</v>
      </c>
    </row>
    <row r="5887" spans="1:7" x14ac:dyDescent="0.25">
      <c r="A5887" s="16">
        <v>20774</v>
      </c>
      <c r="B5887" s="17">
        <v>44309.168877314813</v>
      </c>
      <c r="C5887" s="16">
        <v>212705</v>
      </c>
      <c r="D5887" s="16">
        <v>347008</v>
      </c>
      <c r="E5887" s="18">
        <f>VLOOKUP(C5887, Подписчики!$A$1:$C$16000,3,0)</f>
        <v>44308.386369622509</v>
      </c>
      <c r="F5887">
        <v>-7</v>
      </c>
      <c r="G5887" s="2">
        <f t="shared" si="91"/>
        <v>44308.877210648148</v>
      </c>
    </row>
    <row r="5888" spans="1:7" x14ac:dyDescent="0.25">
      <c r="A5888" s="16">
        <v>20778</v>
      </c>
      <c r="B5888" s="17">
        <v>44309.173321759263</v>
      </c>
      <c r="C5888" s="16">
        <v>49441</v>
      </c>
      <c r="D5888" s="16">
        <v>411922</v>
      </c>
      <c r="E5888" s="18">
        <f>VLOOKUP(C5888, Подписчики!$A$1:$C$16000,3,0)</f>
        <v>44308.430114066956</v>
      </c>
      <c r="F5888">
        <v>-4</v>
      </c>
      <c r="G5888" s="2">
        <f t="shared" si="91"/>
        <v>44309.006655092599</v>
      </c>
    </row>
    <row r="5889" spans="1:7" x14ac:dyDescent="0.25">
      <c r="A5889" s="16">
        <v>20782</v>
      </c>
      <c r="B5889" s="17">
        <v>44309.183032407411</v>
      </c>
      <c r="C5889" s="16">
        <v>53465</v>
      </c>
      <c r="D5889" s="16">
        <v>250679</v>
      </c>
      <c r="E5889" s="18">
        <f>VLOOKUP(C5889, Подписчики!$A$1:$C$16000,3,0)</f>
        <v>44304.55388073362</v>
      </c>
      <c r="F5889">
        <v>12</v>
      </c>
      <c r="G5889" s="2">
        <f t="shared" si="91"/>
        <v>44309.683032407411</v>
      </c>
    </row>
    <row r="5890" spans="1:7" x14ac:dyDescent="0.25">
      <c r="A5890" s="16">
        <v>20787</v>
      </c>
      <c r="B5890" s="17">
        <v>44309.183668981481</v>
      </c>
      <c r="C5890" s="16">
        <v>190744</v>
      </c>
      <c r="D5890" s="16">
        <v>180863</v>
      </c>
      <c r="E5890" s="18">
        <f>VLOOKUP(C5890, Подписчики!$A$1:$C$16000,3,0)</f>
        <v>44308.244492058402</v>
      </c>
      <c r="F5890">
        <v>2</v>
      </c>
      <c r="G5890" s="2">
        <f t="shared" ref="G5890:G5953" si="92">B5890+F5890/24</f>
        <v>44309.267002314817</v>
      </c>
    </row>
    <row r="5891" spans="1:7" x14ac:dyDescent="0.25">
      <c r="A5891" s="16">
        <v>20788</v>
      </c>
      <c r="B5891" s="17">
        <v>44309.184004629627</v>
      </c>
      <c r="C5891" s="16">
        <v>25349</v>
      </c>
      <c r="D5891" s="16">
        <v>325683</v>
      </c>
      <c r="E5891" s="18">
        <f>VLOOKUP(C5891, Подписчики!$A$1:$C$16000,3,0)</f>
        <v>44308.93343539886</v>
      </c>
      <c r="F5891">
        <v>0</v>
      </c>
      <c r="G5891" s="2">
        <f t="shared" si="92"/>
        <v>44309.184004629627</v>
      </c>
    </row>
    <row r="5892" spans="1:7" x14ac:dyDescent="0.25">
      <c r="A5892" s="16">
        <v>20793</v>
      </c>
      <c r="B5892" s="17">
        <v>44309.189004629632</v>
      </c>
      <c r="C5892" s="16">
        <v>19902</v>
      </c>
      <c r="D5892" s="16">
        <v>182191</v>
      </c>
      <c r="E5892" s="18">
        <f>VLOOKUP(C5892, Подписчики!$A$1:$C$16000,3,0)</f>
        <v>44308.476196937328</v>
      </c>
      <c r="F5892">
        <v>0</v>
      </c>
      <c r="G5892" s="2">
        <f t="shared" si="92"/>
        <v>44309.189004629632</v>
      </c>
    </row>
    <row r="5893" spans="1:7" x14ac:dyDescent="0.25">
      <c r="A5893" s="16">
        <v>20797</v>
      </c>
      <c r="B5893" s="17">
        <v>44309.191122685188</v>
      </c>
      <c r="C5893" s="16">
        <v>289561</v>
      </c>
      <c r="D5893" s="16">
        <v>179296</v>
      </c>
      <c r="E5893" s="18">
        <f>VLOOKUP(C5893, Подписчики!$A$1:$C$16000,3,0)</f>
        <v>44296.81629155983</v>
      </c>
      <c r="F5893">
        <v>-8</v>
      </c>
      <c r="G5893" s="2">
        <f t="shared" si="92"/>
        <v>44308.857789351852</v>
      </c>
    </row>
    <row r="5894" spans="1:7" x14ac:dyDescent="0.25">
      <c r="A5894" s="16">
        <v>20800</v>
      </c>
      <c r="B5894" s="17">
        <v>44309.192743055559</v>
      </c>
      <c r="C5894" s="16">
        <v>60088</v>
      </c>
      <c r="D5894" s="16">
        <v>258219</v>
      </c>
      <c r="E5894" s="18">
        <f>VLOOKUP(C5894, Подписчики!$A$1:$C$16000,3,0)</f>
        <v>44304.603930911682</v>
      </c>
      <c r="F5894">
        <v>-4</v>
      </c>
      <c r="G5894" s="2">
        <f t="shared" si="92"/>
        <v>44309.026076388895</v>
      </c>
    </row>
    <row r="5895" spans="1:7" x14ac:dyDescent="0.25">
      <c r="A5895" s="16">
        <v>20801</v>
      </c>
      <c r="B5895" s="17">
        <v>44309.199328703704</v>
      </c>
      <c r="C5895" s="16">
        <v>192531</v>
      </c>
      <c r="D5895" s="16">
        <v>181651</v>
      </c>
      <c r="E5895" s="18">
        <f>VLOOKUP(C5895, Подписчики!$A$1:$C$16000,3,0)</f>
        <v>44308.427521011399</v>
      </c>
      <c r="F5895">
        <v>1</v>
      </c>
      <c r="G5895" s="2">
        <f t="shared" si="92"/>
        <v>44309.240995370368</v>
      </c>
    </row>
    <row r="5896" spans="1:7" x14ac:dyDescent="0.25">
      <c r="A5896" s="16">
        <v>20802</v>
      </c>
      <c r="B5896" s="17">
        <v>44309.208113425928</v>
      </c>
      <c r="C5896" s="16">
        <v>271369</v>
      </c>
      <c r="D5896" s="16">
        <v>472330</v>
      </c>
      <c r="E5896" s="18">
        <f>VLOOKUP(C5896, Подписчики!$A$1:$C$16000,3,0)</f>
        <v>44298.265419551281</v>
      </c>
      <c r="F5896">
        <v>-6</v>
      </c>
      <c r="G5896" s="2">
        <f t="shared" si="92"/>
        <v>44308.958113425928</v>
      </c>
    </row>
    <row r="5897" spans="1:7" x14ac:dyDescent="0.25">
      <c r="A5897" s="16">
        <v>20806</v>
      </c>
      <c r="B5897" s="17">
        <v>44309.214988425927</v>
      </c>
      <c r="C5897" s="16">
        <v>85501</v>
      </c>
      <c r="D5897" s="16">
        <v>419338</v>
      </c>
      <c r="E5897" s="18">
        <f>VLOOKUP(C5897, Подписчики!$A$1:$C$16000,3,0)</f>
        <v>44308.748149964391</v>
      </c>
      <c r="F5897">
        <v>7</v>
      </c>
      <c r="G5897" s="2">
        <f t="shared" si="92"/>
        <v>44309.506655092591</v>
      </c>
    </row>
    <row r="5898" spans="1:7" x14ac:dyDescent="0.25">
      <c r="A5898" s="16">
        <v>20809</v>
      </c>
      <c r="B5898" s="17">
        <v>44309.220254629632</v>
      </c>
      <c r="C5898" s="16">
        <v>52891</v>
      </c>
      <c r="D5898" s="16">
        <v>250679</v>
      </c>
      <c r="E5898" s="18">
        <f>VLOOKUP(C5898, Подписчики!$A$1:$C$16000,3,0)</f>
        <v>44308.251577706556</v>
      </c>
      <c r="F5898">
        <v>-8</v>
      </c>
      <c r="G5898" s="2">
        <f t="shared" si="92"/>
        <v>44308.886921296296</v>
      </c>
    </row>
    <row r="5899" spans="1:7" x14ac:dyDescent="0.25">
      <c r="A5899" s="16">
        <v>20813</v>
      </c>
      <c r="B5899" s="17">
        <v>44309.220659722225</v>
      </c>
      <c r="C5899" s="16">
        <v>293516</v>
      </c>
      <c r="D5899" s="16">
        <v>250679</v>
      </c>
      <c r="E5899" s="18">
        <f>VLOOKUP(C5899, Подписчики!$A$1:$C$16000,3,0)</f>
        <v>44308.050613568383</v>
      </c>
      <c r="F5899">
        <v>-7</v>
      </c>
      <c r="G5899" s="2">
        <f t="shared" si="92"/>
        <v>44308.928993055561</v>
      </c>
    </row>
    <row r="5900" spans="1:7" x14ac:dyDescent="0.25">
      <c r="A5900" s="16">
        <v>20818</v>
      </c>
      <c r="B5900" s="17">
        <v>44309.227129629631</v>
      </c>
      <c r="C5900" s="16">
        <v>20256</v>
      </c>
      <c r="D5900" s="16">
        <v>230507</v>
      </c>
      <c r="E5900" s="18">
        <f>VLOOKUP(C5900, Подписчики!$A$1:$C$16000,3,0)</f>
        <v>44295.217196901714</v>
      </c>
      <c r="F5900">
        <v>9</v>
      </c>
      <c r="G5900" s="2">
        <f t="shared" si="92"/>
        <v>44309.602129629631</v>
      </c>
    </row>
    <row r="5901" spans="1:7" x14ac:dyDescent="0.25">
      <c r="A5901" s="16">
        <v>20820</v>
      </c>
      <c r="B5901" s="17">
        <v>44309.231979166667</v>
      </c>
      <c r="C5901" s="16">
        <v>188649</v>
      </c>
      <c r="D5901" s="16">
        <v>389985</v>
      </c>
      <c r="E5901" s="18">
        <f>VLOOKUP(C5901, Подписчики!$A$1:$C$16000,3,0)</f>
        <v>44298.906249679487</v>
      </c>
      <c r="F5901">
        <v>9</v>
      </c>
      <c r="G5901" s="2">
        <f t="shared" si="92"/>
        <v>44309.606979166667</v>
      </c>
    </row>
    <row r="5902" spans="1:7" x14ac:dyDescent="0.25">
      <c r="A5902" s="16">
        <v>20821</v>
      </c>
      <c r="B5902" s="17">
        <v>44309.238333333335</v>
      </c>
      <c r="C5902" s="16">
        <v>264351</v>
      </c>
      <c r="D5902" s="16">
        <v>436459</v>
      </c>
      <c r="E5902" s="18">
        <f>VLOOKUP(C5902, Подписчики!$A$1:$C$16000,3,0)</f>
        <v>44307.823117948719</v>
      </c>
      <c r="F5902">
        <v>1</v>
      </c>
      <c r="G5902" s="2">
        <f t="shared" si="92"/>
        <v>44309.279999999999</v>
      </c>
    </row>
    <row r="5903" spans="1:7" x14ac:dyDescent="0.25">
      <c r="A5903" s="16">
        <v>20823</v>
      </c>
      <c r="B5903" s="17">
        <v>44309.23846064815</v>
      </c>
      <c r="C5903" s="16">
        <v>335074</v>
      </c>
      <c r="D5903" s="16">
        <v>313862</v>
      </c>
      <c r="E5903" s="18">
        <f>VLOOKUP(C5903, Подписчики!$A$1:$C$16000,3,0)</f>
        <v>44303.6975497151</v>
      </c>
      <c r="F5903">
        <v>9</v>
      </c>
      <c r="G5903" s="2">
        <f t="shared" si="92"/>
        <v>44309.61346064815</v>
      </c>
    </row>
    <row r="5904" spans="1:7" x14ac:dyDescent="0.25">
      <c r="A5904" s="16">
        <v>20827</v>
      </c>
      <c r="B5904" s="17">
        <v>44309.246145833335</v>
      </c>
      <c r="C5904" s="16">
        <v>281672</v>
      </c>
      <c r="D5904" s="16">
        <v>129210</v>
      </c>
      <c r="E5904" s="18">
        <f>VLOOKUP(C5904, Подписчики!$A$1:$C$16000,3,0)</f>
        <v>44287.690393019941</v>
      </c>
      <c r="F5904">
        <v>12</v>
      </c>
      <c r="G5904" s="2">
        <f t="shared" si="92"/>
        <v>44309.746145833335</v>
      </c>
    </row>
    <row r="5905" spans="1:7" x14ac:dyDescent="0.25">
      <c r="A5905" s="16">
        <v>20831</v>
      </c>
      <c r="B5905" s="17">
        <v>44309.252337962964</v>
      </c>
      <c r="C5905" s="16">
        <v>60543</v>
      </c>
      <c r="D5905" s="16">
        <v>411922</v>
      </c>
      <c r="E5905" s="18">
        <f>VLOOKUP(C5905, Подписчики!$A$1:$C$16000,3,0)</f>
        <v>44308.091491809122</v>
      </c>
      <c r="F5905">
        <v>1</v>
      </c>
      <c r="G5905" s="2">
        <f t="shared" si="92"/>
        <v>44309.294004629628</v>
      </c>
    </row>
    <row r="5906" spans="1:7" x14ac:dyDescent="0.25">
      <c r="A5906" s="16">
        <v>20834</v>
      </c>
      <c r="B5906" s="17">
        <v>44309.262731481482</v>
      </c>
      <c r="C5906" s="16">
        <v>83200</v>
      </c>
      <c r="D5906" s="16">
        <v>230507</v>
      </c>
      <c r="E5906" s="18">
        <f>VLOOKUP(C5906, Подписчики!$A$1:$C$16000,3,0)</f>
        <v>44290.178471438747</v>
      </c>
      <c r="F5906">
        <v>9</v>
      </c>
      <c r="G5906" s="2">
        <f t="shared" si="92"/>
        <v>44309.637731481482</v>
      </c>
    </row>
    <row r="5907" spans="1:7" x14ac:dyDescent="0.25">
      <c r="A5907" s="16">
        <v>20835</v>
      </c>
      <c r="B5907" s="17">
        <v>44309.262997685182</v>
      </c>
      <c r="C5907" s="16">
        <v>62644</v>
      </c>
      <c r="D5907" s="16">
        <v>12738</v>
      </c>
      <c r="E5907" s="18">
        <f>VLOOKUP(C5907, Подписчики!$A$1:$C$16000,3,0)</f>
        <v>44298.203550890306</v>
      </c>
      <c r="F5907">
        <v>3</v>
      </c>
      <c r="G5907" s="2">
        <f t="shared" si="92"/>
        <v>44309.387997685182</v>
      </c>
    </row>
    <row r="5908" spans="1:7" x14ac:dyDescent="0.25">
      <c r="A5908" s="16">
        <v>20836</v>
      </c>
      <c r="B5908" s="17">
        <v>44309.268796296295</v>
      </c>
      <c r="C5908" s="16">
        <v>146867</v>
      </c>
      <c r="D5908" s="16">
        <v>158978</v>
      </c>
      <c r="E5908" s="18">
        <f>VLOOKUP(C5908, Подписчики!$A$1:$C$16000,3,0)</f>
        <v>44307.835380911682</v>
      </c>
      <c r="F5908">
        <v>8</v>
      </c>
      <c r="G5908" s="2">
        <f t="shared" si="92"/>
        <v>44309.602129629631</v>
      </c>
    </row>
    <row r="5909" spans="1:7" x14ac:dyDescent="0.25">
      <c r="A5909" s="16">
        <v>20839</v>
      </c>
      <c r="B5909" s="17">
        <v>44309.268796296295</v>
      </c>
      <c r="C5909" s="16">
        <v>266125</v>
      </c>
      <c r="D5909" s="16">
        <v>82850</v>
      </c>
      <c r="E5909" s="18">
        <f>VLOOKUP(C5909, Подписчики!$A$1:$C$16000,3,0)</f>
        <v>44304.131464280625</v>
      </c>
      <c r="F5909">
        <v>-8</v>
      </c>
      <c r="G5909" s="2">
        <f t="shared" si="92"/>
        <v>44308.93546296296</v>
      </c>
    </row>
    <row r="5910" spans="1:7" x14ac:dyDescent="0.25">
      <c r="A5910" s="16">
        <v>20842</v>
      </c>
      <c r="B5910" s="17">
        <v>44309.273645833331</v>
      </c>
      <c r="C5910" s="16">
        <v>187417</v>
      </c>
      <c r="D5910" s="16">
        <v>158978</v>
      </c>
      <c r="E5910" s="18">
        <f>VLOOKUP(C5910, Подписчики!$A$1:$C$16000,3,0)</f>
        <v>44308.020999679487</v>
      </c>
      <c r="F5910">
        <v>-4</v>
      </c>
      <c r="G5910" s="2">
        <f t="shared" si="92"/>
        <v>44309.106979166667</v>
      </c>
    </row>
    <row r="5911" spans="1:7" x14ac:dyDescent="0.25">
      <c r="A5911" s="16">
        <v>20845</v>
      </c>
      <c r="B5911" s="17">
        <v>44309.277291666665</v>
      </c>
      <c r="C5911" s="16">
        <v>44259</v>
      </c>
      <c r="D5911" s="16">
        <v>419338</v>
      </c>
      <c r="E5911" s="18">
        <f>VLOOKUP(C5911, Подписчики!$A$1:$C$16000,3,0)</f>
        <v>44308.761253205128</v>
      </c>
      <c r="F5911">
        <v>-7</v>
      </c>
      <c r="G5911" s="2">
        <f t="shared" si="92"/>
        <v>44308.985625000001</v>
      </c>
    </row>
    <row r="5912" spans="1:7" x14ac:dyDescent="0.25">
      <c r="A5912" s="16">
        <v>20849</v>
      </c>
      <c r="B5912" s="17">
        <v>44309.287662037037</v>
      </c>
      <c r="C5912" s="16">
        <v>331948</v>
      </c>
      <c r="D5912" s="16">
        <v>162482</v>
      </c>
      <c r="E5912" s="18">
        <f>VLOOKUP(C5912, Подписчики!$A$1:$C$16000,3,0)</f>
        <v>44307.893746652422</v>
      </c>
      <c r="F5912">
        <v>2</v>
      </c>
      <c r="G5912" s="2">
        <f t="shared" si="92"/>
        <v>44309.370995370373</v>
      </c>
    </row>
    <row r="5913" spans="1:7" x14ac:dyDescent="0.25">
      <c r="A5913" s="16">
        <v>20852</v>
      </c>
      <c r="B5913" s="17">
        <v>44309.294999999998</v>
      </c>
      <c r="C5913" s="16">
        <v>52954</v>
      </c>
      <c r="D5913" s="16">
        <v>250679</v>
      </c>
      <c r="E5913" s="18">
        <f>VLOOKUP(C5913, Подписчики!$A$1:$C$16000,3,0)</f>
        <v>44307.178976923075</v>
      </c>
      <c r="F5913">
        <v>0</v>
      </c>
      <c r="G5913" s="2">
        <f t="shared" si="92"/>
        <v>44309.294999999998</v>
      </c>
    </row>
    <row r="5914" spans="1:7" x14ac:dyDescent="0.25">
      <c r="A5914" s="16">
        <v>20855</v>
      </c>
      <c r="B5914" s="17">
        <v>44309.296666666669</v>
      </c>
      <c r="C5914" s="16">
        <v>232896</v>
      </c>
      <c r="D5914" s="16">
        <v>183880</v>
      </c>
      <c r="E5914" s="18">
        <f>VLOOKUP(C5914, Подписчики!$A$1:$C$16000,3,0)</f>
        <v>44307.436612820515</v>
      </c>
      <c r="F5914">
        <v>2</v>
      </c>
      <c r="G5914" s="2">
        <f t="shared" si="92"/>
        <v>44309.380000000005</v>
      </c>
    </row>
    <row r="5915" spans="1:7" x14ac:dyDescent="0.25">
      <c r="A5915" s="16">
        <v>20858</v>
      </c>
      <c r="B5915" s="17">
        <v>44309.297002314815</v>
      </c>
      <c r="C5915" s="16">
        <v>13620</v>
      </c>
      <c r="D5915" s="16">
        <v>43842</v>
      </c>
      <c r="E5915" s="18">
        <f>VLOOKUP(C5915, Подписчики!$A$1:$C$16000,3,0)</f>
        <v>44308.740063853278</v>
      </c>
      <c r="F5915">
        <v>6</v>
      </c>
      <c r="G5915" s="2">
        <f t="shared" si="92"/>
        <v>44309.547002314815</v>
      </c>
    </row>
    <row r="5916" spans="1:7" x14ac:dyDescent="0.25">
      <c r="A5916" s="16">
        <v>20859</v>
      </c>
      <c r="B5916" s="17">
        <v>44309.302777777775</v>
      </c>
      <c r="C5916" s="16">
        <v>105259</v>
      </c>
      <c r="D5916" s="16">
        <v>158978</v>
      </c>
      <c r="E5916" s="18">
        <f>VLOOKUP(C5916, Подписчики!$A$1:$C$16000,3,0)</f>
        <v>44303.942404843314</v>
      </c>
      <c r="F5916">
        <v>-8</v>
      </c>
      <c r="G5916" s="2">
        <f t="shared" si="92"/>
        <v>44308.969444444439</v>
      </c>
    </row>
    <row r="5917" spans="1:7" x14ac:dyDescent="0.25">
      <c r="A5917" s="16">
        <v>20862</v>
      </c>
      <c r="B5917" s="17">
        <v>44309.305613425924</v>
      </c>
      <c r="C5917" s="16">
        <v>219742</v>
      </c>
      <c r="D5917" s="16">
        <v>182191</v>
      </c>
      <c r="E5917" s="18">
        <f>VLOOKUP(C5917, Подписчики!$A$1:$C$16000,3,0)</f>
        <v>44309.016244195162</v>
      </c>
      <c r="F5917">
        <v>7</v>
      </c>
      <c r="G5917" s="2">
        <f t="shared" si="92"/>
        <v>44309.597280092588</v>
      </c>
    </row>
    <row r="5918" spans="1:7" x14ac:dyDescent="0.25">
      <c r="A5918" s="16">
        <v>20864</v>
      </c>
      <c r="B5918" s="17">
        <v>44309.311678240738</v>
      </c>
      <c r="C5918" s="16">
        <v>52327</v>
      </c>
      <c r="D5918" s="16">
        <v>158978</v>
      </c>
      <c r="E5918" s="18">
        <f>VLOOKUP(C5918, Подписчики!$A$1:$C$16000,3,0)</f>
        <v>44301.366012678067</v>
      </c>
      <c r="F5918">
        <v>-6</v>
      </c>
      <c r="G5918" s="2">
        <f t="shared" si="92"/>
        <v>44309.061678240738</v>
      </c>
    </row>
    <row r="5919" spans="1:7" x14ac:dyDescent="0.25">
      <c r="A5919" s="16">
        <v>20867</v>
      </c>
      <c r="B5919" s="17">
        <v>44309.314108796294</v>
      </c>
      <c r="C5919" s="16">
        <v>175735</v>
      </c>
      <c r="D5919" s="16">
        <v>88863</v>
      </c>
      <c r="E5919" s="18">
        <f>VLOOKUP(C5919, Подписчики!$A$1:$C$16000,3,0)</f>
        <v>44307.85189341168</v>
      </c>
      <c r="F5919">
        <v>4</v>
      </c>
      <c r="G5919" s="2">
        <f t="shared" si="92"/>
        <v>44309.480775462958</v>
      </c>
    </row>
    <row r="5920" spans="1:7" x14ac:dyDescent="0.25">
      <c r="A5920" s="16">
        <v>20869</v>
      </c>
      <c r="B5920" s="17">
        <v>44309.315000000002</v>
      </c>
      <c r="C5920" s="16">
        <v>145942</v>
      </c>
      <c r="D5920" s="16">
        <v>394087</v>
      </c>
      <c r="E5920" s="18">
        <f>VLOOKUP(C5920, Подписчики!$A$1:$C$16000,3,0)</f>
        <v>44286.154128881768</v>
      </c>
      <c r="F5920">
        <v>3</v>
      </c>
      <c r="G5920" s="2">
        <f t="shared" si="92"/>
        <v>44309.440000000002</v>
      </c>
    </row>
    <row r="5921" spans="1:7" x14ac:dyDescent="0.25">
      <c r="A5921" s="16">
        <v>20873</v>
      </c>
      <c r="B5921" s="17">
        <v>44309.317743055559</v>
      </c>
      <c r="C5921" s="16">
        <v>111383</v>
      </c>
      <c r="D5921" s="16">
        <v>341081</v>
      </c>
      <c r="E5921" s="18">
        <f>VLOOKUP(C5921, Подписчики!$A$1:$C$16000,3,0)</f>
        <v>44286.051166168094</v>
      </c>
      <c r="F5921">
        <v>9</v>
      </c>
      <c r="G5921" s="2">
        <f t="shared" si="92"/>
        <v>44309.692743055559</v>
      </c>
    </row>
    <row r="5922" spans="1:7" x14ac:dyDescent="0.25">
      <c r="A5922" s="16">
        <v>20876</v>
      </c>
      <c r="B5922" s="17">
        <v>44309.317997685182</v>
      </c>
      <c r="C5922" s="16">
        <v>152232</v>
      </c>
      <c r="D5922" s="16">
        <v>317833</v>
      </c>
      <c r="E5922" s="18">
        <f>VLOOKUP(C5922, Подписчики!$A$1:$C$16000,3,0)</f>
        <v>44308.330520762102</v>
      </c>
      <c r="F5922">
        <v>9</v>
      </c>
      <c r="G5922" s="2">
        <f t="shared" si="92"/>
        <v>44309.692997685182</v>
      </c>
    </row>
    <row r="5923" spans="1:7" x14ac:dyDescent="0.25">
      <c r="A5923" s="16">
        <v>20878</v>
      </c>
      <c r="B5923" s="17">
        <v>44309.320173611108</v>
      </c>
      <c r="C5923" s="16">
        <v>78626</v>
      </c>
      <c r="D5923" s="16">
        <v>466414</v>
      </c>
      <c r="E5923" s="18">
        <f>VLOOKUP(C5923, Подписчики!$A$1:$C$16000,3,0)</f>
        <v>44309.047504380345</v>
      </c>
      <c r="F5923">
        <v>7</v>
      </c>
      <c r="G5923" s="2">
        <f t="shared" si="92"/>
        <v>44309.611840277772</v>
      </c>
    </row>
    <row r="5924" spans="1:7" x14ac:dyDescent="0.25">
      <c r="A5924" s="16">
        <v>20883</v>
      </c>
      <c r="B5924" s="17">
        <v>44309.320173611108</v>
      </c>
      <c r="C5924" s="16">
        <v>163208</v>
      </c>
      <c r="D5924" s="16">
        <v>331056</v>
      </c>
      <c r="E5924" s="18">
        <f>VLOOKUP(C5924, Подписчики!$A$1:$C$16000,3,0)</f>
        <v>44285.891998967236</v>
      </c>
      <c r="F5924">
        <v>7</v>
      </c>
      <c r="G5924" s="2">
        <f t="shared" si="92"/>
        <v>44309.611840277772</v>
      </c>
    </row>
    <row r="5925" spans="1:7" x14ac:dyDescent="0.25">
      <c r="A5925" s="16">
        <v>20884</v>
      </c>
      <c r="B5925" s="17">
        <v>44309.330335648148</v>
      </c>
      <c r="C5925" s="16">
        <v>246013</v>
      </c>
      <c r="D5925" s="16">
        <v>219704</v>
      </c>
      <c r="E5925" s="18">
        <f>VLOOKUP(C5925, Подписчики!$A$1:$C$16000,3,0)</f>
        <v>44300.118207763531</v>
      </c>
      <c r="F5925">
        <v>1</v>
      </c>
      <c r="G5925" s="2">
        <f t="shared" si="92"/>
        <v>44309.372002314813</v>
      </c>
    </row>
    <row r="5926" spans="1:7" x14ac:dyDescent="0.25">
      <c r="A5926" s="16">
        <v>20885</v>
      </c>
      <c r="B5926" s="17">
        <v>44309.332662037035</v>
      </c>
      <c r="C5926" s="16">
        <v>211162</v>
      </c>
      <c r="D5926" s="16">
        <v>324859</v>
      </c>
      <c r="E5926" s="18">
        <f>VLOOKUP(C5926, Подписчики!$A$1:$C$16000,3,0)</f>
        <v>44309.05319280627</v>
      </c>
      <c r="F5926">
        <v>2</v>
      </c>
      <c r="G5926" s="2">
        <f t="shared" si="92"/>
        <v>44309.415995370371</v>
      </c>
    </row>
    <row r="5927" spans="1:7" x14ac:dyDescent="0.25">
      <c r="A5927" s="16">
        <v>20890</v>
      </c>
      <c r="B5927" s="17">
        <v>44309.334004629629</v>
      </c>
      <c r="C5927" s="16">
        <v>25419</v>
      </c>
      <c r="D5927" s="16">
        <v>179296</v>
      </c>
      <c r="E5927" s="18">
        <f>VLOOKUP(C5927, Подписчики!$A$1:$C$16000,3,0)</f>
        <v>44306.19973304843</v>
      </c>
      <c r="F5927">
        <v>0</v>
      </c>
      <c r="G5927" s="2">
        <f t="shared" si="92"/>
        <v>44309.334004629629</v>
      </c>
    </row>
    <row r="5928" spans="1:7" x14ac:dyDescent="0.25">
      <c r="A5928" s="16">
        <v>20893</v>
      </c>
      <c r="B5928" s="17">
        <v>44309.335543981484</v>
      </c>
      <c r="C5928" s="16">
        <v>246929</v>
      </c>
      <c r="D5928" s="16">
        <v>399760</v>
      </c>
      <c r="E5928" s="18">
        <f>VLOOKUP(C5928, Подписчики!$A$1:$C$16000,3,0)</f>
        <v>44308.12609782764</v>
      </c>
      <c r="F5928">
        <v>5</v>
      </c>
      <c r="G5928" s="2">
        <f t="shared" si="92"/>
        <v>44309.54387731482</v>
      </c>
    </row>
    <row r="5929" spans="1:7" x14ac:dyDescent="0.25">
      <c r="A5929" s="16">
        <v>20898</v>
      </c>
      <c r="B5929" s="17">
        <v>44309.345335648148</v>
      </c>
      <c r="C5929" s="16">
        <v>179155</v>
      </c>
      <c r="D5929" s="16">
        <v>411922</v>
      </c>
      <c r="E5929" s="18">
        <f>VLOOKUP(C5929, Подписчики!$A$1:$C$16000,3,0)</f>
        <v>44309.258335648148</v>
      </c>
      <c r="F5929">
        <v>1</v>
      </c>
      <c r="G5929" s="2">
        <f t="shared" si="92"/>
        <v>44309.387002314812</v>
      </c>
    </row>
    <row r="5930" spans="1:7" x14ac:dyDescent="0.25">
      <c r="A5930" s="16">
        <v>20900</v>
      </c>
      <c r="B5930" s="17">
        <v>44309.345671296294</v>
      </c>
      <c r="C5930" s="16">
        <v>20125</v>
      </c>
      <c r="D5930" s="16">
        <v>214224</v>
      </c>
      <c r="E5930" s="18">
        <f>VLOOKUP(C5930, Подписчики!$A$1:$C$16000,3,0)</f>
        <v>44308.336894373213</v>
      </c>
      <c r="F5930">
        <v>2</v>
      </c>
      <c r="G5930" s="2">
        <f t="shared" si="92"/>
        <v>44309.42900462963</v>
      </c>
    </row>
    <row r="5931" spans="1:7" x14ac:dyDescent="0.25">
      <c r="A5931" s="16">
        <v>20904</v>
      </c>
      <c r="B5931" s="17">
        <v>44309.350914351853</v>
      </c>
      <c r="C5931" s="16">
        <v>319126</v>
      </c>
      <c r="D5931" s="16">
        <v>10768</v>
      </c>
      <c r="E5931" s="18">
        <f>VLOOKUP(C5931, Подписчики!$A$1:$C$16000,3,0)</f>
        <v>44308.850575890312</v>
      </c>
      <c r="F5931">
        <v>7</v>
      </c>
      <c r="G5931" s="2">
        <f t="shared" si="92"/>
        <v>44309.642581018517</v>
      </c>
    </row>
    <row r="5932" spans="1:7" x14ac:dyDescent="0.25">
      <c r="A5932" s="16">
        <v>20905</v>
      </c>
      <c r="B5932" s="17">
        <v>44309.363865740743</v>
      </c>
      <c r="C5932" s="16">
        <v>194966</v>
      </c>
      <c r="D5932" s="16">
        <v>330333</v>
      </c>
      <c r="E5932" s="18">
        <f>VLOOKUP(C5932, Подписчики!$A$1:$C$16000,3,0)</f>
        <v>44284.787833440168</v>
      </c>
      <c r="F5932">
        <v>11</v>
      </c>
      <c r="G5932" s="2">
        <f t="shared" si="92"/>
        <v>44309.822199074079</v>
      </c>
    </row>
    <row r="5933" spans="1:7" x14ac:dyDescent="0.25">
      <c r="A5933" s="16">
        <v>20907</v>
      </c>
      <c r="B5933" s="17">
        <v>44309.363865740743</v>
      </c>
      <c r="C5933" s="16">
        <v>348194</v>
      </c>
      <c r="D5933" s="16">
        <v>123413</v>
      </c>
      <c r="E5933" s="18">
        <f>VLOOKUP(C5933, Подписчики!$A$1:$C$16000,3,0)</f>
        <v>44309.10099650998</v>
      </c>
      <c r="F5933">
        <v>7</v>
      </c>
      <c r="G5933" s="2">
        <f t="shared" si="92"/>
        <v>44309.655532407407</v>
      </c>
    </row>
    <row r="5934" spans="1:7" x14ac:dyDescent="0.25">
      <c r="A5934" s="16">
        <v>20911</v>
      </c>
      <c r="B5934" s="17">
        <v>44309.38045138889</v>
      </c>
      <c r="C5934" s="16">
        <v>93864</v>
      </c>
      <c r="D5934" s="16">
        <v>343712</v>
      </c>
      <c r="E5934" s="18">
        <f>VLOOKUP(C5934, Подписчики!$A$1:$C$16000,3,0)</f>
        <v>44289.059949643881</v>
      </c>
      <c r="F5934">
        <v>4</v>
      </c>
      <c r="G5934" s="2">
        <f t="shared" si="92"/>
        <v>44309.547118055554</v>
      </c>
    </row>
    <row r="5935" spans="1:7" x14ac:dyDescent="0.25">
      <c r="A5935" s="16">
        <v>20914</v>
      </c>
      <c r="B5935" s="17">
        <v>44309.391365740739</v>
      </c>
      <c r="C5935" s="16">
        <v>19156</v>
      </c>
      <c r="D5935" s="16">
        <v>354849</v>
      </c>
      <c r="E5935" s="18">
        <f>VLOOKUP(C5935, Подписчики!$A$1:$C$16000,3,0)</f>
        <v>44308.189419586895</v>
      </c>
      <c r="F5935">
        <v>3</v>
      </c>
      <c r="G5935" s="2">
        <f t="shared" si="92"/>
        <v>44309.516365740739</v>
      </c>
    </row>
    <row r="5936" spans="1:7" x14ac:dyDescent="0.25">
      <c r="A5936" s="16">
        <v>20918</v>
      </c>
      <c r="B5936" s="17">
        <v>44309.391770833332</v>
      </c>
      <c r="C5936" s="16">
        <v>88733</v>
      </c>
      <c r="D5936" s="16">
        <v>247233</v>
      </c>
      <c r="E5936" s="18">
        <f>VLOOKUP(C5936, Подписчики!$A$1:$C$16000,3,0)</f>
        <v>44298.76083554131</v>
      </c>
      <c r="F5936">
        <v>12</v>
      </c>
      <c r="G5936" s="2">
        <f t="shared" si="92"/>
        <v>44309.891770833332</v>
      </c>
    </row>
    <row r="5937" spans="1:7" x14ac:dyDescent="0.25">
      <c r="A5937" s="16">
        <v>20920</v>
      </c>
      <c r="B5937" s="17">
        <v>44309.391770833332</v>
      </c>
      <c r="C5937" s="16">
        <v>284039</v>
      </c>
      <c r="D5937" s="16">
        <v>411922</v>
      </c>
      <c r="E5937" s="18">
        <f>VLOOKUP(C5937, Подписчики!$A$1:$C$16000,3,0)</f>
        <v>44286.186844195159</v>
      </c>
      <c r="F5937">
        <v>12</v>
      </c>
      <c r="G5937" s="2">
        <f t="shared" si="92"/>
        <v>44309.891770833332</v>
      </c>
    </row>
    <row r="5938" spans="1:7" x14ac:dyDescent="0.25">
      <c r="A5938" s="16">
        <v>20921</v>
      </c>
      <c r="B5938" s="17">
        <v>44309.417256944442</v>
      </c>
      <c r="C5938" s="16">
        <v>307645</v>
      </c>
      <c r="D5938" s="16">
        <v>106814</v>
      </c>
      <c r="E5938" s="18">
        <f>VLOOKUP(C5938, Подписчики!$A$1:$C$16000,3,0)</f>
        <v>44293.665858048436</v>
      </c>
      <c r="F5938">
        <v>7</v>
      </c>
      <c r="G5938" s="2">
        <f t="shared" si="92"/>
        <v>44309.708923611106</v>
      </c>
    </row>
    <row r="5939" spans="1:7" x14ac:dyDescent="0.25">
      <c r="A5939" s="16">
        <v>20922</v>
      </c>
      <c r="B5939" s="17">
        <v>44309.422118055554</v>
      </c>
      <c r="C5939" s="16">
        <v>313340</v>
      </c>
      <c r="D5939" s="16">
        <v>316541</v>
      </c>
      <c r="E5939" s="18">
        <f>VLOOKUP(C5939, Подписчики!$A$1:$C$16000,3,0)</f>
        <v>44308.053093019938</v>
      </c>
      <c r="F5939">
        <v>3</v>
      </c>
      <c r="G5939" s="2">
        <f t="shared" si="92"/>
        <v>44309.547118055554</v>
      </c>
    </row>
    <row r="5940" spans="1:7" x14ac:dyDescent="0.25">
      <c r="A5940" s="16">
        <v>20925</v>
      </c>
      <c r="B5940" s="17">
        <v>44309.467013888891</v>
      </c>
      <c r="C5940" s="16">
        <v>40131</v>
      </c>
      <c r="D5940" s="16">
        <v>411922</v>
      </c>
      <c r="E5940" s="18">
        <f>VLOOKUP(C5940, Подписчики!$A$1:$C$16000,3,0)</f>
        <v>44300.024890918801</v>
      </c>
      <c r="F5940">
        <v>2</v>
      </c>
      <c r="G5940" s="2">
        <f t="shared" si="92"/>
        <v>44309.550347222226</v>
      </c>
    </row>
    <row r="5941" spans="1:7" x14ac:dyDescent="0.25">
      <c r="A5941" s="16">
        <v>20926</v>
      </c>
      <c r="B5941" s="17">
        <v>44309.467418981483</v>
      </c>
      <c r="C5941" s="16">
        <v>60817</v>
      </c>
      <c r="D5941" s="16">
        <v>78646</v>
      </c>
      <c r="E5941" s="18">
        <f>VLOOKUP(C5941, Подписчики!$A$1:$C$16000,3,0)</f>
        <v>44296.686777920229</v>
      </c>
      <c r="F5941">
        <v>3</v>
      </c>
      <c r="G5941" s="2">
        <f t="shared" si="92"/>
        <v>44309.592418981483</v>
      </c>
    </row>
    <row r="5942" spans="1:7" x14ac:dyDescent="0.25">
      <c r="A5942" s="16">
        <v>20927</v>
      </c>
      <c r="B5942" s="17">
        <v>44309.486666666664</v>
      </c>
      <c r="C5942" s="16">
        <v>142490</v>
      </c>
      <c r="D5942" s="16">
        <v>463334</v>
      </c>
      <c r="E5942" s="18">
        <f>VLOOKUP(C5942, Подписчики!$A$1:$C$16000,3,0)</f>
        <v>44292.438606232201</v>
      </c>
      <c r="F5942">
        <v>2</v>
      </c>
      <c r="G5942" s="2">
        <f t="shared" si="92"/>
        <v>44309.57</v>
      </c>
    </row>
    <row r="5943" spans="1:7" x14ac:dyDescent="0.25">
      <c r="A5943" s="16">
        <v>20932</v>
      </c>
      <c r="B5943" s="17">
        <v>44309.51394675926</v>
      </c>
      <c r="C5943" s="16">
        <v>263436</v>
      </c>
      <c r="D5943" s="16">
        <v>291304</v>
      </c>
      <c r="E5943" s="18">
        <f>VLOOKUP(C5943, Подписчики!$A$1:$C$16000,3,0)</f>
        <v>44308.798339066954</v>
      </c>
      <c r="F5943">
        <v>2</v>
      </c>
      <c r="G5943" s="2">
        <f t="shared" si="92"/>
        <v>44309.597280092596</v>
      </c>
    </row>
    <row r="5944" spans="1:7" x14ac:dyDescent="0.25">
      <c r="A5944" s="16">
        <v>20936</v>
      </c>
      <c r="B5944" s="17">
        <v>44309.517175925925</v>
      </c>
      <c r="C5944" s="16">
        <v>123277</v>
      </c>
      <c r="D5944" s="16">
        <v>158978</v>
      </c>
      <c r="E5944" s="18">
        <f>VLOOKUP(C5944, Подписчики!$A$1:$C$16000,3,0)</f>
        <v>44307.422733475789</v>
      </c>
      <c r="F5944">
        <v>6</v>
      </c>
      <c r="G5944" s="2">
        <f t="shared" si="92"/>
        <v>44309.767175925925</v>
      </c>
    </row>
    <row r="5945" spans="1:7" x14ac:dyDescent="0.25">
      <c r="A5945" s="16">
        <v>20937</v>
      </c>
      <c r="B5945" s="17">
        <v>44309.552372685182</v>
      </c>
      <c r="C5945" s="16">
        <v>15046</v>
      </c>
      <c r="D5945" s="16">
        <v>112334</v>
      </c>
      <c r="E5945" s="18">
        <f>VLOOKUP(C5945, Подписчики!$A$1:$C$16000,3,0)</f>
        <v>44295.608598539889</v>
      </c>
      <c r="F5945">
        <v>1</v>
      </c>
      <c r="G5945" s="2">
        <f t="shared" si="92"/>
        <v>44309.594039351847</v>
      </c>
    </row>
    <row r="5946" spans="1:7" x14ac:dyDescent="0.25">
      <c r="A5946" s="16">
        <v>20941</v>
      </c>
      <c r="B5946" s="17">
        <v>44309.553993055553</v>
      </c>
      <c r="C5946" s="16">
        <v>293791</v>
      </c>
      <c r="D5946" s="16">
        <v>343491</v>
      </c>
      <c r="E5946" s="18">
        <f>VLOOKUP(C5946, Подписчики!$A$1:$C$16000,3,0)</f>
        <v>44307.157100747856</v>
      </c>
      <c r="F5946">
        <v>1</v>
      </c>
      <c r="G5946" s="2">
        <f t="shared" si="92"/>
        <v>44309.595659722218</v>
      </c>
    </row>
    <row r="5947" spans="1:7" x14ac:dyDescent="0.25">
      <c r="A5947" s="16">
        <v>20944</v>
      </c>
      <c r="B5947" s="17">
        <v>44309.554803240739</v>
      </c>
      <c r="C5947" s="16">
        <v>288379</v>
      </c>
      <c r="D5947" s="16">
        <v>411922</v>
      </c>
      <c r="E5947" s="18">
        <f>VLOOKUP(C5947, Подписчики!$A$1:$C$16000,3,0)</f>
        <v>44299.632767200856</v>
      </c>
      <c r="F5947">
        <v>3</v>
      </c>
      <c r="G5947" s="2">
        <f t="shared" si="92"/>
        <v>44309.679803240739</v>
      </c>
    </row>
    <row r="5948" spans="1:7" x14ac:dyDescent="0.25">
      <c r="A5948" s="16">
        <v>20948</v>
      </c>
      <c r="B5948" s="17">
        <v>44309.559652777774</v>
      </c>
      <c r="C5948" s="16">
        <v>170930</v>
      </c>
      <c r="D5948" s="16">
        <v>242428</v>
      </c>
      <c r="E5948" s="18">
        <f>VLOOKUP(C5948, Подписчики!$A$1:$C$16000,3,0)</f>
        <v>44308.083537393155</v>
      </c>
      <c r="F5948">
        <v>3</v>
      </c>
      <c r="G5948" s="2">
        <f t="shared" si="92"/>
        <v>44309.684652777774</v>
      </c>
    </row>
    <row r="5949" spans="1:7" x14ac:dyDescent="0.25">
      <c r="A5949" s="16">
        <v>20953</v>
      </c>
      <c r="B5949" s="17">
        <v>44309.575023148151</v>
      </c>
      <c r="C5949" s="16">
        <v>120399</v>
      </c>
      <c r="D5949" s="16">
        <v>327633</v>
      </c>
      <c r="E5949" s="18">
        <f>VLOOKUP(C5949, Подписчики!$A$1:$C$16000,3,0)</f>
        <v>44308.341176994305</v>
      </c>
      <c r="F5949">
        <v>1</v>
      </c>
      <c r="G5949" s="2">
        <f t="shared" si="92"/>
        <v>44309.616689814815</v>
      </c>
    </row>
    <row r="5950" spans="1:7" x14ac:dyDescent="0.25">
      <c r="A5950" s="16">
        <v>20957</v>
      </c>
      <c r="B5950" s="17">
        <v>44309.577453703707</v>
      </c>
      <c r="C5950" s="16">
        <v>99266</v>
      </c>
      <c r="D5950" s="16">
        <v>60239</v>
      </c>
      <c r="E5950" s="18">
        <f>VLOOKUP(C5950, Подписчики!$A$1:$C$16000,3,0)</f>
        <v>44308.574676780627</v>
      </c>
      <c r="F5950">
        <v>3</v>
      </c>
      <c r="G5950" s="2">
        <f t="shared" si="92"/>
        <v>44309.702453703707</v>
      </c>
    </row>
    <row r="5951" spans="1:7" x14ac:dyDescent="0.25">
      <c r="A5951" s="16">
        <v>20961</v>
      </c>
      <c r="B5951" s="17">
        <v>44309.59646990741</v>
      </c>
      <c r="C5951" s="16">
        <v>336623</v>
      </c>
      <c r="D5951" s="16">
        <v>470762</v>
      </c>
      <c r="E5951" s="18">
        <f>VLOOKUP(C5951, Подписчики!$A$1:$C$16000,3,0)</f>
        <v>44296.959005733625</v>
      </c>
      <c r="F5951">
        <v>6</v>
      </c>
      <c r="G5951" s="2">
        <f t="shared" si="92"/>
        <v>44309.84646990741</v>
      </c>
    </row>
    <row r="5952" spans="1:7" x14ac:dyDescent="0.25">
      <c r="A5952" s="16">
        <v>20966</v>
      </c>
      <c r="B5952" s="17">
        <v>44309.605775462966</v>
      </c>
      <c r="C5952" s="16">
        <v>256312</v>
      </c>
      <c r="D5952" s="16">
        <v>411922</v>
      </c>
      <c r="E5952" s="18">
        <f>VLOOKUP(C5952, Подписчики!$A$1:$C$16000,3,0)</f>
        <v>44308.171960078347</v>
      </c>
      <c r="F5952">
        <v>1</v>
      </c>
      <c r="G5952" s="2">
        <f t="shared" si="92"/>
        <v>44309.64744212963</v>
      </c>
    </row>
    <row r="5953" spans="1:7" x14ac:dyDescent="0.25">
      <c r="A5953" s="16">
        <v>20967</v>
      </c>
      <c r="B5953" s="17">
        <v>44309.612245370372</v>
      </c>
      <c r="C5953" s="16">
        <v>92922</v>
      </c>
      <c r="D5953" s="16">
        <v>141259</v>
      </c>
      <c r="E5953" s="18">
        <f>VLOOKUP(C5953, Подписчики!$A$1:$C$16000,3,0)</f>
        <v>44303.130076103997</v>
      </c>
      <c r="F5953">
        <v>1</v>
      </c>
      <c r="G5953" s="2">
        <f t="shared" si="92"/>
        <v>44309.653912037036</v>
      </c>
    </row>
    <row r="5954" spans="1:7" x14ac:dyDescent="0.25">
      <c r="A5954" s="16">
        <v>20969</v>
      </c>
      <c r="B5954" s="17">
        <v>44309.61346064815</v>
      </c>
      <c r="C5954" s="16">
        <v>303287</v>
      </c>
      <c r="D5954" s="16">
        <v>158978</v>
      </c>
      <c r="E5954" s="18">
        <f>VLOOKUP(C5954, Подписчики!$A$1:$C$16000,3,0)</f>
        <v>44298.430115420226</v>
      </c>
      <c r="F5954">
        <v>4</v>
      </c>
      <c r="G5954" s="2">
        <f t="shared" ref="G5954:G6017" si="93">B5954+F5954/24</f>
        <v>44309.780127314814</v>
      </c>
    </row>
    <row r="5955" spans="1:7" x14ac:dyDescent="0.25">
      <c r="A5955" s="16">
        <v>20973</v>
      </c>
      <c r="B5955" s="17">
        <v>44309.616689814815</v>
      </c>
      <c r="C5955" s="16">
        <v>347540</v>
      </c>
      <c r="D5955" s="16">
        <v>382975</v>
      </c>
      <c r="E5955" s="18">
        <f>VLOOKUP(C5955, Подписчики!$A$1:$C$16000,3,0)</f>
        <v>44307.107122186608</v>
      </c>
      <c r="F5955">
        <v>0</v>
      </c>
      <c r="G5955" s="2">
        <f t="shared" si="93"/>
        <v>44309.616689814815</v>
      </c>
    </row>
    <row r="5956" spans="1:7" x14ac:dyDescent="0.25">
      <c r="A5956" s="16">
        <v>20974</v>
      </c>
      <c r="B5956" s="17">
        <v>44309.620335648149</v>
      </c>
      <c r="C5956" s="16">
        <v>50329</v>
      </c>
      <c r="D5956" s="16">
        <v>381905</v>
      </c>
      <c r="E5956" s="18">
        <f>VLOOKUP(C5956, Подписчики!$A$1:$C$16000,3,0)</f>
        <v>44296.731100605415</v>
      </c>
      <c r="F5956">
        <v>1</v>
      </c>
      <c r="G5956" s="2">
        <f t="shared" si="93"/>
        <v>44309.662002314813</v>
      </c>
    </row>
    <row r="5957" spans="1:7" x14ac:dyDescent="0.25">
      <c r="A5957" s="16">
        <v>20979</v>
      </c>
      <c r="B5957" s="17">
        <v>44309.635995370372</v>
      </c>
      <c r="C5957" s="16">
        <v>302416</v>
      </c>
      <c r="D5957" s="16">
        <v>81226</v>
      </c>
      <c r="E5957" s="18">
        <f>VLOOKUP(C5957, Подписчики!$A$1:$C$16000,3,0)</f>
        <v>44307.556872293448</v>
      </c>
      <c r="F5957">
        <v>0</v>
      </c>
      <c r="G5957" s="2">
        <f t="shared" si="93"/>
        <v>44309.635995370372</v>
      </c>
    </row>
    <row r="5958" spans="1:7" x14ac:dyDescent="0.25">
      <c r="A5958" s="16">
        <v>20982</v>
      </c>
      <c r="B5958" s="17">
        <v>44309.658668981479</v>
      </c>
      <c r="C5958" s="16">
        <v>150466</v>
      </c>
      <c r="D5958" s="16">
        <v>439981</v>
      </c>
      <c r="E5958" s="18">
        <f>VLOOKUP(C5958, Подписчики!$A$1:$C$16000,3,0)</f>
        <v>44295.748428846156</v>
      </c>
      <c r="F5958">
        <v>2</v>
      </c>
      <c r="G5958" s="2">
        <f t="shared" si="93"/>
        <v>44309.742002314815</v>
      </c>
    </row>
    <row r="5959" spans="1:7" x14ac:dyDescent="0.25">
      <c r="A5959" s="16">
        <v>20986</v>
      </c>
      <c r="B5959" s="17">
        <v>44309.659166666665</v>
      </c>
      <c r="C5959" s="16">
        <v>69823</v>
      </c>
      <c r="D5959" s="16">
        <v>472712</v>
      </c>
      <c r="E5959" s="18">
        <f>VLOOKUP(C5959, Подписчики!$A$1:$C$16000,3,0)</f>
        <v>44305.911259116809</v>
      </c>
      <c r="F5959">
        <v>1</v>
      </c>
      <c r="G5959" s="2">
        <f t="shared" si="93"/>
        <v>44309.700833333329</v>
      </c>
    </row>
    <row r="5960" spans="1:7" x14ac:dyDescent="0.25">
      <c r="A5960" s="16">
        <v>20989</v>
      </c>
      <c r="B5960" s="17">
        <v>44309.659166666665</v>
      </c>
      <c r="C5960" s="16">
        <v>137791</v>
      </c>
      <c r="D5960" s="16">
        <v>250679</v>
      </c>
      <c r="E5960" s="18">
        <f>VLOOKUP(C5960, Подписчики!$A$1:$C$16000,3,0)</f>
        <v>44309.151528205126</v>
      </c>
      <c r="F5960">
        <v>1</v>
      </c>
      <c r="G5960" s="2">
        <f t="shared" si="93"/>
        <v>44309.700833333329</v>
      </c>
    </row>
    <row r="5961" spans="1:7" x14ac:dyDescent="0.25">
      <c r="A5961" s="16">
        <v>20991</v>
      </c>
      <c r="B5961" s="17">
        <v>44309.67291666667</v>
      </c>
      <c r="C5961" s="16">
        <v>16897</v>
      </c>
      <c r="D5961" s="16">
        <v>138209</v>
      </c>
      <c r="E5961" s="18">
        <f>VLOOKUP(C5961, Подписчики!$A$1:$C$16000,3,0)</f>
        <v>44301.393747435897</v>
      </c>
      <c r="F5961">
        <v>3</v>
      </c>
      <c r="G5961" s="2">
        <f t="shared" si="93"/>
        <v>44309.79791666667</v>
      </c>
    </row>
    <row r="5962" spans="1:7" x14ac:dyDescent="0.25">
      <c r="A5962" s="16">
        <v>20995</v>
      </c>
      <c r="B5962" s="17">
        <v>44309.675347222219</v>
      </c>
      <c r="C5962" s="16">
        <v>125034</v>
      </c>
      <c r="D5962" s="16">
        <v>250679</v>
      </c>
      <c r="E5962" s="18">
        <f>VLOOKUP(C5962, Подписчики!$A$1:$C$16000,3,0)</f>
        <v>44308.1992318376</v>
      </c>
      <c r="F5962">
        <v>1</v>
      </c>
      <c r="G5962" s="2">
        <f t="shared" si="93"/>
        <v>44309.717013888883</v>
      </c>
    </row>
    <row r="5963" spans="1:7" x14ac:dyDescent="0.25">
      <c r="A5963" s="16">
        <v>20999</v>
      </c>
      <c r="B5963" s="17">
        <v>44309.681817129633</v>
      </c>
      <c r="C5963" s="16">
        <v>74288</v>
      </c>
      <c r="D5963" s="16">
        <v>178403</v>
      </c>
      <c r="E5963" s="18">
        <f>VLOOKUP(C5963, Подписчики!$A$1:$C$16000,3,0)</f>
        <v>44296.613328632477</v>
      </c>
      <c r="F5963">
        <v>1</v>
      </c>
      <c r="G5963" s="2">
        <f t="shared" si="93"/>
        <v>44309.723483796297</v>
      </c>
    </row>
    <row r="5964" spans="1:7" x14ac:dyDescent="0.25">
      <c r="A5964" s="16">
        <v>21004</v>
      </c>
      <c r="B5964" s="17">
        <v>44309.683842592596</v>
      </c>
      <c r="C5964" s="16">
        <v>155583</v>
      </c>
      <c r="D5964" s="16">
        <v>250679</v>
      </c>
      <c r="E5964" s="18">
        <f>VLOOKUP(C5964, Подписчики!$A$1:$C$16000,3,0)</f>
        <v>44301.003205947287</v>
      </c>
      <c r="F5964">
        <v>2</v>
      </c>
      <c r="G5964" s="2">
        <f t="shared" si="93"/>
        <v>44309.767175925932</v>
      </c>
    </row>
    <row r="5965" spans="1:7" x14ac:dyDescent="0.25">
      <c r="A5965" s="16">
        <v>21007</v>
      </c>
      <c r="B5965" s="17">
        <v>44309.684652777774</v>
      </c>
      <c r="C5965" s="16">
        <v>291657</v>
      </c>
      <c r="D5965" s="16">
        <v>19124</v>
      </c>
      <c r="E5965" s="18">
        <f>VLOOKUP(C5965, Подписчики!$A$1:$C$16000,3,0)</f>
        <v>44298.643864494305</v>
      </c>
      <c r="F5965">
        <v>0</v>
      </c>
      <c r="G5965" s="2">
        <f t="shared" si="93"/>
        <v>44309.684652777774</v>
      </c>
    </row>
    <row r="5966" spans="1:7" x14ac:dyDescent="0.25">
      <c r="A5966" s="16">
        <v>21010</v>
      </c>
      <c r="B5966" s="17">
        <v>44309.689328703702</v>
      </c>
      <c r="C5966" s="16">
        <v>182227</v>
      </c>
      <c r="D5966" s="16">
        <v>153893</v>
      </c>
      <c r="E5966" s="18">
        <f>VLOOKUP(C5966, Подписчики!$A$1:$C$16000,3,0)</f>
        <v>44306.733390883193</v>
      </c>
      <c r="F5966">
        <v>1</v>
      </c>
      <c r="G5966" s="2">
        <f t="shared" si="93"/>
        <v>44309.730995370366</v>
      </c>
    </row>
    <row r="5967" spans="1:7" x14ac:dyDescent="0.25">
      <c r="A5967" s="16">
        <v>21014</v>
      </c>
      <c r="B5967" s="17">
        <v>44309.697997685187</v>
      </c>
      <c r="C5967" s="16">
        <v>268373</v>
      </c>
      <c r="D5967" s="16">
        <v>275489</v>
      </c>
      <c r="E5967" s="18">
        <f>VLOOKUP(C5967, Подписчики!$A$1:$C$16000,3,0)</f>
        <v>44295.287194586897</v>
      </c>
      <c r="F5967">
        <v>5</v>
      </c>
      <c r="G5967" s="2">
        <f t="shared" si="93"/>
        <v>44309.906331018523</v>
      </c>
    </row>
    <row r="5968" spans="1:7" x14ac:dyDescent="0.25">
      <c r="A5968" s="16">
        <v>21017</v>
      </c>
      <c r="B5968" s="17">
        <v>44309.697997685187</v>
      </c>
      <c r="C5968" s="16">
        <v>319527</v>
      </c>
      <c r="D5968" s="16">
        <v>244574</v>
      </c>
      <c r="E5968" s="18">
        <f>VLOOKUP(C5968, Подписчики!$A$1:$C$16000,3,0)</f>
        <v>44295.950512927353</v>
      </c>
      <c r="F5968">
        <v>1</v>
      </c>
      <c r="G5968" s="2">
        <f t="shared" si="93"/>
        <v>44309.739664351851</v>
      </c>
    </row>
    <row r="5969" spans="1:7" x14ac:dyDescent="0.25">
      <c r="A5969" s="16">
        <v>21021</v>
      </c>
      <c r="B5969" s="17">
        <v>44309.697997685187</v>
      </c>
      <c r="C5969" s="16">
        <v>335417</v>
      </c>
      <c r="D5969" s="16">
        <v>81970</v>
      </c>
      <c r="E5969" s="18">
        <f>VLOOKUP(C5969, Подписчики!$A$1:$C$16000,3,0)</f>
        <v>44309.405828454423</v>
      </c>
      <c r="F5969">
        <v>1</v>
      </c>
      <c r="G5969" s="2">
        <f t="shared" si="93"/>
        <v>44309.739664351851</v>
      </c>
    </row>
    <row r="5970" spans="1:7" x14ac:dyDescent="0.25">
      <c r="A5970" s="16">
        <v>21025</v>
      </c>
      <c r="B5970" s="17">
        <v>44309.69840277778</v>
      </c>
      <c r="C5970" s="16">
        <v>51999</v>
      </c>
      <c r="D5970" s="16">
        <v>253722</v>
      </c>
      <c r="E5970" s="18">
        <f>VLOOKUP(C5970, Подписчики!$A$1:$C$16000,3,0)</f>
        <v>44303.84600224359</v>
      </c>
      <c r="F5970">
        <v>2</v>
      </c>
      <c r="G5970" s="2">
        <f t="shared" si="93"/>
        <v>44309.781736111116</v>
      </c>
    </row>
    <row r="5971" spans="1:7" x14ac:dyDescent="0.25">
      <c r="A5971" s="16">
        <v>21026</v>
      </c>
      <c r="B5971" s="17">
        <v>44309.699212962965</v>
      </c>
      <c r="C5971" s="16">
        <v>207825</v>
      </c>
      <c r="D5971" s="16">
        <v>230507</v>
      </c>
      <c r="E5971" s="18">
        <f>VLOOKUP(C5971, Подписчики!$A$1:$C$16000,3,0)</f>
        <v>44306.948285826213</v>
      </c>
      <c r="F5971">
        <v>0</v>
      </c>
      <c r="G5971" s="2">
        <f t="shared" si="93"/>
        <v>44309.699212962965</v>
      </c>
    </row>
    <row r="5972" spans="1:7" x14ac:dyDescent="0.25">
      <c r="A5972" s="16">
        <v>21028</v>
      </c>
      <c r="B5972" s="17">
        <v>44309.7</v>
      </c>
      <c r="C5972" s="16">
        <v>235074</v>
      </c>
      <c r="D5972" s="16">
        <v>351192</v>
      </c>
      <c r="E5972" s="18">
        <f>VLOOKUP(C5972, Подписчики!$A$1:$C$16000,3,0)</f>
        <v>44307.346807692302</v>
      </c>
      <c r="F5972">
        <v>0</v>
      </c>
      <c r="G5972" s="2">
        <f t="shared" si="93"/>
        <v>44309.7</v>
      </c>
    </row>
    <row r="5973" spans="1:7" x14ac:dyDescent="0.25">
      <c r="A5973" s="16">
        <v>21030</v>
      </c>
      <c r="B5973" s="17">
        <v>44309.700023148151</v>
      </c>
      <c r="C5973" s="16">
        <v>177318</v>
      </c>
      <c r="D5973" s="16">
        <v>439981</v>
      </c>
      <c r="E5973" s="18">
        <f>VLOOKUP(C5973, Подписчики!$A$1:$C$16000,3,0)</f>
        <v>44300.956835826219</v>
      </c>
      <c r="F5973">
        <v>2</v>
      </c>
      <c r="G5973" s="2">
        <f t="shared" si="93"/>
        <v>44309.783356481486</v>
      </c>
    </row>
    <row r="5974" spans="1:7" x14ac:dyDescent="0.25">
      <c r="A5974" s="16">
        <v>21033</v>
      </c>
      <c r="B5974" s="17">
        <v>44309.700023148151</v>
      </c>
      <c r="C5974" s="16">
        <v>266896</v>
      </c>
      <c r="D5974" s="16">
        <v>250679</v>
      </c>
      <c r="E5974" s="18">
        <f>VLOOKUP(C5974, Подписчики!$A$1:$C$16000,3,0)</f>
        <v>44296.336212179493</v>
      </c>
      <c r="F5974">
        <v>2</v>
      </c>
      <c r="G5974" s="2">
        <f t="shared" si="93"/>
        <v>44309.783356481486</v>
      </c>
    </row>
    <row r="5975" spans="1:7" x14ac:dyDescent="0.25">
      <c r="A5975" s="16">
        <v>21037</v>
      </c>
      <c r="B5975" s="17">
        <v>44309.700023148151</v>
      </c>
      <c r="C5975" s="16">
        <v>323645</v>
      </c>
      <c r="D5975" s="16">
        <v>158978</v>
      </c>
      <c r="E5975" s="18">
        <f>VLOOKUP(C5975, Подписчики!$A$1:$C$16000,3,0)</f>
        <v>44308.688946225069</v>
      </c>
      <c r="F5975">
        <v>2</v>
      </c>
      <c r="G5975" s="2">
        <f t="shared" si="93"/>
        <v>44309.783356481486</v>
      </c>
    </row>
    <row r="5976" spans="1:7" x14ac:dyDescent="0.25">
      <c r="A5976" s="16">
        <v>21041</v>
      </c>
      <c r="B5976" s="17">
        <v>44309.700833333336</v>
      </c>
      <c r="C5976" s="16">
        <v>33028</v>
      </c>
      <c r="D5976" s="16">
        <v>241713</v>
      </c>
      <c r="E5976" s="18">
        <f>VLOOKUP(C5976, Подписчики!$A$1:$C$16000,3,0)</f>
        <v>44304.737316595441</v>
      </c>
      <c r="F5976">
        <v>4</v>
      </c>
      <c r="G5976" s="2">
        <f t="shared" si="93"/>
        <v>44309.8675</v>
      </c>
    </row>
    <row r="5977" spans="1:7" x14ac:dyDescent="0.25">
      <c r="A5977" s="16">
        <v>21046</v>
      </c>
      <c r="B5977" s="17">
        <v>44309.701238425929</v>
      </c>
      <c r="C5977" s="16">
        <v>19883</v>
      </c>
      <c r="D5977" s="16">
        <v>156678</v>
      </c>
      <c r="E5977" s="18">
        <f>VLOOKUP(C5977, Подписчики!$A$1:$C$16000,3,0)</f>
        <v>44308.270123041315</v>
      </c>
      <c r="F5977">
        <v>1</v>
      </c>
      <c r="G5977" s="2">
        <f t="shared" si="93"/>
        <v>44309.742905092593</v>
      </c>
    </row>
    <row r="5978" spans="1:7" x14ac:dyDescent="0.25">
      <c r="A5978" s="16">
        <v>21051</v>
      </c>
      <c r="B5978" s="17">
        <v>44309.701238425929</v>
      </c>
      <c r="C5978" s="16">
        <v>217204</v>
      </c>
      <c r="D5978" s="16">
        <v>347008</v>
      </c>
      <c r="E5978" s="18">
        <f>VLOOKUP(C5978, Подписчики!$A$1:$C$16000,3,0)</f>
        <v>44308.978730733623</v>
      </c>
      <c r="F5978">
        <v>1</v>
      </c>
      <c r="G5978" s="2">
        <f t="shared" si="93"/>
        <v>44309.742905092593</v>
      </c>
    </row>
    <row r="5979" spans="1:7" x14ac:dyDescent="0.25">
      <c r="A5979" s="16">
        <v>21053</v>
      </c>
      <c r="B5979" s="17">
        <v>44309.701238425929</v>
      </c>
      <c r="C5979" s="16">
        <v>283042</v>
      </c>
      <c r="D5979" s="16">
        <v>121858</v>
      </c>
      <c r="E5979" s="18">
        <f>VLOOKUP(C5979, Подписчики!$A$1:$C$16000,3,0)</f>
        <v>44307.822984579776</v>
      </c>
      <c r="F5979">
        <v>1</v>
      </c>
      <c r="G5979" s="2">
        <f t="shared" si="93"/>
        <v>44309.742905092593</v>
      </c>
    </row>
    <row r="5980" spans="1:7" x14ac:dyDescent="0.25">
      <c r="A5980" s="16">
        <v>21056</v>
      </c>
      <c r="B5980" s="17">
        <v>44309.701643518521</v>
      </c>
      <c r="C5980" s="16">
        <v>215284</v>
      </c>
      <c r="D5980" s="16">
        <v>148309</v>
      </c>
      <c r="E5980" s="18">
        <f>VLOOKUP(C5980, Подписчики!$A$1:$C$16000,3,0)</f>
        <v>44295.820214529915</v>
      </c>
      <c r="F5980">
        <v>2</v>
      </c>
      <c r="G5980" s="2">
        <f t="shared" si="93"/>
        <v>44309.784976851857</v>
      </c>
    </row>
    <row r="5981" spans="1:7" x14ac:dyDescent="0.25">
      <c r="A5981" s="16">
        <v>21058</v>
      </c>
      <c r="B5981" s="17">
        <v>44309.701643518521</v>
      </c>
      <c r="C5981" s="16">
        <v>220967</v>
      </c>
      <c r="D5981" s="16">
        <v>382118</v>
      </c>
      <c r="E5981" s="18">
        <f>VLOOKUP(C5981, Подписчики!$A$1:$C$16000,3,0)</f>
        <v>44308.509597364675</v>
      </c>
      <c r="F5981">
        <v>2</v>
      </c>
      <c r="G5981" s="2">
        <f t="shared" si="93"/>
        <v>44309.784976851857</v>
      </c>
    </row>
    <row r="5982" spans="1:7" x14ac:dyDescent="0.25">
      <c r="A5982" s="16">
        <v>21059</v>
      </c>
      <c r="B5982" s="17">
        <v>44309.702048611114</v>
      </c>
      <c r="C5982" s="16">
        <v>105124</v>
      </c>
      <c r="D5982" s="16">
        <v>137670</v>
      </c>
      <c r="E5982" s="18">
        <f>VLOOKUP(C5982, Подписчики!$A$1:$C$16000,3,0)</f>
        <v>44309.216510149578</v>
      </c>
      <c r="F5982">
        <v>3</v>
      </c>
      <c r="G5982" s="2">
        <f t="shared" si="93"/>
        <v>44309.827048611114</v>
      </c>
    </row>
    <row r="5983" spans="1:7" x14ac:dyDescent="0.25">
      <c r="A5983" s="16">
        <v>21062</v>
      </c>
      <c r="B5983" s="17">
        <v>44309.7028587963</v>
      </c>
      <c r="C5983" s="16">
        <v>81234</v>
      </c>
      <c r="D5983" s="16">
        <v>379939</v>
      </c>
      <c r="E5983" s="18">
        <f>VLOOKUP(C5983, Подписчики!$A$1:$C$16000,3,0)</f>
        <v>44288.261033475792</v>
      </c>
      <c r="F5983">
        <v>1</v>
      </c>
      <c r="G5983" s="2">
        <f t="shared" si="93"/>
        <v>44309.744525462964</v>
      </c>
    </row>
    <row r="5984" spans="1:7" x14ac:dyDescent="0.25">
      <c r="A5984" s="16">
        <v>21066</v>
      </c>
      <c r="B5984" s="17">
        <v>44309.7028587963</v>
      </c>
      <c r="C5984" s="16">
        <v>167489</v>
      </c>
      <c r="D5984" s="16">
        <v>286726</v>
      </c>
      <c r="E5984" s="18">
        <f>VLOOKUP(C5984, Подписчики!$A$1:$C$16000,3,0)</f>
        <v>44308.747081873218</v>
      </c>
      <c r="F5984">
        <v>1</v>
      </c>
      <c r="G5984" s="2">
        <f t="shared" si="93"/>
        <v>44309.744525462964</v>
      </c>
    </row>
    <row r="5985" spans="1:7" x14ac:dyDescent="0.25">
      <c r="A5985" s="16">
        <v>21070</v>
      </c>
      <c r="B5985" s="17">
        <v>44309.7028587963</v>
      </c>
      <c r="C5985" s="16">
        <v>273594</v>
      </c>
      <c r="D5985" s="16">
        <v>118549</v>
      </c>
      <c r="E5985" s="18">
        <f>VLOOKUP(C5985, Подписчики!$A$1:$C$16000,3,0)</f>
        <v>44308.24374341168</v>
      </c>
      <c r="F5985">
        <v>1</v>
      </c>
      <c r="G5985" s="2">
        <f t="shared" si="93"/>
        <v>44309.744525462964</v>
      </c>
    </row>
    <row r="5986" spans="1:7" x14ac:dyDescent="0.25">
      <c r="A5986" s="16">
        <v>21074</v>
      </c>
      <c r="B5986" s="17">
        <v>44309.7028587963</v>
      </c>
      <c r="C5986" s="16">
        <v>338159</v>
      </c>
      <c r="D5986" s="16">
        <v>469849</v>
      </c>
      <c r="E5986" s="18">
        <f>VLOOKUP(C5986, Подписчики!$A$1:$C$16000,3,0)</f>
        <v>44308.249743411681</v>
      </c>
      <c r="F5986">
        <v>1</v>
      </c>
      <c r="G5986" s="2">
        <f t="shared" si="93"/>
        <v>44309.744525462964</v>
      </c>
    </row>
    <row r="5987" spans="1:7" x14ac:dyDescent="0.25">
      <c r="A5987" s="16">
        <v>21076</v>
      </c>
      <c r="B5987" s="17">
        <v>44309.704074074078</v>
      </c>
      <c r="C5987" s="16">
        <v>250972</v>
      </c>
      <c r="D5987" s="16">
        <v>112131</v>
      </c>
      <c r="E5987" s="18">
        <f>VLOOKUP(C5987, Подписчики!$A$1:$C$16000,3,0)</f>
        <v>44297.918854807693</v>
      </c>
      <c r="F5987">
        <v>0</v>
      </c>
      <c r="G5987" s="2">
        <f t="shared" si="93"/>
        <v>44309.704074074078</v>
      </c>
    </row>
    <row r="5988" spans="1:7" x14ac:dyDescent="0.25">
      <c r="A5988" s="16">
        <v>21081</v>
      </c>
      <c r="B5988" s="17">
        <v>44309.704479166663</v>
      </c>
      <c r="C5988" s="16">
        <v>125165</v>
      </c>
      <c r="D5988" s="16">
        <v>58137</v>
      </c>
      <c r="E5988" s="18">
        <f>VLOOKUP(C5988, Подписчики!$A$1:$C$16000,3,0)</f>
        <v>44308.043494551282</v>
      </c>
      <c r="F5988">
        <v>1</v>
      </c>
      <c r="G5988" s="2">
        <f t="shared" si="93"/>
        <v>44309.746145833327</v>
      </c>
    </row>
    <row r="5989" spans="1:7" x14ac:dyDescent="0.25">
      <c r="A5989" s="16">
        <v>21082</v>
      </c>
      <c r="B5989" s="17">
        <v>44309.704884259256</v>
      </c>
      <c r="C5989" s="16">
        <v>112325</v>
      </c>
      <c r="D5989" s="16">
        <v>432277</v>
      </c>
      <c r="E5989" s="18">
        <f>VLOOKUP(C5989, Подписчики!$A$1:$C$16000,3,0)</f>
        <v>44308.011999643873</v>
      </c>
      <c r="F5989">
        <v>6</v>
      </c>
      <c r="G5989" s="2">
        <f t="shared" si="93"/>
        <v>44309.954884259256</v>
      </c>
    </row>
    <row r="5990" spans="1:7" x14ac:dyDescent="0.25">
      <c r="A5990" s="16">
        <v>21083</v>
      </c>
      <c r="B5990" s="17">
        <v>44309.704884259256</v>
      </c>
      <c r="C5990" s="16">
        <v>338338</v>
      </c>
      <c r="D5990" s="16">
        <v>145779</v>
      </c>
      <c r="E5990" s="18">
        <f>VLOOKUP(C5990, Подписчики!$A$1:$C$16000,3,0)</f>
        <v>44306.754777884613</v>
      </c>
      <c r="F5990">
        <v>2</v>
      </c>
      <c r="G5990" s="2">
        <f t="shared" si="93"/>
        <v>44309.788217592592</v>
      </c>
    </row>
    <row r="5991" spans="1:7" x14ac:dyDescent="0.25">
      <c r="A5991" s="16">
        <v>21086</v>
      </c>
      <c r="B5991" s="17">
        <v>44309.705289351848</v>
      </c>
      <c r="C5991" s="16">
        <v>65838</v>
      </c>
      <c r="D5991" s="16">
        <v>42035</v>
      </c>
      <c r="E5991" s="18">
        <f>VLOOKUP(C5991, Подписчики!$A$1:$C$16000,3,0)</f>
        <v>44285.44775965099</v>
      </c>
      <c r="F5991">
        <v>3</v>
      </c>
      <c r="G5991" s="2">
        <f t="shared" si="93"/>
        <v>44309.830289351848</v>
      </c>
    </row>
    <row r="5992" spans="1:7" x14ac:dyDescent="0.25">
      <c r="A5992" s="16">
        <v>21090</v>
      </c>
      <c r="B5992" s="17">
        <v>44309.705335648148</v>
      </c>
      <c r="C5992" s="16">
        <v>8186</v>
      </c>
      <c r="D5992" s="16">
        <v>12149</v>
      </c>
      <c r="E5992" s="18">
        <f>VLOOKUP(C5992, Подписчики!$A$1:$C$16000,3,0)</f>
        <v>44298.630156160973</v>
      </c>
      <c r="F5992">
        <v>1</v>
      </c>
      <c r="G5992" s="2">
        <f t="shared" si="93"/>
        <v>44309.747002314813</v>
      </c>
    </row>
    <row r="5993" spans="1:7" x14ac:dyDescent="0.25">
      <c r="A5993" s="16">
        <v>21095</v>
      </c>
      <c r="B5993" s="17">
        <v>44309.705694444441</v>
      </c>
      <c r="C5993" s="16">
        <v>12388</v>
      </c>
      <c r="D5993" s="16">
        <v>158978</v>
      </c>
      <c r="E5993" s="18">
        <f>VLOOKUP(C5993, Подписчики!$A$1:$C$16000,3,0)</f>
        <v>44308.775417521363</v>
      </c>
      <c r="F5993">
        <v>0</v>
      </c>
      <c r="G5993" s="2">
        <f t="shared" si="93"/>
        <v>44309.705694444441</v>
      </c>
    </row>
    <row r="5994" spans="1:7" x14ac:dyDescent="0.25">
      <c r="A5994" s="16">
        <v>21098</v>
      </c>
      <c r="B5994" s="17">
        <v>44309.706099537034</v>
      </c>
      <c r="C5994" s="16">
        <v>26973</v>
      </c>
      <c r="D5994" s="16">
        <v>470762</v>
      </c>
      <c r="E5994" s="18">
        <f>VLOOKUP(C5994, Подписчики!$A$1:$C$16000,3,0)</f>
        <v>44308.529553383189</v>
      </c>
      <c r="F5994">
        <v>1</v>
      </c>
      <c r="G5994" s="2">
        <f t="shared" si="93"/>
        <v>44309.747766203698</v>
      </c>
    </row>
    <row r="5995" spans="1:7" x14ac:dyDescent="0.25">
      <c r="A5995" s="16">
        <v>21102</v>
      </c>
      <c r="B5995" s="17">
        <v>44309.706099537034</v>
      </c>
      <c r="C5995" s="16">
        <v>221594</v>
      </c>
      <c r="D5995" s="16">
        <v>411922</v>
      </c>
      <c r="E5995" s="18">
        <f>VLOOKUP(C5995, Подписчики!$A$1:$C$16000,3,0)</f>
        <v>44301.223333903137</v>
      </c>
      <c r="F5995">
        <v>1</v>
      </c>
      <c r="G5995" s="2">
        <f t="shared" si="93"/>
        <v>44309.747766203698</v>
      </c>
    </row>
    <row r="5996" spans="1:7" x14ac:dyDescent="0.25">
      <c r="A5996" s="16">
        <v>21105</v>
      </c>
      <c r="B5996" s="17">
        <v>44309.706493055557</v>
      </c>
      <c r="C5996" s="16">
        <v>222686</v>
      </c>
      <c r="D5996" s="16">
        <v>371795</v>
      </c>
      <c r="E5996" s="18">
        <f>VLOOKUP(C5996, Подписчики!$A$1:$C$16000,3,0)</f>
        <v>44309.455223824792</v>
      </c>
      <c r="F5996">
        <v>2</v>
      </c>
      <c r="G5996" s="2">
        <f t="shared" si="93"/>
        <v>44309.789826388893</v>
      </c>
    </row>
    <row r="5997" spans="1:7" x14ac:dyDescent="0.25">
      <c r="A5997" s="16">
        <v>21107</v>
      </c>
      <c r="B5997" s="17">
        <v>44309.707303240742</v>
      </c>
      <c r="C5997" s="16">
        <v>85520</v>
      </c>
      <c r="D5997" s="16">
        <v>284536</v>
      </c>
      <c r="E5997" s="18">
        <f>VLOOKUP(C5997, Подписчики!$A$1:$C$16000,3,0)</f>
        <v>44308.460057086901</v>
      </c>
      <c r="F5997">
        <v>0</v>
      </c>
      <c r="G5997" s="2">
        <f t="shared" si="93"/>
        <v>44309.707303240742</v>
      </c>
    </row>
    <row r="5998" spans="1:7" x14ac:dyDescent="0.25">
      <c r="A5998" s="16">
        <v>21110</v>
      </c>
      <c r="B5998" s="17">
        <v>44309.707303240742</v>
      </c>
      <c r="C5998" s="16">
        <v>325678</v>
      </c>
      <c r="D5998" s="16">
        <v>411922</v>
      </c>
      <c r="E5998" s="18">
        <f>VLOOKUP(C5998, Подписчики!$A$1:$C$16000,3,0)</f>
        <v>44299.875921225066</v>
      </c>
      <c r="F5998">
        <v>0</v>
      </c>
      <c r="G5998" s="2">
        <f t="shared" si="93"/>
        <v>44309.707303240742</v>
      </c>
    </row>
    <row r="5999" spans="1:7" x14ac:dyDescent="0.25">
      <c r="A5999" s="16">
        <v>21112</v>
      </c>
      <c r="B5999" s="17">
        <v>44309.708113425928</v>
      </c>
      <c r="C5999" s="16">
        <v>117109</v>
      </c>
      <c r="D5999" s="16">
        <v>411922</v>
      </c>
      <c r="E5999" s="18">
        <f>VLOOKUP(C5999, Подписчики!$A$1:$C$16000,3,0)</f>
        <v>44308.019728810548</v>
      </c>
      <c r="F5999">
        <v>2</v>
      </c>
      <c r="G5999" s="2">
        <f t="shared" si="93"/>
        <v>44309.791446759264</v>
      </c>
    </row>
    <row r="6000" spans="1:7" x14ac:dyDescent="0.25">
      <c r="A6000" s="16">
        <v>21113</v>
      </c>
      <c r="B6000" s="17">
        <v>44309.708113425928</v>
      </c>
      <c r="C6000" s="16">
        <v>281194</v>
      </c>
      <c r="D6000" s="16">
        <v>466414</v>
      </c>
      <c r="E6000" s="18">
        <f>VLOOKUP(C6000, Подписчики!$A$1:$C$16000,3,0)</f>
        <v>44308.964805733624</v>
      </c>
      <c r="F6000">
        <v>2</v>
      </c>
      <c r="G6000" s="2">
        <f t="shared" si="93"/>
        <v>44309.791446759264</v>
      </c>
    </row>
    <row r="6001" spans="1:7" x14ac:dyDescent="0.25">
      <c r="A6001" s="16">
        <v>21115</v>
      </c>
      <c r="B6001" s="17">
        <v>44309.708113425928</v>
      </c>
      <c r="C6001" s="16">
        <v>294568</v>
      </c>
      <c r="D6001" s="16">
        <v>293657</v>
      </c>
      <c r="E6001" s="18">
        <f>VLOOKUP(C6001, Подписчики!$A$1:$C$16000,3,0)</f>
        <v>44308.922205733623</v>
      </c>
      <c r="F6001">
        <v>2</v>
      </c>
      <c r="G6001" s="2">
        <f t="shared" si="93"/>
        <v>44309.791446759264</v>
      </c>
    </row>
    <row r="6002" spans="1:7" x14ac:dyDescent="0.25">
      <c r="A6002" s="16">
        <v>21120</v>
      </c>
      <c r="B6002" s="17">
        <v>44309.709328703706</v>
      </c>
      <c r="C6002" s="16">
        <v>69973</v>
      </c>
      <c r="D6002" s="16">
        <v>411922</v>
      </c>
      <c r="E6002" s="18">
        <f>VLOOKUP(C6002, Подписчики!$A$1:$C$16000,3,0)</f>
        <v>44308.092544088322</v>
      </c>
      <c r="F6002">
        <v>1</v>
      </c>
      <c r="G6002" s="2">
        <f t="shared" si="93"/>
        <v>44309.75099537037</v>
      </c>
    </row>
    <row r="6003" spans="1:7" x14ac:dyDescent="0.25">
      <c r="A6003" s="16">
        <v>21122</v>
      </c>
      <c r="B6003" s="17">
        <v>44309.710138888891</v>
      </c>
      <c r="C6003" s="16">
        <v>341413</v>
      </c>
      <c r="D6003" s="16">
        <v>21760</v>
      </c>
      <c r="E6003" s="18">
        <f>VLOOKUP(C6003, Подписчики!$A$1:$C$16000,3,0)</f>
        <v>44294.839868660973</v>
      </c>
      <c r="F6003">
        <v>3</v>
      </c>
      <c r="G6003" s="2">
        <f t="shared" si="93"/>
        <v>44309.835138888891</v>
      </c>
    </row>
    <row r="6004" spans="1:7" x14ac:dyDescent="0.25">
      <c r="A6004" s="16">
        <v>21126</v>
      </c>
      <c r="B6004" s="17">
        <v>44309.711331018516</v>
      </c>
      <c r="C6004" s="16">
        <v>217906</v>
      </c>
      <c r="D6004" s="16">
        <v>250771</v>
      </c>
      <c r="E6004" s="18">
        <f>VLOOKUP(C6004, Подписчики!$A$1:$C$16000,3,0)</f>
        <v>44308.066446403136</v>
      </c>
      <c r="F6004">
        <v>1</v>
      </c>
      <c r="G6004" s="2">
        <f t="shared" si="93"/>
        <v>44309.75299768518</v>
      </c>
    </row>
    <row r="6005" spans="1:7" x14ac:dyDescent="0.25">
      <c r="A6005" s="16">
        <v>21130</v>
      </c>
      <c r="B6005" s="17">
        <v>44309.711759259262</v>
      </c>
      <c r="C6005" s="16">
        <v>21019</v>
      </c>
      <c r="D6005" s="16">
        <v>187136</v>
      </c>
      <c r="E6005" s="18">
        <f>VLOOKUP(C6005, Подписчики!$A$1:$C$16000,3,0)</f>
        <v>44293.312175605417</v>
      </c>
      <c r="F6005">
        <v>3</v>
      </c>
      <c r="G6005" s="2">
        <f t="shared" si="93"/>
        <v>44309.836759259262</v>
      </c>
    </row>
    <row r="6006" spans="1:7" x14ac:dyDescent="0.25">
      <c r="A6006" s="16">
        <v>21131</v>
      </c>
      <c r="B6006" s="17">
        <v>44309.712164351855</v>
      </c>
      <c r="C6006" s="16">
        <v>60792</v>
      </c>
      <c r="D6006" s="16">
        <v>65383</v>
      </c>
      <c r="E6006" s="18">
        <f>VLOOKUP(C6006, Подписчики!$A$1:$C$16000,3,0)</f>
        <v>44309.004656659548</v>
      </c>
      <c r="F6006">
        <v>0</v>
      </c>
      <c r="G6006" s="2">
        <f t="shared" si="93"/>
        <v>44309.712164351855</v>
      </c>
    </row>
    <row r="6007" spans="1:7" x14ac:dyDescent="0.25">
      <c r="A6007" s="16">
        <v>21136</v>
      </c>
      <c r="B6007" s="17">
        <v>44309.712569444448</v>
      </c>
      <c r="C6007" s="16">
        <v>80738</v>
      </c>
      <c r="D6007" s="16">
        <v>250679</v>
      </c>
      <c r="E6007" s="18">
        <f>VLOOKUP(C6007, Подписчики!$A$1:$C$16000,3,0)</f>
        <v>44308.992061752142</v>
      </c>
      <c r="F6007">
        <v>1</v>
      </c>
      <c r="G6007" s="2">
        <f t="shared" si="93"/>
        <v>44309.754236111112</v>
      </c>
    </row>
    <row r="6008" spans="1:7" x14ac:dyDescent="0.25">
      <c r="A6008" s="16">
        <v>21140</v>
      </c>
      <c r="B6008" s="17">
        <v>44309.712569444448</v>
      </c>
      <c r="C6008" s="16">
        <v>301936</v>
      </c>
      <c r="D6008" s="16">
        <v>125190</v>
      </c>
      <c r="E6008" s="18">
        <f>VLOOKUP(C6008, Подписчики!$A$1:$C$16000,3,0)</f>
        <v>44300.130638853276</v>
      </c>
      <c r="F6008">
        <v>1</v>
      </c>
      <c r="G6008" s="2">
        <f t="shared" si="93"/>
        <v>44309.754236111112</v>
      </c>
    </row>
    <row r="6009" spans="1:7" x14ac:dyDescent="0.25">
      <c r="A6009" s="16">
        <v>21144</v>
      </c>
      <c r="B6009" s="17">
        <v>44309.712569444448</v>
      </c>
      <c r="C6009" s="16">
        <v>342703</v>
      </c>
      <c r="D6009" s="16">
        <v>394819</v>
      </c>
      <c r="E6009" s="18">
        <f>VLOOKUP(C6009, Подписчики!$A$1:$C$16000,3,0)</f>
        <v>44309.21383098291</v>
      </c>
      <c r="F6009">
        <v>1</v>
      </c>
      <c r="G6009" s="2">
        <f t="shared" si="93"/>
        <v>44309.754236111112</v>
      </c>
    </row>
    <row r="6010" spans="1:7" x14ac:dyDescent="0.25">
      <c r="A6010" s="16">
        <v>21148</v>
      </c>
      <c r="B6010" s="17">
        <v>44309.714583333334</v>
      </c>
      <c r="C6010" s="16">
        <v>221671</v>
      </c>
      <c r="D6010" s="16">
        <v>331511</v>
      </c>
      <c r="E6010" s="18">
        <f>VLOOKUP(C6010, Подписчики!$A$1:$C$16000,3,0)</f>
        <v>44285.577087428777</v>
      </c>
      <c r="F6010">
        <v>2</v>
      </c>
      <c r="G6010" s="2">
        <f t="shared" si="93"/>
        <v>44309.79791666667</v>
      </c>
    </row>
    <row r="6011" spans="1:7" x14ac:dyDescent="0.25">
      <c r="A6011" s="16">
        <v>21150</v>
      </c>
      <c r="B6011" s="17">
        <v>44309.714988425927</v>
      </c>
      <c r="C6011" s="16">
        <v>137262</v>
      </c>
      <c r="D6011" s="16">
        <v>158978</v>
      </c>
      <c r="E6011" s="18">
        <f>VLOOKUP(C6011, Подписчики!$A$1:$C$16000,3,0)</f>
        <v>44308.982680733621</v>
      </c>
      <c r="F6011">
        <v>3</v>
      </c>
      <c r="G6011" s="2">
        <f t="shared" si="93"/>
        <v>44309.839988425927</v>
      </c>
    </row>
    <row r="6012" spans="1:7" x14ac:dyDescent="0.25">
      <c r="A6012" s="16">
        <v>21151</v>
      </c>
      <c r="B6012" s="17">
        <v>44309.716203703705</v>
      </c>
      <c r="C6012" s="16">
        <v>117696</v>
      </c>
      <c r="D6012" s="16">
        <v>303699</v>
      </c>
      <c r="E6012" s="18">
        <f>VLOOKUP(C6012, Подписчики!$A$1:$C$16000,3,0)</f>
        <v>44294.864837642453</v>
      </c>
      <c r="F6012">
        <v>2</v>
      </c>
      <c r="G6012" s="2">
        <f t="shared" si="93"/>
        <v>44309.799537037041</v>
      </c>
    </row>
    <row r="6013" spans="1:7" x14ac:dyDescent="0.25">
      <c r="A6013" s="16">
        <v>21154</v>
      </c>
      <c r="B6013" s="17">
        <v>44309.717013888891</v>
      </c>
      <c r="C6013" s="16">
        <v>220977</v>
      </c>
      <c r="D6013" s="16">
        <v>118549</v>
      </c>
      <c r="E6013" s="18">
        <f>VLOOKUP(C6013, Подписчики!$A$1:$C$16000,3,0)</f>
        <v>44303.552072435901</v>
      </c>
      <c r="F6013">
        <v>0</v>
      </c>
      <c r="G6013" s="2">
        <f t="shared" si="93"/>
        <v>44309.717013888891</v>
      </c>
    </row>
    <row r="6014" spans="1:7" x14ac:dyDescent="0.25">
      <c r="A6014" s="16">
        <v>21155</v>
      </c>
      <c r="B6014" s="17">
        <v>44309.717824074076</v>
      </c>
      <c r="C6014" s="16">
        <v>116017</v>
      </c>
      <c r="D6014" s="16">
        <v>68991</v>
      </c>
      <c r="E6014" s="18">
        <f>VLOOKUP(C6014, Подписчики!$A$1:$C$16000,3,0)</f>
        <v>44308.480077920234</v>
      </c>
      <c r="F6014">
        <v>2</v>
      </c>
      <c r="G6014" s="2">
        <f t="shared" si="93"/>
        <v>44309.801157407412</v>
      </c>
    </row>
    <row r="6015" spans="1:7" x14ac:dyDescent="0.25">
      <c r="A6015" s="16">
        <v>21156</v>
      </c>
      <c r="B6015" s="17">
        <v>44309.717824074076</v>
      </c>
      <c r="C6015" s="16">
        <v>272141</v>
      </c>
      <c r="D6015" s="16">
        <v>250679</v>
      </c>
      <c r="E6015" s="18">
        <f>VLOOKUP(C6015, Подписчики!$A$1:$C$16000,3,0)</f>
        <v>44307.808970227918</v>
      </c>
      <c r="F6015">
        <v>2</v>
      </c>
      <c r="G6015" s="2">
        <f t="shared" si="93"/>
        <v>44309.801157407412</v>
      </c>
    </row>
    <row r="6016" spans="1:7" x14ac:dyDescent="0.25">
      <c r="A6016" s="16">
        <v>21161</v>
      </c>
      <c r="B6016" s="17">
        <v>44309.718229166669</v>
      </c>
      <c r="C6016" s="16">
        <v>75778</v>
      </c>
      <c r="D6016" s="16">
        <v>21760</v>
      </c>
      <c r="E6016" s="18">
        <f>VLOOKUP(C6016, Подписчики!$A$1:$C$16000,3,0)</f>
        <v>44308.74075224359</v>
      </c>
      <c r="F6016">
        <v>3</v>
      </c>
      <c r="G6016" s="2">
        <f t="shared" si="93"/>
        <v>44309.843229166669</v>
      </c>
    </row>
    <row r="6017" spans="1:7" x14ac:dyDescent="0.25">
      <c r="A6017" s="16">
        <v>21163</v>
      </c>
      <c r="B6017" s="17">
        <v>44309.719444444447</v>
      </c>
      <c r="C6017" s="16">
        <v>116306</v>
      </c>
      <c r="D6017" s="16">
        <v>266426</v>
      </c>
      <c r="E6017" s="18">
        <f>VLOOKUP(C6017, Подписчики!$A$1:$C$16000,3,0)</f>
        <v>44309.174705982907</v>
      </c>
      <c r="F6017">
        <v>2</v>
      </c>
      <c r="G6017" s="2">
        <f t="shared" si="93"/>
        <v>44309.802777777782</v>
      </c>
    </row>
    <row r="6018" spans="1:7" x14ac:dyDescent="0.25">
      <c r="A6018" s="16">
        <v>21167</v>
      </c>
      <c r="B6018" s="17">
        <v>44309.719444444447</v>
      </c>
      <c r="C6018" s="16">
        <v>160940</v>
      </c>
      <c r="D6018" s="16">
        <v>118549</v>
      </c>
      <c r="E6018" s="18">
        <f>VLOOKUP(C6018, Подписчики!$A$1:$C$16000,3,0)</f>
        <v>44308.936136752141</v>
      </c>
      <c r="F6018">
        <v>2</v>
      </c>
      <c r="G6018" s="2">
        <f t="shared" ref="G6018:G6081" si="94">B6018+F6018/24</f>
        <v>44309.802777777782</v>
      </c>
    </row>
    <row r="6019" spans="1:7" x14ac:dyDescent="0.25">
      <c r="A6019" s="16">
        <v>21172</v>
      </c>
      <c r="B6019" s="17">
        <v>44309.719444444447</v>
      </c>
      <c r="C6019" s="16">
        <v>339517</v>
      </c>
      <c r="D6019" s="16">
        <v>415536</v>
      </c>
      <c r="E6019" s="18">
        <f>VLOOKUP(C6019, Подписчики!$A$1:$C$16000,3,0)</f>
        <v>44308.5077982906</v>
      </c>
      <c r="F6019">
        <v>2</v>
      </c>
      <c r="G6019" s="2">
        <f t="shared" si="94"/>
        <v>44309.802777777782</v>
      </c>
    </row>
    <row r="6020" spans="1:7" x14ac:dyDescent="0.25">
      <c r="A6020" s="16">
        <v>21177</v>
      </c>
      <c r="B6020" s="17">
        <v>44309.720659722225</v>
      </c>
      <c r="C6020" s="16">
        <v>303727</v>
      </c>
      <c r="D6020" s="16">
        <v>191893</v>
      </c>
      <c r="E6020" s="18">
        <f>VLOOKUP(C6020, Подписчики!$A$1:$C$16000,3,0)</f>
        <v>44305.405708297716</v>
      </c>
      <c r="F6020">
        <v>1</v>
      </c>
      <c r="G6020" s="2">
        <f t="shared" si="94"/>
        <v>44309.762326388889</v>
      </c>
    </row>
    <row r="6021" spans="1:7" x14ac:dyDescent="0.25">
      <c r="A6021" s="16">
        <v>21179</v>
      </c>
      <c r="B6021" s="17">
        <v>44309.721064814818</v>
      </c>
      <c r="C6021" s="16">
        <v>129315</v>
      </c>
      <c r="D6021" s="16">
        <v>62401</v>
      </c>
      <c r="E6021" s="18">
        <f>VLOOKUP(C6021, Подписчики!$A$1:$C$16000,3,0)</f>
        <v>44308.413556659551</v>
      </c>
      <c r="F6021">
        <v>2</v>
      </c>
      <c r="G6021" s="2">
        <f t="shared" si="94"/>
        <v>44309.804398148153</v>
      </c>
    </row>
    <row r="6022" spans="1:7" x14ac:dyDescent="0.25">
      <c r="A6022" s="16">
        <v>21183</v>
      </c>
      <c r="B6022" s="17">
        <v>44309.72146990741</v>
      </c>
      <c r="C6022" s="16">
        <v>322896</v>
      </c>
      <c r="D6022" s="16">
        <v>396575</v>
      </c>
      <c r="E6022" s="18">
        <f>VLOOKUP(C6022, Подписчики!$A$1:$C$16000,3,0)</f>
        <v>44308.75499298433</v>
      </c>
      <c r="F6022">
        <v>3</v>
      </c>
      <c r="G6022" s="2">
        <f t="shared" si="94"/>
        <v>44309.84646990741</v>
      </c>
    </row>
    <row r="6023" spans="1:7" x14ac:dyDescent="0.25">
      <c r="A6023" s="16">
        <v>21187</v>
      </c>
      <c r="B6023" s="17">
        <v>44309.722280092596</v>
      </c>
      <c r="C6023" s="16">
        <v>157119</v>
      </c>
      <c r="D6023" s="16">
        <v>324893</v>
      </c>
      <c r="E6023" s="18">
        <f>VLOOKUP(C6023, Подписчики!$A$1:$C$16000,3,0)</f>
        <v>44308.716403169521</v>
      </c>
      <c r="F6023">
        <v>1</v>
      </c>
      <c r="G6023" s="2">
        <f t="shared" si="94"/>
        <v>44309.76394675926</v>
      </c>
    </row>
    <row r="6024" spans="1:7" x14ac:dyDescent="0.25">
      <c r="A6024" s="16">
        <v>21192</v>
      </c>
      <c r="B6024" s="17">
        <v>44309.723078703704</v>
      </c>
      <c r="C6024" s="16">
        <v>338086</v>
      </c>
      <c r="D6024" s="16">
        <v>178230</v>
      </c>
      <c r="E6024" s="18">
        <f>VLOOKUP(C6024, Подписчики!$A$1:$C$16000,3,0)</f>
        <v>44302.929225178064</v>
      </c>
      <c r="F6024">
        <v>3</v>
      </c>
      <c r="G6024" s="2">
        <f t="shared" si="94"/>
        <v>44309.848078703704</v>
      </c>
    </row>
    <row r="6025" spans="1:7" x14ac:dyDescent="0.25">
      <c r="A6025" s="16">
        <v>21193</v>
      </c>
      <c r="B6025" s="17">
        <v>44309.723483796297</v>
      </c>
      <c r="C6025" s="16">
        <v>342391</v>
      </c>
      <c r="D6025" s="16">
        <v>259049</v>
      </c>
      <c r="E6025" s="18">
        <f>VLOOKUP(C6025, Подписчики!$A$1:$C$16000,3,0)</f>
        <v>44308.295968411679</v>
      </c>
      <c r="F6025">
        <v>0</v>
      </c>
      <c r="G6025" s="2">
        <f t="shared" si="94"/>
        <v>44309.723483796297</v>
      </c>
    </row>
    <row r="6026" spans="1:7" x14ac:dyDescent="0.25">
      <c r="A6026" s="16">
        <v>21196</v>
      </c>
      <c r="B6026" s="17">
        <v>44309.72388888889</v>
      </c>
      <c r="C6026" s="16">
        <v>161158</v>
      </c>
      <c r="D6026" s="16">
        <v>179296</v>
      </c>
      <c r="E6026" s="18">
        <f>VLOOKUP(C6026, Подписчики!$A$1:$C$16000,3,0)</f>
        <v>44308.251473504271</v>
      </c>
      <c r="F6026">
        <v>1</v>
      </c>
      <c r="G6026" s="2">
        <f t="shared" si="94"/>
        <v>44309.765555555554</v>
      </c>
    </row>
    <row r="6027" spans="1:7" x14ac:dyDescent="0.25">
      <c r="A6027" s="16">
        <v>21200</v>
      </c>
      <c r="B6027" s="17">
        <v>44309.72388888889</v>
      </c>
      <c r="C6027" s="16">
        <v>231300</v>
      </c>
      <c r="D6027" s="16">
        <v>295638</v>
      </c>
      <c r="E6027" s="18">
        <f>VLOOKUP(C6027, Подписчики!$A$1:$C$16000,3,0)</f>
        <v>44308.990581196587</v>
      </c>
      <c r="F6027">
        <v>1</v>
      </c>
      <c r="G6027" s="2">
        <f t="shared" si="94"/>
        <v>44309.765555555554</v>
      </c>
    </row>
    <row r="6028" spans="1:7" x14ac:dyDescent="0.25">
      <c r="A6028" s="16">
        <v>21202</v>
      </c>
      <c r="B6028" s="17">
        <v>44309.724699074075</v>
      </c>
      <c r="C6028" s="16">
        <v>92891</v>
      </c>
      <c r="D6028" s="16">
        <v>409488</v>
      </c>
      <c r="E6028" s="18">
        <f>VLOOKUP(C6028, Подписчики!$A$1:$C$16000,3,0)</f>
        <v>44308.703722150996</v>
      </c>
      <c r="F6028">
        <v>3</v>
      </c>
      <c r="G6028" s="2">
        <f t="shared" si="94"/>
        <v>44309.849699074075</v>
      </c>
    </row>
    <row r="6029" spans="1:7" x14ac:dyDescent="0.25">
      <c r="A6029" s="16">
        <v>21204</v>
      </c>
      <c r="B6029" s="17">
        <v>44309.724699074075</v>
      </c>
      <c r="C6029" s="16">
        <v>297493</v>
      </c>
      <c r="D6029" s="16">
        <v>77304</v>
      </c>
      <c r="E6029" s="18">
        <f>VLOOKUP(C6029, Подписчики!$A$1:$C$16000,3,0)</f>
        <v>44309.186060612534</v>
      </c>
      <c r="F6029">
        <v>3</v>
      </c>
      <c r="G6029" s="2">
        <f t="shared" si="94"/>
        <v>44309.849699074075</v>
      </c>
    </row>
    <row r="6030" spans="1:7" x14ac:dyDescent="0.25">
      <c r="A6030" s="16">
        <v>21207</v>
      </c>
      <c r="B6030" s="17">
        <v>44309.72550925926</v>
      </c>
      <c r="C6030" s="16">
        <v>298026</v>
      </c>
      <c r="D6030" s="16">
        <v>242428</v>
      </c>
      <c r="E6030" s="18">
        <f>VLOOKUP(C6030, Подписчики!$A$1:$C$16000,3,0)</f>
        <v>44286.820054558397</v>
      </c>
      <c r="F6030">
        <v>5</v>
      </c>
      <c r="G6030" s="2">
        <f t="shared" si="94"/>
        <v>44309.933842592596</v>
      </c>
    </row>
    <row r="6031" spans="1:7" x14ac:dyDescent="0.25">
      <c r="A6031" s="16">
        <v>21209</v>
      </c>
      <c r="B6031" s="17">
        <v>44309.726331018515</v>
      </c>
      <c r="C6031" s="16">
        <v>136135</v>
      </c>
      <c r="D6031" s="16">
        <v>411922</v>
      </c>
      <c r="E6031" s="18">
        <f>VLOOKUP(C6031, Подписчики!$A$1:$C$16000,3,0)</f>
        <v>44308.537584864673</v>
      </c>
      <c r="F6031">
        <v>1</v>
      </c>
      <c r="G6031" s="2">
        <f t="shared" si="94"/>
        <v>44309.76799768518</v>
      </c>
    </row>
    <row r="6032" spans="1:7" x14ac:dyDescent="0.25">
      <c r="A6032" s="16">
        <v>21212</v>
      </c>
      <c r="B6032" s="17">
        <v>44309.726724537039</v>
      </c>
      <c r="C6032" s="16">
        <v>204367</v>
      </c>
      <c r="D6032" s="16">
        <v>411922</v>
      </c>
      <c r="E6032" s="18">
        <f>VLOOKUP(C6032, Подписчики!$A$1:$C$16000,3,0)</f>
        <v>44308.719647613958</v>
      </c>
      <c r="F6032">
        <v>0</v>
      </c>
      <c r="G6032" s="2">
        <f t="shared" si="94"/>
        <v>44309.726724537039</v>
      </c>
    </row>
    <row r="6033" spans="1:7" x14ac:dyDescent="0.25">
      <c r="A6033" s="16">
        <v>21215</v>
      </c>
      <c r="B6033" s="17">
        <v>44309.727129629631</v>
      </c>
      <c r="C6033" s="16">
        <v>175486</v>
      </c>
      <c r="D6033" s="16">
        <v>118549</v>
      </c>
      <c r="E6033" s="18">
        <f>VLOOKUP(C6033, Подписчики!$A$1:$C$16000,3,0)</f>
        <v>44308.258314245017</v>
      </c>
      <c r="F6033">
        <v>1</v>
      </c>
      <c r="G6033" s="2">
        <f t="shared" si="94"/>
        <v>44309.768796296295</v>
      </c>
    </row>
    <row r="6034" spans="1:7" x14ac:dyDescent="0.25">
      <c r="A6034" s="16">
        <v>21216</v>
      </c>
      <c r="B6034" s="17">
        <v>44309.727534722224</v>
      </c>
      <c r="C6034" s="16">
        <v>343806</v>
      </c>
      <c r="D6034" s="16">
        <v>56323</v>
      </c>
      <c r="E6034" s="18">
        <f>VLOOKUP(C6034, Подписчики!$A$1:$C$16000,3,0)</f>
        <v>44300.705063746442</v>
      </c>
      <c r="F6034">
        <v>2</v>
      </c>
      <c r="G6034" s="2">
        <f t="shared" si="94"/>
        <v>44309.81086805556</v>
      </c>
    </row>
    <row r="6035" spans="1:7" x14ac:dyDescent="0.25">
      <c r="A6035" s="16">
        <v>21219</v>
      </c>
      <c r="B6035" s="17">
        <v>44309.727939814817</v>
      </c>
      <c r="C6035" s="16">
        <v>326375</v>
      </c>
      <c r="D6035" s="16">
        <v>88863</v>
      </c>
      <c r="E6035" s="18">
        <f>VLOOKUP(C6035, Подписчики!$A$1:$C$16000,3,0)</f>
        <v>44288.357346509976</v>
      </c>
      <c r="F6035">
        <v>3</v>
      </c>
      <c r="G6035" s="2">
        <f t="shared" si="94"/>
        <v>44309.852939814817</v>
      </c>
    </row>
    <row r="6036" spans="1:7" x14ac:dyDescent="0.25">
      <c r="A6036" s="16">
        <v>21223</v>
      </c>
      <c r="B6036" s="17">
        <v>44309.728344907409</v>
      </c>
      <c r="C6036" s="16">
        <v>13882</v>
      </c>
      <c r="D6036" s="16">
        <v>411922</v>
      </c>
      <c r="E6036" s="18">
        <f>VLOOKUP(C6036, Подписчики!$A$1:$C$16000,3,0)</f>
        <v>44302.048579594019</v>
      </c>
      <c r="F6036">
        <v>0</v>
      </c>
      <c r="G6036" s="2">
        <f t="shared" si="94"/>
        <v>44309.728344907409</v>
      </c>
    </row>
    <row r="6037" spans="1:7" x14ac:dyDescent="0.25">
      <c r="A6037" s="16">
        <v>21228</v>
      </c>
      <c r="B6037" s="17">
        <v>44309.728344907409</v>
      </c>
      <c r="C6037" s="16">
        <v>227841</v>
      </c>
      <c r="D6037" s="16">
        <v>172438</v>
      </c>
      <c r="E6037" s="18">
        <f>VLOOKUP(C6037, Подписчики!$A$1:$C$16000,3,0)</f>
        <v>44309.216306445873</v>
      </c>
      <c r="F6037">
        <v>0</v>
      </c>
      <c r="G6037" s="2">
        <f t="shared" si="94"/>
        <v>44309.728344907409</v>
      </c>
    </row>
    <row r="6038" spans="1:7" x14ac:dyDescent="0.25">
      <c r="A6038" s="16">
        <v>21231</v>
      </c>
      <c r="B6038" s="17">
        <v>44309.728750000002</v>
      </c>
      <c r="C6038" s="16">
        <v>109161</v>
      </c>
      <c r="D6038" s="16">
        <v>411922</v>
      </c>
      <c r="E6038" s="18">
        <f>VLOOKUP(C6038, Подписчики!$A$1:$C$16000,3,0)</f>
        <v>44296.200978810542</v>
      </c>
      <c r="F6038">
        <v>1</v>
      </c>
      <c r="G6038" s="2">
        <f t="shared" si="94"/>
        <v>44309.770416666666</v>
      </c>
    </row>
    <row r="6039" spans="1:7" x14ac:dyDescent="0.25">
      <c r="A6039" s="16">
        <v>21236</v>
      </c>
      <c r="B6039" s="17">
        <v>44309.729155092595</v>
      </c>
      <c r="C6039" s="16">
        <v>308000</v>
      </c>
      <c r="D6039" s="16">
        <v>411922</v>
      </c>
      <c r="E6039" s="18">
        <f>VLOOKUP(C6039, Подписчики!$A$1:$C$16000,3,0)</f>
        <v>44307.866601246438</v>
      </c>
      <c r="F6039">
        <v>2</v>
      </c>
      <c r="G6039" s="2">
        <f t="shared" si="94"/>
        <v>44309.81248842593</v>
      </c>
    </row>
    <row r="6040" spans="1:7" x14ac:dyDescent="0.25">
      <c r="A6040" s="16">
        <v>21238</v>
      </c>
      <c r="B6040" s="17">
        <v>44309.729560185187</v>
      </c>
      <c r="C6040" s="16">
        <v>43617</v>
      </c>
      <c r="D6040" s="16">
        <v>441908</v>
      </c>
      <c r="E6040" s="18">
        <f>VLOOKUP(C6040, Подписчики!$A$1:$C$16000,3,0)</f>
        <v>44286.058606232196</v>
      </c>
      <c r="F6040">
        <v>3</v>
      </c>
      <c r="G6040" s="2">
        <f t="shared" si="94"/>
        <v>44309.854560185187</v>
      </c>
    </row>
    <row r="6041" spans="1:7" x14ac:dyDescent="0.25">
      <c r="A6041" s="16">
        <v>21241</v>
      </c>
      <c r="B6041" s="17">
        <v>44309.729560185187</v>
      </c>
      <c r="C6041" s="16">
        <v>262511</v>
      </c>
      <c r="D6041" s="16">
        <v>155428</v>
      </c>
      <c r="E6041" s="18">
        <f>VLOOKUP(C6041, Подписчики!$A$1:$C$16000,3,0)</f>
        <v>44309.426190954422</v>
      </c>
      <c r="F6041">
        <v>3</v>
      </c>
      <c r="G6041" s="2">
        <f t="shared" si="94"/>
        <v>44309.854560185187</v>
      </c>
    </row>
    <row r="6042" spans="1:7" x14ac:dyDescent="0.25">
      <c r="A6042" s="16">
        <v>21246</v>
      </c>
      <c r="B6042" s="17">
        <v>44309.72996527778</v>
      </c>
      <c r="C6042" s="16">
        <v>123805</v>
      </c>
      <c r="D6042" s="16">
        <v>252311</v>
      </c>
      <c r="E6042" s="18">
        <f>VLOOKUP(C6042, Подписчики!$A$1:$C$16000,3,0)</f>
        <v>44308.779588354701</v>
      </c>
      <c r="F6042">
        <v>0</v>
      </c>
      <c r="G6042" s="2">
        <f t="shared" si="94"/>
        <v>44309.72996527778</v>
      </c>
    </row>
    <row r="6043" spans="1:7" x14ac:dyDescent="0.25">
      <c r="A6043" s="16">
        <v>21251</v>
      </c>
      <c r="B6043" s="17">
        <v>44309.731168981481</v>
      </c>
      <c r="C6043" s="16">
        <v>135684</v>
      </c>
      <c r="D6043" s="16">
        <v>419184</v>
      </c>
      <c r="E6043" s="18">
        <f>VLOOKUP(C6043, Подписчики!$A$1:$C$16000,3,0)</f>
        <v>44308.018284366095</v>
      </c>
      <c r="F6043">
        <v>3</v>
      </c>
      <c r="G6043" s="2">
        <f t="shared" si="94"/>
        <v>44309.856168981481</v>
      </c>
    </row>
    <row r="6044" spans="1:7" x14ac:dyDescent="0.25">
      <c r="A6044" s="16">
        <v>21253</v>
      </c>
      <c r="B6044" s="17">
        <v>44309.731168981481</v>
      </c>
      <c r="C6044" s="16">
        <v>251315</v>
      </c>
      <c r="D6044" s="16">
        <v>118549</v>
      </c>
      <c r="E6044" s="18">
        <f>VLOOKUP(C6044, Подписчики!$A$1:$C$16000,3,0)</f>
        <v>44308.272753596866</v>
      </c>
      <c r="F6044">
        <v>3</v>
      </c>
      <c r="G6044" s="2">
        <f t="shared" si="94"/>
        <v>44309.856168981481</v>
      </c>
    </row>
    <row r="6045" spans="1:7" x14ac:dyDescent="0.25">
      <c r="A6045" s="16">
        <v>21256</v>
      </c>
      <c r="B6045" s="17">
        <v>44309.731979166667</v>
      </c>
      <c r="C6045" s="16">
        <v>189976</v>
      </c>
      <c r="D6045" s="16">
        <v>454895</v>
      </c>
      <c r="E6045" s="18">
        <f>VLOOKUP(C6045, Подписчики!$A$1:$C$16000,3,0)</f>
        <v>44308.021494551285</v>
      </c>
      <c r="F6045">
        <v>1</v>
      </c>
      <c r="G6045" s="2">
        <f t="shared" si="94"/>
        <v>44309.773645833331</v>
      </c>
    </row>
    <row r="6046" spans="1:7" x14ac:dyDescent="0.25">
      <c r="A6046" s="16">
        <v>21258</v>
      </c>
      <c r="B6046" s="17">
        <v>44309.731979166667</v>
      </c>
      <c r="C6046" s="16">
        <v>216548</v>
      </c>
      <c r="D6046" s="16">
        <v>78362</v>
      </c>
      <c r="E6046" s="18">
        <f>VLOOKUP(C6046, Подписчики!$A$1:$C$16000,3,0)</f>
        <v>44308.058194551282</v>
      </c>
      <c r="F6046">
        <v>1</v>
      </c>
      <c r="G6046" s="2">
        <f t="shared" si="94"/>
        <v>44309.773645833331</v>
      </c>
    </row>
    <row r="6047" spans="1:7" x14ac:dyDescent="0.25">
      <c r="A6047" s="16">
        <v>21259</v>
      </c>
      <c r="B6047" s="17">
        <v>44309.73238425926</v>
      </c>
      <c r="C6047" s="16">
        <v>148604</v>
      </c>
      <c r="D6047" s="16">
        <v>182191</v>
      </c>
      <c r="E6047" s="18">
        <f>VLOOKUP(C6047, Подписчики!$A$1:$C$16000,3,0)</f>
        <v>44287.818722613956</v>
      </c>
      <c r="F6047">
        <v>2</v>
      </c>
      <c r="G6047" s="2">
        <f t="shared" si="94"/>
        <v>44309.815717592595</v>
      </c>
    </row>
    <row r="6048" spans="1:7" x14ac:dyDescent="0.25">
      <c r="A6048" s="16">
        <v>21261</v>
      </c>
      <c r="B6048" s="17">
        <v>44309.732789351852</v>
      </c>
      <c r="C6048" s="16">
        <v>134434</v>
      </c>
      <c r="D6048" s="16">
        <v>133619</v>
      </c>
      <c r="E6048" s="18">
        <f>VLOOKUP(C6048, Подписчики!$A$1:$C$16000,3,0)</f>
        <v>44309.039981659545</v>
      </c>
      <c r="F6048">
        <v>3</v>
      </c>
      <c r="G6048" s="2">
        <f t="shared" si="94"/>
        <v>44309.857789351852</v>
      </c>
    </row>
    <row r="6049" spans="1:7" x14ac:dyDescent="0.25">
      <c r="A6049" s="16">
        <v>21262</v>
      </c>
      <c r="B6049" s="17">
        <v>44309.733599537038</v>
      </c>
      <c r="C6049" s="16">
        <v>267212</v>
      </c>
      <c r="D6049" s="16">
        <v>154256</v>
      </c>
      <c r="E6049" s="18">
        <f>VLOOKUP(C6049, Подписчики!$A$1:$C$16000,3,0)</f>
        <v>44308.782122613957</v>
      </c>
      <c r="F6049">
        <v>1</v>
      </c>
      <c r="G6049" s="2">
        <f t="shared" si="94"/>
        <v>44309.775266203702</v>
      </c>
    </row>
    <row r="6050" spans="1:7" x14ac:dyDescent="0.25">
      <c r="A6050" s="16">
        <v>21267</v>
      </c>
      <c r="B6050" s="17">
        <v>44309.735219907408</v>
      </c>
      <c r="C6050" s="16">
        <v>25822</v>
      </c>
      <c r="D6050" s="16">
        <v>254768</v>
      </c>
      <c r="E6050" s="18">
        <f>VLOOKUP(C6050, Подписчики!$A$1:$C$16000,3,0)</f>
        <v>44308.782542984329</v>
      </c>
      <c r="F6050">
        <v>1</v>
      </c>
      <c r="G6050" s="2">
        <f t="shared" si="94"/>
        <v>44309.776886574073</v>
      </c>
    </row>
    <row r="6051" spans="1:7" x14ac:dyDescent="0.25">
      <c r="A6051" s="16">
        <v>21268</v>
      </c>
      <c r="B6051" s="17">
        <v>44309.735625000001</v>
      </c>
      <c r="C6051" s="16">
        <v>20928</v>
      </c>
      <c r="D6051" s="16">
        <v>347393</v>
      </c>
      <c r="E6051" s="18">
        <f>VLOOKUP(C6051, Подписчики!$A$1:$C$16000,3,0)</f>
        <v>44308.276909615386</v>
      </c>
      <c r="F6051">
        <v>2</v>
      </c>
      <c r="G6051" s="2">
        <f t="shared" si="94"/>
        <v>44309.818958333337</v>
      </c>
    </row>
    <row r="6052" spans="1:7" x14ac:dyDescent="0.25">
      <c r="A6052" s="16">
        <v>21271</v>
      </c>
      <c r="B6052" s="17">
        <v>44309.735671296294</v>
      </c>
      <c r="C6052" s="16">
        <v>90938</v>
      </c>
      <c r="D6052" s="16">
        <v>285680</v>
      </c>
      <c r="E6052" s="18">
        <f>VLOOKUP(C6052, Подписчики!$A$1:$C$16000,3,0)</f>
        <v>44307.818817450141</v>
      </c>
      <c r="F6052">
        <v>2</v>
      </c>
      <c r="G6052" s="2">
        <f t="shared" si="94"/>
        <v>44309.819004629629</v>
      </c>
    </row>
    <row r="6053" spans="1:7" x14ac:dyDescent="0.25">
      <c r="A6053" s="16">
        <v>21274</v>
      </c>
      <c r="B6053" s="17">
        <v>44309.736331018517</v>
      </c>
      <c r="C6053" s="16">
        <v>246013</v>
      </c>
      <c r="D6053" s="16">
        <v>401945</v>
      </c>
      <c r="E6053" s="18">
        <f>VLOOKUP(C6053, Подписчики!$A$1:$C$16000,3,0)</f>
        <v>44300.118207763531</v>
      </c>
      <c r="F6053">
        <v>1</v>
      </c>
      <c r="G6053" s="2">
        <f t="shared" si="94"/>
        <v>44309.777997685182</v>
      </c>
    </row>
    <row r="6054" spans="1:7" x14ac:dyDescent="0.25">
      <c r="A6054" s="16">
        <v>21277</v>
      </c>
      <c r="B6054" s="17">
        <v>44309.736840277779</v>
      </c>
      <c r="C6054" s="16">
        <v>6744</v>
      </c>
      <c r="D6054" s="16">
        <v>359578</v>
      </c>
      <c r="E6054" s="18">
        <f>VLOOKUP(C6054, Подписчики!$A$1:$C$16000,3,0)</f>
        <v>44307.798286431622</v>
      </c>
      <c r="F6054">
        <v>1</v>
      </c>
      <c r="G6054" s="2">
        <f t="shared" si="94"/>
        <v>44309.778506944444</v>
      </c>
    </row>
    <row r="6055" spans="1:7" x14ac:dyDescent="0.25">
      <c r="A6055" s="16">
        <v>21281</v>
      </c>
      <c r="B6055" s="17">
        <v>44309.736840277779</v>
      </c>
      <c r="C6055" s="16">
        <v>24387</v>
      </c>
      <c r="D6055" s="16">
        <v>304722</v>
      </c>
      <c r="E6055" s="18">
        <f>VLOOKUP(C6055, Подписчики!$A$1:$C$16000,3,0)</f>
        <v>44308.745763354702</v>
      </c>
      <c r="F6055">
        <v>1</v>
      </c>
      <c r="G6055" s="2">
        <f t="shared" si="94"/>
        <v>44309.778506944444</v>
      </c>
    </row>
    <row r="6056" spans="1:7" x14ac:dyDescent="0.25">
      <c r="A6056" s="16">
        <v>21283</v>
      </c>
      <c r="B6056" s="17">
        <v>44309.736840277779</v>
      </c>
      <c r="C6056" s="16">
        <v>170516</v>
      </c>
      <c r="D6056" s="16">
        <v>341333</v>
      </c>
      <c r="E6056" s="18">
        <f>VLOOKUP(C6056, Подписчики!$A$1:$C$16000,3,0)</f>
        <v>44309.41057104701</v>
      </c>
      <c r="F6056">
        <v>1</v>
      </c>
      <c r="G6056" s="2">
        <f t="shared" si="94"/>
        <v>44309.778506944444</v>
      </c>
    </row>
    <row r="6057" spans="1:7" x14ac:dyDescent="0.25">
      <c r="A6057" s="16">
        <v>21286</v>
      </c>
      <c r="B6057" s="17">
        <v>44309.737245370372</v>
      </c>
      <c r="C6057" s="16">
        <v>79702</v>
      </c>
      <c r="D6057" s="16">
        <v>158978</v>
      </c>
      <c r="E6057" s="18">
        <f>VLOOKUP(C6057, Подписчики!$A$1:$C$16000,3,0)</f>
        <v>44303.214977742166</v>
      </c>
      <c r="F6057">
        <v>2</v>
      </c>
      <c r="G6057" s="2">
        <f t="shared" si="94"/>
        <v>44309.820578703708</v>
      </c>
    </row>
    <row r="6058" spans="1:7" x14ac:dyDescent="0.25">
      <c r="A6058" s="16">
        <v>21291</v>
      </c>
      <c r="B6058" s="17">
        <v>44309.738055555557</v>
      </c>
      <c r="C6058" s="16">
        <v>108497</v>
      </c>
      <c r="D6058" s="16">
        <v>473323</v>
      </c>
      <c r="E6058" s="18">
        <f>VLOOKUP(C6058, Подписчики!$A$1:$C$16000,3,0)</f>
        <v>44308.988147863252</v>
      </c>
      <c r="F6058">
        <v>0</v>
      </c>
      <c r="G6058" s="2">
        <f t="shared" si="94"/>
        <v>44309.738055555557</v>
      </c>
    </row>
    <row r="6059" spans="1:7" x14ac:dyDescent="0.25">
      <c r="A6059" s="16">
        <v>21292</v>
      </c>
      <c r="B6059" s="17">
        <v>44309.738055555557</v>
      </c>
      <c r="C6059" s="16">
        <v>193018</v>
      </c>
      <c r="D6059" s="16">
        <v>439981</v>
      </c>
      <c r="E6059" s="18">
        <f>VLOOKUP(C6059, Подписчики!$A$1:$C$16000,3,0)</f>
        <v>44307.582561538467</v>
      </c>
      <c r="F6059">
        <v>0</v>
      </c>
      <c r="G6059" s="2">
        <f t="shared" si="94"/>
        <v>44309.738055555557</v>
      </c>
    </row>
    <row r="6060" spans="1:7" x14ac:dyDescent="0.25">
      <c r="A6060" s="16">
        <v>21293</v>
      </c>
      <c r="B6060" s="17">
        <v>44309.738055555557</v>
      </c>
      <c r="C6060" s="16">
        <v>320979</v>
      </c>
      <c r="D6060" s="16">
        <v>227775</v>
      </c>
      <c r="E6060" s="18">
        <f>VLOOKUP(C6060, Подписчики!$A$1:$C$16000,3,0)</f>
        <v>44308.280740170943</v>
      </c>
      <c r="F6060">
        <v>0</v>
      </c>
      <c r="G6060" s="2">
        <f t="shared" si="94"/>
        <v>44309.738055555557</v>
      </c>
    </row>
    <row r="6061" spans="1:7" x14ac:dyDescent="0.25">
      <c r="A6061" s="16">
        <v>21295</v>
      </c>
      <c r="B6061" s="17">
        <v>44309.738865740743</v>
      </c>
      <c r="C6061" s="16">
        <v>86083</v>
      </c>
      <c r="D6061" s="16">
        <v>58674</v>
      </c>
      <c r="E6061" s="18">
        <f>VLOOKUP(C6061, Подписчики!$A$1:$C$16000,3,0)</f>
        <v>44308.756588817661</v>
      </c>
      <c r="F6061">
        <v>2</v>
      </c>
      <c r="G6061" s="2">
        <f t="shared" si="94"/>
        <v>44309.822199074079</v>
      </c>
    </row>
    <row r="6062" spans="1:7" x14ac:dyDescent="0.25">
      <c r="A6062" s="16">
        <v>21300</v>
      </c>
      <c r="B6062" s="17">
        <v>44309.738865740743</v>
      </c>
      <c r="C6062" s="16">
        <v>149031</v>
      </c>
      <c r="D6062" s="16">
        <v>439981</v>
      </c>
      <c r="E6062" s="18">
        <f>VLOOKUP(C6062, Подписчики!$A$1:$C$16000,3,0)</f>
        <v>44308.524819586899</v>
      </c>
      <c r="F6062">
        <v>2</v>
      </c>
      <c r="G6062" s="2">
        <f t="shared" si="94"/>
        <v>44309.822199074079</v>
      </c>
    </row>
    <row r="6063" spans="1:7" x14ac:dyDescent="0.25">
      <c r="A6063" s="16">
        <v>21301</v>
      </c>
      <c r="B6063" s="17">
        <v>44309.738865740743</v>
      </c>
      <c r="C6063" s="16">
        <v>314547</v>
      </c>
      <c r="D6063" s="16">
        <v>361364</v>
      </c>
      <c r="E6063" s="18">
        <f>VLOOKUP(C6063, Подписчики!$A$1:$C$16000,3,0)</f>
        <v>44294.451706445871</v>
      </c>
      <c r="F6063">
        <v>2</v>
      </c>
      <c r="G6063" s="2">
        <f t="shared" si="94"/>
        <v>44309.822199074079</v>
      </c>
    </row>
    <row r="6064" spans="1:7" x14ac:dyDescent="0.25">
      <c r="A6064" s="16">
        <v>21305</v>
      </c>
      <c r="B6064" s="17">
        <v>44309.741284722222</v>
      </c>
      <c r="C6064" s="16">
        <v>163834</v>
      </c>
      <c r="D6064" s="16">
        <v>154228</v>
      </c>
      <c r="E6064" s="18">
        <f>VLOOKUP(C6064, Подписчики!$A$1:$C$16000,3,0)</f>
        <v>44307.697707799147</v>
      </c>
      <c r="F6064">
        <v>0</v>
      </c>
      <c r="G6064" s="2">
        <f t="shared" si="94"/>
        <v>44309.741284722222</v>
      </c>
    </row>
    <row r="6065" spans="1:7" x14ac:dyDescent="0.25">
      <c r="A6065" s="16">
        <v>21307</v>
      </c>
      <c r="B6065" s="17">
        <v>44309.741689814815</v>
      </c>
      <c r="C6065" s="16">
        <v>209276</v>
      </c>
      <c r="D6065" s="16">
        <v>70072</v>
      </c>
      <c r="E6065" s="18">
        <f>VLOOKUP(C6065, Подписчики!$A$1:$C$16000,3,0)</f>
        <v>44285.135497115385</v>
      </c>
      <c r="F6065">
        <v>1</v>
      </c>
      <c r="G6065" s="2">
        <f t="shared" si="94"/>
        <v>44309.783356481479</v>
      </c>
    </row>
    <row r="6066" spans="1:7" x14ac:dyDescent="0.25">
      <c r="A6066" s="16">
        <v>21310</v>
      </c>
      <c r="B6066" s="17">
        <v>44309.742094907408</v>
      </c>
      <c r="C6066" s="16">
        <v>80373</v>
      </c>
      <c r="D6066" s="16">
        <v>242719</v>
      </c>
      <c r="E6066" s="18">
        <f>VLOOKUP(C6066, Подписчики!$A$1:$C$16000,3,0)</f>
        <v>44307.862141061254</v>
      </c>
      <c r="F6066">
        <v>2</v>
      </c>
      <c r="G6066" s="2">
        <f t="shared" si="94"/>
        <v>44309.825428240743</v>
      </c>
    </row>
    <row r="6067" spans="1:7" x14ac:dyDescent="0.25">
      <c r="A6067" s="16">
        <v>21312</v>
      </c>
      <c r="B6067" s="17">
        <v>44309.743310185186</v>
      </c>
      <c r="C6067" s="16">
        <v>142123</v>
      </c>
      <c r="D6067" s="16">
        <v>153893</v>
      </c>
      <c r="E6067" s="18">
        <f>VLOOKUP(C6067, Подписчики!$A$1:$C$16000,3,0)</f>
        <v>44308.733633262105</v>
      </c>
      <c r="F6067">
        <v>1</v>
      </c>
      <c r="G6067" s="2">
        <f t="shared" si="94"/>
        <v>44309.78497685185</v>
      </c>
    </row>
    <row r="6068" spans="1:7" x14ac:dyDescent="0.25">
      <c r="A6068" s="16">
        <v>21317</v>
      </c>
      <c r="B6068" s="17">
        <v>44309.743715277778</v>
      </c>
      <c r="C6068" s="16">
        <v>155514</v>
      </c>
      <c r="D6068" s="16">
        <v>88863</v>
      </c>
      <c r="E6068" s="18">
        <f>VLOOKUP(C6068, Подписчики!$A$1:$C$16000,3,0)</f>
        <v>44308.528269123934</v>
      </c>
      <c r="F6068">
        <v>2</v>
      </c>
      <c r="G6068" s="2">
        <f t="shared" si="94"/>
        <v>44309.827048611114</v>
      </c>
    </row>
    <row r="6069" spans="1:7" x14ac:dyDescent="0.25">
      <c r="A6069" s="16">
        <v>21321</v>
      </c>
      <c r="B6069" s="17">
        <v>44309.744120370371</v>
      </c>
      <c r="C6069" s="16">
        <v>164677</v>
      </c>
      <c r="D6069" s="16">
        <v>21407</v>
      </c>
      <c r="E6069" s="18">
        <f>VLOOKUP(C6069, Подписчики!$A$1:$C$16000,3,0)</f>
        <v>44294.642590420233</v>
      </c>
      <c r="F6069">
        <v>3</v>
      </c>
      <c r="G6069" s="2">
        <f t="shared" si="94"/>
        <v>44309.869120370371</v>
      </c>
    </row>
    <row r="6070" spans="1:7" x14ac:dyDescent="0.25">
      <c r="A6070" s="16">
        <v>21325</v>
      </c>
      <c r="B6070" s="17">
        <v>44309.744120370371</v>
      </c>
      <c r="C6070" s="16">
        <v>231568</v>
      </c>
      <c r="D6070" s="16">
        <v>21760</v>
      </c>
      <c r="E6070" s="18">
        <f>VLOOKUP(C6070, Подписчики!$A$1:$C$16000,3,0)</f>
        <v>44308.560974216525</v>
      </c>
      <c r="F6070">
        <v>3</v>
      </c>
      <c r="G6070" s="2">
        <f t="shared" si="94"/>
        <v>44309.869120370371</v>
      </c>
    </row>
    <row r="6071" spans="1:7" x14ac:dyDescent="0.25">
      <c r="A6071" s="16">
        <v>21329</v>
      </c>
      <c r="B6071" s="17">
        <v>44309.745000000003</v>
      </c>
      <c r="C6071" s="16">
        <v>88878</v>
      </c>
      <c r="D6071" s="16">
        <v>217493</v>
      </c>
      <c r="E6071" s="18">
        <f>VLOOKUP(C6071, Подписчики!$A$1:$C$16000,3,0)</f>
        <v>44286.033664779206</v>
      </c>
      <c r="F6071">
        <v>3</v>
      </c>
      <c r="G6071" s="2">
        <f t="shared" si="94"/>
        <v>44309.87</v>
      </c>
    </row>
    <row r="6072" spans="1:7" x14ac:dyDescent="0.25">
      <c r="A6072" s="16">
        <v>21331</v>
      </c>
      <c r="B6072" s="17">
        <v>44309.746145833335</v>
      </c>
      <c r="C6072" s="16">
        <v>174943</v>
      </c>
      <c r="D6072" s="16">
        <v>470762</v>
      </c>
      <c r="E6072" s="18">
        <f>VLOOKUP(C6072, Подписчики!$A$1:$C$16000,3,0)</f>
        <v>44300.734865420229</v>
      </c>
      <c r="F6072">
        <v>0</v>
      </c>
      <c r="G6072" s="2">
        <f t="shared" si="94"/>
        <v>44309.746145833335</v>
      </c>
    </row>
    <row r="6073" spans="1:7" x14ac:dyDescent="0.25">
      <c r="A6073" s="16">
        <v>21332</v>
      </c>
      <c r="B6073" s="17">
        <v>44309.74695601852</v>
      </c>
      <c r="C6073" s="16">
        <v>337873</v>
      </c>
      <c r="D6073" s="16">
        <v>414043</v>
      </c>
      <c r="E6073" s="18">
        <f>VLOOKUP(C6073, Подписчики!$A$1:$C$16000,3,0)</f>
        <v>44307.880902172365</v>
      </c>
      <c r="F6073">
        <v>2</v>
      </c>
      <c r="G6073" s="2">
        <f t="shared" si="94"/>
        <v>44309.830289351856</v>
      </c>
    </row>
    <row r="6074" spans="1:7" x14ac:dyDescent="0.25">
      <c r="A6074" s="16">
        <v>21333</v>
      </c>
      <c r="B6074" s="17">
        <v>44309.74695601852</v>
      </c>
      <c r="C6074" s="16">
        <v>164238</v>
      </c>
      <c r="D6074" s="16">
        <v>308796</v>
      </c>
      <c r="E6074" s="18">
        <f>VLOOKUP(C6074, Подписчики!$A$1:$C$16000,3,0)</f>
        <v>44308.358240633905</v>
      </c>
      <c r="F6074">
        <v>6</v>
      </c>
      <c r="G6074" s="2">
        <f t="shared" si="94"/>
        <v>44309.99695601852</v>
      </c>
    </row>
    <row r="6075" spans="1:7" x14ac:dyDescent="0.25">
      <c r="A6075" s="16">
        <v>21335</v>
      </c>
      <c r="B6075" s="17">
        <v>44309.747766203705</v>
      </c>
      <c r="C6075" s="16">
        <v>56637</v>
      </c>
      <c r="D6075" s="16">
        <v>411922</v>
      </c>
      <c r="E6075" s="18">
        <f>VLOOKUP(C6075, Подписчики!$A$1:$C$16000,3,0)</f>
        <v>44309.49509697294</v>
      </c>
      <c r="F6075">
        <v>0</v>
      </c>
      <c r="G6075" s="2">
        <f t="shared" si="94"/>
        <v>44309.747766203705</v>
      </c>
    </row>
    <row r="6076" spans="1:7" x14ac:dyDescent="0.25">
      <c r="A6076" s="16">
        <v>21339</v>
      </c>
      <c r="B6076" s="17">
        <v>44309.747766203705</v>
      </c>
      <c r="C6076" s="16">
        <v>301441</v>
      </c>
      <c r="D6076" s="16">
        <v>89660</v>
      </c>
      <c r="E6076" s="18">
        <f>VLOOKUP(C6076, Подписчики!$A$1:$C$16000,3,0)</f>
        <v>44309.036558511398</v>
      </c>
      <c r="F6076">
        <v>0</v>
      </c>
      <c r="G6076" s="2">
        <f t="shared" si="94"/>
        <v>44309.747766203705</v>
      </c>
    </row>
    <row r="6077" spans="1:7" x14ac:dyDescent="0.25">
      <c r="A6077" s="16">
        <v>21344</v>
      </c>
      <c r="B6077" s="17">
        <v>44309.748159722221</v>
      </c>
      <c r="C6077" s="16">
        <v>304141</v>
      </c>
      <c r="D6077" s="16">
        <v>273920</v>
      </c>
      <c r="E6077" s="18">
        <f>VLOOKUP(C6077, Подписчики!$A$1:$C$16000,3,0)</f>
        <v>44288.527626780626</v>
      </c>
      <c r="F6077">
        <v>1</v>
      </c>
      <c r="G6077" s="2">
        <f t="shared" si="94"/>
        <v>44309.789826388886</v>
      </c>
    </row>
    <row r="6078" spans="1:7" x14ac:dyDescent="0.25">
      <c r="A6078" s="16">
        <v>21348</v>
      </c>
      <c r="B6078" s="17">
        <v>44309.748969907407</v>
      </c>
      <c r="C6078" s="16">
        <v>216352</v>
      </c>
      <c r="D6078" s="16">
        <v>17150</v>
      </c>
      <c r="E6078" s="18">
        <f>VLOOKUP(C6078, Подписчики!$A$1:$C$16000,3,0)</f>
        <v>44309.281031445869</v>
      </c>
      <c r="F6078">
        <v>3</v>
      </c>
      <c r="G6078" s="2">
        <f t="shared" si="94"/>
        <v>44309.873969907407</v>
      </c>
    </row>
    <row r="6079" spans="1:7" x14ac:dyDescent="0.25">
      <c r="A6079" s="16">
        <v>21350</v>
      </c>
      <c r="B6079" s="17">
        <v>44309.749374999999</v>
      </c>
      <c r="C6079" s="16">
        <v>222084</v>
      </c>
      <c r="D6079" s="16">
        <v>411922</v>
      </c>
      <c r="E6079" s="18">
        <f>VLOOKUP(C6079, Подписчики!$A$1:$C$16000,3,0)</f>
        <v>44308.74599807692</v>
      </c>
      <c r="F6079">
        <v>-4</v>
      </c>
      <c r="G6079" s="2">
        <f t="shared" si="94"/>
        <v>44309.582708333335</v>
      </c>
    </row>
    <row r="6080" spans="1:7" x14ac:dyDescent="0.25">
      <c r="A6080" s="16">
        <v>21354</v>
      </c>
      <c r="B6080" s="17">
        <v>44309.750590277778</v>
      </c>
      <c r="C6080" s="16">
        <v>35249</v>
      </c>
      <c r="D6080" s="16">
        <v>230507</v>
      </c>
      <c r="E6080" s="18">
        <f>VLOOKUP(C6080, Подписчики!$A$1:$C$16000,3,0)</f>
        <v>44286.749841524215</v>
      </c>
      <c r="F6080">
        <v>3</v>
      </c>
      <c r="G6080" s="2">
        <f t="shared" si="94"/>
        <v>44309.875590277778</v>
      </c>
    </row>
    <row r="6081" spans="1:7" x14ac:dyDescent="0.25">
      <c r="A6081" s="16">
        <v>21356</v>
      </c>
      <c r="B6081" s="17">
        <v>44309.750590277778</v>
      </c>
      <c r="C6081" s="16">
        <v>44348</v>
      </c>
      <c r="D6081" s="16">
        <v>74456</v>
      </c>
      <c r="E6081" s="18">
        <f>VLOOKUP(C6081, Подписчики!$A$1:$C$16000,3,0)</f>
        <v>44308.344274893163</v>
      </c>
      <c r="F6081">
        <v>3</v>
      </c>
      <c r="G6081" s="2">
        <f t="shared" si="94"/>
        <v>44309.875590277778</v>
      </c>
    </row>
    <row r="6082" spans="1:7" x14ac:dyDescent="0.25">
      <c r="A6082" s="16">
        <v>21357</v>
      </c>
      <c r="B6082" s="17">
        <v>44309.750590277778</v>
      </c>
      <c r="C6082" s="16">
        <v>340073</v>
      </c>
      <c r="D6082" s="16">
        <v>250679</v>
      </c>
      <c r="E6082" s="18">
        <f>VLOOKUP(C6082, Подписчики!$A$1:$C$16000,3,0)</f>
        <v>44308.773113354699</v>
      </c>
      <c r="F6082">
        <v>3</v>
      </c>
      <c r="G6082" s="2">
        <f t="shared" ref="G6082:G6145" si="95">B6082+F6082/24</f>
        <v>44309.875590277778</v>
      </c>
    </row>
    <row r="6083" spans="1:7" x14ac:dyDescent="0.25">
      <c r="A6083" s="16">
        <v>21362</v>
      </c>
      <c r="B6083" s="17">
        <v>44309.75099537037</v>
      </c>
      <c r="C6083" s="16">
        <v>302362</v>
      </c>
      <c r="D6083" s="16">
        <v>384325</v>
      </c>
      <c r="E6083" s="18">
        <f>VLOOKUP(C6083, Подписчики!$A$1:$C$16000,3,0)</f>
        <v>44309.275156908829</v>
      </c>
      <c r="F6083">
        <v>0</v>
      </c>
      <c r="G6083" s="2">
        <f t="shared" si="95"/>
        <v>44309.75099537037</v>
      </c>
    </row>
    <row r="6084" spans="1:7" x14ac:dyDescent="0.25">
      <c r="A6084" s="16">
        <v>21364</v>
      </c>
      <c r="B6084" s="17">
        <v>44309.753020833334</v>
      </c>
      <c r="C6084" s="16">
        <v>27963</v>
      </c>
      <c r="D6084" s="16">
        <v>411922</v>
      </c>
      <c r="E6084" s="18">
        <f>VLOOKUP(C6084, Подписчики!$A$1:$C$16000,3,0)</f>
        <v>44308.346705448719</v>
      </c>
      <c r="F6084">
        <v>1</v>
      </c>
      <c r="G6084" s="2">
        <f t="shared" si="95"/>
        <v>44309.794687499998</v>
      </c>
    </row>
    <row r="6085" spans="1:7" x14ac:dyDescent="0.25">
      <c r="A6085" s="16">
        <v>21368</v>
      </c>
      <c r="B6085" s="17">
        <v>44309.753425925926</v>
      </c>
      <c r="C6085" s="16">
        <v>118935</v>
      </c>
      <c r="D6085" s="16">
        <v>411922</v>
      </c>
      <c r="E6085" s="18">
        <f>VLOOKUP(C6085, Подписчики!$A$1:$C$16000,3,0)</f>
        <v>44309.006518233618</v>
      </c>
      <c r="F6085">
        <v>2</v>
      </c>
      <c r="G6085" s="2">
        <f t="shared" si="95"/>
        <v>44309.836759259262</v>
      </c>
    </row>
    <row r="6086" spans="1:7" x14ac:dyDescent="0.25">
      <c r="A6086" s="16">
        <v>21370</v>
      </c>
      <c r="B6086" s="17">
        <v>44309.754236111112</v>
      </c>
      <c r="C6086" s="16">
        <v>195781</v>
      </c>
      <c r="D6086" s="16">
        <v>63666</v>
      </c>
      <c r="E6086" s="18">
        <f>VLOOKUP(C6086, Подписчики!$A$1:$C$16000,3,0)</f>
        <v>44308.573589957268</v>
      </c>
      <c r="F6086">
        <v>0</v>
      </c>
      <c r="G6086" s="2">
        <f t="shared" si="95"/>
        <v>44309.754236111112</v>
      </c>
    </row>
    <row r="6087" spans="1:7" x14ac:dyDescent="0.25">
      <c r="A6087" s="16">
        <v>21374</v>
      </c>
      <c r="B6087" s="17">
        <v>44309.754641203705</v>
      </c>
      <c r="C6087" s="16">
        <v>110058</v>
      </c>
      <c r="D6087" s="16">
        <v>153893</v>
      </c>
      <c r="E6087" s="18">
        <f>VLOOKUP(C6087, Подписчики!$A$1:$C$16000,3,0)</f>
        <v>44308.287225819091</v>
      </c>
      <c r="F6087">
        <v>1</v>
      </c>
      <c r="G6087" s="2">
        <f t="shared" si="95"/>
        <v>44309.796307870369</v>
      </c>
    </row>
    <row r="6088" spans="1:7" x14ac:dyDescent="0.25">
      <c r="A6088" s="16">
        <v>21379</v>
      </c>
      <c r="B6088" s="17">
        <v>44309.754641203705</v>
      </c>
      <c r="C6088" s="16">
        <v>312519</v>
      </c>
      <c r="D6088" s="16">
        <v>227775</v>
      </c>
      <c r="E6088" s="18">
        <f>VLOOKUP(C6088, Подписчики!$A$1:$C$16000,3,0)</f>
        <v>44308.795864280626</v>
      </c>
      <c r="F6088">
        <v>1</v>
      </c>
      <c r="G6088" s="2">
        <f t="shared" si="95"/>
        <v>44309.796307870369</v>
      </c>
    </row>
    <row r="6089" spans="1:7" x14ac:dyDescent="0.25">
      <c r="A6089" s="16">
        <v>21381</v>
      </c>
      <c r="B6089" s="17">
        <v>44309.755856481483</v>
      </c>
      <c r="C6089" s="16">
        <v>99032</v>
      </c>
      <c r="D6089" s="16">
        <v>142606</v>
      </c>
      <c r="E6089" s="18">
        <f>VLOOKUP(C6089, Подписчики!$A$1:$C$16000,3,0)</f>
        <v>44309.010348789176</v>
      </c>
      <c r="F6089">
        <v>4</v>
      </c>
      <c r="G6089" s="2">
        <f t="shared" si="95"/>
        <v>44309.922523148147</v>
      </c>
    </row>
    <row r="6090" spans="1:7" x14ac:dyDescent="0.25">
      <c r="A6090" s="16">
        <v>21386</v>
      </c>
      <c r="B6090" s="17">
        <v>44309.757060185184</v>
      </c>
      <c r="C6090" s="16">
        <v>190444</v>
      </c>
      <c r="D6090" s="16">
        <v>138209</v>
      </c>
      <c r="E6090" s="18">
        <f>VLOOKUP(C6090, Подписчики!$A$1:$C$16000,3,0)</f>
        <v>44308.358044800567</v>
      </c>
      <c r="F6090">
        <v>3</v>
      </c>
      <c r="G6090" s="2">
        <f t="shared" si="95"/>
        <v>44309.882060185184</v>
      </c>
    </row>
    <row r="6091" spans="1:7" x14ac:dyDescent="0.25">
      <c r="A6091" s="16">
        <v>21391</v>
      </c>
      <c r="B6091" s="17">
        <v>44309.757465277777</v>
      </c>
      <c r="C6091" s="16">
        <v>134700</v>
      </c>
      <c r="D6091" s="16">
        <v>21407</v>
      </c>
      <c r="E6091" s="18">
        <f>VLOOKUP(C6091, Подписчики!$A$1:$C$16000,3,0)</f>
        <v>44300.982116132473</v>
      </c>
      <c r="F6091">
        <v>4</v>
      </c>
      <c r="G6091" s="2">
        <f t="shared" si="95"/>
        <v>44309.924131944441</v>
      </c>
    </row>
    <row r="6092" spans="1:7" x14ac:dyDescent="0.25">
      <c r="A6092" s="16">
        <v>21395</v>
      </c>
      <c r="B6092" s="17">
        <v>44309.757465277777</v>
      </c>
      <c r="C6092" s="16">
        <v>226470</v>
      </c>
      <c r="D6092" s="16">
        <v>470762</v>
      </c>
      <c r="E6092" s="18">
        <f>VLOOKUP(C6092, Подписчики!$A$1:$C$16000,3,0)</f>
        <v>44299.097131196584</v>
      </c>
      <c r="F6092">
        <v>0</v>
      </c>
      <c r="G6092" s="2">
        <f t="shared" si="95"/>
        <v>44309.757465277777</v>
      </c>
    </row>
    <row r="6093" spans="1:7" x14ac:dyDescent="0.25">
      <c r="A6093" s="16">
        <v>21396</v>
      </c>
      <c r="B6093" s="17">
        <v>44309.757870370369</v>
      </c>
      <c r="C6093" s="16">
        <v>27004</v>
      </c>
      <c r="D6093" s="16">
        <v>294042</v>
      </c>
      <c r="E6093" s="18">
        <f>VLOOKUP(C6093, Подписчики!$A$1:$C$16000,3,0)</f>
        <v>44308.795793447294</v>
      </c>
      <c r="F6093">
        <v>1</v>
      </c>
      <c r="G6093" s="2">
        <f t="shared" si="95"/>
        <v>44309.799537037034</v>
      </c>
    </row>
    <row r="6094" spans="1:7" x14ac:dyDescent="0.25">
      <c r="A6094" s="16">
        <v>21400</v>
      </c>
      <c r="B6094" s="17">
        <v>44309.757870370369</v>
      </c>
      <c r="C6094" s="16">
        <v>152765</v>
      </c>
      <c r="D6094" s="16">
        <v>21550</v>
      </c>
      <c r="E6094" s="18">
        <f>VLOOKUP(C6094, Подписчики!$A$1:$C$16000,3,0)</f>
        <v>44296.390261787754</v>
      </c>
      <c r="F6094">
        <v>1</v>
      </c>
      <c r="G6094" s="2">
        <f t="shared" si="95"/>
        <v>44309.799537037034</v>
      </c>
    </row>
    <row r="6095" spans="1:7" x14ac:dyDescent="0.25">
      <c r="A6095" s="16">
        <v>21402</v>
      </c>
      <c r="B6095" s="17">
        <v>44309.757870370369</v>
      </c>
      <c r="C6095" s="16">
        <v>319078</v>
      </c>
      <c r="D6095" s="16">
        <v>317932</v>
      </c>
      <c r="E6095" s="18">
        <f>VLOOKUP(C6095, Подписчики!$A$1:$C$16000,3,0)</f>
        <v>44309.246131908832</v>
      </c>
      <c r="F6095">
        <v>1</v>
      </c>
      <c r="G6095" s="2">
        <f t="shared" si="95"/>
        <v>44309.799537037034</v>
      </c>
    </row>
    <row r="6096" spans="1:7" x14ac:dyDescent="0.25">
      <c r="A6096" s="16">
        <v>21404</v>
      </c>
      <c r="B6096" s="17">
        <v>44309.758275462962</v>
      </c>
      <c r="C6096" s="16">
        <v>280316</v>
      </c>
      <c r="D6096" s="16">
        <v>158978</v>
      </c>
      <c r="E6096" s="18">
        <f>VLOOKUP(C6096, Подписчики!$A$1:$C$16000,3,0)</f>
        <v>44308.55252930912</v>
      </c>
      <c r="F6096">
        <v>2</v>
      </c>
      <c r="G6096" s="2">
        <f t="shared" si="95"/>
        <v>44309.841608796298</v>
      </c>
    </row>
    <row r="6097" spans="1:7" x14ac:dyDescent="0.25">
      <c r="A6097" s="16">
        <v>21405</v>
      </c>
      <c r="B6097" s="17">
        <v>44309.758275462962</v>
      </c>
      <c r="C6097" s="16">
        <v>305223</v>
      </c>
      <c r="D6097" s="16">
        <v>470762</v>
      </c>
      <c r="E6097" s="18">
        <f>VLOOKUP(C6097, Подписчики!$A$1:$C$16000,3,0)</f>
        <v>44308.735498539885</v>
      </c>
      <c r="F6097">
        <v>2</v>
      </c>
      <c r="G6097" s="2">
        <f t="shared" si="95"/>
        <v>44309.841608796298</v>
      </c>
    </row>
    <row r="6098" spans="1:7" x14ac:dyDescent="0.25">
      <c r="A6098" s="16">
        <v>21408</v>
      </c>
      <c r="B6098" s="17">
        <v>44309.758680555555</v>
      </c>
      <c r="C6098" s="16">
        <v>134193</v>
      </c>
      <c r="D6098" s="16">
        <v>347008</v>
      </c>
      <c r="E6098" s="18">
        <f>VLOOKUP(C6098, Подписчики!$A$1:$C$16000,3,0)</f>
        <v>44309.00157286325</v>
      </c>
      <c r="F6098">
        <v>7</v>
      </c>
      <c r="G6098" s="2">
        <f t="shared" si="95"/>
        <v>44310.050347222219</v>
      </c>
    </row>
    <row r="6099" spans="1:7" x14ac:dyDescent="0.25">
      <c r="A6099" s="16">
        <v>21409</v>
      </c>
      <c r="B6099" s="17">
        <v>44309.759085648147</v>
      </c>
      <c r="C6099" s="16">
        <v>211482</v>
      </c>
      <c r="D6099" s="16">
        <v>411922</v>
      </c>
      <c r="E6099" s="18">
        <f>VLOOKUP(C6099, Подписчики!$A$1:$C$16000,3,0)</f>
        <v>44286.571480448714</v>
      </c>
      <c r="F6099">
        <v>0</v>
      </c>
      <c r="G6099" s="2">
        <f t="shared" si="95"/>
        <v>44309.759085648147</v>
      </c>
    </row>
    <row r="6100" spans="1:7" x14ac:dyDescent="0.25">
      <c r="A6100" s="16">
        <v>21411</v>
      </c>
      <c r="B6100" s="17">
        <v>44309.761111111111</v>
      </c>
      <c r="C6100" s="16">
        <v>173440</v>
      </c>
      <c r="D6100" s="16">
        <v>347393</v>
      </c>
      <c r="E6100" s="18">
        <f>VLOOKUP(C6100, Подписчики!$A$1:$C$16000,3,0)</f>
        <v>44288.883731873218</v>
      </c>
      <c r="F6100">
        <v>1</v>
      </c>
      <c r="G6100" s="2">
        <f t="shared" si="95"/>
        <v>44309.802777777775</v>
      </c>
    </row>
    <row r="6101" spans="1:7" x14ac:dyDescent="0.25">
      <c r="A6101" s="16">
        <v>21413</v>
      </c>
      <c r="B6101" s="17">
        <v>44309.761516203704</v>
      </c>
      <c r="C6101" s="16">
        <v>303617</v>
      </c>
      <c r="D6101" s="16">
        <v>258219</v>
      </c>
      <c r="E6101" s="18">
        <f>VLOOKUP(C6101, Подписчики!$A$1:$C$16000,3,0)</f>
        <v>44308.53047004986</v>
      </c>
      <c r="F6101">
        <v>2</v>
      </c>
      <c r="G6101" s="2">
        <f t="shared" si="95"/>
        <v>44309.844849537039</v>
      </c>
    </row>
    <row r="6102" spans="1:7" x14ac:dyDescent="0.25">
      <c r="A6102" s="16">
        <v>21417</v>
      </c>
      <c r="B6102" s="17">
        <v>44309.761921296296</v>
      </c>
      <c r="C6102" s="16">
        <v>28556</v>
      </c>
      <c r="D6102" s="16">
        <v>347393</v>
      </c>
      <c r="E6102" s="18">
        <f>VLOOKUP(C6102, Подписчики!$A$1:$C$16000,3,0)</f>
        <v>44308.76964437322</v>
      </c>
      <c r="F6102">
        <v>3</v>
      </c>
      <c r="G6102" s="2">
        <f t="shared" si="95"/>
        <v>44309.886921296296</v>
      </c>
    </row>
    <row r="6103" spans="1:7" x14ac:dyDescent="0.25">
      <c r="A6103" s="16">
        <v>21422</v>
      </c>
      <c r="B6103" s="17">
        <v>44309.762326388889</v>
      </c>
      <c r="C6103" s="16">
        <v>259850</v>
      </c>
      <c r="D6103" s="16">
        <v>401297</v>
      </c>
      <c r="E6103" s="18">
        <f>VLOOKUP(C6103, Подписчики!$A$1:$C$16000,3,0)</f>
        <v>44309.222087927352</v>
      </c>
      <c r="F6103">
        <v>0</v>
      </c>
      <c r="G6103" s="2">
        <f t="shared" si="95"/>
        <v>44309.762326388889</v>
      </c>
    </row>
    <row r="6104" spans="1:7" x14ac:dyDescent="0.25">
      <c r="A6104" s="16">
        <v>21425</v>
      </c>
      <c r="B6104" s="17">
        <v>44309.762326388889</v>
      </c>
      <c r="C6104" s="16">
        <v>287776</v>
      </c>
      <c r="D6104" s="16">
        <v>411922</v>
      </c>
      <c r="E6104" s="18">
        <f>VLOOKUP(C6104, Подписчики!$A$1:$C$16000,3,0)</f>
        <v>44301.862596937324</v>
      </c>
      <c r="F6104">
        <v>0</v>
      </c>
      <c r="G6104" s="2">
        <f t="shared" si="95"/>
        <v>44309.762326388889</v>
      </c>
    </row>
    <row r="6105" spans="1:7" x14ac:dyDescent="0.25">
      <c r="A6105" s="16">
        <v>21429</v>
      </c>
      <c r="B6105" s="17">
        <v>44309.762731481482</v>
      </c>
      <c r="C6105" s="16">
        <v>132434</v>
      </c>
      <c r="D6105" s="16">
        <v>286726</v>
      </c>
      <c r="E6105" s="18">
        <f>VLOOKUP(C6105, Подписчики!$A$1:$C$16000,3,0)</f>
        <v>44302.400208297724</v>
      </c>
      <c r="F6105">
        <v>1</v>
      </c>
      <c r="G6105" s="2">
        <f t="shared" si="95"/>
        <v>44309.804398148146</v>
      </c>
    </row>
    <row r="6106" spans="1:7" x14ac:dyDescent="0.25">
      <c r="A6106" s="16">
        <v>21432</v>
      </c>
      <c r="B6106" s="17">
        <v>44309.764351851853</v>
      </c>
      <c r="C6106" s="16">
        <v>195420</v>
      </c>
      <c r="D6106" s="16">
        <v>206501</v>
      </c>
      <c r="E6106" s="18">
        <f>VLOOKUP(C6106, Подписчики!$A$1:$C$16000,3,0)</f>
        <v>44307.8405980057</v>
      </c>
      <c r="F6106">
        <v>1</v>
      </c>
      <c r="G6106" s="2">
        <f t="shared" si="95"/>
        <v>44309.806018518517</v>
      </c>
    </row>
    <row r="6107" spans="1:7" x14ac:dyDescent="0.25">
      <c r="A6107" s="16">
        <v>21435</v>
      </c>
      <c r="B6107" s="17">
        <v>44309.764745370368</v>
      </c>
      <c r="C6107" s="16">
        <v>199408</v>
      </c>
      <c r="D6107" s="16">
        <v>42705</v>
      </c>
      <c r="E6107" s="18">
        <f>VLOOKUP(C6107, Подписчики!$A$1:$C$16000,3,0)</f>
        <v>44308.023689779206</v>
      </c>
      <c r="F6107">
        <v>2</v>
      </c>
      <c r="G6107" s="2">
        <f t="shared" si="95"/>
        <v>44309.848078703704</v>
      </c>
    </row>
    <row r="6108" spans="1:7" x14ac:dyDescent="0.25">
      <c r="A6108" s="16">
        <v>21439</v>
      </c>
      <c r="B6108" s="17">
        <v>44309.765960648147</v>
      </c>
      <c r="C6108" s="16">
        <v>132476</v>
      </c>
      <c r="D6108" s="16">
        <v>444323</v>
      </c>
      <c r="E6108" s="18">
        <f>VLOOKUP(C6108, Подписчики!$A$1:$C$16000,3,0)</f>
        <v>44308.766683725065</v>
      </c>
      <c r="F6108">
        <v>1</v>
      </c>
      <c r="G6108" s="2">
        <f t="shared" si="95"/>
        <v>44309.807627314811</v>
      </c>
    </row>
    <row r="6109" spans="1:7" x14ac:dyDescent="0.25">
      <c r="A6109" s="16">
        <v>21441</v>
      </c>
      <c r="B6109" s="17">
        <v>44309.766365740739</v>
      </c>
      <c r="C6109" s="16">
        <v>206674</v>
      </c>
      <c r="D6109" s="16">
        <v>21760</v>
      </c>
      <c r="E6109" s="18">
        <f>VLOOKUP(C6109, Подписчики!$A$1:$C$16000,3,0)</f>
        <v>44308.806288817665</v>
      </c>
      <c r="F6109">
        <v>2</v>
      </c>
      <c r="G6109" s="2">
        <f t="shared" si="95"/>
        <v>44309.849699074075</v>
      </c>
    </row>
    <row r="6110" spans="1:7" x14ac:dyDescent="0.25">
      <c r="A6110" s="16">
        <v>21446</v>
      </c>
      <c r="B6110" s="17">
        <v>44309.767175925925</v>
      </c>
      <c r="C6110" s="16">
        <v>120955</v>
      </c>
      <c r="D6110" s="16">
        <v>136029</v>
      </c>
      <c r="E6110" s="18">
        <f>VLOOKUP(C6110, Подписчики!$A$1:$C$16000,3,0)</f>
        <v>44308.34216054131</v>
      </c>
      <c r="F6110">
        <v>0</v>
      </c>
      <c r="G6110" s="2">
        <f t="shared" si="95"/>
        <v>44309.767175925925</v>
      </c>
    </row>
    <row r="6111" spans="1:7" x14ac:dyDescent="0.25">
      <c r="A6111" s="16">
        <v>21448</v>
      </c>
      <c r="B6111" s="17">
        <v>44309.767175925925</v>
      </c>
      <c r="C6111" s="16">
        <v>127174</v>
      </c>
      <c r="D6111" s="16">
        <v>369788</v>
      </c>
      <c r="E6111" s="18">
        <f>VLOOKUP(C6111, Подписчики!$A$1:$C$16000,3,0)</f>
        <v>44308.996468233621</v>
      </c>
      <c r="F6111">
        <v>0</v>
      </c>
      <c r="G6111" s="2">
        <f t="shared" si="95"/>
        <v>44309.767175925925</v>
      </c>
    </row>
    <row r="6112" spans="1:7" x14ac:dyDescent="0.25">
      <c r="A6112" s="16">
        <v>21450</v>
      </c>
      <c r="B6112" s="17">
        <v>44309.767581018517</v>
      </c>
      <c r="C6112" s="16">
        <v>225769</v>
      </c>
      <c r="D6112" s="16">
        <v>254768</v>
      </c>
      <c r="E6112" s="18">
        <f>VLOOKUP(C6112, Подписчики!$A$1:$C$16000,3,0)</f>
        <v>44309.002673326213</v>
      </c>
      <c r="F6112">
        <v>1</v>
      </c>
      <c r="G6112" s="2">
        <f t="shared" si="95"/>
        <v>44309.809247685182</v>
      </c>
    </row>
    <row r="6113" spans="1:7" x14ac:dyDescent="0.25">
      <c r="A6113" s="16">
        <v>21455</v>
      </c>
      <c r="B6113" s="17">
        <v>44309.769201388888</v>
      </c>
      <c r="C6113" s="16">
        <v>117079</v>
      </c>
      <c r="D6113" s="16">
        <v>229336</v>
      </c>
      <c r="E6113" s="18">
        <f>VLOOKUP(C6113, Подписчики!$A$1:$C$16000,3,0)</f>
        <v>44308.591955235046</v>
      </c>
      <c r="F6113">
        <v>1</v>
      </c>
      <c r="G6113" s="2">
        <f t="shared" si="95"/>
        <v>44309.810868055552</v>
      </c>
    </row>
    <row r="6114" spans="1:7" x14ac:dyDescent="0.25">
      <c r="A6114" s="16">
        <v>21457</v>
      </c>
      <c r="B6114" s="17">
        <v>44309.769201388888</v>
      </c>
      <c r="C6114" s="16">
        <v>311841</v>
      </c>
      <c r="D6114" s="16">
        <v>463650</v>
      </c>
      <c r="E6114" s="18">
        <f>VLOOKUP(C6114, Подписчики!$A$1:$C$16000,3,0)</f>
        <v>44293.993772685186</v>
      </c>
      <c r="F6114">
        <v>1</v>
      </c>
      <c r="G6114" s="2">
        <f t="shared" si="95"/>
        <v>44309.810868055552</v>
      </c>
    </row>
    <row r="6115" spans="1:7" x14ac:dyDescent="0.25">
      <c r="A6115" s="16">
        <v>21461</v>
      </c>
      <c r="B6115" s="17">
        <v>44309.769606481481</v>
      </c>
      <c r="C6115" s="16">
        <v>39387</v>
      </c>
      <c r="D6115" s="16">
        <v>411922</v>
      </c>
      <c r="E6115" s="18">
        <f>VLOOKUP(C6115, Подписчики!$A$1:$C$16000,3,0)</f>
        <v>44309.265968019943</v>
      </c>
      <c r="F6115">
        <v>2</v>
      </c>
      <c r="G6115" s="2">
        <f t="shared" si="95"/>
        <v>44309.852939814817</v>
      </c>
    </row>
    <row r="6116" spans="1:7" x14ac:dyDescent="0.25">
      <c r="A6116" s="16">
        <v>21462</v>
      </c>
      <c r="B6116" s="17">
        <v>44309.770416666666</v>
      </c>
      <c r="C6116" s="16">
        <v>7056</v>
      </c>
      <c r="D6116" s="16">
        <v>301748</v>
      </c>
      <c r="E6116" s="18">
        <f>VLOOKUP(C6116, Подписчики!$A$1:$C$16000,3,0)</f>
        <v>44308.593970512826</v>
      </c>
      <c r="F6116">
        <v>0</v>
      </c>
      <c r="G6116" s="2">
        <f t="shared" si="95"/>
        <v>44309.770416666666</v>
      </c>
    </row>
    <row r="6117" spans="1:7" x14ac:dyDescent="0.25">
      <c r="A6117" s="16">
        <v>21463</v>
      </c>
      <c r="B6117" s="17">
        <v>44309.770416666666</v>
      </c>
      <c r="C6117" s="16">
        <v>321431</v>
      </c>
      <c r="D6117" s="16">
        <v>249721</v>
      </c>
      <c r="E6117" s="18">
        <f>VLOOKUP(C6117, Подписчики!$A$1:$C$16000,3,0)</f>
        <v>44298.136245334754</v>
      </c>
      <c r="F6117">
        <v>0</v>
      </c>
      <c r="G6117" s="2">
        <f t="shared" si="95"/>
        <v>44309.770416666666</v>
      </c>
    </row>
    <row r="6118" spans="1:7" x14ac:dyDescent="0.25">
      <c r="A6118" s="16">
        <v>21464</v>
      </c>
      <c r="B6118" s="17">
        <v>44309.771226851852</v>
      </c>
      <c r="C6118" s="16">
        <v>42461</v>
      </c>
      <c r="D6118" s="16">
        <v>244574</v>
      </c>
      <c r="E6118" s="18">
        <f>VLOOKUP(C6118, Подписчики!$A$1:$C$16000,3,0)</f>
        <v>44299.416261289174</v>
      </c>
      <c r="F6118">
        <v>2</v>
      </c>
      <c r="G6118" s="2">
        <f t="shared" si="95"/>
        <v>44309.854560185187</v>
      </c>
    </row>
    <row r="6119" spans="1:7" x14ac:dyDescent="0.25">
      <c r="A6119" s="16">
        <v>21467</v>
      </c>
      <c r="B6119" s="17">
        <v>44309.773645833331</v>
      </c>
      <c r="C6119" s="16">
        <v>333532</v>
      </c>
      <c r="D6119" s="16">
        <v>227775</v>
      </c>
      <c r="E6119" s="18">
        <f>VLOOKUP(C6119, Подписчики!$A$1:$C$16000,3,0)</f>
        <v>44308.814168910256</v>
      </c>
      <c r="F6119">
        <v>4</v>
      </c>
      <c r="G6119" s="2">
        <f t="shared" si="95"/>
        <v>44309.940312499995</v>
      </c>
    </row>
    <row r="6120" spans="1:7" x14ac:dyDescent="0.25">
      <c r="A6120" s="16">
        <v>21470</v>
      </c>
      <c r="B6120" s="17">
        <v>44309.773645833331</v>
      </c>
      <c r="C6120" s="16">
        <v>337828</v>
      </c>
      <c r="D6120" s="16">
        <v>347008</v>
      </c>
      <c r="E6120" s="18">
        <f>VLOOKUP(C6120, Подписчики!$A$1:$C$16000,3,0)</f>
        <v>44301.567486930195</v>
      </c>
      <c r="F6120">
        <v>0</v>
      </c>
      <c r="G6120" s="2">
        <f t="shared" si="95"/>
        <v>44309.773645833331</v>
      </c>
    </row>
    <row r="6121" spans="1:7" x14ac:dyDescent="0.25">
      <c r="A6121" s="16">
        <v>21472</v>
      </c>
      <c r="B6121" s="17">
        <v>44309.774861111109</v>
      </c>
      <c r="C6121" s="16">
        <v>51362</v>
      </c>
      <c r="D6121" s="16">
        <v>17862</v>
      </c>
      <c r="E6121" s="18">
        <f>VLOOKUP(C6121, Подписчики!$A$1:$C$16000,3,0)</f>
        <v>44309.234222649568</v>
      </c>
      <c r="F6121">
        <v>3</v>
      </c>
      <c r="G6121" s="2">
        <f t="shared" si="95"/>
        <v>44309.899861111109</v>
      </c>
    </row>
    <row r="6122" spans="1:7" x14ac:dyDescent="0.25">
      <c r="A6122" s="16">
        <v>21476</v>
      </c>
      <c r="B6122" s="17">
        <v>44309.776076388887</v>
      </c>
      <c r="C6122" s="16">
        <v>181965</v>
      </c>
      <c r="D6122" s="16">
        <v>439981</v>
      </c>
      <c r="E6122" s="18">
        <f>VLOOKUP(C6122, Подписчики!$A$1:$C$16000,3,0)</f>
        <v>44308.391261004268</v>
      </c>
      <c r="F6122">
        <v>2</v>
      </c>
      <c r="G6122" s="2">
        <f t="shared" si="95"/>
        <v>44309.859409722223</v>
      </c>
    </row>
    <row r="6123" spans="1:7" x14ac:dyDescent="0.25">
      <c r="A6123" s="16">
        <v>21477</v>
      </c>
      <c r="B6123" s="17">
        <v>44309.776886574073</v>
      </c>
      <c r="C6123" s="16">
        <v>196524</v>
      </c>
      <c r="D6123" s="16">
        <v>158978</v>
      </c>
      <c r="E6123" s="18">
        <f>VLOOKUP(C6123, Подписчики!$A$1:$C$16000,3,0)</f>
        <v>44309.055178881768</v>
      </c>
      <c r="F6123">
        <v>0</v>
      </c>
      <c r="G6123" s="2">
        <f t="shared" si="95"/>
        <v>44309.776886574073</v>
      </c>
    </row>
    <row r="6124" spans="1:7" x14ac:dyDescent="0.25">
      <c r="A6124" s="16">
        <v>21482</v>
      </c>
      <c r="B6124" s="17">
        <v>44309.777291666665</v>
      </c>
      <c r="C6124" s="16">
        <v>306879</v>
      </c>
      <c r="D6124" s="16">
        <v>411922</v>
      </c>
      <c r="E6124" s="18">
        <f>VLOOKUP(C6124, Подписчики!$A$1:$C$16000,3,0)</f>
        <v>44308.330276282046</v>
      </c>
      <c r="F6124">
        <v>1</v>
      </c>
      <c r="G6124" s="2">
        <f t="shared" si="95"/>
        <v>44309.81895833333</v>
      </c>
    </row>
    <row r="6125" spans="1:7" x14ac:dyDescent="0.25">
      <c r="A6125" s="16">
        <v>21486</v>
      </c>
      <c r="B6125" s="17">
        <v>44309.778101851851</v>
      </c>
      <c r="C6125" s="16">
        <v>202868</v>
      </c>
      <c r="D6125" s="16">
        <v>120139</v>
      </c>
      <c r="E6125" s="18">
        <f>VLOOKUP(C6125, Подписчики!$A$1:$C$16000,3,0)</f>
        <v>44304.414748148149</v>
      </c>
      <c r="F6125">
        <v>3</v>
      </c>
      <c r="G6125" s="2">
        <f t="shared" si="95"/>
        <v>44309.903101851851</v>
      </c>
    </row>
    <row r="6126" spans="1:7" x14ac:dyDescent="0.25">
      <c r="A6126" s="16">
        <v>21488</v>
      </c>
      <c r="B6126" s="17">
        <v>44309.778506944444</v>
      </c>
      <c r="C6126" s="16">
        <v>93840</v>
      </c>
      <c r="D6126" s="16">
        <v>405278</v>
      </c>
      <c r="E6126" s="18">
        <f>VLOOKUP(C6126, Подписчики!$A$1:$C$16000,3,0)</f>
        <v>44309.282868482907</v>
      </c>
      <c r="F6126">
        <v>0</v>
      </c>
      <c r="G6126" s="2">
        <f t="shared" si="95"/>
        <v>44309.778506944444</v>
      </c>
    </row>
    <row r="6127" spans="1:7" x14ac:dyDescent="0.25">
      <c r="A6127" s="16">
        <v>21489</v>
      </c>
      <c r="B6127" s="17">
        <v>44309.780127314814</v>
      </c>
      <c r="C6127" s="16">
        <v>334492</v>
      </c>
      <c r="D6127" s="16">
        <v>21760</v>
      </c>
      <c r="E6127" s="18">
        <f>VLOOKUP(C6127, Подписчики!$A$1:$C$16000,3,0)</f>
        <v>44308.59348116097</v>
      </c>
      <c r="F6127">
        <v>0</v>
      </c>
      <c r="G6127" s="2">
        <f t="shared" si="95"/>
        <v>44309.780127314814</v>
      </c>
    </row>
    <row r="6128" spans="1:7" x14ac:dyDescent="0.25">
      <c r="A6128" s="16">
        <v>21492</v>
      </c>
      <c r="B6128" s="17">
        <v>44309.781331018516</v>
      </c>
      <c r="C6128" s="16">
        <v>60589</v>
      </c>
      <c r="D6128" s="16">
        <v>75550</v>
      </c>
      <c r="E6128" s="18">
        <f>VLOOKUP(C6128, Подписчики!$A$1:$C$16000,3,0)</f>
        <v>44308.765454095439</v>
      </c>
      <c r="F6128">
        <v>3</v>
      </c>
      <c r="G6128" s="2">
        <f t="shared" si="95"/>
        <v>44309.906331018516</v>
      </c>
    </row>
    <row r="6129" spans="1:7" x14ac:dyDescent="0.25">
      <c r="A6129" s="16">
        <v>21497</v>
      </c>
      <c r="B6129" s="17">
        <v>44309.781331018516</v>
      </c>
      <c r="C6129" s="16">
        <v>260127</v>
      </c>
      <c r="D6129" s="16">
        <v>347008</v>
      </c>
      <c r="E6129" s="18">
        <f>VLOOKUP(C6129, Подписчики!$A$1:$C$16000,3,0)</f>
        <v>44308.574884864669</v>
      </c>
      <c r="F6129">
        <v>3</v>
      </c>
      <c r="G6129" s="2">
        <f t="shared" si="95"/>
        <v>44309.906331018516</v>
      </c>
    </row>
    <row r="6130" spans="1:7" x14ac:dyDescent="0.25">
      <c r="A6130" s="16">
        <v>21499</v>
      </c>
      <c r="B6130" s="17">
        <v>44309.782951388886</v>
      </c>
      <c r="C6130" s="16">
        <v>3308</v>
      </c>
      <c r="D6130" s="16">
        <v>291304</v>
      </c>
      <c r="E6130" s="18">
        <f>VLOOKUP(C6130, Подписчики!$A$1:$C$16000,3,0)</f>
        <v>44309.001743696579</v>
      </c>
      <c r="F6130">
        <v>3</v>
      </c>
      <c r="G6130" s="2">
        <f t="shared" si="95"/>
        <v>44309.907951388886</v>
      </c>
    </row>
    <row r="6131" spans="1:7" x14ac:dyDescent="0.25">
      <c r="A6131" s="16">
        <v>21504</v>
      </c>
      <c r="B6131" s="17">
        <v>44309.782951388886</v>
      </c>
      <c r="C6131" s="16">
        <v>122679</v>
      </c>
      <c r="D6131" s="16">
        <v>53710</v>
      </c>
      <c r="E6131" s="18">
        <f>VLOOKUP(C6131, Подписчики!$A$1:$C$16000,3,0)</f>
        <v>44308.58370523504</v>
      </c>
      <c r="F6131">
        <v>3</v>
      </c>
      <c r="G6131" s="2">
        <f t="shared" si="95"/>
        <v>44309.907951388886</v>
      </c>
    </row>
    <row r="6132" spans="1:7" x14ac:dyDescent="0.25">
      <c r="A6132" s="16">
        <v>21505</v>
      </c>
      <c r="B6132" s="17">
        <v>44309.783356481479</v>
      </c>
      <c r="C6132" s="16">
        <v>110703</v>
      </c>
      <c r="D6132" s="16">
        <v>182841</v>
      </c>
      <c r="E6132" s="18">
        <f>VLOOKUP(C6132, Подписчики!$A$1:$C$16000,3,0)</f>
        <v>44294.80328169516</v>
      </c>
      <c r="F6132">
        <v>-4</v>
      </c>
      <c r="G6132" s="2">
        <f t="shared" si="95"/>
        <v>44309.616689814815</v>
      </c>
    </row>
    <row r="6133" spans="1:7" x14ac:dyDescent="0.25">
      <c r="A6133" s="16">
        <v>21506</v>
      </c>
      <c r="B6133" s="17">
        <v>44309.783761574072</v>
      </c>
      <c r="C6133" s="16">
        <v>126247</v>
      </c>
      <c r="D6133" s="16">
        <v>311565</v>
      </c>
      <c r="E6133" s="18">
        <f>VLOOKUP(C6133, Подписчики!$A$1:$C$16000,3,0)</f>
        <v>44309.293123112533</v>
      </c>
      <c r="F6133">
        <v>1</v>
      </c>
      <c r="G6133" s="2">
        <f t="shared" si="95"/>
        <v>44309.825428240736</v>
      </c>
    </row>
    <row r="6134" spans="1:7" x14ac:dyDescent="0.25">
      <c r="A6134" s="16">
        <v>21508</v>
      </c>
      <c r="B6134" s="17">
        <v>44309.784571759257</v>
      </c>
      <c r="C6134" s="16">
        <v>31256</v>
      </c>
      <c r="D6134" s="16">
        <v>411922</v>
      </c>
      <c r="E6134" s="18">
        <f>VLOOKUP(C6134, Подписчики!$A$1:$C$16000,3,0)</f>
        <v>44308.832594836182</v>
      </c>
      <c r="F6134">
        <v>3</v>
      </c>
      <c r="G6134" s="2">
        <f t="shared" si="95"/>
        <v>44309.909571759257</v>
      </c>
    </row>
    <row r="6135" spans="1:7" x14ac:dyDescent="0.25">
      <c r="A6135" s="16">
        <v>21510</v>
      </c>
      <c r="B6135" s="17">
        <v>44309.784571759257</v>
      </c>
      <c r="C6135" s="16">
        <v>35797</v>
      </c>
      <c r="D6135" s="16">
        <v>411922</v>
      </c>
      <c r="E6135" s="18">
        <f>VLOOKUP(C6135, Подписчики!$A$1:$C$16000,3,0)</f>
        <v>44308.82659483618</v>
      </c>
      <c r="F6135">
        <v>3</v>
      </c>
      <c r="G6135" s="2">
        <f t="shared" si="95"/>
        <v>44309.909571759257</v>
      </c>
    </row>
    <row r="6136" spans="1:7" x14ac:dyDescent="0.25">
      <c r="A6136" s="16">
        <v>21514</v>
      </c>
      <c r="B6136" s="17">
        <v>44309.784571759257</v>
      </c>
      <c r="C6136" s="16">
        <v>273251</v>
      </c>
      <c r="D6136" s="16">
        <v>250679</v>
      </c>
      <c r="E6136" s="18">
        <f>VLOOKUP(C6136, Подписчики!$A$1:$C$16000,3,0)</f>
        <v>44308.76959483618</v>
      </c>
      <c r="F6136">
        <v>7</v>
      </c>
      <c r="G6136" s="2">
        <f t="shared" si="95"/>
        <v>44310.076238425921</v>
      </c>
    </row>
    <row r="6137" spans="1:7" x14ac:dyDescent="0.25">
      <c r="A6137" s="16">
        <v>21517</v>
      </c>
      <c r="B6137" s="17">
        <v>44309.785381944443</v>
      </c>
      <c r="C6137" s="16">
        <v>241050</v>
      </c>
      <c r="D6137" s="16">
        <v>411922</v>
      </c>
      <c r="E6137" s="18">
        <f>VLOOKUP(C6137, Подписчики!$A$1:$C$16000,3,0)</f>
        <v>44309.057774252135</v>
      </c>
      <c r="F6137">
        <v>1</v>
      </c>
      <c r="G6137" s="2">
        <f t="shared" si="95"/>
        <v>44309.827048611107</v>
      </c>
    </row>
    <row r="6138" spans="1:7" x14ac:dyDescent="0.25">
      <c r="A6138" s="16">
        <v>21521</v>
      </c>
      <c r="B6138" s="17">
        <v>44309.785787037035</v>
      </c>
      <c r="C6138" s="16">
        <v>159540</v>
      </c>
      <c r="D6138" s="16">
        <v>177486</v>
      </c>
      <c r="E6138" s="18">
        <f>VLOOKUP(C6138, Подписчики!$A$1:$C$16000,3,0)</f>
        <v>44285.793338141026</v>
      </c>
      <c r="F6138">
        <v>2</v>
      </c>
      <c r="G6138" s="2">
        <f t="shared" si="95"/>
        <v>44309.869120370371</v>
      </c>
    </row>
    <row r="6139" spans="1:7" x14ac:dyDescent="0.25">
      <c r="A6139" s="16">
        <v>21525</v>
      </c>
      <c r="B6139" s="17">
        <v>44309.786192129628</v>
      </c>
      <c r="C6139" s="16">
        <v>1923</v>
      </c>
      <c r="D6139" s="16">
        <v>20534</v>
      </c>
      <c r="E6139" s="18">
        <f>VLOOKUP(C6139, Подписчики!$A$1:$C$16000,3,0)</f>
        <v>44309.24885366809</v>
      </c>
      <c r="F6139">
        <v>3</v>
      </c>
      <c r="G6139" s="2">
        <f t="shared" si="95"/>
        <v>44309.911192129628</v>
      </c>
    </row>
    <row r="6140" spans="1:7" x14ac:dyDescent="0.25">
      <c r="A6140" s="16">
        <v>21527</v>
      </c>
      <c r="B6140" s="17">
        <v>44309.786597222221</v>
      </c>
      <c r="C6140" s="16">
        <v>8424</v>
      </c>
      <c r="D6140" s="16">
        <v>158978</v>
      </c>
      <c r="E6140" s="18">
        <f>VLOOKUP(C6140, Подписчики!$A$1:$C$16000,3,0)</f>
        <v>44301.408322649571</v>
      </c>
      <c r="F6140">
        <v>0</v>
      </c>
      <c r="G6140" s="2">
        <f t="shared" si="95"/>
        <v>44309.786597222221</v>
      </c>
    </row>
    <row r="6141" spans="1:7" x14ac:dyDescent="0.25">
      <c r="A6141" s="16">
        <v>21529</v>
      </c>
      <c r="B6141" s="17">
        <v>44309.786597222221</v>
      </c>
      <c r="C6141" s="16">
        <v>109804</v>
      </c>
      <c r="D6141" s="16">
        <v>128523</v>
      </c>
      <c r="E6141" s="18">
        <f>VLOOKUP(C6141, Подписчики!$A$1:$C$16000,3,0)</f>
        <v>44308.381881837602</v>
      </c>
      <c r="F6141">
        <v>0</v>
      </c>
      <c r="G6141" s="2">
        <f t="shared" si="95"/>
        <v>44309.786597222221</v>
      </c>
    </row>
    <row r="6142" spans="1:7" x14ac:dyDescent="0.25">
      <c r="A6142" s="16">
        <v>21533</v>
      </c>
      <c r="B6142" s="17">
        <v>44309.786597222221</v>
      </c>
      <c r="C6142" s="16">
        <v>280938</v>
      </c>
      <c r="D6142" s="16">
        <v>208036</v>
      </c>
      <c r="E6142" s="18">
        <f>VLOOKUP(C6142, Подписчики!$A$1:$C$16000,3,0)</f>
        <v>44294.365087678067</v>
      </c>
      <c r="F6142">
        <v>0</v>
      </c>
      <c r="G6142" s="2">
        <f t="shared" si="95"/>
        <v>44309.786597222221</v>
      </c>
    </row>
    <row r="6143" spans="1:7" x14ac:dyDescent="0.25">
      <c r="A6143" s="16">
        <v>21536</v>
      </c>
      <c r="B6143" s="17">
        <v>44309.787812499999</v>
      </c>
      <c r="C6143" s="16">
        <v>220569</v>
      </c>
      <c r="D6143" s="16">
        <v>411922</v>
      </c>
      <c r="E6143" s="18">
        <f>VLOOKUP(C6143, Подписчики!$A$1:$C$16000,3,0)</f>
        <v>44308.156827884617</v>
      </c>
      <c r="F6143">
        <v>3</v>
      </c>
      <c r="G6143" s="2">
        <f t="shared" si="95"/>
        <v>44309.912812499999</v>
      </c>
    </row>
    <row r="6144" spans="1:7" x14ac:dyDescent="0.25">
      <c r="A6144" s="16">
        <v>21540</v>
      </c>
      <c r="B6144" s="17">
        <v>44309.788217592592</v>
      </c>
      <c r="C6144" s="16">
        <v>5961</v>
      </c>
      <c r="D6144" s="16">
        <v>78646</v>
      </c>
      <c r="E6144" s="18">
        <f>VLOOKUP(C6144, Подписчики!$A$1:$C$16000,3,0)</f>
        <v>44309.305079131052</v>
      </c>
      <c r="F6144">
        <v>0</v>
      </c>
      <c r="G6144" s="2">
        <f t="shared" si="95"/>
        <v>44309.788217592592</v>
      </c>
    </row>
    <row r="6145" spans="1:7" x14ac:dyDescent="0.25">
      <c r="A6145" s="16">
        <v>21543</v>
      </c>
      <c r="B6145" s="17">
        <v>44309.788622685184</v>
      </c>
      <c r="C6145" s="16">
        <v>82152</v>
      </c>
      <c r="D6145" s="16">
        <v>46099</v>
      </c>
      <c r="E6145" s="18">
        <f>VLOOKUP(C6145, Подписчики!$A$1:$C$16000,3,0)</f>
        <v>44293.625386324791</v>
      </c>
      <c r="F6145">
        <v>1</v>
      </c>
      <c r="G6145" s="2">
        <f t="shared" si="95"/>
        <v>44309.830289351848</v>
      </c>
    </row>
    <row r="6146" spans="1:7" x14ac:dyDescent="0.25">
      <c r="A6146" s="16">
        <v>21546</v>
      </c>
      <c r="B6146" s="17">
        <v>44309.788622685184</v>
      </c>
      <c r="C6146" s="16">
        <v>317508</v>
      </c>
      <c r="D6146" s="16">
        <v>351192</v>
      </c>
      <c r="E6146" s="18">
        <f>VLOOKUP(C6146, Подписчики!$A$1:$C$16000,3,0)</f>
        <v>44309.01851499288</v>
      </c>
      <c r="F6146">
        <v>1</v>
      </c>
      <c r="G6146" s="2">
        <f t="shared" ref="G6146:G6209" si="96">B6146+F6146/24</f>
        <v>44309.830289351848</v>
      </c>
    </row>
    <row r="6147" spans="1:7" x14ac:dyDescent="0.25">
      <c r="A6147" s="16">
        <v>21548</v>
      </c>
      <c r="B6147" s="17">
        <v>44309.789027777777</v>
      </c>
      <c r="C6147" s="16">
        <v>164216</v>
      </c>
      <c r="D6147" s="16">
        <v>411922</v>
      </c>
      <c r="E6147" s="18">
        <f>VLOOKUP(C6147, Подписчики!$A$1:$C$16000,3,0)</f>
        <v>44309.259689316241</v>
      </c>
      <c r="F6147">
        <v>2</v>
      </c>
      <c r="G6147" s="2">
        <f t="shared" si="96"/>
        <v>44309.872361111113</v>
      </c>
    </row>
    <row r="6148" spans="1:7" x14ac:dyDescent="0.25">
      <c r="A6148" s="16">
        <v>21553</v>
      </c>
      <c r="B6148" s="17">
        <v>44309.789027777777</v>
      </c>
      <c r="C6148" s="16">
        <v>283571</v>
      </c>
      <c r="D6148" s="16">
        <v>449379</v>
      </c>
      <c r="E6148" s="18">
        <f>VLOOKUP(C6148, Подписчики!$A$1:$C$16000,3,0)</f>
        <v>44308.835050854701</v>
      </c>
      <c r="F6148">
        <v>2</v>
      </c>
      <c r="G6148" s="2">
        <f t="shared" si="96"/>
        <v>44309.872361111113</v>
      </c>
    </row>
    <row r="6149" spans="1:7" x14ac:dyDescent="0.25">
      <c r="A6149" s="16">
        <v>21557</v>
      </c>
      <c r="B6149" s="17">
        <v>44309.789826388886</v>
      </c>
      <c r="C6149" s="16">
        <v>274455</v>
      </c>
      <c r="D6149" s="16">
        <v>390503</v>
      </c>
      <c r="E6149" s="18">
        <f>VLOOKUP(C6149, Подписчики!$A$1:$C$16000,3,0)</f>
        <v>44308.627380235041</v>
      </c>
      <c r="F6149">
        <v>0</v>
      </c>
      <c r="G6149" s="2">
        <f t="shared" si="96"/>
        <v>44309.789826388886</v>
      </c>
    </row>
    <row r="6150" spans="1:7" x14ac:dyDescent="0.25">
      <c r="A6150" s="16">
        <v>21558</v>
      </c>
      <c r="B6150" s="17">
        <v>44309.790231481478</v>
      </c>
      <c r="C6150" s="16">
        <v>18431</v>
      </c>
      <c r="D6150" s="16">
        <v>242428</v>
      </c>
      <c r="E6150" s="18">
        <f>VLOOKUP(C6150, Подписчики!$A$1:$C$16000,3,0)</f>
        <v>44309.534962250713</v>
      </c>
      <c r="F6150">
        <v>1</v>
      </c>
      <c r="G6150" s="2">
        <f t="shared" si="96"/>
        <v>44309.831898148142</v>
      </c>
    </row>
    <row r="6151" spans="1:7" x14ac:dyDescent="0.25">
      <c r="A6151" s="16">
        <v>21560</v>
      </c>
      <c r="B6151" s="17">
        <v>44309.790231481478</v>
      </c>
      <c r="C6151" s="16">
        <v>35105</v>
      </c>
      <c r="D6151" s="16">
        <v>230507</v>
      </c>
      <c r="E6151" s="18">
        <f>VLOOKUP(C6151, Подписчики!$A$1:$C$16000,3,0)</f>
        <v>44308.567685327631</v>
      </c>
      <c r="F6151">
        <v>1</v>
      </c>
      <c r="G6151" s="2">
        <f t="shared" si="96"/>
        <v>44309.831898148142</v>
      </c>
    </row>
    <row r="6152" spans="1:7" x14ac:dyDescent="0.25">
      <c r="A6152" s="16">
        <v>21565</v>
      </c>
      <c r="B6152" s="17">
        <v>44309.790231481478</v>
      </c>
      <c r="C6152" s="16">
        <v>104705</v>
      </c>
      <c r="D6152" s="16">
        <v>250679</v>
      </c>
      <c r="E6152" s="18">
        <f>VLOOKUP(C6152, Подписчики!$A$1:$C$16000,3,0)</f>
        <v>44295.345821011397</v>
      </c>
      <c r="F6152">
        <v>1</v>
      </c>
      <c r="G6152" s="2">
        <f t="shared" si="96"/>
        <v>44309.831898148142</v>
      </c>
    </row>
    <row r="6153" spans="1:7" x14ac:dyDescent="0.25">
      <c r="A6153" s="16">
        <v>21566</v>
      </c>
      <c r="B6153" s="17">
        <v>44309.790231481478</v>
      </c>
      <c r="C6153" s="16">
        <v>149915</v>
      </c>
      <c r="D6153" s="16">
        <v>394819</v>
      </c>
      <c r="E6153" s="18">
        <f>VLOOKUP(C6153, Подписчики!$A$1:$C$16000,3,0)</f>
        <v>44304.515113568377</v>
      </c>
      <c r="F6153">
        <v>1</v>
      </c>
      <c r="G6153" s="2">
        <f t="shared" si="96"/>
        <v>44309.831898148142</v>
      </c>
    </row>
    <row r="6154" spans="1:7" x14ac:dyDescent="0.25">
      <c r="A6154" s="16">
        <v>21567</v>
      </c>
      <c r="B6154" s="17">
        <v>44309.790636574071</v>
      </c>
      <c r="C6154" s="16">
        <v>240396</v>
      </c>
      <c r="D6154" s="16">
        <v>158978</v>
      </c>
      <c r="E6154" s="18">
        <f>VLOOKUP(C6154, Подписчики!$A$1:$C$16000,3,0)</f>
        <v>44308.541790420226</v>
      </c>
      <c r="F6154">
        <v>2</v>
      </c>
      <c r="G6154" s="2">
        <f t="shared" si="96"/>
        <v>44309.873969907407</v>
      </c>
    </row>
    <row r="6155" spans="1:7" x14ac:dyDescent="0.25">
      <c r="A6155" s="16">
        <v>21572</v>
      </c>
      <c r="B6155" s="17">
        <v>44309.790636574071</v>
      </c>
      <c r="C6155" s="16">
        <v>303967</v>
      </c>
      <c r="D6155" s="16">
        <v>395905</v>
      </c>
      <c r="E6155" s="18">
        <f>VLOOKUP(C6155, Подписчики!$A$1:$C$16000,3,0)</f>
        <v>44309.76993657407</v>
      </c>
      <c r="F6155">
        <v>2</v>
      </c>
      <c r="G6155" s="2">
        <f t="shared" si="96"/>
        <v>44309.873969907407</v>
      </c>
    </row>
    <row r="6156" spans="1:7" x14ac:dyDescent="0.25">
      <c r="A6156" s="16">
        <v>21573</v>
      </c>
      <c r="B6156" s="17">
        <v>44309.791446759256</v>
      </c>
      <c r="C6156" s="16">
        <v>133047</v>
      </c>
      <c r="D6156" s="16">
        <v>30774</v>
      </c>
      <c r="E6156" s="18">
        <f>VLOOKUP(C6156, Подписчики!$A$1:$C$16000,3,0)</f>
        <v>44307.667895299142</v>
      </c>
      <c r="F6156">
        <v>0</v>
      </c>
      <c r="G6156" s="2">
        <f t="shared" si="96"/>
        <v>44309.791446759256</v>
      </c>
    </row>
    <row r="6157" spans="1:7" x14ac:dyDescent="0.25">
      <c r="A6157" s="16">
        <v>21577</v>
      </c>
      <c r="B6157" s="17">
        <v>44309.792256944442</v>
      </c>
      <c r="C6157" s="16">
        <v>348259</v>
      </c>
      <c r="D6157" s="16">
        <v>29893</v>
      </c>
      <c r="E6157" s="18">
        <f>VLOOKUP(C6157, Подписчики!$A$1:$C$16000,3,0)</f>
        <v>44308.400941559827</v>
      </c>
      <c r="F6157">
        <v>2</v>
      </c>
      <c r="G6157" s="2">
        <f t="shared" si="96"/>
        <v>44309.875590277778</v>
      </c>
    </row>
    <row r="6158" spans="1:7" x14ac:dyDescent="0.25">
      <c r="A6158" s="16">
        <v>21581</v>
      </c>
      <c r="B6158" s="17">
        <v>44309.793067129627</v>
      </c>
      <c r="C6158" s="16">
        <v>197134</v>
      </c>
      <c r="D6158" s="16">
        <v>242428</v>
      </c>
      <c r="E6158" s="18">
        <f>VLOOKUP(C6158, Подписчики!$A$1:$C$16000,3,0)</f>
        <v>44309.51539789886</v>
      </c>
      <c r="F6158">
        <v>0</v>
      </c>
      <c r="G6158" s="2">
        <f t="shared" si="96"/>
        <v>44309.793067129627</v>
      </c>
    </row>
    <row r="6159" spans="1:7" x14ac:dyDescent="0.25">
      <c r="A6159" s="16">
        <v>21586</v>
      </c>
      <c r="B6159" s="17">
        <v>44309.793067129627</v>
      </c>
      <c r="C6159" s="16">
        <v>249647</v>
      </c>
      <c r="D6159" s="16">
        <v>21760</v>
      </c>
      <c r="E6159" s="18">
        <f>VLOOKUP(C6159, Подписчики!$A$1:$C$16000,3,0)</f>
        <v>44309.319728668088</v>
      </c>
      <c r="F6159">
        <v>0</v>
      </c>
      <c r="G6159" s="2">
        <f t="shared" si="96"/>
        <v>44309.793067129627</v>
      </c>
    </row>
    <row r="6160" spans="1:7" x14ac:dyDescent="0.25">
      <c r="A6160" s="16">
        <v>21587</v>
      </c>
      <c r="B6160" s="17">
        <v>44309.79347222222</v>
      </c>
      <c r="C6160" s="16">
        <v>125842</v>
      </c>
      <c r="D6160" s="16">
        <v>427292</v>
      </c>
      <c r="E6160" s="18">
        <f>VLOOKUP(C6160, Подписчики!$A$1:$C$16000,3,0)</f>
        <v>44309.316733760679</v>
      </c>
      <c r="F6160">
        <v>1</v>
      </c>
      <c r="G6160" s="2">
        <f t="shared" si="96"/>
        <v>44309.835138888884</v>
      </c>
    </row>
    <row r="6161" spans="1:7" x14ac:dyDescent="0.25">
      <c r="A6161" s="16">
        <v>21588</v>
      </c>
      <c r="B6161" s="17">
        <v>44309.79347222222</v>
      </c>
      <c r="C6161" s="16">
        <v>332212</v>
      </c>
      <c r="D6161" s="16">
        <v>118549</v>
      </c>
      <c r="E6161" s="18">
        <f>VLOOKUP(C6161, Подписчики!$A$1:$C$16000,3,0)</f>
        <v>44301.325417022788</v>
      </c>
      <c r="F6161">
        <v>1</v>
      </c>
      <c r="G6161" s="2">
        <f t="shared" si="96"/>
        <v>44309.835138888884</v>
      </c>
    </row>
    <row r="6162" spans="1:7" x14ac:dyDescent="0.25">
      <c r="A6162" s="16">
        <v>21592</v>
      </c>
      <c r="B6162" s="17">
        <v>44309.793877314813</v>
      </c>
      <c r="C6162" s="16">
        <v>163220</v>
      </c>
      <c r="D6162" s="16">
        <v>122902</v>
      </c>
      <c r="E6162" s="18">
        <f>VLOOKUP(C6162, Подписчики!$A$1:$C$16000,3,0)</f>
        <v>44298.357233760682</v>
      </c>
      <c r="F6162">
        <v>2</v>
      </c>
      <c r="G6162" s="2">
        <f t="shared" si="96"/>
        <v>44309.877210648148</v>
      </c>
    </row>
    <row r="6163" spans="1:7" x14ac:dyDescent="0.25">
      <c r="A6163" s="16">
        <v>21594</v>
      </c>
      <c r="B6163" s="17">
        <v>44309.795092592591</v>
      </c>
      <c r="C6163" s="16">
        <v>243970</v>
      </c>
      <c r="D6163" s="16">
        <v>411922</v>
      </c>
      <c r="E6163" s="18">
        <f>VLOOKUP(C6163, Подписчики!$A$1:$C$16000,3,0)</f>
        <v>44295.743904380339</v>
      </c>
      <c r="F6163">
        <v>-3</v>
      </c>
      <c r="G6163" s="2">
        <f t="shared" si="96"/>
        <v>44309.670092592591</v>
      </c>
    </row>
    <row r="6164" spans="1:7" x14ac:dyDescent="0.25">
      <c r="A6164" s="16">
        <v>21596</v>
      </c>
      <c r="B6164" s="17">
        <v>44309.795092592591</v>
      </c>
      <c r="C6164" s="16">
        <v>55208</v>
      </c>
      <c r="D6164" s="16">
        <v>415978</v>
      </c>
      <c r="E6164" s="18">
        <f>VLOOKUP(C6164, Подписчики!$A$1:$C$16000,3,0)</f>
        <v>44307.473700284892</v>
      </c>
      <c r="F6164">
        <v>1</v>
      </c>
      <c r="G6164" s="2">
        <f t="shared" si="96"/>
        <v>44309.836759259255</v>
      </c>
    </row>
    <row r="6165" spans="1:7" x14ac:dyDescent="0.25">
      <c r="A6165" s="16">
        <v>21601</v>
      </c>
      <c r="B6165" s="17">
        <v>44309.795497685183</v>
      </c>
      <c r="C6165" s="16">
        <v>98463</v>
      </c>
      <c r="D6165" s="16">
        <v>347008</v>
      </c>
      <c r="E6165" s="18">
        <f>VLOOKUP(C6165, Подписчики!$A$1:$C$16000,3,0)</f>
        <v>44308.840020762109</v>
      </c>
      <c r="F6165">
        <v>2</v>
      </c>
      <c r="G6165" s="2">
        <f t="shared" si="96"/>
        <v>44309.878831018519</v>
      </c>
    </row>
    <row r="6166" spans="1:7" x14ac:dyDescent="0.25">
      <c r="A6166" s="16">
        <v>21603</v>
      </c>
      <c r="B6166" s="17">
        <v>44309.795497685183</v>
      </c>
      <c r="C6166" s="16">
        <v>299441</v>
      </c>
      <c r="D6166" s="16">
        <v>347393</v>
      </c>
      <c r="E6166" s="18">
        <f>VLOOKUP(C6166, Подписчики!$A$1:$C$16000,3,0)</f>
        <v>44308.596751531339</v>
      </c>
      <c r="F6166">
        <v>2</v>
      </c>
      <c r="G6166" s="2">
        <f t="shared" si="96"/>
        <v>44309.878831018519</v>
      </c>
    </row>
    <row r="6167" spans="1:7" x14ac:dyDescent="0.25">
      <c r="A6167" s="16">
        <v>21604</v>
      </c>
      <c r="B6167" s="17">
        <v>44309.795902777776</v>
      </c>
      <c r="C6167" s="16">
        <v>225283</v>
      </c>
      <c r="D6167" s="16">
        <v>347008</v>
      </c>
      <c r="E6167" s="18">
        <f>VLOOKUP(C6167, Подписчики!$A$1:$C$16000,3,0)</f>
        <v>44308.815625854695</v>
      </c>
      <c r="F6167">
        <v>3</v>
      </c>
      <c r="G6167" s="2">
        <f t="shared" si="96"/>
        <v>44309.920902777776</v>
      </c>
    </row>
    <row r="6168" spans="1:7" x14ac:dyDescent="0.25">
      <c r="A6168" s="16">
        <v>21607</v>
      </c>
      <c r="B6168" s="17">
        <v>44309.796307870369</v>
      </c>
      <c r="C6168" s="16">
        <v>69047</v>
      </c>
      <c r="D6168" s="16">
        <v>21760</v>
      </c>
      <c r="E6168" s="18">
        <f>VLOOKUP(C6168, Подписчики!$A$1:$C$16000,3,0)</f>
        <v>44307.022168447293</v>
      </c>
      <c r="F6168">
        <v>0</v>
      </c>
      <c r="G6168" s="2">
        <f t="shared" si="96"/>
        <v>44309.796307870369</v>
      </c>
    </row>
    <row r="6169" spans="1:7" x14ac:dyDescent="0.25">
      <c r="A6169" s="16">
        <v>21608</v>
      </c>
      <c r="B6169" s="17">
        <v>44309.796307870369</v>
      </c>
      <c r="C6169" s="16">
        <v>175735</v>
      </c>
      <c r="D6169" s="16">
        <v>459455</v>
      </c>
      <c r="E6169" s="18">
        <f>VLOOKUP(C6169, Подписчики!$A$1:$C$16000,3,0)</f>
        <v>44307.85189341168</v>
      </c>
      <c r="F6169">
        <v>4</v>
      </c>
      <c r="G6169" s="2">
        <f t="shared" si="96"/>
        <v>44309.962974537033</v>
      </c>
    </row>
    <row r="6170" spans="1:7" x14ac:dyDescent="0.25">
      <c r="A6170" s="16">
        <v>21610</v>
      </c>
      <c r="B6170" s="17">
        <v>44309.796712962961</v>
      </c>
      <c r="C6170" s="16">
        <v>251942</v>
      </c>
      <c r="D6170" s="16">
        <v>258251</v>
      </c>
      <c r="E6170" s="18">
        <f>VLOOKUP(C6170, Подписчики!$A$1:$C$16000,3,0)</f>
        <v>44304.000123789177</v>
      </c>
      <c r="F6170">
        <v>1</v>
      </c>
      <c r="G6170" s="2">
        <f t="shared" si="96"/>
        <v>44309.838379629626</v>
      </c>
    </row>
    <row r="6171" spans="1:7" x14ac:dyDescent="0.25">
      <c r="A6171" s="16">
        <v>21615</v>
      </c>
      <c r="B6171" s="17">
        <v>44309.796712962961</v>
      </c>
      <c r="C6171" s="16">
        <v>306248</v>
      </c>
      <c r="D6171" s="16">
        <v>112334</v>
      </c>
      <c r="E6171" s="18">
        <f>VLOOKUP(C6171, Подписчики!$A$1:$C$16000,3,0)</f>
        <v>44286.074836075495</v>
      </c>
      <c r="F6171">
        <v>1</v>
      </c>
      <c r="G6171" s="2">
        <f t="shared" si="96"/>
        <v>44309.838379629626</v>
      </c>
    </row>
    <row r="6172" spans="1:7" x14ac:dyDescent="0.25">
      <c r="A6172" s="16">
        <v>21618</v>
      </c>
      <c r="B6172" s="17">
        <v>44309.79791666667</v>
      </c>
      <c r="C6172" s="16">
        <v>125035</v>
      </c>
      <c r="D6172" s="16">
        <v>411922</v>
      </c>
      <c r="E6172" s="18">
        <f>VLOOKUP(C6172, Подписчики!$A$1:$C$16000,3,0)</f>
        <v>44308.551870512827</v>
      </c>
      <c r="F6172">
        <v>0</v>
      </c>
      <c r="G6172" s="2">
        <f t="shared" si="96"/>
        <v>44309.79791666667</v>
      </c>
    </row>
    <row r="6173" spans="1:7" x14ac:dyDescent="0.25">
      <c r="A6173" s="16">
        <v>21623</v>
      </c>
      <c r="B6173" s="17">
        <v>44309.798726851855</v>
      </c>
      <c r="C6173" s="16">
        <v>4114</v>
      </c>
      <c r="D6173" s="16">
        <v>111320</v>
      </c>
      <c r="E6173" s="18">
        <f>VLOOKUP(C6173, Подписчики!$A$1:$C$16000,3,0)</f>
        <v>44299.121132514243</v>
      </c>
      <c r="F6173">
        <v>2</v>
      </c>
      <c r="G6173" s="2">
        <f t="shared" si="96"/>
        <v>44309.882060185191</v>
      </c>
    </row>
    <row r="6174" spans="1:7" x14ac:dyDescent="0.25">
      <c r="A6174" s="16">
        <v>21628</v>
      </c>
      <c r="B6174" s="17">
        <v>44309.799942129626</v>
      </c>
      <c r="C6174" s="16">
        <v>71621</v>
      </c>
      <c r="D6174" s="16">
        <v>351192</v>
      </c>
      <c r="E6174" s="18">
        <f>VLOOKUP(C6174, Подписчики!$A$1:$C$16000,3,0)</f>
        <v>44308.367926745006</v>
      </c>
      <c r="F6174">
        <v>1</v>
      </c>
      <c r="G6174" s="2">
        <f t="shared" si="96"/>
        <v>44309.841608796291</v>
      </c>
    </row>
    <row r="6175" spans="1:7" x14ac:dyDescent="0.25">
      <c r="A6175" s="16">
        <v>21630</v>
      </c>
      <c r="B6175" s="17">
        <v>44309.800347222219</v>
      </c>
      <c r="C6175" s="16">
        <v>154970</v>
      </c>
      <c r="D6175" s="16">
        <v>250679</v>
      </c>
      <c r="E6175" s="18">
        <f>VLOOKUP(C6175, Подписчики!$A$1:$C$16000,3,0)</f>
        <v>44309.025439529913</v>
      </c>
      <c r="F6175">
        <v>2</v>
      </c>
      <c r="G6175" s="2">
        <f t="shared" si="96"/>
        <v>44309.883680555555</v>
      </c>
    </row>
    <row r="6176" spans="1:7" x14ac:dyDescent="0.25">
      <c r="A6176" s="16">
        <v>21631</v>
      </c>
      <c r="B6176" s="17">
        <v>44309.801562499997</v>
      </c>
      <c r="C6176" s="16">
        <v>320451</v>
      </c>
      <c r="D6176" s="16">
        <v>328888</v>
      </c>
      <c r="E6176" s="18">
        <f>VLOOKUP(C6176, Подписчики!$A$1:$C$16000,3,0)</f>
        <v>44308.145077884612</v>
      </c>
      <c r="F6176">
        <v>1</v>
      </c>
      <c r="G6176" s="2">
        <f t="shared" si="96"/>
        <v>44309.843229166661</v>
      </c>
    </row>
    <row r="6177" spans="1:7" x14ac:dyDescent="0.25">
      <c r="A6177" s="16">
        <v>21633</v>
      </c>
      <c r="B6177" s="17">
        <v>44309.80196759259</v>
      </c>
      <c r="C6177" s="16">
        <v>147481</v>
      </c>
      <c r="D6177" s="16">
        <v>250679</v>
      </c>
      <c r="E6177" s="18">
        <f>VLOOKUP(C6177, Подписчики!$A$1:$C$16000,3,0)</f>
        <v>44308.79369066951</v>
      </c>
      <c r="F6177">
        <v>2</v>
      </c>
      <c r="G6177" s="2">
        <f t="shared" si="96"/>
        <v>44309.885300925926</v>
      </c>
    </row>
    <row r="6178" spans="1:7" x14ac:dyDescent="0.25">
      <c r="A6178" s="16">
        <v>21638</v>
      </c>
      <c r="B6178" s="17">
        <v>44309.803587962961</v>
      </c>
      <c r="C6178" s="16">
        <v>176487</v>
      </c>
      <c r="D6178" s="16">
        <v>436070</v>
      </c>
      <c r="E6178" s="18">
        <f>VLOOKUP(C6178, Подписчики!$A$1:$C$16000,3,0)</f>
        <v>44308.626641809118</v>
      </c>
      <c r="F6178">
        <v>2</v>
      </c>
      <c r="G6178" s="2">
        <f t="shared" si="96"/>
        <v>44309.886921296296</v>
      </c>
    </row>
    <row r="6179" spans="1:7" x14ac:dyDescent="0.25">
      <c r="A6179" s="16">
        <v>21643</v>
      </c>
      <c r="B6179" s="17">
        <v>44309.804398148146</v>
      </c>
      <c r="C6179" s="16">
        <v>100019</v>
      </c>
      <c r="D6179" s="16">
        <v>154256</v>
      </c>
      <c r="E6179" s="18">
        <f>VLOOKUP(C6179, Подписчики!$A$1:$C$16000,3,0)</f>
        <v>44288.012489529916</v>
      </c>
      <c r="F6179">
        <v>0</v>
      </c>
      <c r="G6179" s="2">
        <f t="shared" si="96"/>
        <v>44309.804398148146</v>
      </c>
    </row>
    <row r="6180" spans="1:7" x14ac:dyDescent="0.25">
      <c r="A6180" s="16">
        <v>21648</v>
      </c>
      <c r="B6180" s="17">
        <v>44309.805208333331</v>
      </c>
      <c r="C6180" s="16">
        <v>239100</v>
      </c>
      <c r="D6180" s="16">
        <v>149755</v>
      </c>
      <c r="E6180" s="18">
        <f>VLOOKUP(C6180, Подписчики!$A$1:$C$16000,3,0)</f>
        <v>44308.840331410254</v>
      </c>
      <c r="F6180">
        <v>2</v>
      </c>
      <c r="G6180" s="2">
        <f t="shared" si="96"/>
        <v>44309.888541666667</v>
      </c>
    </row>
    <row r="6181" spans="1:7" x14ac:dyDescent="0.25">
      <c r="A6181" s="16">
        <v>21652</v>
      </c>
      <c r="B6181" s="17">
        <v>44309.806018518517</v>
      </c>
      <c r="C6181" s="16">
        <v>23720</v>
      </c>
      <c r="D6181" s="16">
        <v>230507</v>
      </c>
      <c r="E6181" s="18">
        <f>VLOOKUP(C6181, Подписчики!$A$1:$C$16000,3,0)</f>
        <v>44309.033510826215</v>
      </c>
      <c r="F6181">
        <v>0</v>
      </c>
      <c r="G6181" s="2">
        <f t="shared" si="96"/>
        <v>44309.806018518517</v>
      </c>
    </row>
    <row r="6182" spans="1:7" x14ac:dyDescent="0.25">
      <c r="A6182" s="16">
        <v>21654</v>
      </c>
      <c r="B6182" s="17">
        <v>44309.806817129633</v>
      </c>
      <c r="C6182" s="16">
        <v>83158</v>
      </c>
      <c r="D6182" s="16">
        <v>249070</v>
      </c>
      <c r="E6182" s="18">
        <f>VLOOKUP(C6182, Подписчики!$A$1:$C$16000,3,0)</f>
        <v>44309.310478668092</v>
      </c>
      <c r="F6182">
        <v>2</v>
      </c>
      <c r="G6182" s="2">
        <f t="shared" si="96"/>
        <v>44309.890150462968</v>
      </c>
    </row>
    <row r="6183" spans="1:7" x14ac:dyDescent="0.25">
      <c r="A6183" s="16">
        <v>21659</v>
      </c>
      <c r="B6183" s="17">
        <v>44309.807002314818</v>
      </c>
      <c r="C6183" s="16">
        <v>167600</v>
      </c>
      <c r="D6183" s="16">
        <v>19525</v>
      </c>
      <c r="E6183" s="18">
        <f>VLOOKUP(C6183, Подписчики!$A$1:$C$16000,3,0)</f>
        <v>44308.797425391742</v>
      </c>
      <c r="F6183">
        <v>3</v>
      </c>
      <c r="G6183" s="2">
        <f t="shared" si="96"/>
        <v>44309.932002314818</v>
      </c>
    </row>
    <row r="6184" spans="1:7" x14ac:dyDescent="0.25">
      <c r="A6184" s="16">
        <v>21661</v>
      </c>
      <c r="B6184" s="17">
        <v>44309.808032407411</v>
      </c>
      <c r="C6184" s="16">
        <v>141514</v>
      </c>
      <c r="D6184" s="16">
        <v>80850</v>
      </c>
      <c r="E6184" s="18">
        <f>VLOOKUP(C6184, Подписчики!$A$1:$C$16000,3,0)</f>
        <v>44308.362817022797</v>
      </c>
      <c r="F6184">
        <v>1</v>
      </c>
      <c r="G6184" s="2">
        <f t="shared" si="96"/>
        <v>44309.849699074075</v>
      </c>
    </row>
    <row r="6185" spans="1:7" x14ac:dyDescent="0.25">
      <c r="A6185" s="16">
        <v>21663</v>
      </c>
      <c r="B6185" s="17">
        <v>44309.808032407411</v>
      </c>
      <c r="C6185" s="16">
        <v>343852</v>
      </c>
      <c r="D6185" s="16">
        <v>158978</v>
      </c>
      <c r="E6185" s="18">
        <f>VLOOKUP(C6185, Подписчики!$A$1:$C$16000,3,0)</f>
        <v>44309.035724715104</v>
      </c>
      <c r="F6185">
        <v>1</v>
      </c>
      <c r="G6185" s="2">
        <f t="shared" si="96"/>
        <v>44309.849699074075</v>
      </c>
    </row>
    <row r="6186" spans="1:7" x14ac:dyDescent="0.25">
      <c r="A6186" s="16">
        <v>21667</v>
      </c>
      <c r="B6186" s="17">
        <v>44309.809652777774</v>
      </c>
      <c r="C6186" s="16">
        <v>11390</v>
      </c>
      <c r="D6186" s="16">
        <v>242428</v>
      </c>
      <c r="E6186" s="18">
        <f>VLOOKUP(C6186, Подписчики!$A$1:$C$16000,3,0)</f>
        <v>44309.53128354701</v>
      </c>
      <c r="F6186">
        <v>1</v>
      </c>
      <c r="G6186" s="2">
        <f t="shared" si="96"/>
        <v>44309.851319444439</v>
      </c>
    </row>
    <row r="6187" spans="1:7" x14ac:dyDescent="0.25">
      <c r="A6187" s="16">
        <v>21669</v>
      </c>
      <c r="B6187" s="17">
        <v>44309.810868055552</v>
      </c>
      <c r="C6187" s="16">
        <v>76160</v>
      </c>
      <c r="D6187" s="16">
        <v>201969</v>
      </c>
      <c r="E6187" s="18">
        <f>VLOOKUP(C6187, Подписчики!$A$1:$C$16000,3,0)</f>
        <v>44302.254062179483</v>
      </c>
      <c r="F6187">
        <v>0</v>
      </c>
      <c r="G6187" s="2">
        <f t="shared" si="96"/>
        <v>44309.810868055552</v>
      </c>
    </row>
    <row r="6188" spans="1:7" x14ac:dyDescent="0.25">
      <c r="A6188" s="16">
        <v>21674</v>
      </c>
      <c r="B6188" s="17">
        <v>44309.811273148145</v>
      </c>
      <c r="C6188" s="16">
        <v>228384</v>
      </c>
      <c r="D6188" s="16">
        <v>158978</v>
      </c>
      <c r="E6188" s="18">
        <f>VLOOKUP(C6188, Подписчики!$A$1:$C$16000,3,0)</f>
        <v>44308.575526994304</v>
      </c>
      <c r="F6188">
        <v>1</v>
      </c>
      <c r="G6188" s="2">
        <f t="shared" si="96"/>
        <v>44309.852939814809</v>
      </c>
    </row>
    <row r="6189" spans="1:7" x14ac:dyDescent="0.25">
      <c r="A6189" s="16">
        <v>21675</v>
      </c>
      <c r="B6189" s="17">
        <v>44309.812083333331</v>
      </c>
      <c r="C6189" s="16">
        <v>34701</v>
      </c>
      <c r="D6189" s="16">
        <v>230507</v>
      </c>
      <c r="E6189" s="18">
        <f>VLOOKUP(C6189, Подписчики!$A$1:$C$16000,3,0)</f>
        <v>44288.164090847582</v>
      </c>
      <c r="F6189">
        <v>3</v>
      </c>
      <c r="G6189" s="2">
        <f t="shared" si="96"/>
        <v>44309.937083333331</v>
      </c>
    </row>
    <row r="6190" spans="1:7" x14ac:dyDescent="0.25">
      <c r="A6190" s="16">
        <v>21677</v>
      </c>
      <c r="B6190" s="17">
        <v>44309.812893518516</v>
      </c>
      <c r="C6190" s="16">
        <v>210282</v>
      </c>
      <c r="D6190" s="16">
        <v>172251</v>
      </c>
      <c r="E6190" s="18">
        <f>VLOOKUP(C6190, Подписчики!$A$1:$C$16000,3,0)</f>
        <v>44291.316064423074</v>
      </c>
      <c r="F6190">
        <v>1</v>
      </c>
      <c r="G6190" s="2">
        <f t="shared" si="96"/>
        <v>44309.85456018518</v>
      </c>
    </row>
    <row r="6191" spans="1:7" x14ac:dyDescent="0.25">
      <c r="A6191" s="16">
        <v>21678</v>
      </c>
      <c r="B6191" s="17">
        <v>44309.813298611109</v>
      </c>
      <c r="C6191" s="16">
        <v>63435</v>
      </c>
      <c r="D6191" s="16">
        <v>386066</v>
      </c>
      <c r="E6191" s="18">
        <f>VLOOKUP(C6191, Подписчики!$A$1:$C$16000,3,0)</f>
        <v>44309.265160149567</v>
      </c>
      <c r="F6191">
        <v>2</v>
      </c>
      <c r="G6191" s="2">
        <f t="shared" si="96"/>
        <v>44309.896631944444</v>
      </c>
    </row>
    <row r="6192" spans="1:7" x14ac:dyDescent="0.25">
      <c r="A6192" s="16">
        <v>21682</v>
      </c>
      <c r="B6192" s="17">
        <v>44309.814108796294</v>
      </c>
      <c r="C6192" s="16">
        <v>66085</v>
      </c>
      <c r="D6192" s="16">
        <v>178044</v>
      </c>
      <c r="E6192" s="18">
        <f>VLOOKUP(C6192, Подписчики!$A$1:$C$16000,3,0)</f>
        <v>44288.739952243588</v>
      </c>
      <c r="F6192">
        <v>0</v>
      </c>
      <c r="G6192" s="2">
        <f t="shared" si="96"/>
        <v>44309.814108796294</v>
      </c>
    </row>
    <row r="6193" spans="1:7" x14ac:dyDescent="0.25">
      <c r="A6193" s="16">
        <v>21685</v>
      </c>
      <c r="B6193" s="17">
        <v>44309.814502314817</v>
      </c>
      <c r="C6193" s="16">
        <v>105558</v>
      </c>
      <c r="D6193" s="16">
        <v>458081</v>
      </c>
      <c r="E6193" s="18">
        <f>VLOOKUP(C6193, Подписчики!$A$1:$C$16000,3,0)</f>
        <v>44302.865436039887</v>
      </c>
      <c r="F6193">
        <v>1</v>
      </c>
      <c r="G6193" s="2">
        <f t="shared" si="96"/>
        <v>44309.856168981481</v>
      </c>
    </row>
    <row r="6194" spans="1:7" x14ac:dyDescent="0.25">
      <c r="A6194" s="16">
        <v>21689</v>
      </c>
      <c r="B6194" s="17">
        <v>44309.814502314817</v>
      </c>
      <c r="C6194" s="16">
        <v>130562</v>
      </c>
      <c r="D6194" s="16">
        <v>351192</v>
      </c>
      <c r="E6194" s="18">
        <f>VLOOKUP(C6194, Подписчики!$A$1:$C$16000,3,0)</f>
        <v>44308.3702869302</v>
      </c>
      <c r="F6194">
        <v>1</v>
      </c>
      <c r="G6194" s="2">
        <f t="shared" si="96"/>
        <v>44309.856168981481</v>
      </c>
    </row>
    <row r="6195" spans="1:7" x14ac:dyDescent="0.25">
      <c r="A6195" s="16">
        <v>21694</v>
      </c>
      <c r="B6195" s="17">
        <v>44309.817743055559</v>
      </c>
      <c r="C6195" s="16">
        <v>113444</v>
      </c>
      <c r="D6195" s="16">
        <v>470762</v>
      </c>
      <c r="E6195" s="18">
        <f>VLOOKUP(C6195, Подписчики!$A$1:$C$16000,3,0)</f>
        <v>44307.672319978636</v>
      </c>
      <c r="F6195">
        <v>1</v>
      </c>
      <c r="G6195" s="2">
        <f t="shared" si="96"/>
        <v>44309.859409722223</v>
      </c>
    </row>
    <row r="6196" spans="1:7" x14ac:dyDescent="0.25">
      <c r="A6196" s="16">
        <v>21699</v>
      </c>
      <c r="B6196" s="17">
        <v>44309.818148148152</v>
      </c>
      <c r="C6196" s="16">
        <v>73659</v>
      </c>
      <c r="D6196" s="16">
        <v>258219</v>
      </c>
      <c r="E6196" s="18">
        <f>VLOOKUP(C6196, Подписчики!$A$1:$C$16000,3,0)</f>
        <v>44308.87647122507</v>
      </c>
      <c r="F6196">
        <v>2</v>
      </c>
      <c r="G6196" s="2">
        <f t="shared" si="96"/>
        <v>44309.901481481487</v>
      </c>
    </row>
    <row r="6197" spans="1:7" x14ac:dyDescent="0.25">
      <c r="A6197" s="16">
        <v>21701</v>
      </c>
      <c r="B6197" s="17">
        <v>44309.818553240744</v>
      </c>
      <c r="C6197" s="16">
        <v>166282</v>
      </c>
      <c r="D6197" s="16">
        <v>409500</v>
      </c>
      <c r="E6197" s="18">
        <f>VLOOKUP(C6197, Подписчики!$A$1:$C$16000,3,0)</f>
        <v>44309.312414779204</v>
      </c>
      <c r="F6197">
        <v>3</v>
      </c>
      <c r="G6197" s="2">
        <f t="shared" si="96"/>
        <v>44309.943553240744</v>
      </c>
    </row>
    <row r="6198" spans="1:7" x14ac:dyDescent="0.25">
      <c r="A6198" s="16">
        <v>21706</v>
      </c>
      <c r="B6198" s="17">
        <v>44309.818553240744</v>
      </c>
      <c r="C6198" s="16">
        <v>192403</v>
      </c>
      <c r="D6198" s="16">
        <v>250679</v>
      </c>
      <c r="E6198" s="18">
        <f>VLOOKUP(C6198, Подписчики!$A$1:$C$16000,3,0)</f>
        <v>44308.377137856129</v>
      </c>
      <c r="F6198">
        <v>3</v>
      </c>
      <c r="G6198" s="2">
        <f t="shared" si="96"/>
        <v>44309.943553240744</v>
      </c>
    </row>
    <row r="6199" spans="1:7" x14ac:dyDescent="0.25">
      <c r="A6199" s="16">
        <v>21707</v>
      </c>
      <c r="B6199" s="17">
        <v>44309.818958333337</v>
      </c>
      <c r="C6199" s="16">
        <v>69595</v>
      </c>
      <c r="D6199" s="16">
        <v>328371</v>
      </c>
      <c r="E6199" s="18">
        <f>VLOOKUP(C6199, Подписчики!$A$1:$C$16000,3,0)</f>
        <v>44295.22073810541</v>
      </c>
      <c r="F6199">
        <v>0</v>
      </c>
      <c r="G6199" s="2">
        <f t="shared" si="96"/>
        <v>44309.818958333337</v>
      </c>
    </row>
    <row r="6200" spans="1:7" x14ac:dyDescent="0.25">
      <c r="A6200" s="16">
        <v>21708</v>
      </c>
      <c r="B6200" s="17">
        <v>44309.818958333337</v>
      </c>
      <c r="C6200" s="16">
        <v>133317</v>
      </c>
      <c r="D6200" s="16">
        <v>158978</v>
      </c>
      <c r="E6200" s="18">
        <f>VLOOKUP(C6200, Подписчики!$A$1:$C$16000,3,0)</f>
        <v>44308.835781410256</v>
      </c>
      <c r="F6200">
        <v>0</v>
      </c>
      <c r="G6200" s="2">
        <f t="shared" si="96"/>
        <v>44309.818958333337</v>
      </c>
    </row>
    <row r="6201" spans="1:7" x14ac:dyDescent="0.25">
      <c r="A6201" s="16">
        <v>21713</v>
      </c>
      <c r="B6201" s="17">
        <v>44309.819363425922</v>
      </c>
      <c r="C6201" s="16">
        <v>304498</v>
      </c>
      <c r="D6201" s="16">
        <v>258219</v>
      </c>
      <c r="E6201" s="18">
        <f>VLOOKUP(C6201, Подписчики!$A$1:$C$16000,3,0)</f>
        <v>44309.787363425923</v>
      </c>
      <c r="F6201">
        <v>5</v>
      </c>
      <c r="G6201" s="2">
        <f t="shared" si="96"/>
        <v>44310.027696759258</v>
      </c>
    </row>
    <row r="6202" spans="1:7" x14ac:dyDescent="0.25">
      <c r="A6202" s="16">
        <v>21717</v>
      </c>
      <c r="B6202" s="17">
        <v>44309.819363425922</v>
      </c>
      <c r="C6202" s="16">
        <v>158046</v>
      </c>
      <c r="D6202" s="16">
        <v>325852</v>
      </c>
      <c r="E6202" s="18">
        <f>VLOOKUP(C6202, Подписчики!$A$1:$C$16000,3,0)</f>
        <v>44309.289524964384</v>
      </c>
      <c r="F6202">
        <v>1</v>
      </c>
      <c r="G6202" s="2">
        <f t="shared" si="96"/>
        <v>44309.861030092587</v>
      </c>
    </row>
    <row r="6203" spans="1:7" x14ac:dyDescent="0.25">
      <c r="A6203" s="16">
        <v>21721</v>
      </c>
      <c r="B6203" s="17">
        <v>44309.819363425922</v>
      </c>
      <c r="C6203" s="16">
        <v>305449</v>
      </c>
      <c r="D6203" s="16">
        <v>467908</v>
      </c>
      <c r="E6203" s="18">
        <f>VLOOKUP(C6203, Подписчики!$A$1:$C$16000,3,0)</f>
        <v>44291.282331908827</v>
      </c>
      <c r="F6203">
        <v>1</v>
      </c>
      <c r="G6203" s="2">
        <f t="shared" si="96"/>
        <v>44309.861030092587</v>
      </c>
    </row>
    <row r="6204" spans="1:7" x14ac:dyDescent="0.25">
      <c r="A6204" s="16">
        <v>21723</v>
      </c>
      <c r="B6204" s="17">
        <v>44309.821388888886</v>
      </c>
      <c r="C6204" s="16">
        <v>35539</v>
      </c>
      <c r="D6204" s="16">
        <v>250679</v>
      </c>
      <c r="E6204" s="18">
        <f>VLOOKUP(C6204, Подписчики!$A$1:$C$16000,3,0)</f>
        <v>44309.302850427346</v>
      </c>
      <c r="F6204">
        <v>2</v>
      </c>
      <c r="G6204" s="2">
        <f t="shared" si="96"/>
        <v>44309.904722222222</v>
      </c>
    </row>
    <row r="6205" spans="1:7" x14ac:dyDescent="0.25">
      <c r="A6205" s="16">
        <v>21725</v>
      </c>
      <c r="B6205" s="17">
        <v>44309.822604166664</v>
      </c>
      <c r="C6205" s="16">
        <v>335070</v>
      </c>
      <c r="D6205" s="16">
        <v>411922</v>
      </c>
      <c r="E6205" s="18">
        <f>VLOOKUP(C6205, Подписчики!$A$1:$C$16000,3,0)</f>
        <v>44296.337877172358</v>
      </c>
      <c r="F6205">
        <v>1</v>
      </c>
      <c r="G6205" s="2">
        <f t="shared" si="96"/>
        <v>44309.864270833328</v>
      </c>
    </row>
    <row r="6206" spans="1:7" x14ac:dyDescent="0.25">
      <c r="A6206" s="16">
        <v>21729</v>
      </c>
      <c r="B6206" s="17">
        <v>44309.822997685187</v>
      </c>
      <c r="C6206" s="16">
        <v>253249</v>
      </c>
      <c r="D6206" s="16">
        <v>82901</v>
      </c>
      <c r="E6206" s="18">
        <f>VLOOKUP(C6206, Подписчики!$A$1:$C$16000,3,0)</f>
        <v>44307.97114383903</v>
      </c>
      <c r="F6206">
        <v>2</v>
      </c>
      <c r="G6206" s="2">
        <f t="shared" si="96"/>
        <v>44309.906331018523</v>
      </c>
    </row>
    <row r="6207" spans="1:7" x14ac:dyDescent="0.25">
      <c r="A6207" s="16">
        <v>21731</v>
      </c>
      <c r="B6207" s="17">
        <v>44309.824618055558</v>
      </c>
      <c r="C6207" s="16">
        <v>323976</v>
      </c>
      <c r="D6207" s="16">
        <v>182191</v>
      </c>
      <c r="E6207" s="18">
        <f>VLOOKUP(C6207, Подписчики!$A$1:$C$16000,3,0)</f>
        <v>44308.834741132479</v>
      </c>
      <c r="F6207">
        <v>2</v>
      </c>
      <c r="G6207" s="2">
        <f t="shared" si="96"/>
        <v>44309.907951388894</v>
      </c>
    </row>
    <row r="6208" spans="1:7" x14ac:dyDescent="0.25">
      <c r="A6208" s="16">
        <v>21734</v>
      </c>
      <c r="B6208" s="17">
        <v>44309.824664351851</v>
      </c>
      <c r="C6208" s="16">
        <v>77322</v>
      </c>
      <c r="D6208" s="16">
        <v>470762</v>
      </c>
      <c r="E6208" s="18">
        <f>VLOOKUP(C6208, Подписчики!$A$1:$C$16000,3,0)</f>
        <v>44292.668625142454</v>
      </c>
      <c r="F6208">
        <v>2</v>
      </c>
      <c r="G6208" s="2">
        <f t="shared" si="96"/>
        <v>44309.907997685186</v>
      </c>
    </row>
    <row r="6209" spans="1:7" x14ac:dyDescent="0.25">
      <c r="A6209" s="16">
        <v>21739</v>
      </c>
      <c r="B6209" s="17">
        <v>44309.825428240743</v>
      </c>
      <c r="C6209" s="16">
        <v>254310</v>
      </c>
      <c r="D6209" s="16">
        <v>325852</v>
      </c>
      <c r="E6209" s="18">
        <f>VLOOKUP(C6209, Подписчики!$A$1:$C$16000,3,0)</f>
        <v>44309.362189779204</v>
      </c>
      <c r="F6209">
        <v>0</v>
      </c>
      <c r="G6209" s="2">
        <f t="shared" si="96"/>
        <v>44309.825428240743</v>
      </c>
    </row>
    <row r="6210" spans="1:7" x14ac:dyDescent="0.25">
      <c r="A6210" s="16">
        <v>21742</v>
      </c>
      <c r="B6210" s="17">
        <v>44309.825833333336</v>
      </c>
      <c r="C6210" s="16">
        <v>295190</v>
      </c>
      <c r="D6210" s="16">
        <v>12738</v>
      </c>
      <c r="E6210" s="18">
        <f>VLOOKUP(C6210, Подписчики!$A$1:$C$16000,3,0)</f>
        <v>44308.63838717949</v>
      </c>
      <c r="F6210">
        <v>1</v>
      </c>
      <c r="G6210" s="2">
        <f t="shared" ref="G6210:G6273" si="97">B6210+F6210/24</f>
        <v>44309.8675</v>
      </c>
    </row>
    <row r="6211" spans="1:7" x14ac:dyDescent="0.25">
      <c r="A6211" s="16">
        <v>21744</v>
      </c>
      <c r="B6211" s="17">
        <v>44309.827453703707</v>
      </c>
      <c r="C6211" s="16">
        <v>233146</v>
      </c>
      <c r="D6211" s="16">
        <v>154256</v>
      </c>
      <c r="E6211" s="18">
        <f>VLOOKUP(C6211, Подписчики!$A$1:$C$16000,3,0)</f>
        <v>44308.873176780631</v>
      </c>
      <c r="F6211">
        <v>1</v>
      </c>
      <c r="G6211" s="2">
        <f t="shared" si="97"/>
        <v>44309.869120370371</v>
      </c>
    </row>
    <row r="6212" spans="1:7" x14ac:dyDescent="0.25">
      <c r="A6212" s="16">
        <v>21749</v>
      </c>
      <c r="B6212" s="17">
        <v>44309.8278587963</v>
      </c>
      <c r="C6212" s="16">
        <v>71391</v>
      </c>
      <c r="D6212" s="16">
        <v>158978</v>
      </c>
      <c r="E6212" s="18">
        <f>VLOOKUP(C6212, Подписчики!$A$1:$C$16000,3,0)</f>
        <v>44308.662012642453</v>
      </c>
      <c r="F6212">
        <v>2</v>
      </c>
      <c r="G6212" s="2">
        <f t="shared" si="97"/>
        <v>44309.911192129635</v>
      </c>
    </row>
    <row r="6213" spans="1:7" x14ac:dyDescent="0.25">
      <c r="A6213" s="16">
        <v>21752</v>
      </c>
      <c r="B6213" s="17">
        <v>44309.828668981485</v>
      </c>
      <c r="C6213" s="16">
        <v>40261</v>
      </c>
      <c r="D6213" s="16">
        <v>351192</v>
      </c>
      <c r="E6213" s="18">
        <f>VLOOKUP(C6213, Подписчики!$A$1:$C$16000,3,0)</f>
        <v>44284.722882300564</v>
      </c>
      <c r="F6213">
        <v>0</v>
      </c>
      <c r="G6213" s="2">
        <f t="shared" si="97"/>
        <v>44309.828668981485</v>
      </c>
    </row>
    <row r="6214" spans="1:7" x14ac:dyDescent="0.25">
      <c r="A6214" s="16">
        <v>21756</v>
      </c>
      <c r="B6214" s="17">
        <v>44309.830694444441</v>
      </c>
      <c r="C6214" s="16">
        <v>125099</v>
      </c>
      <c r="D6214" s="16">
        <v>194315</v>
      </c>
      <c r="E6214" s="18">
        <f>VLOOKUP(C6214, Подписчики!$A$1:$C$16000,3,0)</f>
        <v>44289.726141132473</v>
      </c>
      <c r="F6214">
        <v>1</v>
      </c>
      <c r="G6214" s="2">
        <f t="shared" si="97"/>
        <v>44309.872361111105</v>
      </c>
    </row>
    <row r="6215" spans="1:7" x14ac:dyDescent="0.25">
      <c r="A6215" s="16">
        <v>21759</v>
      </c>
      <c r="B6215" s="17">
        <v>44309.830694444441</v>
      </c>
      <c r="C6215" s="16">
        <v>175486</v>
      </c>
      <c r="D6215" s="16">
        <v>266896</v>
      </c>
      <c r="E6215" s="18">
        <f>VLOOKUP(C6215, Подписчики!$A$1:$C$16000,3,0)</f>
        <v>44308.258314245017</v>
      </c>
      <c r="F6215">
        <v>1</v>
      </c>
      <c r="G6215" s="2">
        <f t="shared" si="97"/>
        <v>44309.872361111105</v>
      </c>
    </row>
    <row r="6216" spans="1:7" x14ac:dyDescent="0.25">
      <c r="A6216" s="16">
        <v>21762</v>
      </c>
      <c r="B6216" s="17">
        <v>44309.831099537034</v>
      </c>
      <c r="C6216" s="16">
        <v>24410</v>
      </c>
      <c r="D6216" s="16">
        <v>112504</v>
      </c>
      <c r="E6216" s="18">
        <f>VLOOKUP(C6216, Подписчики!$A$1:$C$16000,3,0)</f>
        <v>44300.481407799147</v>
      </c>
      <c r="F6216">
        <v>2</v>
      </c>
      <c r="G6216" s="2">
        <f t="shared" si="97"/>
        <v>44309.91443287037</v>
      </c>
    </row>
    <row r="6217" spans="1:7" x14ac:dyDescent="0.25">
      <c r="A6217" s="16">
        <v>21765</v>
      </c>
      <c r="B6217" s="17">
        <v>44309.831493055557</v>
      </c>
      <c r="C6217" s="16">
        <v>76608</v>
      </c>
      <c r="D6217" s="16">
        <v>105716</v>
      </c>
      <c r="E6217" s="18">
        <f>VLOOKUP(C6217, Подписчики!$A$1:$C$16000,3,0)</f>
        <v>44298.461861538461</v>
      </c>
      <c r="F6217">
        <v>3</v>
      </c>
      <c r="G6217" s="2">
        <f t="shared" si="97"/>
        <v>44309.956493055557</v>
      </c>
    </row>
    <row r="6218" spans="1:7" x14ac:dyDescent="0.25">
      <c r="A6218" s="16">
        <v>21766</v>
      </c>
      <c r="B6218" s="17">
        <v>44309.831493055557</v>
      </c>
      <c r="C6218" s="16">
        <v>336945</v>
      </c>
      <c r="D6218" s="16">
        <v>182191</v>
      </c>
      <c r="E6218" s="18">
        <f>VLOOKUP(C6218, Подписчики!$A$1:$C$16000,3,0)</f>
        <v>44307.613118447291</v>
      </c>
      <c r="F6218">
        <v>3</v>
      </c>
      <c r="G6218" s="2">
        <f t="shared" si="97"/>
        <v>44309.956493055557</v>
      </c>
    </row>
    <row r="6219" spans="1:7" x14ac:dyDescent="0.25">
      <c r="A6219" s="16">
        <v>21771</v>
      </c>
      <c r="B6219" s="17">
        <v>44309.83189814815</v>
      </c>
      <c r="C6219" s="16">
        <v>167215</v>
      </c>
      <c r="D6219" s="16">
        <v>411922</v>
      </c>
      <c r="E6219" s="18">
        <f>VLOOKUP(C6219, Подписчики!$A$1:$C$16000,3,0)</f>
        <v>44309.320659686608</v>
      </c>
      <c r="F6219">
        <v>0</v>
      </c>
      <c r="G6219" s="2">
        <f t="shared" si="97"/>
        <v>44309.83189814815</v>
      </c>
    </row>
    <row r="6220" spans="1:7" x14ac:dyDescent="0.25">
      <c r="A6220" s="16">
        <v>21775</v>
      </c>
      <c r="B6220" s="17">
        <v>44309.832303240742</v>
      </c>
      <c r="C6220" s="16">
        <v>52924</v>
      </c>
      <c r="D6220" s="16">
        <v>42035</v>
      </c>
      <c r="E6220" s="18">
        <f>VLOOKUP(C6220, Подписчики!$A$1:$C$16000,3,0)</f>
        <v>44308.904126317662</v>
      </c>
      <c r="F6220">
        <v>1</v>
      </c>
      <c r="G6220" s="2">
        <f t="shared" si="97"/>
        <v>44309.873969907407</v>
      </c>
    </row>
    <row r="6221" spans="1:7" x14ac:dyDescent="0.25">
      <c r="A6221" s="16">
        <v>21779</v>
      </c>
      <c r="B6221" s="17">
        <v>44309.832303240742</v>
      </c>
      <c r="C6221" s="16">
        <v>270650</v>
      </c>
      <c r="D6221" s="16">
        <v>411922</v>
      </c>
      <c r="E6221" s="18">
        <f>VLOOKUP(C6221, Подписчики!$A$1:$C$16000,3,0)</f>
        <v>44308.389587856123</v>
      </c>
      <c r="F6221">
        <v>1</v>
      </c>
      <c r="G6221" s="2">
        <f t="shared" si="97"/>
        <v>44309.873969907407</v>
      </c>
    </row>
    <row r="6222" spans="1:7" x14ac:dyDescent="0.25">
      <c r="A6222" s="16">
        <v>21781</v>
      </c>
      <c r="B6222" s="17">
        <v>44309.833518518521</v>
      </c>
      <c r="C6222" s="16">
        <v>26094</v>
      </c>
      <c r="D6222" s="16">
        <v>218028</v>
      </c>
      <c r="E6222" s="18">
        <f>VLOOKUP(C6222, Подписчики!$A$1:$C$16000,3,0)</f>
        <v>44308.884441595445</v>
      </c>
      <c r="F6222">
        <v>0</v>
      </c>
      <c r="G6222" s="2">
        <f t="shared" si="97"/>
        <v>44309.833518518521</v>
      </c>
    </row>
    <row r="6223" spans="1:7" x14ac:dyDescent="0.25">
      <c r="A6223" s="16">
        <v>21782</v>
      </c>
      <c r="B6223" s="17">
        <v>44309.833923611113</v>
      </c>
      <c r="C6223" s="16">
        <v>343366</v>
      </c>
      <c r="D6223" s="16">
        <v>118549</v>
      </c>
      <c r="E6223" s="18">
        <f>VLOOKUP(C6223, Подписчики!$A$1:$C$16000,3,0)</f>
        <v>44309.316085149578</v>
      </c>
      <c r="F6223">
        <v>1</v>
      </c>
      <c r="G6223" s="2">
        <f t="shared" si="97"/>
        <v>44309.875590277778</v>
      </c>
    </row>
    <row r="6224" spans="1:7" x14ac:dyDescent="0.25">
      <c r="A6224" s="16">
        <v>21783</v>
      </c>
      <c r="B6224" s="17">
        <v>44309.834328703706</v>
      </c>
      <c r="C6224" s="16">
        <v>109032</v>
      </c>
      <c r="D6224" s="16">
        <v>411922</v>
      </c>
      <c r="E6224" s="18">
        <f>VLOOKUP(C6224, Подписчики!$A$1:$C$16000,3,0)</f>
        <v>44301.290831374645</v>
      </c>
      <c r="F6224">
        <v>4</v>
      </c>
      <c r="G6224" s="2">
        <f t="shared" si="97"/>
        <v>44310.00099537037</v>
      </c>
    </row>
    <row r="6225" spans="1:7" x14ac:dyDescent="0.25">
      <c r="A6225" s="16">
        <v>21786</v>
      </c>
      <c r="B6225" s="17">
        <v>44309.834733796299</v>
      </c>
      <c r="C6225" s="16">
        <v>236752</v>
      </c>
      <c r="D6225" s="16">
        <v>411922</v>
      </c>
      <c r="E6225" s="18">
        <f>VLOOKUP(C6225, Подписчики!$A$1:$C$16000,3,0)</f>
        <v>44308.583287642454</v>
      </c>
      <c r="F6225">
        <v>3</v>
      </c>
      <c r="G6225" s="2">
        <f t="shared" si="97"/>
        <v>44309.959733796299</v>
      </c>
    </row>
    <row r="6226" spans="1:7" x14ac:dyDescent="0.25">
      <c r="A6226" s="16">
        <v>21787</v>
      </c>
      <c r="B6226" s="17">
        <v>44309.835138888891</v>
      </c>
      <c r="C6226" s="16">
        <v>88108</v>
      </c>
      <c r="D6226" s="16">
        <v>344690</v>
      </c>
      <c r="E6226" s="18">
        <f>VLOOKUP(C6226, Подписчики!$A$1:$C$16000,3,0)</f>
        <v>44308.84046196581</v>
      </c>
      <c r="F6226">
        <v>0</v>
      </c>
      <c r="G6226" s="2">
        <f t="shared" si="97"/>
        <v>44309.835138888891</v>
      </c>
    </row>
    <row r="6227" spans="1:7" x14ac:dyDescent="0.25">
      <c r="A6227" s="16">
        <v>21791</v>
      </c>
      <c r="B6227" s="17">
        <v>44309.835138888891</v>
      </c>
      <c r="C6227" s="16">
        <v>327116</v>
      </c>
      <c r="D6227" s="16">
        <v>182676</v>
      </c>
      <c r="E6227" s="18">
        <f>VLOOKUP(C6227, Подписчики!$A$1:$C$16000,3,0)</f>
        <v>44309.588869658124</v>
      </c>
      <c r="F6227">
        <v>0</v>
      </c>
      <c r="G6227" s="2">
        <f t="shared" si="97"/>
        <v>44309.835138888891</v>
      </c>
    </row>
    <row r="6228" spans="1:7" x14ac:dyDescent="0.25">
      <c r="A6228" s="16">
        <v>21793</v>
      </c>
      <c r="B6228" s="17">
        <v>44309.835543981484</v>
      </c>
      <c r="C6228" s="16">
        <v>338964</v>
      </c>
      <c r="D6228" s="16">
        <v>243728</v>
      </c>
      <c r="E6228" s="18">
        <f>VLOOKUP(C6228, Подписчики!$A$1:$C$16000,3,0)</f>
        <v>44308.647897827643</v>
      </c>
      <c r="F6228">
        <v>1</v>
      </c>
      <c r="G6228" s="2">
        <f t="shared" si="97"/>
        <v>44309.877210648148</v>
      </c>
    </row>
    <row r="6229" spans="1:7" x14ac:dyDescent="0.25">
      <c r="A6229" s="16">
        <v>21798</v>
      </c>
      <c r="B6229" s="17">
        <v>44309.835949074077</v>
      </c>
      <c r="C6229" s="16">
        <v>67796</v>
      </c>
      <c r="D6229" s="16">
        <v>258251</v>
      </c>
      <c r="E6229" s="18">
        <f>VLOOKUP(C6229, Подписчики!$A$1:$C$16000,3,0)</f>
        <v>44309.114141381775</v>
      </c>
      <c r="F6229">
        <v>2</v>
      </c>
      <c r="G6229" s="2">
        <f t="shared" si="97"/>
        <v>44309.919282407413</v>
      </c>
    </row>
    <row r="6230" spans="1:7" x14ac:dyDescent="0.25">
      <c r="A6230" s="16">
        <v>21802</v>
      </c>
      <c r="B6230" s="17">
        <v>44309.836354166669</v>
      </c>
      <c r="C6230" s="16">
        <v>113748</v>
      </c>
      <c r="D6230" s="16">
        <v>471409</v>
      </c>
      <c r="E6230" s="18">
        <f>VLOOKUP(C6230, Подписчики!$A$1:$C$16000,3,0)</f>
        <v>44307.385882549861</v>
      </c>
      <c r="F6230">
        <v>-5</v>
      </c>
      <c r="G6230" s="2">
        <f t="shared" si="97"/>
        <v>44309.628020833334</v>
      </c>
    </row>
    <row r="6231" spans="1:7" x14ac:dyDescent="0.25">
      <c r="A6231" s="16">
        <v>21803</v>
      </c>
      <c r="B6231" s="17">
        <v>44309.836354166669</v>
      </c>
      <c r="C6231" s="16">
        <v>225783</v>
      </c>
      <c r="D6231" s="16">
        <v>183565</v>
      </c>
      <c r="E6231" s="18">
        <f>VLOOKUP(C6231, Подписчики!$A$1:$C$16000,3,0)</f>
        <v>44309.277715705131</v>
      </c>
      <c r="F6231">
        <v>3</v>
      </c>
      <c r="G6231" s="2">
        <f t="shared" si="97"/>
        <v>44309.961354166669</v>
      </c>
    </row>
    <row r="6232" spans="1:7" x14ac:dyDescent="0.25">
      <c r="A6232" s="16">
        <v>21805</v>
      </c>
      <c r="B6232" s="17">
        <v>44309.836759259262</v>
      </c>
      <c r="C6232" s="16">
        <v>151503</v>
      </c>
      <c r="D6232" s="16">
        <v>112334</v>
      </c>
      <c r="E6232" s="18">
        <f>VLOOKUP(C6232, Подписчики!$A$1:$C$16000,3,0)</f>
        <v>44309.340520797727</v>
      </c>
      <c r="F6232">
        <v>0</v>
      </c>
      <c r="G6232" s="2">
        <f t="shared" si="97"/>
        <v>44309.836759259262</v>
      </c>
    </row>
    <row r="6233" spans="1:7" x14ac:dyDescent="0.25">
      <c r="A6233" s="16">
        <v>21807</v>
      </c>
      <c r="B6233" s="17">
        <v>44309.837164351855</v>
      </c>
      <c r="C6233" s="16">
        <v>185470</v>
      </c>
      <c r="D6233" s="16">
        <v>154256</v>
      </c>
      <c r="E6233" s="18">
        <f>VLOOKUP(C6233, Подписчики!$A$1:$C$16000,3,0)</f>
        <v>44307.408660327637</v>
      </c>
      <c r="F6233">
        <v>1</v>
      </c>
      <c r="G6233" s="2">
        <f t="shared" si="97"/>
        <v>44309.878831018519</v>
      </c>
    </row>
    <row r="6234" spans="1:7" x14ac:dyDescent="0.25">
      <c r="A6234" s="16">
        <v>21808</v>
      </c>
      <c r="B6234" s="17">
        <v>44309.838379629633</v>
      </c>
      <c r="C6234" s="16">
        <v>14494</v>
      </c>
      <c r="D6234" s="16">
        <v>380039</v>
      </c>
      <c r="E6234" s="18">
        <f>VLOOKUP(C6234, Подписчики!$A$1:$C$16000,3,0)</f>
        <v>44309.288941168095</v>
      </c>
      <c r="F6234">
        <v>0</v>
      </c>
      <c r="G6234" s="2">
        <f t="shared" si="97"/>
        <v>44309.838379629633</v>
      </c>
    </row>
    <row r="6235" spans="1:7" x14ac:dyDescent="0.25">
      <c r="A6235" s="16">
        <v>21809</v>
      </c>
      <c r="B6235" s="17">
        <v>44309.838379629633</v>
      </c>
      <c r="C6235" s="16">
        <v>106453</v>
      </c>
      <c r="D6235" s="16">
        <v>223744</v>
      </c>
      <c r="E6235" s="18">
        <f>VLOOKUP(C6235, Подписчики!$A$1:$C$16000,3,0)</f>
        <v>44308.599033475788</v>
      </c>
      <c r="F6235">
        <v>0</v>
      </c>
      <c r="G6235" s="2">
        <f t="shared" si="97"/>
        <v>44309.838379629633</v>
      </c>
    </row>
    <row r="6236" spans="1:7" x14ac:dyDescent="0.25">
      <c r="A6236" s="16">
        <v>21810</v>
      </c>
      <c r="B6236" s="17">
        <v>44309.838784722226</v>
      </c>
      <c r="C6236" s="16">
        <v>132001</v>
      </c>
      <c r="D6236" s="16">
        <v>197823</v>
      </c>
      <c r="E6236" s="18">
        <f>VLOOKUP(C6236, Подписчики!$A$1:$C$16000,3,0)</f>
        <v>44307.140740633906</v>
      </c>
      <c r="F6236">
        <v>1</v>
      </c>
      <c r="G6236" s="2">
        <f t="shared" si="97"/>
        <v>44309.88045138889</v>
      </c>
    </row>
    <row r="6237" spans="1:7" x14ac:dyDescent="0.25">
      <c r="A6237" s="16">
        <v>21814</v>
      </c>
      <c r="B6237" s="17">
        <v>44309.838784722226</v>
      </c>
      <c r="C6237" s="16">
        <v>217906</v>
      </c>
      <c r="D6237" s="16">
        <v>122902</v>
      </c>
      <c r="E6237" s="18">
        <f>VLOOKUP(C6237, Подписчики!$A$1:$C$16000,3,0)</f>
        <v>44308.066446403136</v>
      </c>
      <c r="F6237">
        <v>1</v>
      </c>
      <c r="G6237" s="2">
        <f t="shared" si="97"/>
        <v>44309.88045138889</v>
      </c>
    </row>
    <row r="6238" spans="1:7" x14ac:dyDescent="0.25">
      <c r="A6238" s="16">
        <v>21818</v>
      </c>
      <c r="B6238" s="17">
        <v>44309.839189814818</v>
      </c>
      <c r="C6238" s="16">
        <v>137423</v>
      </c>
      <c r="D6238" s="16">
        <v>153893</v>
      </c>
      <c r="E6238" s="18">
        <f>VLOOKUP(C6238, Подписчики!$A$1:$C$16000,3,0)</f>
        <v>44309.52412058405</v>
      </c>
      <c r="F6238">
        <v>2</v>
      </c>
      <c r="G6238" s="2">
        <f t="shared" si="97"/>
        <v>44309.922523148154</v>
      </c>
    </row>
    <row r="6239" spans="1:7" x14ac:dyDescent="0.25">
      <c r="A6239" s="16">
        <v>21823</v>
      </c>
      <c r="B6239" s="17">
        <v>44309.84039351852</v>
      </c>
      <c r="C6239" s="16">
        <v>166134</v>
      </c>
      <c r="D6239" s="16">
        <v>111368</v>
      </c>
      <c r="E6239" s="18">
        <f>VLOOKUP(C6239, Подписчики!$A$1:$C$16000,3,0)</f>
        <v>44308.866516595444</v>
      </c>
      <c r="F6239">
        <v>-3</v>
      </c>
      <c r="G6239" s="2">
        <f t="shared" si="97"/>
        <v>44309.71539351852</v>
      </c>
    </row>
    <row r="6240" spans="1:7" x14ac:dyDescent="0.25">
      <c r="A6240" s="16">
        <v>21828</v>
      </c>
      <c r="B6240" s="17">
        <v>44309.84039351852</v>
      </c>
      <c r="C6240" s="16">
        <v>267642</v>
      </c>
      <c r="D6240" s="16">
        <v>120139</v>
      </c>
      <c r="E6240" s="18">
        <f>VLOOKUP(C6240, Подписчики!$A$1:$C$16000,3,0)</f>
        <v>44307.034284864676</v>
      </c>
      <c r="F6240">
        <v>1</v>
      </c>
      <c r="G6240" s="2">
        <f t="shared" si="97"/>
        <v>44309.882060185184</v>
      </c>
    </row>
    <row r="6241" spans="1:7" x14ac:dyDescent="0.25">
      <c r="A6241" s="16">
        <v>21830</v>
      </c>
      <c r="B6241" s="17">
        <v>44309.84039351852</v>
      </c>
      <c r="C6241" s="16">
        <v>299892</v>
      </c>
      <c r="D6241" s="16">
        <v>227775</v>
      </c>
      <c r="E6241" s="18">
        <f>VLOOKUP(C6241, Подписчики!$A$1:$C$16000,3,0)</f>
        <v>44308.676447364676</v>
      </c>
      <c r="F6241">
        <v>1</v>
      </c>
      <c r="G6241" s="2">
        <f t="shared" si="97"/>
        <v>44309.882060185184</v>
      </c>
    </row>
    <row r="6242" spans="1:7" x14ac:dyDescent="0.25">
      <c r="A6242" s="16">
        <v>21831</v>
      </c>
      <c r="B6242" s="17">
        <v>44309.840798611112</v>
      </c>
      <c r="C6242" s="16">
        <v>31149</v>
      </c>
      <c r="D6242" s="16">
        <v>43697</v>
      </c>
      <c r="E6242" s="18">
        <f>VLOOKUP(C6242, Подписчики!$A$1:$C$16000,3,0)</f>
        <v>44308.176013995726</v>
      </c>
      <c r="F6242">
        <v>2</v>
      </c>
      <c r="G6242" s="2">
        <f t="shared" si="97"/>
        <v>44309.924131944448</v>
      </c>
    </row>
    <row r="6243" spans="1:7" x14ac:dyDescent="0.25">
      <c r="A6243" s="16">
        <v>21834</v>
      </c>
      <c r="B6243" s="17">
        <v>44309.841608796298</v>
      </c>
      <c r="C6243" s="16">
        <v>219819</v>
      </c>
      <c r="D6243" s="16">
        <v>411922</v>
      </c>
      <c r="E6243" s="18">
        <f>VLOOKUP(C6243, Подписчики!$A$1:$C$16000,3,0)</f>
        <v>44309.284370334761</v>
      </c>
      <c r="F6243">
        <v>0</v>
      </c>
      <c r="G6243" s="2">
        <f t="shared" si="97"/>
        <v>44309.841608796298</v>
      </c>
    </row>
    <row r="6244" spans="1:7" x14ac:dyDescent="0.25">
      <c r="A6244" s="16">
        <v>21838</v>
      </c>
      <c r="B6244" s="17">
        <v>44309.842002314814</v>
      </c>
      <c r="C6244" s="16">
        <v>268780</v>
      </c>
      <c r="D6244" s="16">
        <v>158978</v>
      </c>
      <c r="E6244" s="18">
        <f>VLOOKUP(C6244, Подписчики!$A$1:$C$16000,3,0)</f>
        <v>44308.379886930197</v>
      </c>
      <c r="F6244">
        <v>6</v>
      </c>
      <c r="G6244" s="2">
        <f t="shared" si="97"/>
        <v>44310.092002314814</v>
      </c>
    </row>
    <row r="6245" spans="1:7" x14ac:dyDescent="0.25">
      <c r="A6245" s="16">
        <v>21843</v>
      </c>
      <c r="B6245" s="17">
        <v>44309.842013888891</v>
      </c>
      <c r="C6245" s="16">
        <v>94676</v>
      </c>
      <c r="D6245" s="16">
        <v>180017</v>
      </c>
      <c r="E6245" s="18">
        <f>VLOOKUP(C6245, Подписчики!$A$1:$C$16000,3,0)</f>
        <v>44309.31227542735</v>
      </c>
      <c r="F6245">
        <v>1</v>
      </c>
      <c r="G6245" s="2">
        <f t="shared" si="97"/>
        <v>44309.883680555555</v>
      </c>
    </row>
    <row r="6246" spans="1:7" x14ac:dyDescent="0.25">
      <c r="A6246" s="16">
        <v>21847</v>
      </c>
      <c r="B6246" s="17">
        <v>44309.842013888891</v>
      </c>
      <c r="C6246" s="16">
        <v>141181</v>
      </c>
      <c r="D6246" s="16">
        <v>212312</v>
      </c>
      <c r="E6246" s="18">
        <f>VLOOKUP(C6246, Подписчики!$A$1:$C$16000,3,0)</f>
        <v>44308.189229273506</v>
      </c>
      <c r="F6246">
        <v>1</v>
      </c>
      <c r="G6246" s="2">
        <f t="shared" si="97"/>
        <v>44309.883680555555</v>
      </c>
    </row>
    <row r="6247" spans="1:7" x14ac:dyDescent="0.25">
      <c r="A6247" s="16">
        <v>21851</v>
      </c>
      <c r="B6247" s="17">
        <v>44309.842013888891</v>
      </c>
      <c r="C6247" s="16">
        <v>177971</v>
      </c>
      <c r="D6247" s="16">
        <v>118549</v>
      </c>
      <c r="E6247" s="18">
        <f>VLOOKUP(C6247, Подписчики!$A$1:$C$16000,3,0)</f>
        <v>44308.380698504276</v>
      </c>
      <c r="F6247">
        <v>1</v>
      </c>
      <c r="G6247" s="2">
        <f t="shared" si="97"/>
        <v>44309.883680555555</v>
      </c>
    </row>
    <row r="6248" spans="1:7" x14ac:dyDescent="0.25">
      <c r="A6248" s="16">
        <v>21852</v>
      </c>
      <c r="B6248" s="17">
        <v>44309.842013888891</v>
      </c>
      <c r="C6248" s="16">
        <v>324682</v>
      </c>
      <c r="D6248" s="16">
        <v>411922</v>
      </c>
      <c r="E6248" s="18">
        <f>VLOOKUP(C6248, Подписчики!$A$1:$C$16000,3,0)</f>
        <v>44309.534444658122</v>
      </c>
      <c r="F6248">
        <v>1</v>
      </c>
      <c r="G6248" s="2">
        <f t="shared" si="97"/>
        <v>44309.883680555555</v>
      </c>
    </row>
    <row r="6249" spans="1:7" x14ac:dyDescent="0.25">
      <c r="A6249" s="16">
        <v>21857</v>
      </c>
      <c r="B6249" s="17">
        <v>44309.842418981483</v>
      </c>
      <c r="C6249" s="16">
        <v>106119</v>
      </c>
      <c r="D6249" s="16">
        <v>150172</v>
      </c>
      <c r="E6249" s="18">
        <f>VLOOKUP(C6249, Подписчики!$A$1:$C$16000,3,0)</f>
        <v>44307.89996513533</v>
      </c>
      <c r="F6249">
        <v>2</v>
      </c>
      <c r="G6249" s="2">
        <f t="shared" si="97"/>
        <v>44309.925752314819</v>
      </c>
    </row>
    <row r="6250" spans="1:7" x14ac:dyDescent="0.25">
      <c r="A6250" s="16">
        <v>21858</v>
      </c>
      <c r="B6250" s="17">
        <v>44309.844039351854</v>
      </c>
      <c r="C6250" s="16">
        <v>59170</v>
      </c>
      <c r="D6250" s="16">
        <v>118549</v>
      </c>
      <c r="E6250" s="18">
        <f>VLOOKUP(C6250, Подписчики!$A$1:$C$16000,3,0)</f>
        <v>44308.223154736472</v>
      </c>
      <c r="F6250">
        <v>2</v>
      </c>
      <c r="G6250" s="2">
        <f t="shared" si="97"/>
        <v>44309.92737268519</v>
      </c>
    </row>
    <row r="6251" spans="1:7" x14ac:dyDescent="0.25">
      <c r="A6251" s="16">
        <v>21861</v>
      </c>
      <c r="B6251" s="17">
        <v>44309.846064814818</v>
      </c>
      <c r="C6251" s="16">
        <v>30177</v>
      </c>
      <c r="D6251" s="16">
        <v>301748</v>
      </c>
      <c r="E6251" s="18">
        <f>VLOOKUP(C6251, Подписчики!$A$1:$C$16000,3,0)</f>
        <v>44308.3828494302</v>
      </c>
      <c r="F6251">
        <v>3</v>
      </c>
      <c r="G6251" s="2">
        <f t="shared" si="97"/>
        <v>44309.971064814818</v>
      </c>
    </row>
    <row r="6252" spans="1:7" x14ac:dyDescent="0.25">
      <c r="A6252" s="16">
        <v>21866</v>
      </c>
      <c r="B6252" s="17">
        <v>44309.846875000003</v>
      </c>
      <c r="C6252" s="16">
        <v>50956</v>
      </c>
      <c r="D6252" s="16">
        <v>325852</v>
      </c>
      <c r="E6252" s="18">
        <f>VLOOKUP(C6252, Подписчики!$A$1:$C$16000,3,0)</f>
        <v>44305.5974570869</v>
      </c>
      <c r="F6252">
        <v>1</v>
      </c>
      <c r="G6252" s="2">
        <f t="shared" si="97"/>
        <v>44309.888541666667</v>
      </c>
    </row>
    <row r="6253" spans="1:7" x14ac:dyDescent="0.25">
      <c r="A6253" s="16">
        <v>21869</v>
      </c>
      <c r="B6253" s="17">
        <v>44309.847685185188</v>
      </c>
      <c r="C6253" s="16">
        <v>313128</v>
      </c>
      <c r="D6253" s="16">
        <v>296608</v>
      </c>
      <c r="E6253" s="18">
        <f>VLOOKUP(C6253, Подписчики!$A$1:$C$16000,3,0)</f>
        <v>44293.984920762108</v>
      </c>
      <c r="F6253">
        <v>3</v>
      </c>
      <c r="G6253" s="2">
        <f t="shared" si="97"/>
        <v>44309.972685185188</v>
      </c>
    </row>
    <row r="6254" spans="1:7" x14ac:dyDescent="0.25">
      <c r="A6254" s="16">
        <v>21871</v>
      </c>
      <c r="B6254" s="17">
        <v>44309.848483796297</v>
      </c>
      <c r="C6254" s="16">
        <v>266349</v>
      </c>
      <c r="D6254" s="16">
        <v>214389</v>
      </c>
      <c r="E6254" s="18">
        <f>VLOOKUP(C6254, Подписчики!$A$1:$C$16000,3,0)</f>
        <v>44308.858506873221</v>
      </c>
      <c r="F6254">
        <v>1</v>
      </c>
      <c r="G6254" s="2">
        <f t="shared" si="97"/>
        <v>44309.890150462961</v>
      </c>
    </row>
    <row r="6255" spans="1:7" x14ac:dyDescent="0.25">
      <c r="A6255" s="16">
        <v>21875</v>
      </c>
      <c r="B6255" s="17">
        <v>44309.848483796297</v>
      </c>
      <c r="C6255" s="16">
        <v>326589</v>
      </c>
      <c r="D6255" s="16">
        <v>466283</v>
      </c>
      <c r="E6255" s="18">
        <f>VLOOKUP(C6255, Подписчики!$A$1:$C$16000,3,0)</f>
        <v>44309.14417610399</v>
      </c>
      <c r="F6255">
        <v>1</v>
      </c>
      <c r="G6255" s="2">
        <f t="shared" si="97"/>
        <v>44309.890150462961</v>
      </c>
    </row>
    <row r="6256" spans="1:7" x14ac:dyDescent="0.25">
      <c r="A6256" s="16">
        <v>21878</v>
      </c>
      <c r="B6256" s="17">
        <v>44309.850104166668</v>
      </c>
      <c r="C6256" s="16">
        <v>220877</v>
      </c>
      <c r="D6256" s="16">
        <v>250247</v>
      </c>
      <c r="E6256" s="18">
        <f>VLOOKUP(C6256, Подписчики!$A$1:$C$16000,3,0)</f>
        <v>44308.83022724359</v>
      </c>
      <c r="F6256">
        <v>1</v>
      </c>
      <c r="G6256" s="2">
        <f t="shared" si="97"/>
        <v>44309.891770833332</v>
      </c>
    </row>
    <row r="6257" spans="1:7" x14ac:dyDescent="0.25">
      <c r="A6257" s="16">
        <v>21881</v>
      </c>
      <c r="B6257" s="17">
        <v>44309.85050925926</v>
      </c>
      <c r="C6257" s="16">
        <v>134449</v>
      </c>
      <c r="D6257" s="16">
        <v>392493</v>
      </c>
      <c r="E6257" s="18">
        <f>VLOOKUP(C6257, Подписчики!$A$1:$C$16000,3,0)</f>
        <v>44309.070601566957</v>
      </c>
      <c r="F6257">
        <v>2</v>
      </c>
      <c r="G6257" s="2">
        <f t="shared" si="97"/>
        <v>44309.933842592596</v>
      </c>
    </row>
    <row r="6258" spans="1:7" x14ac:dyDescent="0.25">
      <c r="A6258" s="16">
        <v>21886</v>
      </c>
      <c r="B6258" s="17">
        <v>44309.851724537039</v>
      </c>
      <c r="C6258" s="16">
        <v>137944</v>
      </c>
      <c r="D6258" s="16">
        <v>4316</v>
      </c>
      <c r="E6258" s="18">
        <f>VLOOKUP(C6258, Подписчики!$A$1:$C$16000,3,0)</f>
        <v>44307.924107585473</v>
      </c>
      <c r="F6258">
        <v>1</v>
      </c>
      <c r="G6258" s="2">
        <f t="shared" si="97"/>
        <v>44309.893391203703</v>
      </c>
    </row>
    <row r="6259" spans="1:7" x14ac:dyDescent="0.25">
      <c r="A6259" s="16">
        <v>21891</v>
      </c>
      <c r="B6259" s="17">
        <v>44309.851724537039</v>
      </c>
      <c r="C6259" s="16">
        <v>307860</v>
      </c>
      <c r="D6259" s="16">
        <v>230507</v>
      </c>
      <c r="E6259" s="18">
        <f>VLOOKUP(C6259, Подписчики!$A$1:$C$16000,3,0)</f>
        <v>44305.557225356119</v>
      </c>
      <c r="F6259">
        <v>1</v>
      </c>
      <c r="G6259" s="2">
        <f t="shared" si="97"/>
        <v>44309.893391203703</v>
      </c>
    </row>
    <row r="6260" spans="1:7" x14ac:dyDescent="0.25">
      <c r="A6260" s="16">
        <v>21895</v>
      </c>
      <c r="B6260" s="17">
        <v>44309.851724537039</v>
      </c>
      <c r="C6260" s="16">
        <v>313354</v>
      </c>
      <c r="D6260" s="16">
        <v>291066</v>
      </c>
      <c r="E6260" s="18">
        <f>VLOOKUP(C6260, Подписчики!$A$1:$C$16000,3,0)</f>
        <v>44292.153969800565</v>
      </c>
      <c r="F6260">
        <v>1</v>
      </c>
      <c r="G6260" s="2">
        <f t="shared" si="97"/>
        <v>44309.893391203703</v>
      </c>
    </row>
    <row r="6261" spans="1:7" x14ac:dyDescent="0.25">
      <c r="A6261" s="16">
        <v>21899</v>
      </c>
      <c r="B6261" s="17">
        <v>44309.852129629631</v>
      </c>
      <c r="C6261" s="16">
        <v>62087</v>
      </c>
      <c r="D6261" s="16">
        <v>411922</v>
      </c>
      <c r="E6261" s="18">
        <f>VLOOKUP(C6261, Подписчики!$A$1:$C$16000,3,0)</f>
        <v>44308.88855270655</v>
      </c>
      <c r="F6261">
        <v>2</v>
      </c>
      <c r="G6261" s="2">
        <f t="shared" si="97"/>
        <v>44309.935462962967</v>
      </c>
    </row>
    <row r="6262" spans="1:7" x14ac:dyDescent="0.25">
      <c r="A6262" s="16">
        <v>21902</v>
      </c>
      <c r="B6262" s="17">
        <v>44309.852129629631</v>
      </c>
      <c r="C6262" s="16">
        <v>303560</v>
      </c>
      <c r="D6262" s="16">
        <v>124696</v>
      </c>
      <c r="E6262" s="18">
        <f>VLOOKUP(C6262, Подписчики!$A$1:$C$16000,3,0)</f>
        <v>44306.597951317664</v>
      </c>
      <c r="F6262">
        <v>2</v>
      </c>
      <c r="G6262" s="2">
        <f t="shared" si="97"/>
        <v>44309.935462962967</v>
      </c>
    </row>
    <row r="6263" spans="1:7" x14ac:dyDescent="0.25">
      <c r="A6263" s="16">
        <v>21906</v>
      </c>
      <c r="B6263" s="17">
        <v>44309.852129629631</v>
      </c>
      <c r="C6263" s="16">
        <v>347353</v>
      </c>
      <c r="D6263" s="16">
        <v>411922</v>
      </c>
      <c r="E6263" s="18">
        <f>VLOOKUP(C6263, Подписчики!$A$1:$C$16000,3,0)</f>
        <v>44296.668749216529</v>
      </c>
      <c r="F6263">
        <v>2</v>
      </c>
      <c r="G6263" s="2">
        <f t="shared" si="97"/>
        <v>44309.935462962967</v>
      </c>
    </row>
    <row r="6264" spans="1:7" x14ac:dyDescent="0.25">
      <c r="A6264" s="16">
        <v>21910</v>
      </c>
      <c r="B6264" s="17">
        <v>44309.853344907409</v>
      </c>
      <c r="C6264" s="16">
        <v>208140</v>
      </c>
      <c r="D6264" s="16">
        <v>392434</v>
      </c>
      <c r="E6264" s="18">
        <f>VLOOKUP(C6264, Подписчики!$A$1:$C$16000,3,0)</f>
        <v>44302.902807585473</v>
      </c>
      <c r="F6264">
        <v>1</v>
      </c>
      <c r="G6264" s="2">
        <f t="shared" si="97"/>
        <v>44309.895011574074</v>
      </c>
    </row>
    <row r="6265" spans="1:7" x14ac:dyDescent="0.25">
      <c r="A6265" s="16">
        <v>21915</v>
      </c>
      <c r="B6265" s="17">
        <v>44309.855370370373</v>
      </c>
      <c r="C6265" s="16">
        <v>6552</v>
      </c>
      <c r="D6265" s="16">
        <v>230507</v>
      </c>
      <c r="E6265" s="18">
        <f>VLOOKUP(C6265, Подписчики!$A$1:$C$16000,3,0)</f>
        <v>44294.324279594017</v>
      </c>
      <c r="F6265">
        <v>2</v>
      </c>
      <c r="G6265" s="2">
        <f t="shared" si="97"/>
        <v>44309.938703703709</v>
      </c>
    </row>
    <row r="6266" spans="1:7" x14ac:dyDescent="0.25">
      <c r="A6266" s="16">
        <v>21918</v>
      </c>
      <c r="B6266" s="17">
        <v>44309.855370370373</v>
      </c>
      <c r="C6266" s="16">
        <v>328992</v>
      </c>
      <c r="D6266" s="16">
        <v>183290</v>
      </c>
      <c r="E6266" s="18">
        <f>VLOOKUP(C6266, Подписчики!$A$1:$C$16000,3,0)</f>
        <v>44296.842972792023</v>
      </c>
      <c r="F6266">
        <v>2</v>
      </c>
      <c r="G6266" s="2">
        <f t="shared" si="97"/>
        <v>44309.938703703709</v>
      </c>
    </row>
    <row r="6267" spans="1:7" x14ac:dyDescent="0.25">
      <c r="A6267" s="16">
        <v>21920</v>
      </c>
      <c r="B6267" s="17">
        <v>44309.856168981481</v>
      </c>
      <c r="C6267" s="16">
        <v>79743</v>
      </c>
      <c r="D6267" s="16">
        <v>245650</v>
      </c>
      <c r="E6267" s="18">
        <f>VLOOKUP(C6267, Подписчики!$A$1:$C$16000,3,0)</f>
        <v>44308.686822827636</v>
      </c>
      <c r="F6267">
        <v>0</v>
      </c>
      <c r="G6267" s="2">
        <f t="shared" si="97"/>
        <v>44309.856168981481</v>
      </c>
    </row>
    <row r="6268" spans="1:7" x14ac:dyDescent="0.25">
      <c r="A6268" s="16">
        <v>21921</v>
      </c>
      <c r="B6268" s="17">
        <v>44309.856574074074</v>
      </c>
      <c r="C6268" s="16">
        <v>39867</v>
      </c>
      <c r="D6268" s="16">
        <v>230507</v>
      </c>
      <c r="E6268" s="18">
        <f>VLOOKUP(C6268, Подписчики!$A$1:$C$16000,3,0)</f>
        <v>44308.439358689458</v>
      </c>
      <c r="F6268">
        <v>1</v>
      </c>
      <c r="G6268" s="2">
        <f t="shared" si="97"/>
        <v>44309.898240740738</v>
      </c>
    </row>
    <row r="6269" spans="1:7" x14ac:dyDescent="0.25">
      <c r="A6269" s="16">
        <v>21922</v>
      </c>
      <c r="B6269" s="17">
        <v>44309.856979166667</v>
      </c>
      <c r="C6269" s="16">
        <v>275998</v>
      </c>
      <c r="D6269" s="16">
        <v>137327</v>
      </c>
      <c r="E6269" s="18">
        <f>VLOOKUP(C6269, Подписчики!$A$1:$C$16000,3,0)</f>
        <v>44308.933702243587</v>
      </c>
      <c r="F6269">
        <v>2</v>
      </c>
      <c r="G6269" s="2">
        <f t="shared" si="97"/>
        <v>44309.940312500003</v>
      </c>
    </row>
    <row r="6270" spans="1:7" x14ac:dyDescent="0.25">
      <c r="A6270" s="16">
        <v>21923</v>
      </c>
      <c r="B6270" s="17">
        <v>44309.856979166667</v>
      </c>
      <c r="C6270" s="16">
        <v>344724</v>
      </c>
      <c r="D6270" s="16">
        <v>458081</v>
      </c>
      <c r="E6270" s="18">
        <f>VLOOKUP(C6270, Подписчики!$A$1:$C$16000,3,0)</f>
        <v>44296.867900178069</v>
      </c>
      <c r="F6270">
        <v>2</v>
      </c>
      <c r="G6270" s="2">
        <f t="shared" si="97"/>
        <v>44309.940312500003</v>
      </c>
    </row>
    <row r="6271" spans="1:7" x14ac:dyDescent="0.25">
      <c r="A6271" s="16">
        <v>21928</v>
      </c>
      <c r="B6271" s="17">
        <v>44309.857789351852</v>
      </c>
      <c r="C6271" s="16">
        <v>144841</v>
      </c>
      <c r="D6271" s="16">
        <v>258251</v>
      </c>
      <c r="E6271" s="18">
        <f>VLOOKUP(C6271, Подписчики!$A$1:$C$16000,3,0)</f>
        <v>44308.850812428776</v>
      </c>
      <c r="F6271">
        <v>0</v>
      </c>
      <c r="G6271" s="2">
        <f t="shared" si="97"/>
        <v>44309.857789351852</v>
      </c>
    </row>
    <row r="6272" spans="1:7" x14ac:dyDescent="0.25">
      <c r="A6272" s="16">
        <v>21930</v>
      </c>
      <c r="B6272" s="17">
        <v>44309.857789351852</v>
      </c>
      <c r="C6272" s="16">
        <v>239777</v>
      </c>
      <c r="D6272" s="16">
        <v>347393</v>
      </c>
      <c r="E6272" s="18">
        <f>VLOOKUP(C6272, Подписчики!$A$1:$C$16000,3,0)</f>
        <v>44307.472297044158</v>
      </c>
      <c r="F6272">
        <v>0</v>
      </c>
      <c r="G6272" s="2">
        <f t="shared" si="97"/>
        <v>44309.857789351852</v>
      </c>
    </row>
    <row r="6273" spans="1:7" x14ac:dyDescent="0.25">
      <c r="A6273" s="16">
        <v>21931</v>
      </c>
      <c r="B6273" s="17">
        <v>44309.857789351852</v>
      </c>
      <c r="C6273" s="16">
        <v>318193</v>
      </c>
      <c r="D6273" s="16">
        <v>472908</v>
      </c>
      <c r="E6273" s="18">
        <f>VLOOKUP(C6273, Подписчики!$A$1:$C$16000,3,0)</f>
        <v>44308.647043198005</v>
      </c>
      <c r="F6273">
        <v>0</v>
      </c>
      <c r="G6273" s="2">
        <f t="shared" si="97"/>
        <v>44309.857789351852</v>
      </c>
    </row>
    <row r="6274" spans="1:7" x14ac:dyDescent="0.25">
      <c r="A6274" s="16">
        <v>21934</v>
      </c>
      <c r="B6274" s="17">
        <v>44309.858194444445</v>
      </c>
      <c r="C6274" s="16">
        <v>47589</v>
      </c>
      <c r="D6274" s="16">
        <v>112456</v>
      </c>
      <c r="E6274" s="18">
        <f>VLOOKUP(C6274, Подписчики!$A$1:$C$16000,3,0)</f>
        <v>44308.889117521365</v>
      </c>
      <c r="F6274">
        <v>1</v>
      </c>
      <c r="G6274" s="2">
        <f t="shared" ref="G6274:G6337" si="98">B6274+F6274/24</f>
        <v>44309.899861111109</v>
      </c>
    </row>
    <row r="6275" spans="1:7" x14ac:dyDescent="0.25">
      <c r="A6275" s="16">
        <v>21935</v>
      </c>
      <c r="B6275" s="17">
        <v>44309.859409722223</v>
      </c>
      <c r="C6275" s="16">
        <v>16016</v>
      </c>
      <c r="D6275" s="16">
        <v>274147</v>
      </c>
      <c r="E6275" s="18">
        <f>VLOOKUP(C6275, Подписчики!$A$1:$C$16000,3,0)</f>
        <v>44307.701052991462</v>
      </c>
      <c r="F6275">
        <v>0</v>
      </c>
      <c r="G6275" s="2">
        <f t="shared" si="98"/>
        <v>44309.859409722223</v>
      </c>
    </row>
    <row r="6276" spans="1:7" x14ac:dyDescent="0.25">
      <c r="A6276" s="16">
        <v>21937</v>
      </c>
      <c r="B6276" s="17">
        <v>44309.860219907408</v>
      </c>
      <c r="C6276" s="16">
        <v>278845</v>
      </c>
      <c r="D6276" s="16">
        <v>27486</v>
      </c>
      <c r="E6276" s="18">
        <f>VLOOKUP(C6276, Подписчики!$A$1:$C$16000,3,0)</f>
        <v>44308.896342984328</v>
      </c>
      <c r="F6276">
        <v>2</v>
      </c>
      <c r="G6276" s="2">
        <f t="shared" si="98"/>
        <v>44309.943553240744</v>
      </c>
    </row>
    <row r="6277" spans="1:7" x14ac:dyDescent="0.25">
      <c r="A6277" s="16">
        <v>21942</v>
      </c>
      <c r="B6277" s="17">
        <v>44309.861030092594</v>
      </c>
      <c r="C6277" s="16">
        <v>235472</v>
      </c>
      <c r="D6277" s="16">
        <v>417458</v>
      </c>
      <c r="E6277" s="18">
        <f>VLOOKUP(C6277, Подписчики!$A$1:$C$16000,3,0)</f>
        <v>44308.168545477209</v>
      </c>
      <c r="F6277">
        <v>0</v>
      </c>
      <c r="G6277" s="2">
        <f t="shared" si="98"/>
        <v>44309.861030092594</v>
      </c>
    </row>
    <row r="6278" spans="1:7" x14ac:dyDescent="0.25">
      <c r="A6278" s="16">
        <v>21946</v>
      </c>
      <c r="B6278" s="17">
        <v>44309.861840277779</v>
      </c>
      <c r="C6278" s="16">
        <v>219388</v>
      </c>
      <c r="D6278" s="16">
        <v>345417</v>
      </c>
      <c r="E6278" s="18">
        <f>VLOOKUP(C6278, Подписчики!$A$1:$C$16000,3,0)</f>
        <v>44309.112432585476</v>
      </c>
      <c r="F6278">
        <v>2</v>
      </c>
      <c r="G6278" s="2">
        <f t="shared" si="98"/>
        <v>44309.945173611115</v>
      </c>
    </row>
    <row r="6279" spans="1:7" x14ac:dyDescent="0.25">
      <c r="A6279" s="16">
        <v>21947</v>
      </c>
      <c r="B6279" s="17">
        <v>44309.861840277779</v>
      </c>
      <c r="C6279" s="16">
        <v>265655</v>
      </c>
      <c r="D6279" s="16">
        <v>410892</v>
      </c>
      <c r="E6279" s="18">
        <f>VLOOKUP(C6279, Подписчики!$A$1:$C$16000,3,0)</f>
        <v>44308.39552489316</v>
      </c>
      <c r="F6279">
        <v>6</v>
      </c>
      <c r="G6279" s="2">
        <f t="shared" si="98"/>
        <v>44310.111840277779</v>
      </c>
    </row>
    <row r="6280" spans="1:7" x14ac:dyDescent="0.25">
      <c r="A6280" s="16">
        <v>21950</v>
      </c>
      <c r="B6280" s="17">
        <v>44309.863055555557</v>
      </c>
      <c r="C6280" s="16">
        <v>82653</v>
      </c>
      <c r="D6280" s="16">
        <v>111320</v>
      </c>
      <c r="E6280" s="18">
        <f>VLOOKUP(C6280, Подписчики!$A$1:$C$16000,3,0)</f>
        <v>44308.652109401715</v>
      </c>
      <c r="F6280">
        <v>1</v>
      </c>
      <c r="G6280" s="2">
        <f t="shared" si="98"/>
        <v>44309.904722222222</v>
      </c>
    </row>
    <row r="6281" spans="1:7" x14ac:dyDescent="0.25">
      <c r="A6281" s="16">
        <v>21954</v>
      </c>
      <c r="B6281" s="17">
        <v>44309.863055555557</v>
      </c>
      <c r="C6281" s="16">
        <v>252365</v>
      </c>
      <c r="D6281" s="16">
        <v>42705</v>
      </c>
      <c r="E6281" s="18">
        <f>VLOOKUP(C6281, Подписчики!$A$1:$C$16000,3,0)</f>
        <v>44308.402840170944</v>
      </c>
      <c r="F6281">
        <v>1</v>
      </c>
      <c r="G6281" s="2">
        <f t="shared" si="98"/>
        <v>44309.904722222222</v>
      </c>
    </row>
    <row r="6282" spans="1:7" x14ac:dyDescent="0.25">
      <c r="A6282" s="16">
        <v>21955</v>
      </c>
      <c r="B6282" s="17">
        <v>44309.86346064815</v>
      </c>
      <c r="C6282" s="16">
        <v>141203</v>
      </c>
      <c r="D6282" s="16">
        <v>182191</v>
      </c>
      <c r="E6282" s="18">
        <f>VLOOKUP(C6282, Подписчики!$A$1:$C$16000,3,0)</f>
        <v>44308.647914494308</v>
      </c>
      <c r="F6282">
        <v>2</v>
      </c>
      <c r="G6282" s="2">
        <f t="shared" si="98"/>
        <v>44309.946793981486</v>
      </c>
    </row>
    <row r="6283" spans="1:7" x14ac:dyDescent="0.25">
      <c r="A6283" s="16">
        <v>21960</v>
      </c>
      <c r="B6283" s="17">
        <v>44309.864270833335</v>
      </c>
      <c r="C6283" s="16">
        <v>192756</v>
      </c>
      <c r="D6283" s="16">
        <v>226626</v>
      </c>
      <c r="E6283" s="18">
        <f>VLOOKUP(C6283, Подписчики!$A$1:$C$16000,3,0)</f>
        <v>44294.110512464387</v>
      </c>
      <c r="F6283">
        <v>0</v>
      </c>
      <c r="G6283" s="2">
        <f t="shared" si="98"/>
        <v>44309.864270833335</v>
      </c>
    </row>
    <row r="6284" spans="1:7" x14ac:dyDescent="0.25">
      <c r="A6284" s="16">
        <v>21963</v>
      </c>
      <c r="B6284" s="17">
        <v>44309.864664351851</v>
      </c>
      <c r="C6284" s="16">
        <v>280914</v>
      </c>
      <c r="D6284" s="16">
        <v>230507</v>
      </c>
      <c r="E6284" s="18">
        <f>VLOOKUP(C6284, Подписчики!$A$1:$C$16000,3,0)</f>
        <v>44308.620118198007</v>
      </c>
      <c r="F6284">
        <v>1</v>
      </c>
      <c r="G6284" s="2">
        <f t="shared" si="98"/>
        <v>44309.906331018516</v>
      </c>
    </row>
    <row r="6285" spans="1:7" x14ac:dyDescent="0.25">
      <c r="A6285" s="16">
        <v>21968</v>
      </c>
      <c r="B6285" s="17">
        <v>44309.864664351851</v>
      </c>
      <c r="C6285" s="16">
        <v>312946</v>
      </c>
      <c r="D6285" s="16">
        <v>463334</v>
      </c>
      <c r="E6285" s="18">
        <f>VLOOKUP(C6285, Подписчики!$A$1:$C$16000,3,0)</f>
        <v>44309.140656659547</v>
      </c>
      <c r="F6285">
        <v>1</v>
      </c>
      <c r="G6285" s="2">
        <f t="shared" si="98"/>
        <v>44309.906331018516</v>
      </c>
    </row>
    <row r="6286" spans="1:7" x14ac:dyDescent="0.25">
      <c r="A6286" s="16">
        <v>21969</v>
      </c>
      <c r="B6286" s="17">
        <v>44309.865069444444</v>
      </c>
      <c r="C6286" s="16">
        <v>259919</v>
      </c>
      <c r="D6286" s="16">
        <v>154256</v>
      </c>
      <c r="E6286" s="18">
        <f>VLOOKUP(C6286, Подписчики!$A$1:$C$16000,3,0)</f>
        <v>44308.464754059823</v>
      </c>
      <c r="F6286">
        <v>2</v>
      </c>
      <c r="G6286" s="2">
        <f t="shared" si="98"/>
        <v>44309.94840277778</v>
      </c>
    </row>
    <row r="6287" spans="1:7" x14ac:dyDescent="0.25">
      <c r="A6287" s="16">
        <v>21972</v>
      </c>
      <c r="B6287" s="17">
        <v>44309.865879629629</v>
      </c>
      <c r="C6287" s="16">
        <v>242318</v>
      </c>
      <c r="D6287" s="16">
        <v>411922</v>
      </c>
      <c r="E6287" s="18">
        <f>VLOOKUP(C6287, Подписчики!$A$1:$C$16000,3,0)</f>
        <v>44309.59781039886</v>
      </c>
      <c r="F6287">
        <v>0</v>
      </c>
      <c r="G6287" s="2">
        <f t="shared" si="98"/>
        <v>44309.865879629629</v>
      </c>
    </row>
    <row r="6288" spans="1:7" x14ac:dyDescent="0.25">
      <c r="A6288" s="16">
        <v>21973</v>
      </c>
      <c r="B6288" s="17">
        <v>44309.866284722222</v>
      </c>
      <c r="C6288" s="16">
        <v>58112</v>
      </c>
      <c r="D6288" s="16">
        <v>473327</v>
      </c>
      <c r="E6288" s="18">
        <f>VLOOKUP(C6288, Подписчики!$A$1:$C$16000,3,0)</f>
        <v>44304.322794800566</v>
      </c>
      <c r="F6288">
        <v>1</v>
      </c>
      <c r="G6288" s="2">
        <f t="shared" si="98"/>
        <v>44309.907951388886</v>
      </c>
    </row>
    <row r="6289" spans="1:7" x14ac:dyDescent="0.25">
      <c r="A6289" s="16">
        <v>21976</v>
      </c>
      <c r="B6289" s="17">
        <v>44309.866284722222</v>
      </c>
      <c r="C6289" s="16">
        <v>108509</v>
      </c>
      <c r="D6289" s="16">
        <v>411922</v>
      </c>
      <c r="E6289" s="18">
        <f>VLOOKUP(C6289, Подписчики!$A$1:$C$16000,3,0)</f>
        <v>44308.850307799141</v>
      </c>
      <c r="F6289">
        <v>1</v>
      </c>
      <c r="G6289" s="2">
        <f t="shared" si="98"/>
        <v>44309.907951388886</v>
      </c>
    </row>
    <row r="6290" spans="1:7" x14ac:dyDescent="0.25">
      <c r="A6290" s="16">
        <v>21977</v>
      </c>
      <c r="B6290" s="17">
        <v>44309.866284722222</v>
      </c>
      <c r="C6290" s="16">
        <v>340661</v>
      </c>
      <c r="D6290" s="16">
        <v>351192</v>
      </c>
      <c r="E6290" s="18">
        <f>VLOOKUP(C6290, Подписчики!$A$1:$C$16000,3,0)</f>
        <v>44301.207289458696</v>
      </c>
      <c r="F6290">
        <v>1</v>
      </c>
      <c r="G6290" s="2">
        <f t="shared" si="98"/>
        <v>44309.907951388886</v>
      </c>
    </row>
    <row r="6291" spans="1:7" x14ac:dyDescent="0.25">
      <c r="A6291" s="16">
        <v>21980</v>
      </c>
      <c r="B6291" s="17">
        <v>44309.866666666669</v>
      </c>
      <c r="C6291" s="16">
        <v>268782</v>
      </c>
      <c r="D6291" s="16">
        <v>453374</v>
      </c>
      <c r="E6291" s="18">
        <f>VLOOKUP(C6291, Подписчики!$A$1:$C$16000,3,0)</f>
        <v>44308.215082051283</v>
      </c>
      <c r="F6291">
        <v>2</v>
      </c>
      <c r="G6291" s="2">
        <f t="shared" si="98"/>
        <v>44309.950000000004</v>
      </c>
    </row>
    <row r="6292" spans="1:7" x14ac:dyDescent="0.25">
      <c r="A6292" s="16">
        <v>21982</v>
      </c>
      <c r="B6292" s="17">
        <v>44309.866689814815</v>
      </c>
      <c r="C6292" s="16">
        <v>37462</v>
      </c>
      <c r="D6292" s="16">
        <v>250679</v>
      </c>
      <c r="E6292" s="18">
        <f>VLOOKUP(C6292, Подписчики!$A$1:$C$16000,3,0)</f>
        <v>44308.846212891738</v>
      </c>
      <c r="F6292">
        <v>2</v>
      </c>
      <c r="G6292" s="2">
        <f t="shared" si="98"/>
        <v>44309.950023148151</v>
      </c>
    </row>
    <row r="6293" spans="1:7" x14ac:dyDescent="0.25">
      <c r="A6293" s="16">
        <v>21987</v>
      </c>
      <c r="B6293" s="17">
        <v>44309.867094907408</v>
      </c>
      <c r="C6293" s="16">
        <v>322896</v>
      </c>
      <c r="D6293" s="16">
        <v>458519</v>
      </c>
      <c r="E6293" s="18">
        <f>VLOOKUP(C6293, Подписчики!$A$1:$C$16000,3,0)</f>
        <v>44308.75499298433</v>
      </c>
      <c r="F6293">
        <v>3</v>
      </c>
      <c r="G6293" s="2">
        <f t="shared" si="98"/>
        <v>44309.992094907408</v>
      </c>
    </row>
    <row r="6294" spans="1:7" x14ac:dyDescent="0.25">
      <c r="A6294" s="16">
        <v>21992</v>
      </c>
      <c r="B6294" s="17">
        <v>44309.867905092593</v>
      </c>
      <c r="C6294" s="16">
        <v>209420</v>
      </c>
      <c r="D6294" s="16">
        <v>105200</v>
      </c>
      <c r="E6294" s="18">
        <f>VLOOKUP(C6294, Подписчики!$A$1:$C$16000,3,0)</f>
        <v>44296.287566096864</v>
      </c>
      <c r="F6294">
        <v>1</v>
      </c>
      <c r="G6294" s="2">
        <f t="shared" si="98"/>
        <v>44309.909571759257</v>
      </c>
    </row>
    <row r="6295" spans="1:7" x14ac:dyDescent="0.25">
      <c r="A6295" s="16">
        <v>21994</v>
      </c>
      <c r="B6295" s="17">
        <v>44309.869120370371</v>
      </c>
      <c r="C6295" s="16">
        <v>53900</v>
      </c>
      <c r="D6295" s="16">
        <v>87048</v>
      </c>
      <c r="E6295" s="18">
        <f>VLOOKUP(C6295, Подписчики!$A$1:$C$16000,3,0)</f>
        <v>44292.117851353272</v>
      </c>
      <c r="F6295">
        <v>0</v>
      </c>
      <c r="G6295" s="2">
        <f t="shared" si="98"/>
        <v>44309.869120370371</v>
      </c>
    </row>
    <row r="6296" spans="1:7" x14ac:dyDescent="0.25">
      <c r="A6296" s="16">
        <v>21999</v>
      </c>
      <c r="B6296" s="17">
        <v>44309.869328703702</v>
      </c>
      <c r="C6296" s="16">
        <v>127399</v>
      </c>
      <c r="D6296" s="16">
        <v>118549</v>
      </c>
      <c r="E6296" s="18">
        <f>VLOOKUP(C6296, Подписчики!$A$1:$C$16000,3,0)</f>
        <v>44307.302442770655</v>
      </c>
      <c r="F6296">
        <v>1</v>
      </c>
      <c r="G6296" s="2">
        <f t="shared" si="98"/>
        <v>44309.910995370366</v>
      </c>
    </row>
    <row r="6297" spans="1:7" x14ac:dyDescent="0.25">
      <c r="A6297" s="16">
        <v>22000</v>
      </c>
      <c r="B6297" s="17">
        <v>44309.869525462964</v>
      </c>
      <c r="C6297" s="16">
        <v>299085</v>
      </c>
      <c r="D6297" s="16">
        <v>471403</v>
      </c>
      <c r="E6297" s="18">
        <f>VLOOKUP(C6297, Подписчики!$A$1:$C$16000,3,0)</f>
        <v>44309.147017770658</v>
      </c>
      <c r="F6297">
        <v>1</v>
      </c>
      <c r="G6297" s="2">
        <f t="shared" si="98"/>
        <v>44309.911192129628</v>
      </c>
    </row>
    <row r="6298" spans="1:7" x14ac:dyDescent="0.25">
      <c r="A6298" s="16">
        <v>22003</v>
      </c>
      <c r="B6298" s="17">
        <v>44309.871145833335</v>
      </c>
      <c r="C6298" s="16">
        <v>64867</v>
      </c>
      <c r="D6298" s="16">
        <v>392434</v>
      </c>
      <c r="E6298" s="18">
        <f>VLOOKUP(C6298, Подписчики!$A$1:$C$16000,3,0)</f>
        <v>44295.38554711538</v>
      </c>
      <c r="F6298">
        <v>1</v>
      </c>
      <c r="G6298" s="2">
        <f t="shared" si="98"/>
        <v>44309.912812499999</v>
      </c>
    </row>
    <row r="6299" spans="1:7" x14ac:dyDescent="0.25">
      <c r="A6299" s="16">
        <v>22008</v>
      </c>
      <c r="B6299" s="17">
        <v>44309.871145833335</v>
      </c>
      <c r="C6299" s="16">
        <v>153968</v>
      </c>
      <c r="D6299" s="16">
        <v>4199</v>
      </c>
      <c r="E6299" s="18">
        <f>VLOOKUP(C6299, Подписчики!$A$1:$C$16000,3,0)</f>
        <v>44309.330607371798</v>
      </c>
      <c r="F6299">
        <v>1</v>
      </c>
      <c r="G6299" s="2">
        <f t="shared" si="98"/>
        <v>44309.912812499999</v>
      </c>
    </row>
    <row r="6300" spans="1:7" x14ac:dyDescent="0.25">
      <c r="A6300" s="16">
        <v>22011</v>
      </c>
      <c r="B6300" s="17">
        <v>44309.871550925927</v>
      </c>
      <c r="C6300" s="16">
        <v>323339</v>
      </c>
      <c r="D6300" s="16">
        <v>347008</v>
      </c>
      <c r="E6300" s="18">
        <f>VLOOKUP(C6300, Подписчики!$A$1:$C$16000,3,0)</f>
        <v>44308.916074002853</v>
      </c>
      <c r="F6300">
        <v>2</v>
      </c>
      <c r="G6300" s="2">
        <f t="shared" si="98"/>
        <v>44309.954884259263</v>
      </c>
    </row>
    <row r="6301" spans="1:7" x14ac:dyDescent="0.25">
      <c r="A6301" s="16">
        <v>22015</v>
      </c>
      <c r="B6301" s="17">
        <v>44309.873969907407</v>
      </c>
      <c r="C6301" s="16">
        <v>115131</v>
      </c>
      <c r="D6301" s="16">
        <v>123584</v>
      </c>
      <c r="E6301" s="18">
        <f>VLOOKUP(C6301, Подписчики!$A$1:$C$16000,3,0)</f>
        <v>44309.317031445869</v>
      </c>
      <c r="F6301">
        <v>0</v>
      </c>
      <c r="G6301" s="2">
        <f t="shared" si="98"/>
        <v>44309.873969907407</v>
      </c>
    </row>
    <row r="6302" spans="1:7" x14ac:dyDescent="0.25">
      <c r="A6302" s="16">
        <v>22018</v>
      </c>
      <c r="B6302" s="17">
        <v>44309.873969907407</v>
      </c>
      <c r="C6302" s="16">
        <v>166582</v>
      </c>
      <c r="D6302" s="16">
        <v>82901</v>
      </c>
      <c r="E6302" s="18">
        <f>VLOOKUP(C6302, Подписчики!$A$1:$C$16000,3,0)</f>
        <v>44293.468536502849</v>
      </c>
      <c r="F6302">
        <v>0</v>
      </c>
      <c r="G6302" s="2">
        <f t="shared" si="98"/>
        <v>44309.873969907407</v>
      </c>
    </row>
    <row r="6303" spans="1:7" x14ac:dyDescent="0.25">
      <c r="A6303" s="16">
        <v>22022</v>
      </c>
      <c r="B6303" s="17">
        <v>44309.873969907407</v>
      </c>
      <c r="C6303" s="16">
        <v>259705</v>
      </c>
      <c r="D6303" s="16">
        <v>241927</v>
      </c>
      <c r="E6303" s="18">
        <f>VLOOKUP(C6303, Подписчики!$A$1:$C$16000,3,0)</f>
        <v>44300.483467735045</v>
      </c>
      <c r="F6303">
        <v>0</v>
      </c>
      <c r="G6303" s="2">
        <f t="shared" si="98"/>
        <v>44309.873969907407</v>
      </c>
    </row>
    <row r="6304" spans="1:7" x14ac:dyDescent="0.25">
      <c r="A6304" s="16">
        <v>22023</v>
      </c>
      <c r="B6304" s="17">
        <v>44309.873969907407</v>
      </c>
      <c r="C6304" s="16">
        <v>302362</v>
      </c>
      <c r="D6304" s="16">
        <v>346056</v>
      </c>
      <c r="E6304" s="18">
        <f>VLOOKUP(C6304, Подписчики!$A$1:$C$16000,3,0)</f>
        <v>44309.275156908829</v>
      </c>
      <c r="F6304">
        <v>0</v>
      </c>
      <c r="G6304" s="2">
        <f t="shared" si="98"/>
        <v>44309.873969907407</v>
      </c>
    </row>
    <row r="6305" spans="1:7" x14ac:dyDescent="0.25">
      <c r="A6305" s="16">
        <v>22025</v>
      </c>
      <c r="B6305" s="17">
        <v>44309.874374999999</v>
      </c>
      <c r="C6305" s="16">
        <v>66081</v>
      </c>
      <c r="D6305" s="16">
        <v>411922</v>
      </c>
      <c r="E6305" s="18">
        <f>VLOOKUP(C6305, Подписчики!$A$1:$C$16000,3,0)</f>
        <v>44301.506833938751</v>
      </c>
      <c r="F6305">
        <v>1</v>
      </c>
      <c r="G6305" s="2">
        <f t="shared" si="98"/>
        <v>44309.916041666664</v>
      </c>
    </row>
    <row r="6306" spans="1:7" x14ac:dyDescent="0.25">
      <c r="A6306" s="16">
        <v>22028</v>
      </c>
      <c r="B6306" s="17">
        <v>44309.874780092592</v>
      </c>
      <c r="C6306" s="16">
        <v>324235</v>
      </c>
      <c r="D6306" s="16">
        <v>271435</v>
      </c>
      <c r="E6306" s="18">
        <f>VLOOKUP(C6306, Подписчики!$A$1:$C$16000,3,0)</f>
        <v>44307.784260576918</v>
      </c>
      <c r="F6306">
        <v>2</v>
      </c>
      <c r="G6306" s="2">
        <f t="shared" si="98"/>
        <v>44309.958113425928</v>
      </c>
    </row>
    <row r="6307" spans="1:7" x14ac:dyDescent="0.25">
      <c r="A6307" s="16">
        <v>22032</v>
      </c>
      <c r="B6307" s="17">
        <v>44309.87599537037</v>
      </c>
      <c r="C6307" s="16">
        <v>221126</v>
      </c>
      <c r="D6307" s="16">
        <v>88863</v>
      </c>
      <c r="E6307" s="18">
        <f>VLOOKUP(C6307, Подписчики!$A$1:$C$16000,3,0)</f>
        <v>44297.64401032764</v>
      </c>
      <c r="F6307">
        <v>1</v>
      </c>
      <c r="G6307" s="2">
        <f t="shared" si="98"/>
        <v>44309.917662037034</v>
      </c>
    </row>
    <row r="6308" spans="1:7" x14ac:dyDescent="0.25">
      <c r="A6308" s="16">
        <v>22036</v>
      </c>
      <c r="B6308" s="17">
        <v>44309.87599537037</v>
      </c>
      <c r="C6308" s="16">
        <v>305692</v>
      </c>
      <c r="D6308" s="16">
        <v>336616</v>
      </c>
      <c r="E6308" s="18">
        <f>VLOOKUP(C6308, Подписчики!$A$1:$C$16000,3,0)</f>
        <v>44301.63046980057</v>
      </c>
      <c r="F6308">
        <v>1</v>
      </c>
      <c r="G6308" s="2">
        <f t="shared" si="98"/>
        <v>44309.917662037034</v>
      </c>
    </row>
    <row r="6309" spans="1:7" x14ac:dyDescent="0.25">
      <c r="A6309" s="16">
        <v>22038</v>
      </c>
      <c r="B6309" s="17">
        <v>44309.877210648148</v>
      </c>
      <c r="C6309" s="16">
        <v>331456</v>
      </c>
      <c r="D6309" s="16">
        <v>402569</v>
      </c>
      <c r="E6309" s="18">
        <f>VLOOKUP(C6309, Подписчики!$A$1:$C$16000,3,0)</f>
        <v>44293.611363141034</v>
      </c>
      <c r="F6309">
        <v>4</v>
      </c>
      <c r="G6309" s="2">
        <f t="shared" si="98"/>
        <v>44310.043877314813</v>
      </c>
    </row>
    <row r="6310" spans="1:7" x14ac:dyDescent="0.25">
      <c r="A6310" s="16">
        <v>22040</v>
      </c>
      <c r="B6310" s="17">
        <v>44309.879236111112</v>
      </c>
      <c r="C6310" s="16">
        <v>7744</v>
      </c>
      <c r="D6310" s="16">
        <v>242719</v>
      </c>
      <c r="E6310" s="18">
        <f>VLOOKUP(C6310, Подписчики!$A$1:$C$16000,3,0)</f>
        <v>44306.611368660975</v>
      </c>
      <c r="F6310">
        <v>1</v>
      </c>
      <c r="G6310" s="2">
        <f t="shared" si="98"/>
        <v>44309.920902777776</v>
      </c>
    </row>
    <row r="6311" spans="1:7" x14ac:dyDescent="0.25">
      <c r="A6311" s="16">
        <v>22043</v>
      </c>
      <c r="B6311" s="17">
        <v>44309.879328703704</v>
      </c>
      <c r="C6311" s="16">
        <v>185585</v>
      </c>
      <c r="D6311" s="16">
        <v>396828</v>
      </c>
      <c r="E6311" s="18">
        <f>VLOOKUP(C6311, Подписчики!$A$1:$C$16000,3,0)</f>
        <v>44292.104866631053</v>
      </c>
      <c r="F6311">
        <v>7</v>
      </c>
      <c r="G6311" s="2">
        <f t="shared" si="98"/>
        <v>44310.170995370368</v>
      </c>
    </row>
    <row r="6312" spans="1:7" x14ac:dyDescent="0.25">
      <c r="A6312" s="16">
        <v>22048</v>
      </c>
      <c r="B6312" s="17">
        <v>44309.879641203705</v>
      </c>
      <c r="C6312" s="16">
        <v>126047</v>
      </c>
      <c r="D6312" s="16">
        <v>436459</v>
      </c>
      <c r="E6312" s="18">
        <f>VLOOKUP(C6312, Подписчики!$A$1:$C$16000,3,0)</f>
        <v>44304.791758511397</v>
      </c>
      <c r="F6312">
        <v>2</v>
      </c>
      <c r="G6312" s="2">
        <f t="shared" si="98"/>
        <v>44309.96297453704</v>
      </c>
    </row>
    <row r="6313" spans="1:7" x14ac:dyDescent="0.25">
      <c r="A6313" s="16">
        <v>22053</v>
      </c>
      <c r="B6313" s="17">
        <v>44309.880046296297</v>
      </c>
      <c r="C6313" s="16">
        <v>219205</v>
      </c>
      <c r="D6313" s="16">
        <v>118549</v>
      </c>
      <c r="E6313" s="18">
        <f>VLOOKUP(C6313, Подписчики!$A$1:$C$16000,3,0)</f>
        <v>44309.343707834756</v>
      </c>
      <c r="F6313">
        <v>3</v>
      </c>
      <c r="G6313" s="2">
        <f t="shared" si="98"/>
        <v>44310.005046296297</v>
      </c>
    </row>
    <row r="6314" spans="1:7" x14ac:dyDescent="0.25">
      <c r="A6314" s="16">
        <v>22056</v>
      </c>
      <c r="B6314" s="17">
        <v>44309.880856481483</v>
      </c>
      <c r="C6314" s="16">
        <v>87641</v>
      </c>
      <c r="D6314" s="16">
        <v>21760</v>
      </c>
      <c r="E6314" s="18">
        <f>VLOOKUP(C6314, Подписчики!$A$1:$C$16000,3,0)</f>
        <v>44309.639687250718</v>
      </c>
      <c r="F6314">
        <v>1</v>
      </c>
      <c r="G6314" s="2">
        <f t="shared" si="98"/>
        <v>44309.922523148147</v>
      </c>
    </row>
    <row r="6315" spans="1:7" x14ac:dyDescent="0.25">
      <c r="A6315" s="16">
        <v>22058</v>
      </c>
      <c r="B6315" s="17">
        <v>44309.880856481483</v>
      </c>
      <c r="C6315" s="16">
        <v>124927</v>
      </c>
      <c r="D6315" s="16">
        <v>279337</v>
      </c>
      <c r="E6315" s="18">
        <f>VLOOKUP(C6315, Подписчики!$A$1:$C$16000,3,0)</f>
        <v>44303.756112820505</v>
      </c>
      <c r="F6315">
        <v>1</v>
      </c>
      <c r="G6315" s="2">
        <f t="shared" si="98"/>
        <v>44309.922523148147</v>
      </c>
    </row>
    <row r="6316" spans="1:7" x14ac:dyDescent="0.25">
      <c r="A6316" s="16">
        <v>22063</v>
      </c>
      <c r="B6316" s="17">
        <v>44309.883680555555</v>
      </c>
      <c r="C6316" s="16">
        <v>190900</v>
      </c>
      <c r="D6316" s="16">
        <v>294042</v>
      </c>
      <c r="E6316" s="18">
        <f>VLOOKUP(C6316, Подписчики!$A$1:$C$16000,3,0)</f>
        <v>44309.390542094014</v>
      </c>
      <c r="F6316">
        <v>0</v>
      </c>
      <c r="G6316" s="2">
        <f t="shared" si="98"/>
        <v>44309.883680555555</v>
      </c>
    </row>
    <row r="6317" spans="1:7" x14ac:dyDescent="0.25">
      <c r="A6317" s="16">
        <v>22068</v>
      </c>
      <c r="B6317" s="17">
        <v>44309.884004629632</v>
      </c>
      <c r="C6317" s="16">
        <v>9521</v>
      </c>
      <c r="D6317" s="16">
        <v>250679</v>
      </c>
      <c r="E6317" s="18">
        <f>VLOOKUP(C6317, Подписчики!$A$1:$C$16000,3,0)</f>
        <v>44309.146296937324</v>
      </c>
      <c r="F6317">
        <v>3</v>
      </c>
      <c r="G6317" s="2">
        <f t="shared" si="98"/>
        <v>44310.009004629632</v>
      </c>
    </row>
    <row r="6318" spans="1:7" x14ac:dyDescent="0.25">
      <c r="A6318" s="16">
        <v>22069</v>
      </c>
      <c r="B6318" s="17">
        <v>44309.884085648147</v>
      </c>
      <c r="C6318" s="16">
        <v>234867</v>
      </c>
      <c r="D6318" s="16">
        <v>404226</v>
      </c>
      <c r="E6318" s="18">
        <f>VLOOKUP(C6318, Подписчики!$A$1:$C$16000,3,0)</f>
        <v>44296.023102706553</v>
      </c>
      <c r="F6318">
        <v>1</v>
      </c>
      <c r="G6318" s="2">
        <f t="shared" si="98"/>
        <v>44309.925752314812</v>
      </c>
    </row>
    <row r="6319" spans="1:7" x14ac:dyDescent="0.25">
      <c r="A6319" s="16">
        <v>22070</v>
      </c>
      <c r="B6319" s="17">
        <v>44309.88449074074</v>
      </c>
      <c r="C6319" s="16">
        <v>22225</v>
      </c>
      <c r="D6319" s="16">
        <v>357547</v>
      </c>
      <c r="E6319" s="18">
        <f>VLOOKUP(C6319, Подписчики!$A$1:$C$16000,3,0)</f>
        <v>44308.050828205123</v>
      </c>
      <c r="F6319">
        <v>2</v>
      </c>
      <c r="G6319" s="2">
        <f t="shared" si="98"/>
        <v>44309.967824074076</v>
      </c>
    </row>
    <row r="6320" spans="1:7" x14ac:dyDescent="0.25">
      <c r="A6320" s="16">
        <v>22074</v>
      </c>
      <c r="B6320" s="17">
        <v>44309.885706018518</v>
      </c>
      <c r="C6320" s="16">
        <v>160904</v>
      </c>
      <c r="D6320" s="16">
        <v>347008</v>
      </c>
      <c r="E6320" s="18">
        <f>VLOOKUP(C6320, Подписчики!$A$1:$C$16000,3,0)</f>
        <v>44308.897129095443</v>
      </c>
      <c r="F6320">
        <v>1</v>
      </c>
      <c r="G6320" s="2">
        <f t="shared" si="98"/>
        <v>44309.927372685182</v>
      </c>
    </row>
    <row r="6321" spans="1:7" x14ac:dyDescent="0.25">
      <c r="A6321" s="16">
        <v>22077</v>
      </c>
      <c r="B6321" s="17">
        <v>44309.886111111111</v>
      </c>
      <c r="C6321" s="16">
        <v>146560</v>
      </c>
      <c r="D6321" s="16">
        <v>182984</v>
      </c>
      <c r="E6321" s="18">
        <f>VLOOKUP(C6321, Подписчики!$A$1:$C$16000,3,0)</f>
        <v>44285.637293910251</v>
      </c>
      <c r="F6321">
        <v>2</v>
      </c>
      <c r="G6321" s="2">
        <f t="shared" si="98"/>
        <v>44309.969444444447</v>
      </c>
    </row>
    <row r="6322" spans="1:7" x14ac:dyDescent="0.25">
      <c r="A6322" s="16">
        <v>22078</v>
      </c>
      <c r="B6322" s="17">
        <v>44309.887326388889</v>
      </c>
      <c r="C6322" s="16">
        <v>91523</v>
      </c>
      <c r="D6322" s="16">
        <v>244205</v>
      </c>
      <c r="E6322" s="18">
        <f>VLOOKUP(C6322, Подписчики!$A$1:$C$16000,3,0)</f>
        <v>44309.183718696586</v>
      </c>
      <c r="F6322">
        <v>1</v>
      </c>
      <c r="G6322" s="2">
        <f t="shared" si="98"/>
        <v>44309.928993055553</v>
      </c>
    </row>
    <row r="6323" spans="1:7" x14ac:dyDescent="0.25">
      <c r="A6323" s="16">
        <v>22082</v>
      </c>
      <c r="B6323" s="17">
        <v>44309.888541666667</v>
      </c>
      <c r="C6323" s="16">
        <v>232819</v>
      </c>
      <c r="D6323" s="16">
        <v>104355</v>
      </c>
      <c r="E6323" s="18">
        <f>VLOOKUP(C6323, Подписчики!$A$1:$C$16000,3,0)</f>
        <v>44308.658395512823</v>
      </c>
      <c r="F6323">
        <v>0</v>
      </c>
      <c r="G6323" s="2">
        <f t="shared" si="98"/>
        <v>44309.888541666667</v>
      </c>
    </row>
    <row r="6324" spans="1:7" x14ac:dyDescent="0.25">
      <c r="A6324" s="16">
        <v>22083</v>
      </c>
      <c r="B6324" s="17">
        <v>44309.889351851853</v>
      </c>
      <c r="C6324" s="16">
        <v>197370</v>
      </c>
      <c r="D6324" s="16">
        <v>165114</v>
      </c>
      <c r="E6324" s="18">
        <f>VLOOKUP(C6324, Подписчики!$A$1:$C$16000,3,0)</f>
        <v>44309.854751851854</v>
      </c>
      <c r="F6324">
        <v>2</v>
      </c>
      <c r="G6324" s="2">
        <f t="shared" si="98"/>
        <v>44309.972685185188</v>
      </c>
    </row>
    <row r="6325" spans="1:7" x14ac:dyDescent="0.25">
      <c r="A6325" s="16">
        <v>22087</v>
      </c>
      <c r="B6325" s="17">
        <v>44309.890150462961</v>
      </c>
      <c r="C6325" s="16">
        <v>343401</v>
      </c>
      <c r="D6325" s="16">
        <v>118549</v>
      </c>
      <c r="E6325" s="18">
        <f>VLOOKUP(C6325, Подписчики!$A$1:$C$16000,3,0)</f>
        <v>44309.425612001425</v>
      </c>
      <c r="F6325">
        <v>0</v>
      </c>
      <c r="G6325" s="2">
        <f t="shared" si="98"/>
        <v>44309.890150462961</v>
      </c>
    </row>
    <row r="6326" spans="1:7" x14ac:dyDescent="0.25">
      <c r="A6326" s="16">
        <v>22091</v>
      </c>
      <c r="B6326" s="17">
        <v>44309.890555555554</v>
      </c>
      <c r="C6326" s="16">
        <v>40707</v>
      </c>
      <c r="D6326" s="16">
        <v>396686</v>
      </c>
      <c r="E6326" s="18">
        <f>VLOOKUP(C6326, Подписчики!$A$1:$C$16000,3,0)</f>
        <v>44309.19014786325</v>
      </c>
      <c r="F6326">
        <v>1</v>
      </c>
      <c r="G6326" s="2">
        <f t="shared" si="98"/>
        <v>44309.932222222218</v>
      </c>
    </row>
    <row r="6327" spans="1:7" x14ac:dyDescent="0.25">
      <c r="A6327" s="16">
        <v>22094</v>
      </c>
      <c r="B6327" s="17">
        <v>44309.890555555554</v>
      </c>
      <c r="C6327" s="16">
        <v>279702</v>
      </c>
      <c r="D6327" s="16">
        <v>351192</v>
      </c>
      <c r="E6327" s="18">
        <f>VLOOKUP(C6327, Подписчики!$A$1:$C$16000,3,0)</f>
        <v>44301.655177386041</v>
      </c>
      <c r="F6327">
        <v>1</v>
      </c>
      <c r="G6327" s="2">
        <f t="shared" si="98"/>
        <v>44309.932222222218</v>
      </c>
    </row>
    <row r="6328" spans="1:7" x14ac:dyDescent="0.25">
      <c r="A6328" s="16">
        <v>22099</v>
      </c>
      <c r="B6328" s="17">
        <v>44309.8906712963</v>
      </c>
      <c r="C6328" s="16">
        <v>294286</v>
      </c>
      <c r="D6328" s="16">
        <v>31837</v>
      </c>
      <c r="E6328" s="18">
        <f>VLOOKUP(C6328, Подписчики!$A$1:$C$16000,3,0)</f>
        <v>44306.264268874642</v>
      </c>
      <c r="F6328">
        <v>2</v>
      </c>
      <c r="G6328" s="2">
        <f t="shared" si="98"/>
        <v>44309.974004629636</v>
      </c>
    </row>
    <row r="6329" spans="1:7" x14ac:dyDescent="0.25">
      <c r="A6329" s="16">
        <v>22103</v>
      </c>
      <c r="B6329" s="17">
        <v>44309.891365740739</v>
      </c>
      <c r="C6329" s="16">
        <v>241532</v>
      </c>
      <c r="D6329" s="16">
        <v>477440</v>
      </c>
      <c r="E6329" s="18">
        <f>VLOOKUP(C6329, Подписчики!$A$1:$C$16000,3,0)</f>
        <v>44300.369736004272</v>
      </c>
      <c r="F6329">
        <v>3</v>
      </c>
      <c r="G6329" s="2">
        <f t="shared" si="98"/>
        <v>44310.016365740739</v>
      </c>
    </row>
    <row r="6330" spans="1:7" x14ac:dyDescent="0.25">
      <c r="A6330" s="16">
        <v>22106</v>
      </c>
      <c r="B6330" s="17">
        <v>44309.892175925925</v>
      </c>
      <c r="C6330" s="16">
        <v>293516</v>
      </c>
      <c r="D6330" s="16">
        <v>411922</v>
      </c>
      <c r="E6330" s="18">
        <f>VLOOKUP(C6330, Подписчики!$A$1:$C$16000,3,0)</f>
        <v>44308.050613568383</v>
      </c>
      <c r="F6330">
        <v>-7</v>
      </c>
      <c r="G6330" s="2">
        <f t="shared" si="98"/>
        <v>44309.60050925926</v>
      </c>
    </row>
    <row r="6331" spans="1:7" x14ac:dyDescent="0.25">
      <c r="A6331" s="16">
        <v>22108</v>
      </c>
      <c r="B6331" s="17">
        <v>44309.892175925925</v>
      </c>
      <c r="C6331" s="16">
        <v>25012</v>
      </c>
      <c r="D6331" s="16">
        <v>23892</v>
      </c>
      <c r="E6331" s="18">
        <f>VLOOKUP(C6331, Подписчики!$A$1:$C$16000,3,0)</f>
        <v>44301.475101068376</v>
      </c>
      <c r="F6331">
        <v>1</v>
      </c>
      <c r="G6331" s="2">
        <f t="shared" si="98"/>
        <v>44309.933842592589</v>
      </c>
    </row>
    <row r="6332" spans="1:7" x14ac:dyDescent="0.25">
      <c r="A6332" s="16">
        <v>22111</v>
      </c>
      <c r="B6332" s="17">
        <v>44309.892581018517</v>
      </c>
      <c r="C6332" s="16">
        <v>196342</v>
      </c>
      <c r="D6332" s="16">
        <v>180863</v>
      </c>
      <c r="E6332" s="18">
        <f>VLOOKUP(C6332, Подписчики!$A$1:$C$16000,3,0)</f>
        <v>44309.162873326211</v>
      </c>
      <c r="F6332">
        <v>2</v>
      </c>
      <c r="G6332" s="2">
        <f t="shared" si="98"/>
        <v>44309.975914351853</v>
      </c>
    </row>
    <row r="6333" spans="1:7" x14ac:dyDescent="0.25">
      <c r="A6333" s="16">
        <v>22113</v>
      </c>
      <c r="B6333" s="17">
        <v>44309.893391203703</v>
      </c>
      <c r="C6333" s="16">
        <v>283559</v>
      </c>
      <c r="D6333" s="16">
        <v>246229</v>
      </c>
      <c r="E6333" s="18">
        <f>VLOOKUP(C6333, Подписчики!$A$1:$C$16000,3,0)</f>
        <v>44284.830800569805</v>
      </c>
      <c r="F6333">
        <v>0</v>
      </c>
      <c r="G6333" s="2">
        <f t="shared" si="98"/>
        <v>44309.893391203703</v>
      </c>
    </row>
    <row r="6334" spans="1:7" x14ac:dyDescent="0.25">
      <c r="A6334" s="16">
        <v>22116</v>
      </c>
      <c r="B6334" s="17">
        <v>44309.893796296295</v>
      </c>
      <c r="C6334" s="16">
        <v>180332</v>
      </c>
      <c r="D6334" s="16">
        <v>98704</v>
      </c>
      <c r="E6334" s="18">
        <f>VLOOKUP(C6334, Подписчики!$A$1:$C$16000,3,0)</f>
        <v>44292.449592984332</v>
      </c>
      <c r="F6334">
        <v>1</v>
      </c>
      <c r="G6334" s="2">
        <f t="shared" si="98"/>
        <v>44309.93546296296</v>
      </c>
    </row>
    <row r="6335" spans="1:7" x14ac:dyDescent="0.25">
      <c r="A6335" s="16">
        <v>22121</v>
      </c>
      <c r="B6335" s="17">
        <v>44309.894201388888</v>
      </c>
      <c r="C6335" s="16">
        <v>269328</v>
      </c>
      <c r="D6335" s="16">
        <v>411922</v>
      </c>
      <c r="E6335" s="18">
        <f>VLOOKUP(C6335, Подписчики!$A$1:$C$16000,3,0)</f>
        <v>44308.724555235043</v>
      </c>
      <c r="F6335">
        <v>2</v>
      </c>
      <c r="G6335" s="2">
        <f t="shared" si="98"/>
        <v>44309.977534722224</v>
      </c>
    </row>
    <row r="6336" spans="1:7" x14ac:dyDescent="0.25">
      <c r="A6336" s="16">
        <v>22125</v>
      </c>
      <c r="B6336" s="17">
        <v>44309.895416666666</v>
      </c>
      <c r="C6336" s="16">
        <v>105855</v>
      </c>
      <c r="D6336" s="16">
        <v>472712</v>
      </c>
      <c r="E6336" s="18">
        <f>VLOOKUP(C6336, Подписчики!$A$1:$C$16000,3,0)</f>
        <v>44309.131408974361</v>
      </c>
      <c r="F6336">
        <v>1</v>
      </c>
      <c r="G6336" s="2">
        <f t="shared" si="98"/>
        <v>44309.937083333331</v>
      </c>
    </row>
    <row r="6337" spans="1:7" x14ac:dyDescent="0.25">
      <c r="A6337" s="16">
        <v>22126</v>
      </c>
      <c r="B6337" s="17">
        <v>44309.896631944444</v>
      </c>
      <c r="C6337" s="16">
        <v>103885</v>
      </c>
      <c r="D6337" s="16">
        <v>347393</v>
      </c>
      <c r="E6337" s="18">
        <f>VLOOKUP(C6337, Подписчики!$A$1:$C$16000,3,0)</f>
        <v>44305.833589280621</v>
      </c>
      <c r="F6337">
        <v>0</v>
      </c>
      <c r="G6337" s="2">
        <f t="shared" si="98"/>
        <v>44309.896631944444</v>
      </c>
    </row>
    <row r="6338" spans="1:7" x14ac:dyDescent="0.25">
      <c r="A6338" s="16">
        <v>22129</v>
      </c>
      <c r="B6338" s="17">
        <v>44309.897037037037</v>
      </c>
      <c r="C6338" s="16">
        <v>138632</v>
      </c>
      <c r="D6338" s="16">
        <v>191893</v>
      </c>
      <c r="E6338" s="18">
        <f>VLOOKUP(C6338, Подписчики!$A$1:$C$16000,3,0)</f>
        <v>44308.714190883191</v>
      </c>
      <c r="F6338">
        <v>1</v>
      </c>
      <c r="G6338" s="2">
        <f t="shared" ref="G6338:G6401" si="99">B6338+F6338/24</f>
        <v>44309.938703703701</v>
      </c>
    </row>
    <row r="6339" spans="1:7" x14ac:dyDescent="0.25">
      <c r="A6339" s="16">
        <v>22131</v>
      </c>
      <c r="B6339" s="17">
        <v>44309.897835648146</v>
      </c>
      <c r="C6339" s="16">
        <v>318974</v>
      </c>
      <c r="D6339" s="16">
        <v>395905</v>
      </c>
      <c r="E6339" s="18">
        <f>VLOOKUP(C6339, Подписчики!$A$1:$C$16000,3,0)</f>
        <v>44308.7218894943</v>
      </c>
      <c r="F6339">
        <v>3</v>
      </c>
      <c r="G6339" s="2">
        <f t="shared" si="99"/>
        <v>44310.022835648146</v>
      </c>
    </row>
    <row r="6340" spans="1:7" x14ac:dyDescent="0.25">
      <c r="A6340" s="16">
        <v>22133</v>
      </c>
      <c r="B6340" s="17">
        <v>44309.897997685184</v>
      </c>
      <c r="C6340" s="16">
        <v>39395</v>
      </c>
      <c r="D6340" s="16">
        <v>68733</v>
      </c>
      <c r="E6340" s="18">
        <f>VLOOKUP(C6340, Подписчики!$A$1:$C$16000,3,0)</f>
        <v>44284.94679131054</v>
      </c>
      <c r="F6340">
        <v>3</v>
      </c>
      <c r="G6340" s="2">
        <f t="shared" si="99"/>
        <v>44310.022997685184</v>
      </c>
    </row>
    <row r="6341" spans="1:7" x14ac:dyDescent="0.25">
      <c r="A6341" s="16">
        <v>22137</v>
      </c>
      <c r="B6341" s="17">
        <v>44309.898240740738</v>
      </c>
      <c r="C6341" s="16">
        <v>127828</v>
      </c>
      <c r="D6341" s="16">
        <v>361821</v>
      </c>
      <c r="E6341" s="18">
        <f>VLOOKUP(C6341, Подписчики!$A$1:$C$16000,3,0)</f>
        <v>44299.370923290604</v>
      </c>
      <c r="F6341">
        <v>0</v>
      </c>
      <c r="G6341" s="2">
        <f t="shared" si="99"/>
        <v>44309.898240740738</v>
      </c>
    </row>
    <row r="6342" spans="1:7" x14ac:dyDescent="0.25">
      <c r="A6342" s="16">
        <v>22142</v>
      </c>
      <c r="B6342" s="17">
        <v>44309.899861111109</v>
      </c>
      <c r="C6342" s="16">
        <v>84166</v>
      </c>
      <c r="D6342" s="16">
        <v>186269</v>
      </c>
      <c r="E6342" s="18">
        <f>VLOOKUP(C6342, Подписчики!$A$1:$C$16000,3,0)</f>
        <v>44302.398792556982</v>
      </c>
      <c r="F6342">
        <v>4</v>
      </c>
      <c r="G6342" s="2">
        <f t="shared" si="99"/>
        <v>44310.066527777773</v>
      </c>
    </row>
    <row r="6343" spans="1:7" x14ac:dyDescent="0.25">
      <c r="A6343" s="16">
        <v>22147</v>
      </c>
      <c r="B6343" s="17">
        <v>44309.899861111109</v>
      </c>
      <c r="C6343" s="16">
        <v>179110</v>
      </c>
      <c r="D6343" s="16">
        <v>293021</v>
      </c>
      <c r="E6343" s="18">
        <f>VLOOKUP(C6343, Подписчики!$A$1:$C$16000,3,0)</f>
        <v>44308.973684188029</v>
      </c>
      <c r="F6343">
        <v>0</v>
      </c>
      <c r="G6343" s="2">
        <f t="shared" si="99"/>
        <v>44309.899861111109</v>
      </c>
    </row>
    <row r="6344" spans="1:7" x14ac:dyDescent="0.25">
      <c r="A6344" s="16">
        <v>22151</v>
      </c>
      <c r="B6344" s="17">
        <v>44309.899861111109</v>
      </c>
      <c r="C6344" s="16">
        <v>197134</v>
      </c>
      <c r="D6344" s="16">
        <v>411922</v>
      </c>
      <c r="E6344" s="18">
        <f>VLOOKUP(C6344, Подписчики!$A$1:$C$16000,3,0)</f>
        <v>44309.51539789886</v>
      </c>
      <c r="F6344">
        <v>0</v>
      </c>
      <c r="G6344" s="2">
        <f t="shared" si="99"/>
        <v>44309.899861111109</v>
      </c>
    </row>
    <row r="6345" spans="1:7" x14ac:dyDescent="0.25">
      <c r="A6345" s="16">
        <v>22153</v>
      </c>
      <c r="B6345" s="17">
        <v>44309.900266203702</v>
      </c>
      <c r="C6345" s="16">
        <v>49206</v>
      </c>
      <c r="D6345" s="16">
        <v>88863</v>
      </c>
      <c r="E6345" s="18">
        <f>VLOOKUP(C6345, Подписчики!$A$1:$C$16000,3,0)</f>
        <v>44308.736320049858</v>
      </c>
      <c r="F6345">
        <v>1</v>
      </c>
      <c r="G6345" s="2">
        <f t="shared" si="99"/>
        <v>44309.941932870366</v>
      </c>
    </row>
    <row r="6346" spans="1:7" x14ac:dyDescent="0.25">
      <c r="A6346" s="16">
        <v>22155</v>
      </c>
      <c r="B6346" s="17">
        <v>44309.900266203702</v>
      </c>
      <c r="C6346" s="16">
        <v>131730</v>
      </c>
      <c r="D6346" s="16">
        <v>392434</v>
      </c>
      <c r="E6346" s="18">
        <f>VLOOKUP(C6346, Подписчики!$A$1:$C$16000,3,0)</f>
        <v>44309.183858511395</v>
      </c>
      <c r="F6346">
        <v>1</v>
      </c>
      <c r="G6346" s="2">
        <f t="shared" si="99"/>
        <v>44309.941932870366</v>
      </c>
    </row>
    <row r="6347" spans="1:7" x14ac:dyDescent="0.25">
      <c r="A6347" s="16">
        <v>22160</v>
      </c>
      <c r="B6347" s="17">
        <v>44309.900266203702</v>
      </c>
      <c r="C6347" s="16">
        <v>338159</v>
      </c>
      <c r="D6347" s="16">
        <v>341896</v>
      </c>
      <c r="E6347" s="18">
        <f>VLOOKUP(C6347, Подписчики!$A$1:$C$16000,3,0)</f>
        <v>44308.249743411681</v>
      </c>
      <c r="F6347">
        <v>1</v>
      </c>
      <c r="G6347" s="2">
        <f t="shared" si="99"/>
        <v>44309.941932870366</v>
      </c>
    </row>
    <row r="6348" spans="1:7" x14ac:dyDescent="0.25">
      <c r="A6348" s="16">
        <v>22165</v>
      </c>
      <c r="B6348" s="17">
        <v>44309.901076388887</v>
      </c>
      <c r="C6348" s="16">
        <v>156945</v>
      </c>
      <c r="D6348" s="16">
        <v>158978</v>
      </c>
      <c r="E6348" s="18">
        <f>VLOOKUP(C6348, Подписчики!$A$1:$C$16000,3,0)</f>
        <v>44308.495761004269</v>
      </c>
      <c r="F6348">
        <v>3</v>
      </c>
      <c r="G6348" s="2">
        <f t="shared" si="99"/>
        <v>44310.026076388887</v>
      </c>
    </row>
    <row r="6349" spans="1:7" x14ac:dyDescent="0.25">
      <c r="A6349" s="16">
        <v>22168</v>
      </c>
      <c r="B6349" s="17">
        <v>44309.90148148148</v>
      </c>
      <c r="C6349" s="16">
        <v>190881</v>
      </c>
      <c r="D6349" s="16">
        <v>471403</v>
      </c>
      <c r="E6349" s="18">
        <f>VLOOKUP(C6349, Подписчики!$A$1:$C$16000,3,0)</f>
        <v>44309.34724301994</v>
      </c>
      <c r="F6349">
        <v>0</v>
      </c>
      <c r="G6349" s="2">
        <f t="shared" si="99"/>
        <v>44309.90148148148</v>
      </c>
    </row>
    <row r="6350" spans="1:7" x14ac:dyDescent="0.25">
      <c r="A6350" s="16">
        <v>22171</v>
      </c>
      <c r="B6350" s="17">
        <v>44309.90148148148</v>
      </c>
      <c r="C6350" s="16">
        <v>222705</v>
      </c>
      <c r="D6350" s="16">
        <v>76405</v>
      </c>
      <c r="E6350" s="18">
        <f>VLOOKUP(C6350, Подписчики!$A$1:$C$16000,3,0)</f>
        <v>44309.179273789174</v>
      </c>
      <c r="F6350">
        <v>0</v>
      </c>
      <c r="G6350" s="2">
        <f t="shared" si="99"/>
        <v>44309.90148148148</v>
      </c>
    </row>
    <row r="6351" spans="1:7" x14ac:dyDescent="0.25">
      <c r="A6351" s="16">
        <v>22174</v>
      </c>
      <c r="B6351" s="17">
        <v>44309.901886574073</v>
      </c>
      <c r="C6351" s="16">
        <v>30757</v>
      </c>
      <c r="D6351" s="16">
        <v>227775</v>
      </c>
      <c r="E6351" s="18">
        <f>VLOOKUP(C6351, Подписчики!$A$1:$C$16000,3,0)</f>
        <v>44294.76179024217</v>
      </c>
      <c r="F6351">
        <v>1</v>
      </c>
      <c r="G6351" s="2">
        <f t="shared" si="99"/>
        <v>44309.943553240737</v>
      </c>
    </row>
    <row r="6352" spans="1:7" x14ac:dyDescent="0.25">
      <c r="A6352" s="16">
        <v>22179</v>
      </c>
      <c r="B6352" s="17">
        <v>44309.902291666665</v>
      </c>
      <c r="C6352" s="16">
        <v>281500</v>
      </c>
      <c r="D6352" s="16">
        <v>130244</v>
      </c>
      <c r="E6352" s="18">
        <f>VLOOKUP(C6352, Подписчики!$A$1:$C$16000,3,0)</f>
        <v>44308.685945512821</v>
      </c>
      <c r="F6352">
        <v>2</v>
      </c>
      <c r="G6352" s="2">
        <f t="shared" si="99"/>
        <v>44309.985625000001</v>
      </c>
    </row>
    <row r="6353" spans="1:7" x14ac:dyDescent="0.25">
      <c r="A6353" s="16">
        <v>22180</v>
      </c>
      <c r="B6353" s="17">
        <v>44309.902997685182</v>
      </c>
      <c r="C6353" s="16">
        <v>150657</v>
      </c>
      <c r="D6353" s="16">
        <v>315325</v>
      </c>
      <c r="E6353" s="18">
        <f>VLOOKUP(C6353, Подписчики!$A$1:$C$16000,3,0)</f>
        <v>44307.595005377487</v>
      </c>
      <c r="F6353">
        <v>3</v>
      </c>
      <c r="G6353" s="2">
        <f t="shared" si="99"/>
        <v>44310.027997685182</v>
      </c>
    </row>
    <row r="6354" spans="1:7" x14ac:dyDescent="0.25">
      <c r="A6354" s="16">
        <v>22185</v>
      </c>
      <c r="B6354" s="17">
        <v>44309.903506944444</v>
      </c>
      <c r="C6354" s="16">
        <v>18475</v>
      </c>
      <c r="D6354" s="16">
        <v>317550</v>
      </c>
      <c r="E6354" s="18">
        <f>VLOOKUP(C6354, Подписчики!$A$1:$C$16000,3,0)</f>
        <v>44309.380768482908</v>
      </c>
      <c r="F6354">
        <v>5</v>
      </c>
      <c r="G6354" s="2">
        <f t="shared" si="99"/>
        <v>44310.111840277779</v>
      </c>
    </row>
    <row r="6355" spans="1:7" x14ac:dyDescent="0.25">
      <c r="A6355" s="16">
        <v>22186</v>
      </c>
      <c r="B6355" s="17">
        <v>44309.903506944444</v>
      </c>
      <c r="C6355" s="16">
        <v>222811</v>
      </c>
      <c r="D6355" s="16">
        <v>273603</v>
      </c>
      <c r="E6355" s="18">
        <f>VLOOKUP(C6355, Подписчики!$A$1:$C$16000,3,0)</f>
        <v>44309.196899252136</v>
      </c>
      <c r="F6355">
        <v>1</v>
      </c>
      <c r="G6355" s="2">
        <f t="shared" si="99"/>
        <v>44309.945173611108</v>
      </c>
    </row>
    <row r="6356" spans="1:7" x14ac:dyDescent="0.25">
      <c r="A6356" s="16">
        <v>22190</v>
      </c>
      <c r="B6356" s="17">
        <v>44309.903506944444</v>
      </c>
      <c r="C6356" s="16">
        <v>312531</v>
      </c>
      <c r="D6356" s="16">
        <v>347008</v>
      </c>
      <c r="E6356" s="18">
        <f>VLOOKUP(C6356, Подписчики!$A$1:$C$16000,3,0)</f>
        <v>44308.678760790601</v>
      </c>
      <c r="F6356">
        <v>1</v>
      </c>
      <c r="G6356" s="2">
        <f t="shared" si="99"/>
        <v>44309.945173611108</v>
      </c>
    </row>
    <row r="6357" spans="1:7" x14ac:dyDescent="0.25">
      <c r="A6357" s="16">
        <v>22191</v>
      </c>
      <c r="B6357" s="17">
        <v>44309.905127314814</v>
      </c>
      <c r="C6357" s="16">
        <v>295184</v>
      </c>
      <c r="D6357" s="16">
        <v>347008</v>
      </c>
      <c r="E6357" s="18">
        <f>VLOOKUP(C6357, Подписчики!$A$1:$C$16000,3,0)</f>
        <v>44294.905327243592</v>
      </c>
      <c r="F6357">
        <v>1</v>
      </c>
      <c r="G6357" s="2">
        <f t="shared" si="99"/>
        <v>44309.946793981479</v>
      </c>
    </row>
    <row r="6358" spans="1:7" x14ac:dyDescent="0.25">
      <c r="A6358" s="16">
        <v>22196</v>
      </c>
      <c r="B6358" s="17">
        <v>44309.907141203701</v>
      </c>
      <c r="C6358" s="16">
        <v>19473</v>
      </c>
      <c r="D6358" s="16">
        <v>411922</v>
      </c>
      <c r="E6358" s="18">
        <f>VLOOKUP(C6358, Подписчики!$A$1:$C$16000,3,0)</f>
        <v>44308.431125819086</v>
      </c>
      <c r="F6358">
        <v>2</v>
      </c>
      <c r="G6358" s="2">
        <f t="shared" si="99"/>
        <v>44309.990474537037</v>
      </c>
    </row>
    <row r="6359" spans="1:7" x14ac:dyDescent="0.25">
      <c r="A6359" s="16">
        <v>22200</v>
      </c>
      <c r="B6359" s="17">
        <v>44309.907141203701</v>
      </c>
      <c r="C6359" s="16">
        <v>129315</v>
      </c>
      <c r="D6359" s="16">
        <v>158978</v>
      </c>
      <c r="E6359" s="18">
        <f>VLOOKUP(C6359, Подписчики!$A$1:$C$16000,3,0)</f>
        <v>44308.413556659551</v>
      </c>
      <c r="F6359">
        <v>2</v>
      </c>
      <c r="G6359" s="2">
        <f t="shared" si="99"/>
        <v>44309.990474537037</v>
      </c>
    </row>
    <row r="6360" spans="1:7" x14ac:dyDescent="0.25">
      <c r="A6360" s="16">
        <v>22203</v>
      </c>
      <c r="B6360" s="17">
        <v>44309.907951388886</v>
      </c>
      <c r="C6360" s="16">
        <v>8144</v>
      </c>
      <c r="D6360" s="16">
        <v>217497</v>
      </c>
      <c r="E6360" s="18">
        <f>VLOOKUP(C6360, Подписчики!$A$1:$C$16000,3,0)</f>
        <v>44309.604982158118</v>
      </c>
      <c r="F6360">
        <v>-4</v>
      </c>
      <c r="G6360" s="2">
        <f t="shared" si="99"/>
        <v>44309.741284722222</v>
      </c>
    </row>
    <row r="6361" spans="1:7" x14ac:dyDescent="0.25">
      <c r="A6361" s="16">
        <v>22208</v>
      </c>
      <c r="B6361" s="17">
        <v>44309.907951388886</v>
      </c>
      <c r="C6361" s="16">
        <v>232212</v>
      </c>
      <c r="D6361" s="16">
        <v>47035</v>
      </c>
      <c r="E6361" s="18">
        <f>VLOOKUP(C6361, Подписчики!$A$1:$C$16000,3,0)</f>
        <v>44309.122843696583</v>
      </c>
      <c r="F6361">
        <v>0</v>
      </c>
      <c r="G6361" s="2">
        <f t="shared" si="99"/>
        <v>44309.907951388886</v>
      </c>
    </row>
    <row r="6362" spans="1:7" x14ac:dyDescent="0.25">
      <c r="A6362" s="16">
        <v>22210</v>
      </c>
      <c r="B6362" s="17">
        <v>44309.908356481479</v>
      </c>
      <c r="C6362" s="16">
        <v>15963</v>
      </c>
      <c r="D6362" s="16">
        <v>102086</v>
      </c>
      <c r="E6362" s="18">
        <f>VLOOKUP(C6362, Подписчики!$A$1:$C$16000,3,0)</f>
        <v>44308.890679558404</v>
      </c>
      <c r="F6362">
        <v>1</v>
      </c>
      <c r="G6362" s="2">
        <f t="shared" si="99"/>
        <v>44309.950023148143</v>
      </c>
    </row>
    <row r="6363" spans="1:7" x14ac:dyDescent="0.25">
      <c r="A6363" s="16">
        <v>22213</v>
      </c>
      <c r="B6363" s="17">
        <v>44309.908356481479</v>
      </c>
      <c r="C6363" s="16">
        <v>123347</v>
      </c>
      <c r="D6363" s="16">
        <v>303258</v>
      </c>
      <c r="E6363" s="18">
        <f>VLOOKUP(C6363, Подписчики!$A$1:$C$16000,3,0)</f>
        <v>44309.670387250713</v>
      </c>
      <c r="F6363">
        <v>1</v>
      </c>
      <c r="G6363" s="2">
        <f t="shared" si="99"/>
        <v>44309.950023148143</v>
      </c>
    </row>
    <row r="6364" spans="1:7" x14ac:dyDescent="0.25">
      <c r="A6364" s="16">
        <v>22217</v>
      </c>
      <c r="B6364" s="17">
        <v>44309.909571759257</v>
      </c>
      <c r="C6364" s="16">
        <v>313212</v>
      </c>
      <c r="D6364" s="16">
        <v>21760</v>
      </c>
      <c r="E6364" s="18">
        <f>VLOOKUP(C6364, Подписчики!$A$1:$C$16000,3,0)</f>
        <v>44303.424974038462</v>
      </c>
      <c r="F6364">
        <v>0</v>
      </c>
      <c r="G6364" s="2">
        <f t="shared" si="99"/>
        <v>44309.909571759257</v>
      </c>
    </row>
    <row r="6365" spans="1:7" x14ac:dyDescent="0.25">
      <c r="A6365" s="16">
        <v>22221</v>
      </c>
      <c r="B6365" s="17">
        <v>44309.910381944443</v>
      </c>
      <c r="C6365" s="16">
        <v>198512</v>
      </c>
      <c r="D6365" s="16">
        <v>425965</v>
      </c>
      <c r="E6365" s="18">
        <f>VLOOKUP(C6365, Подписчики!$A$1:$C$16000,3,0)</f>
        <v>44309.677712713674</v>
      </c>
      <c r="F6365">
        <v>2</v>
      </c>
      <c r="G6365" s="2">
        <f t="shared" si="99"/>
        <v>44309.993715277778</v>
      </c>
    </row>
    <row r="6366" spans="1:7" x14ac:dyDescent="0.25">
      <c r="A6366" s="16">
        <v>22225</v>
      </c>
      <c r="B6366" s="17">
        <v>44309.911597222221</v>
      </c>
      <c r="C6366" s="16">
        <v>4705</v>
      </c>
      <c r="D6366" s="16">
        <v>339381</v>
      </c>
      <c r="E6366" s="18">
        <f>VLOOKUP(C6366, Подписчики!$A$1:$C$16000,3,0)</f>
        <v>44308.743651068376</v>
      </c>
      <c r="F6366">
        <v>1</v>
      </c>
      <c r="G6366" s="2">
        <f t="shared" si="99"/>
        <v>44309.953263888885</v>
      </c>
    </row>
    <row r="6367" spans="1:7" x14ac:dyDescent="0.25">
      <c r="A6367" s="16">
        <v>22230</v>
      </c>
      <c r="B6367" s="17">
        <v>44309.911597222221</v>
      </c>
      <c r="C6367" s="16">
        <v>84722</v>
      </c>
      <c r="D6367" s="16">
        <v>347393</v>
      </c>
      <c r="E6367" s="18">
        <f>VLOOKUP(C6367, Подписчики!$A$1:$C$16000,3,0)</f>
        <v>44290.607695975785</v>
      </c>
      <c r="F6367">
        <v>1</v>
      </c>
      <c r="G6367" s="2">
        <f t="shared" si="99"/>
        <v>44309.953263888885</v>
      </c>
    </row>
    <row r="6368" spans="1:7" x14ac:dyDescent="0.25">
      <c r="A6368" s="16">
        <v>22231</v>
      </c>
      <c r="B6368" s="17">
        <v>44309.912002314813</v>
      </c>
      <c r="C6368" s="16">
        <v>2372</v>
      </c>
      <c r="D6368" s="16">
        <v>250679</v>
      </c>
      <c r="E6368" s="18">
        <f>VLOOKUP(C6368, Подписчики!$A$1:$C$16000,3,0)</f>
        <v>44305.059921937325</v>
      </c>
      <c r="F6368">
        <v>2</v>
      </c>
      <c r="G6368" s="2">
        <f t="shared" si="99"/>
        <v>44309.995335648149</v>
      </c>
    </row>
    <row r="6369" spans="1:7" x14ac:dyDescent="0.25">
      <c r="A6369" s="16">
        <v>22233</v>
      </c>
      <c r="B6369" s="17">
        <v>44309.912812499999</v>
      </c>
      <c r="C6369" s="16">
        <v>74874</v>
      </c>
      <c r="D6369" s="16">
        <v>411922</v>
      </c>
      <c r="E6369" s="18">
        <f>VLOOKUP(C6369, Подписчики!$A$1:$C$16000,3,0)</f>
        <v>44309.635343269234</v>
      </c>
      <c r="F6369">
        <v>0</v>
      </c>
      <c r="G6369" s="2">
        <f t="shared" si="99"/>
        <v>44309.912812499999</v>
      </c>
    </row>
    <row r="6370" spans="1:7" x14ac:dyDescent="0.25">
      <c r="A6370" s="16">
        <v>22234</v>
      </c>
      <c r="B6370" s="17">
        <v>44309.913217592592</v>
      </c>
      <c r="C6370" s="16">
        <v>5019</v>
      </c>
      <c r="D6370" s="16">
        <v>472712</v>
      </c>
      <c r="E6370" s="18">
        <f>VLOOKUP(C6370, Подписчики!$A$1:$C$16000,3,0)</f>
        <v>44309.632248361828</v>
      </c>
      <c r="F6370">
        <v>1</v>
      </c>
      <c r="G6370" s="2">
        <f t="shared" si="99"/>
        <v>44309.954884259256</v>
      </c>
    </row>
    <row r="6371" spans="1:7" x14ac:dyDescent="0.25">
      <c r="A6371" s="16">
        <v>22235</v>
      </c>
      <c r="B6371" s="17">
        <v>44309.913217592592</v>
      </c>
      <c r="C6371" s="16">
        <v>46010</v>
      </c>
      <c r="D6371" s="16">
        <v>411922</v>
      </c>
      <c r="E6371" s="18">
        <f>VLOOKUP(C6371, Подписчики!$A$1:$C$16000,3,0)</f>
        <v>44308.499702207977</v>
      </c>
      <c r="F6371">
        <v>1</v>
      </c>
      <c r="G6371" s="2">
        <f t="shared" si="99"/>
        <v>44309.954884259256</v>
      </c>
    </row>
    <row r="6372" spans="1:7" x14ac:dyDescent="0.25">
      <c r="A6372" s="16">
        <v>22237</v>
      </c>
      <c r="B6372" s="17">
        <v>44309.914027777777</v>
      </c>
      <c r="C6372" s="16">
        <v>260127</v>
      </c>
      <c r="D6372" s="16">
        <v>146115</v>
      </c>
      <c r="E6372" s="18">
        <f>VLOOKUP(C6372, Подписчики!$A$1:$C$16000,3,0)</f>
        <v>44308.574884864669</v>
      </c>
      <c r="F6372">
        <v>3</v>
      </c>
      <c r="G6372" s="2">
        <f t="shared" si="99"/>
        <v>44310.039027777777</v>
      </c>
    </row>
    <row r="6373" spans="1:7" x14ac:dyDescent="0.25">
      <c r="A6373" s="16">
        <v>22239</v>
      </c>
      <c r="B6373" s="17">
        <v>44309.91443287037</v>
      </c>
      <c r="C6373" s="16">
        <v>252399</v>
      </c>
      <c r="D6373" s="16">
        <v>139440</v>
      </c>
      <c r="E6373" s="18">
        <f>VLOOKUP(C6373, Подписчики!$A$1:$C$16000,3,0)</f>
        <v>44308.246248254989</v>
      </c>
      <c r="F6373">
        <v>0</v>
      </c>
      <c r="G6373" s="2">
        <f t="shared" si="99"/>
        <v>44309.91443287037</v>
      </c>
    </row>
    <row r="6374" spans="1:7" x14ac:dyDescent="0.25">
      <c r="A6374" s="16">
        <v>22242</v>
      </c>
      <c r="B6374" s="17">
        <v>44309.914826388886</v>
      </c>
      <c r="C6374" s="16">
        <v>329865</v>
      </c>
      <c r="D6374" s="16">
        <v>23181</v>
      </c>
      <c r="E6374" s="18">
        <f>VLOOKUP(C6374, Подписчики!$A$1:$C$16000,3,0)</f>
        <v>44308.276734472936</v>
      </c>
      <c r="F6374">
        <v>1</v>
      </c>
      <c r="G6374" s="2">
        <f t="shared" si="99"/>
        <v>44309.95649305555</v>
      </c>
    </row>
    <row r="6375" spans="1:7" x14ac:dyDescent="0.25">
      <c r="A6375" s="16">
        <v>22246</v>
      </c>
      <c r="B6375" s="17">
        <v>44309.918067129627</v>
      </c>
      <c r="C6375" s="16">
        <v>2587</v>
      </c>
      <c r="D6375" s="16">
        <v>137327</v>
      </c>
      <c r="E6375" s="18">
        <f>VLOOKUP(C6375, Подписчики!$A$1:$C$16000,3,0)</f>
        <v>44309.871467129626</v>
      </c>
      <c r="F6375">
        <v>1</v>
      </c>
      <c r="G6375" s="2">
        <f t="shared" si="99"/>
        <v>44309.959733796291</v>
      </c>
    </row>
    <row r="6376" spans="1:7" x14ac:dyDescent="0.25">
      <c r="A6376" s="16">
        <v>22248</v>
      </c>
      <c r="B6376" s="17">
        <v>44309.91847222222</v>
      </c>
      <c r="C6376" s="16">
        <v>211548</v>
      </c>
      <c r="D6376" s="16">
        <v>172698</v>
      </c>
      <c r="E6376" s="18">
        <f>VLOOKUP(C6376, Подписчики!$A$1:$C$16000,3,0)</f>
        <v>44309.434933760684</v>
      </c>
      <c r="F6376">
        <v>2</v>
      </c>
      <c r="G6376" s="2">
        <f t="shared" si="99"/>
        <v>44310.001805555556</v>
      </c>
    </row>
    <row r="6377" spans="1:7" x14ac:dyDescent="0.25">
      <c r="A6377" s="16">
        <v>22251</v>
      </c>
      <c r="B6377" s="17">
        <v>44309.919282407405</v>
      </c>
      <c r="C6377" s="16">
        <v>102634</v>
      </c>
      <c r="D6377" s="16">
        <v>36890</v>
      </c>
      <c r="E6377" s="18">
        <f>VLOOKUP(C6377, Подписчики!$A$1:$C$16000,3,0)</f>
        <v>44308.957005484328</v>
      </c>
      <c r="F6377">
        <v>0</v>
      </c>
      <c r="G6377" s="2">
        <f t="shared" si="99"/>
        <v>44309.919282407405</v>
      </c>
    </row>
    <row r="6378" spans="1:7" x14ac:dyDescent="0.25">
      <c r="A6378" s="16">
        <v>22255</v>
      </c>
      <c r="B6378" s="17">
        <v>44309.919282407405</v>
      </c>
      <c r="C6378" s="16">
        <v>308541</v>
      </c>
      <c r="D6378" s="16">
        <v>312954</v>
      </c>
      <c r="E6378" s="18">
        <f>VLOOKUP(C6378, Подписчики!$A$1:$C$16000,3,0)</f>
        <v>44308.473867022789</v>
      </c>
      <c r="F6378">
        <v>0</v>
      </c>
      <c r="G6378" s="2">
        <f t="shared" si="99"/>
        <v>44309.919282407405</v>
      </c>
    </row>
    <row r="6379" spans="1:7" x14ac:dyDescent="0.25">
      <c r="A6379" s="16">
        <v>22257</v>
      </c>
      <c r="B6379" s="17">
        <v>44309.919687499998</v>
      </c>
      <c r="C6379" s="16">
        <v>251870</v>
      </c>
      <c r="D6379" s="16">
        <v>180939</v>
      </c>
      <c r="E6379" s="18">
        <f>VLOOKUP(C6379, Подписчики!$A$1:$C$16000,3,0)</f>
        <v>44309.176079807694</v>
      </c>
      <c r="F6379">
        <v>1</v>
      </c>
      <c r="G6379" s="2">
        <f t="shared" si="99"/>
        <v>44309.961354166662</v>
      </c>
    </row>
    <row r="6380" spans="1:7" x14ac:dyDescent="0.25">
      <c r="A6380" s="16">
        <v>22260</v>
      </c>
      <c r="B6380" s="17">
        <v>44309.921307870369</v>
      </c>
      <c r="C6380" s="16">
        <v>142343</v>
      </c>
      <c r="D6380" s="16">
        <v>470762</v>
      </c>
      <c r="E6380" s="18">
        <f>VLOOKUP(C6380, Подписчики!$A$1:$C$16000,3,0)</f>
        <v>44309.85990787037</v>
      </c>
      <c r="F6380">
        <v>1</v>
      </c>
      <c r="G6380" s="2">
        <f t="shared" si="99"/>
        <v>44309.962974537033</v>
      </c>
    </row>
    <row r="6381" spans="1:7" x14ac:dyDescent="0.25">
      <c r="A6381" s="16">
        <v>22261</v>
      </c>
      <c r="B6381" s="17">
        <v>44309.921712962961</v>
      </c>
      <c r="C6381" s="16">
        <v>87638</v>
      </c>
      <c r="D6381" s="16">
        <v>52293</v>
      </c>
      <c r="E6381" s="18">
        <f>VLOOKUP(C6381, Подписчики!$A$1:$C$16000,3,0)</f>
        <v>44309.414574501425</v>
      </c>
      <c r="F6381">
        <v>2</v>
      </c>
      <c r="G6381" s="2">
        <f t="shared" si="99"/>
        <v>44310.005046296297</v>
      </c>
    </row>
    <row r="6382" spans="1:7" x14ac:dyDescent="0.25">
      <c r="A6382" s="16">
        <v>22263</v>
      </c>
      <c r="B6382" s="17">
        <v>44309.922118055554</v>
      </c>
      <c r="C6382" s="16">
        <v>11352</v>
      </c>
      <c r="D6382" s="16">
        <v>411922</v>
      </c>
      <c r="E6382" s="18">
        <f>VLOOKUP(C6382, Подписчики!$A$1:$C$16000,3,0)</f>
        <v>44309.383479594013</v>
      </c>
      <c r="F6382">
        <v>3</v>
      </c>
      <c r="G6382" s="2">
        <f t="shared" si="99"/>
        <v>44310.047118055554</v>
      </c>
    </row>
    <row r="6383" spans="1:7" x14ac:dyDescent="0.25">
      <c r="A6383" s="16">
        <v>22267</v>
      </c>
      <c r="B6383" s="17">
        <v>44309.922118055554</v>
      </c>
      <c r="C6383" s="16">
        <v>111044</v>
      </c>
      <c r="D6383" s="16">
        <v>119655</v>
      </c>
      <c r="E6383" s="18">
        <f>VLOOKUP(C6383, Подписчики!$A$1:$C$16000,3,0)</f>
        <v>44302.145479059829</v>
      </c>
      <c r="F6383">
        <v>3</v>
      </c>
      <c r="G6383" s="2">
        <f t="shared" si="99"/>
        <v>44310.047118055554</v>
      </c>
    </row>
    <row r="6384" spans="1:7" x14ac:dyDescent="0.25">
      <c r="A6384" s="16">
        <v>22268</v>
      </c>
      <c r="B6384" s="17">
        <v>44309.922523148147</v>
      </c>
      <c r="C6384" s="16">
        <v>277276</v>
      </c>
      <c r="D6384" s="16">
        <v>411922</v>
      </c>
      <c r="E6384" s="18">
        <f>VLOOKUP(C6384, Подписчики!$A$1:$C$16000,3,0)</f>
        <v>44308.031669301992</v>
      </c>
      <c r="F6384">
        <v>0</v>
      </c>
      <c r="G6384" s="2">
        <f t="shared" si="99"/>
        <v>44309.922523148147</v>
      </c>
    </row>
    <row r="6385" spans="1:7" x14ac:dyDescent="0.25">
      <c r="A6385" s="16">
        <v>22272</v>
      </c>
      <c r="B6385" s="17">
        <v>44309.923333333332</v>
      </c>
      <c r="C6385" s="16">
        <v>262398</v>
      </c>
      <c r="D6385" s="16">
        <v>250524</v>
      </c>
      <c r="E6385" s="18">
        <f>VLOOKUP(C6385, Подписчики!$A$1:$C$16000,3,0)</f>
        <v>44309.595564102565</v>
      </c>
      <c r="F6385">
        <v>1</v>
      </c>
      <c r="G6385" s="2">
        <f t="shared" si="99"/>
        <v>44309.964999999997</v>
      </c>
    </row>
    <row r="6386" spans="1:7" x14ac:dyDescent="0.25">
      <c r="A6386" s="16">
        <v>22274</v>
      </c>
      <c r="B6386" s="17">
        <v>44309.924664351849</v>
      </c>
      <c r="C6386" s="16">
        <v>143755</v>
      </c>
      <c r="D6386" s="16">
        <v>324893</v>
      </c>
      <c r="E6386" s="18">
        <f>VLOOKUP(C6386, Подписчики!$A$1:$C$16000,3,0)</f>
        <v>44308.971787428774</v>
      </c>
      <c r="F6386">
        <v>2</v>
      </c>
      <c r="G6386" s="2">
        <f t="shared" si="99"/>
        <v>44310.007997685185</v>
      </c>
    </row>
    <row r="6387" spans="1:7" x14ac:dyDescent="0.25">
      <c r="A6387" s="16">
        <v>22277</v>
      </c>
      <c r="B6387" s="17">
        <v>44309.924942129626</v>
      </c>
      <c r="C6387" s="16">
        <v>23488</v>
      </c>
      <c r="D6387" s="16">
        <v>134436</v>
      </c>
      <c r="E6387" s="18">
        <f>VLOOKUP(C6387, Подписчики!$A$1:$C$16000,3,0)</f>
        <v>44309.416403668089</v>
      </c>
      <c r="F6387">
        <v>2</v>
      </c>
      <c r="G6387" s="2">
        <f t="shared" si="99"/>
        <v>44310.008275462962</v>
      </c>
    </row>
    <row r="6388" spans="1:7" x14ac:dyDescent="0.25">
      <c r="A6388" s="16">
        <v>22282</v>
      </c>
      <c r="B6388" s="17">
        <v>44309.924942129626</v>
      </c>
      <c r="C6388" s="16">
        <v>39276</v>
      </c>
      <c r="D6388" s="16">
        <v>471403</v>
      </c>
      <c r="E6388" s="18">
        <f>VLOOKUP(C6388, Подписчики!$A$1:$C$16000,3,0)</f>
        <v>44300.617184188035</v>
      </c>
      <c r="F6388">
        <v>2</v>
      </c>
      <c r="G6388" s="2">
        <f t="shared" si="99"/>
        <v>44310.008275462962</v>
      </c>
    </row>
    <row r="6389" spans="1:7" x14ac:dyDescent="0.25">
      <c r="A6389" s="16">
        <v>22287</v>
      </c>
      <c r="B6389" s="17">
        <v>44309.926562499997</v>
      </c>
      <c r="C6389" s="16">
        <v>327255</v>
      </c>
      <c r="D6389" s="16">
        <v>470762</v>
      </c>
      <c r="E6389" s="18">
        <f>VLOOKUP(C6389, Подписчики!$A$1:$C$16000,3,0)</f>
        <v>44291.244485113959</v>
      </c>
      <c r="F6389">
        <v>2</v>
      </c>
      <c r="G6389" s="2">
        <f t="shared" si="99"/>
        <v>44310.009895833333</v>
      </c>
    </row>
    <row r="6390" spans="1:7" x14ac:dyDescent="0.25">
      <c r="A6390" s="16">
        <v>22291</v>
      </c>
      <c r="B6390" s="17">
        <v>44309.927372685182</v>
      </c>
      <c r="C6390" s="16">
        <v>7056</v>
      </c>
      <c r="D6390" s="16">
        <v>253722</v>
      </c>
      <c r="E6390" s="18">
        <f>VLOOKUP(C6390, Подписчики!$A$1:$C$16000,3,0)</f>
        <v>44308.593970512826</v>
      </c>
      <c r="F6390">
        <v>0</v>
      </c>
      <c r="G6390" s="2">
        <f t="shared" si="99"/>
        <v>44309.927372685182</v>
      </c>
    </row>
    <row r="6391" spans="1:7" x14ac:dyDescent="0.25">
      <c r="A6391" s="16">
        <v>22296</v>
      </c>
      <c r="B6391" s="17">
        <v>44309.927372685182</v>
      </c>
      <c r="C6391" s="16">
        <v>22109</v>
      </c>
      <c r="D6391" s="16">
        <v>388328</v>
      </c>
      <c r="E6391" s="18">
        <f>VLOOKUP(C6391, Подписчики!$A$1:$C$16000,3,0)</f>
        <v>44304.674963354701</v>
      </c>
      <c r="F6391">
        <v>0</v>
      </c>
      <c r="G6391" s="2">
        <f t="shared" si="99"/>
        <v>44309.927372685182</v>
      </c>
    </row>
    <row r="6392" spans="1:7" x14ac:dyDescent="0.25">
      <c r="A6392" s="16">
        <v>22300</v>
      </c>
      <c r="B6392" s="17">
        <v>44309.928587962961</v>
      </c>
      <c r="C6392" s="16">
        <v>112651</v>
      </c>
      <c r="D6392" s="16">
        <v>432277</v>
      </c>
      <c r="E6392" s="18">
        <f>VLOOKUP(C6392, Подписчики!$A$1:$C$16000,3,0)</f>
        <v>44308.762341809117</v>
      </c>
      <c r="F6392">
        <v>3</v>
      </c>
      <c r="G6392" s="2">
        <f t="shared" si="99"/>
        <v>44310.053587962961</v>
      </c>
    </row>
    <row r="6393" spans="1:7" x14ac:dyDescent="0.25">
      <c r="A6393" s="16">
        <v>22302</v>
      </c>
      <c r="B6393" s="17">
        <v>44309.929803240739</v>
      </c>
      <c r="C6393" s="16">
        <v>209781</v>
      </c>
      <c r="D6393" s="16">
        <v>118549</v>
      </c>
      <c r="E6393" s="18">
        <f>VLOOKUP(C6393, Подписчики!$A$1:$C$16000,3,0)</f>
        <v>44297.277287606834</v>
      </c>
      <c r="F6393">
        <v>2</v>
      </c>
      <c r="G6393" s="2">
        <f t="shared" si="99"/>
        <v>44310.013136574074</v>
      </c>
    </row>
    <row r="6394" spans="1:7" x14ac:dyDescent="0.25">
      <c r="A6394" s="16">
        <v>22307</v>
      </c>
      <c r="B6394" s="17">
        <v>44309.930613425924</v>
      </c>
      <c r="C6394" s="16">
        <v>223316</v>
      </c>
      <c r="D6394" s="16">
        <v>351192</v>
      </c>
      <c r="E6394" s="18">
        <f>VLOOKUP(C6394, Подписчики!$A$1:$C$16000,3,0)</f>
        <v>44308.474298041307</v>
      </c>
      <c r="F6394">
        <v>-4</v>
      </c>
      <c r="G6394" s="2">
        <f t="shared" si="99"/>
        <v>44309.76394675926</v>
      </c>
    </row>
    <row r="6395" spans="1:7" x14ac:dyDescent="0.25">
      <c r="A6395" s="16">
        <v>22312</v>
      </c>
      <c r="B6395" s="17">
        <v>44309.931817129633</v>
      </c>
      <c r="C6395" s="16">
        <v>21019</v>
      </c>
      <c r="D6395" s="16">
        <v>185131</v>
      </c>
      <c r="E6395" s="18">
        <f>VLOOKUP(C6395, Подписчики!$A$1:$C$16000,3,0)</f>
        <v>44293.312175605417</v>
      </c>
      <c r="F6395">
        <v>3</v>
      </c>
      <c r="G6395" s="2">
        <f t="shared" si="99"/>
        <v>44310.056817129633</v>
      </c>
    </row>
    <row r="6396" spans="1:7" x14ac:dyDescent="0.25">
      <c r="A6396" s="16">
        <v>22317</v>
      </c>
      <c r="B6396" s="17">
        <v>44309.933842592596</v>
      </c>
      <c r="C6396" s="16">
        <v>191974</v>
      </c>
      <c r="D6396" s="16">
        <v>460633</v>
      </c>
      <c r="E6396" s="18">
        <f>VLOOKUP(C6396, Подписчики!$A$1:$C$16000,3,0)</f>
        <v>44308.455627207979</v>
      </c>
      <c r="F6396">
        <v>0</v>
      </c>
      <c r="G6396" s="2">
        <f t="shared" si="99"/>
        <v>44309.933842592596</v>
      </c>
    </row>
    <row r="6397" spans="1:7" x14ac:dyDescent="0.25">
      <c r="A6397" s="16">
        <v>22322</v>
      </c>
      <c r="B6397" s="17">
        <v>44309.935868055552</v>
      </c>
      <c r="C6397" s="16">
        <v>43206</v>
      </c>
      <c r="D6397" s="16">
        <v>351192</v>
      </c>
      <c r="E6397" s="18">
        <f>VLOOKUP(C6397, Подписчики!$A$1:$C$16000,3,0)</f>
        <v>44294.744820263535</v>
      </c>
      <c r="F6397">
        <v>1</v>
      </c>
      <c r="G6397" s="2">
        <f t="shared" si="99"/>
        <v>44309.977534722217</v>
      </c>
    </row>
    <row r="6398" spans="1:7" x14ac:dyDescent="0.25">
      <c r="A6398" s="16">
        <v>22324</v>
      </c>
      <c r="B6398" s="17">
        <v>44309.936678240738</v>
      </c>
      <c r="C6398" s="16">
        <v>206350</v>
      </c>
      <c r="D6398" s="16">
        <v>250679</v>
      </c>
      <c r="E6398" s="18">
        <f>VLOOKUP(C6398, Подписчики!$A$1:$C$16000,3,0)</f>
        <v>44300.854508048433</v>
      </c>
      <c r="F6398">
        <v>3</v>
      </c>
      <c r="G6398" s="2">
        <f t="shared" si="99"/>
        <v>44310.061678240738</v>
      </c>
    </row>
    <row r="6399" spans="1:7" x14ac:dyDescent="0.25">
      <c r="A6399" s="16">
        <v>22329</v>
      </c>
      <c r="B6399" s="17">
        <v>44309.937662037039</v>
      </c>
      <c r="C6399" s="16">
        <v>234274</v>
      </c>
      <c r="D6399" s="16">
        <v>318314</v>
      </c>
      <c r="E6399" s="18">
        <f>VLOOKUP(C6399, Подписчики!$A$1:$C$16000,3,0)</f>
        <v>44297.579249608258</v>
      </c>
      <c r="F6399">
        <v>2</v>
      </c>
      <c r="G6399" s="2">
        <f t="shared" si="99"/>
        <v>44310.020995370374</v>
      </c>
    </row>
    <row r="6400" spans="1:7" x14ac:dyDescent="0.25">
      <c r="A6400" s="16">
        <v>22331</v>
      </c>
      <c r="B6400" s="17">
        <v>44309.938703703701</v>
      </c>
      <c r="C6400" s="16">
        <v>282134</v>
      </c>
      <c r="D6400" s="16">
        <v>158978</v>
      </c>
      <c r="E6400" s="18">
        <f>VLOOKUP(C6400, Подписчики!$A$1:$C$16000,3,0)</f>
        <v>44307.820789992882</v>
      </c>
      <c r="F6400">
        <v>0</v>
      </c>
      <c r="G6400" s="2">
        <f t="shared" si="99"/>
        <v>44309.938703703701</v>
      </c>
    </row>
    <row r="6401" spans="1:7" x14ac:dyDescent="0.25">
      <c r="A6401" s="16">
        <v>22334</v>
      </c>
      <c r="B6401" s="17">
        <v>44309.939108796294</v>
      </c>
      <c r="C6401" s="16">
        <v>343366</v>
      </c>
      <c r="D6401" s="16">
        <v>411922</v>
      </c>
      <c r="E6401" s="18">
        <f>VLOOKUP(C6401, Подписчики!$A$1:$C$16000,3,0)</f>
        <v>44309.316085149578</v>
      </c>
      <c r="F6401">
        <v>1</v>
      </c>
      <c r="G6401" s="2">
        <f t="shared" si="99"/>
        <v>44309.980775462958</v>
      </c>
    </row>
    <row r="6402" spans="1:7" x14ac:dyDescent="0.25">
      <c r="A6402" s="16">
        <v>22335</v>
      </c>
      <c r="B6402" s="17">
        <v>44309.939502314817</v>
      </c>
      <c r="C6402" s="16">
        <v>219354</v>
      </c>
      <c r="D6402" s="16">
        <v>230507</v>
      </c>
      <c r="E6402" s="18">
        <f>VLOOKUP(C6402, Подписчики!$A$1:$C$16000,3,0)</f>
        <v>44309.880402314819</v>
      </c>
      <c r="F6402">
        <v>2</v>
      </c>
      <c r="G6402" s="2">
        <f t="shared" ref="G6402:G6465" si="100">B6402+F6402/24</f>
        <v>44310.022835648153</v>
      </c>
    </row>
    <row r="6403" spans="1:7" x14ac:dyDescent="0.25">
      <c r="A6403" s="16">
        <v>22340</v>
      </c>
      <c r="B6403" s="17">
        <v>44309.942337962966</v>
      </c>
      <c r="C6403" s="16">
        <v>136547</v>
      </c>
      <c r="D6403" s="16">
        <v>250679</v>
      </c>
      <c r="E6403" s="18">
        <f>VLOOKUP(C6403, Подписчики!$A$1:$C$16000,3,0)</f>
        <v>44294.181580448712</v>
      </c>
      <c r="F6403">
        <v>1</v>
      </c>
      <c r="G6403" s="2">
        <f t="shared" si="100"/>
        <v>44309.98400462963</v>
      </c>
    </row>
    <row r="6404" spans="1:7" x14ac:dyDescent="0.25">
      <c r="A6404" s="16">
        <v>22342</v>
      </c>
      <c r="B6404" s="17">
        <v>44309.943553240744</v>
      </c>
      <c r="C6404" s="16">
        <v>163834</v>
      </c>
      <c r="D6404" s="16">
        <v>461533</v>
      </c>
      <c r="E6404" s="18">
        <f>VLOOKUP(C6404, Подписчики!$A$1:$C$16000,3,0)</f>
        <v>44307.697707799147</v>
      </c>
      <c r="F6404">
        <v>0</v>
      </c>
      <c r="G6404" s="2">
        <f t="shared" si="100"/>
        <v>44309.943553240744</v>
      </c>
    </row>
    <row r="6405" spans="1:7" x14ac:dyDescent="0.25">
      <c r="A6405" s="16">
        <v>22343</v>
      </c>
      <c r="B6405" s="17">
        <v>44309.945173611108</v>
      </c>
      <c r="C6405" s="16">
        <v>91018</v>
      </c>
      <c r="D6405" s="16">
        <v>179296</v>
      </c>
      <c r="E6405" s="18">
        <f>VLOOKUP(C6405, Подписчики!$A$1:$C$16000,3,0)</f>
        <v>44308.715827457265</v>
      </c>
      <c r="F6405">
        <v>0</v>
      </c>
      <c r="G6405" s="2">
        <f t="shared" si="100"/>
        <v>44309.945173611108</v>
      </c>
    </row>
    <row r="6406" spans="1:7" x14ac:dyDescent="0.25">
      <c r="A6406" s="16">
        <v>22346</v>
      </c>
      <c r="B6406" s="17">
        <v>44309.946793981479</v>
      </c>
      <c r="C6406" s="16">
        <v>167806</v>
      </c>
      <c r="D6406" s="16">
        <v>180863</v>
      </c>
      <c r="E6406" s="18">
        <f>VLOOKUP(C6406, Подписчики!$A$1:$C$16000,3,0)</f>
        <v>44308.757947827631</v>
      </c>
      <c r="F6406">
        <v>0</v>
      </c>
      <c r="G6406" s="2">
        <f t="shared" si="100"/>
        <v>44309.946793981479</v>
      </c>
    </row>
    <row r="6407" spans="1:7" x14ac:dyDescent="0.25">
      <c r="A6407" s="16">
        <v>22350</v>
      </c>
      <c r="B6407" s="17">
        <v>44309.947199074071</v>
      </c>
      <c r="C6407" s="16">
        <v>160764</v>
      </c>
      <c r="D6407" s="16">
        <v>351192</v>
      </c>
      <c r="E6407" s="18">
        <f>VLOOKUP(C6407, Подписчики!$A$1:$C$16000,3,0)</f>
        <v>44308.262414458688</v>
      </c>
      <c r="F6407">
        <v>1</v>
      </c>
      <c r="G6407" s="2">
        <f t="shared" si="100"/>
        <v>44309.988865740735</v>
      </c>
    </row>
    <row r="6408" spans="1:7" x14ac:dyDescent="0.25">
      <c r="A6408" s="16">
        <v>22354</v>
      </c>
      <c r="B6408" s="17">
        <v>44309.947604166664</v>
      </c>
      <c r="C6408" s="16">
        <v>306474</v>
      </c>
      <c r="D6408" s="16">
        <v>473327</v>
      </c>
      <c r="E6408" s="18">
        <f>VLOOKUP(C6408, Подписчики!$A$1:$C$16000,3,0)</f>
        <v>44308.967227243586</v>
      </c>
      <c r="F6408">
        <v>2</v>
      </c>
      <c r="G6408" s="2">
        <f t="shared" si="100"/>
        <v>44310.0309375</v>
      </c>
    </row>
    <row r="6409" spans="1:7" x14ac:dyDescent="0.25">
      <c r="A6409" s="16">
        <v>22359</v>
      </c>
      <c r="B6409" s="17">
        <v>44309.948807870373</v>
      </c>
      <c r="C6409" s="16">
        <v>348696</v>
      </c>
      <c r="D6409" s="16">
        <v>472712</v>
      </c>
      <c r="E6409" s="18">
        <f>VLOOKUP(C6409, Подписчики!$A$1:$C$16000,3,0)</f>
        <v>44309.164100178066</v>
      </c>
      <c r="F6409">
        <v>1</v>
      </c>
      <c r="G6409" s="2">
        <f t="shared" si="100"/>
        <v>44309.990474537037</v>
      </c>
    </row>
    <row r="6410" spans="1:7" x14ac:dyDescent="0.25">
      <c r="A6410" s="16">
        <v>22364</v>
      </c>
      <c r="B6410" s="17">
        <v>44309.950023148151</v>
      </c>
      <c r="C6410" s="16">
        <v>147237</v>
      </c>
      <c r="D6410" s="16">
        <v>242428</v>
      </c>
      <c r="E6410" s="18">
        <f>VLOOKUP(C6410, Подписчики!$A$1:$C$16000,3,0)</f>
        <v>44308.479107763531</v>
      </c>
      <c r="F6410">
        <v>0</v>
      </c>
      <c r="G6410" s="2">
        <f t="shared" si="100"/>
        <v>44309.950023148151</v>
      </c>
    </row>
    <row r="6411" spans="1:7" x14ac:dyDescent="0.25">
      <c r="A6411" s="16">
        <v>22366</v>
      </c>
      <c r="B6411" s="17">
        <v>44309.951643518521</v>
      </c>
      <c r="C6411" s="16">
        <v>51220</v>
      </c>
      <c r="D6411" s="16">
        <v>467908</v>
      </c>
      <c r="E6411" s="18">
        <f>VLOOKUP(C6411, Подписчики!$A$1:$C$16000,3,0)</f>
        <v>44309.451705056985</v>
      </c>
      <c r="F6411">
        <v>0</v>
      </c>
      <c r="G6411" s="2">
        <f t="shared" si="100"/>
        <v>44309.951643518521</v>
      </c>
    </row>
    <row r="6412" spans="1:7" x14ac:dyDescent="0.25">
      <c r="A6412" s="16">
        <v>22371</v>
      </c>
      <c r="B6412" s="17">
        <v>44309.951643518521</v>
      </c>
      <c r="C6412" s="16">
        <v>126465</v>
      </c>
      <c r="D6412" s="16">
        <v>258219</v>
      </c>
      <c r="E6412" s="18">
        <f>VLOOKUP(C6412, Подписчики!$A$1:$C$16000,3,0)</f>
        <v>44308.988566595443</v>
      </c>
      <c r="F6412">
        <v>0</v>
      </c>
      <c r="G6412" s="2">
        <f t="shared" si="100"/>
        <v>44309.951643518521</v>
      </c>
    </row>
    <row r="6413" spans="1:7" x14ac:dyDescent="0.25">
      <c r="A6413" s="16">
        <v>22373</v>
      </c>
      <c r="B6413" s="17">
        <v>44309.952002314814</v>
      </c>
      <c r="C6413" s="16">
        <v>246568</v>
      </c>
      <c r="D6413" s="16">
        <v>250679</v>
      </c>
      <c r="E6413" s="18">
        <f>VLOOKUP(C6413, Подписчики!$A$1:$C$16000,3,0)</f>
        <v>44302.547513817663</v>
      </c>
      <c r="F6413">
        <v>3</v>
      </c>
      <c r="G6413" s="2">
        <f t="shared" si="100"/>
        <v>44310.077002314814</v>
      </c>
    </row>
    <row r="6414" spans="1:7" x14ac:dyDescent="0.25">
      <c r="A6414" s="16">
        <v>22375</v>
      </c>
      <c r="B6414" s="17">
        <v>44309.952048611114</v>
      </c>
      <c r="C6414" s="16">
        <v>82150</v>
      </c>
      <c r="D6414" s="16">
        <v>343712</v>
      </c>
      <c r="E6414" s="18">
        <f>VLOOKUP(C6414, Подписчики!$A$1:$C$16000,3,0)</f>
        <v>44308.318834472935</v>
      </c>
      <c r="F6414">
        <v>1</v>
      </c>
      <c r="G6414" s="2">
        <f t="shared" si="100"/>
        <v>44309.993715277778</v>
      </c>
    </row>
    <row r="6415" spans="1:7" x14ac:dyDescent="0.25">
      <c r="A6415" s="16">
        <v>22377</v>
      </c>
      <c r="B6415" s="17">
        <v>44309.9528587963</v>
      </c>
      <c r="C6415" s="16">
        <v>31348</v>
      </c>
      <c r="D6415" s="16">
        <v>432868</v>
      </c>
      <c r="E6415" s="18">
        <f>VLOOKUP(C6415, Подписчики!$A$1:$C$16000,3,0)</f>
        <v>44309.174451103994</v>
      </c>
      <c r="F6415">
        <v>3</v>
      </c>
      <c r="G6415" s="2">
        <f t="shared" si="100"/>
        <v>44310.0778587963</v>
      </c>
    </row>
    <row r="6416" spans="1:7" x14ac:dyDescent="0.25">
      <c r="A6416" s="16">
        <v>22381</v>
      </c>
      <c r="B6416" s="17">
        <v>44309.954884259256</v>
      </c>
      <c r="C6416" s="16">
        <v>12697</v>
      </c>
      <c r="D6416" s="16">
        <v>112334</v>
      </c>
      <c r="E6416" s="18">
        <f>VLOOKUP(C6416, Подписчики!$A$1:$C$16000,3,0)</f>
        <v>44309.469445797717</v>
      </c>
      <c r="F6416">
        <v>0</v>
      </c>
      <c r="G6416" s="2">
        <f t="shared" si="100"/>
        <v>44309.954884259256</v>
      </c>
    </row>
    <row r="6417" spans="1:7" x14ac:dyDescent="0.25">
      <c r="A6417" s="16">
        <v>22383</v>
      </c>
      <c r="B6417" s="17">
        <v>44309.954884259256</v>
      </c>
      <c r="C6417" s="16">
        <v>262785</v>
      </c>
      <c r="D6417" s="16">
        <v>111368</v>
      </c>
      <c r="E6417" s="18">
        <f>VLOOKUP(C6417, Подписчики!$A$1:$C$16000,3,0)</f>
        <v>44285.688154558404</v>
      </c>
      <c r="F6417">
        <v>0</v>
      </c>
      <c r="G6417" s="2">
        <f t="shared" si="100"/>
        <v>44309.954884259256</v>
      </c>
    </row>
    <row r="6418" spans="1:7" x14ac:dyDescent="0.25">
      <c r="A6418" s="16">
        <v>22388</v>
      </c>
      <c r="B6418" s="17">
        <v>44309.95689814815</v>
      </c>
      <c r="C6418" s="16">
        <v>55407</v>
      </c>
      <c r="D6418" s="16">
        <v>298909</v>
      </c>
      <c r="E6418" s="18">
        <f>VLOOKUP(C6418, Подписчики!$A$1:$C$16000,3,0)</f>
        <v>44309.635428917383</v>
      </c>
      <c r="F6418">
        <v>1</v>
      </c>
      <c r="G6418" s="2">
        <f t="shared" si="100"/>
        <v>44309.998564814814</v>
      </c>
    </row>
    <row r="6419" spans="1:7" x14ac:dyDescent="0.25">
      <c r="A6419" s="16">
        <v>22393</v>
      </c>
      <c r="B6419" s="17">
        <v>44309.95689814815</v>
      </c>
      <c r="C6419" s="16">
        <v>251893</v>
      </c>
      <c r="D6419" s="16">
        <v>69845</v>
      </c>
      <c r="E6419" s="18">
        <f>VLOOKUP(C6419, Подписчики!$A$1:$C$16000,3,0)</f>
        <v>44309.188590455844</v>
      </c>
      <c r="F6419">
        <v>-3</v>
      </c>
      <c r="G6419" s="2">
        <f t="shared" si="100"/>
        <v>44309.83189814815</v>
      </c>
    </row>
    <row r="6420" spans="1:7" x14ac:dyDescent="0.25">
      <c r="A6420" s="16">
        <v>22397</v>
      </c>
      <c r="B6420" s="17">
        <v>44309.95689814815</v>
      </c>
      <c r="C6420" s="16">
        <v>340446</v>
      </c>
      <c r="D6420" s="16">
        <v>21760</v>
      </c>
      <c r="E6420" s="18">
        <f>VLOOKUP(C6420, Подписчики!$A$1:$C$16000,3,0)</f>
        <v>44293.54059326923</v>
      </c>
      <c r="F6420">
        <v>-3</v>
      </c>
      <c r="G6420" s="2">
        <f t="shared" si="100"/>
        <v>44309.83189814815</v>
      </c>
    </row>
    <row r="6421" spans="1:7" x14ac:dyDescent="0.25">
      <c r="A6421" s="16">
        <v>22402</v>
      </c>
      <c r="B6421" s="17">
        <v>44309.957708333335</v>
      </c>
      <c r="C6421" s="16">
        <v>203994</v>
      </c>
      <c r="D6421" s="16">
        <v>411922</v>
      </c>
      <c r="E6421" s="18">
        <f>VLOOKUP(C6421, Подписчики!$A$1:$C$16000,3,0)</f>
        <v>44308.785862179495</v>
      </c>
      <c r="F6421">
        <v>3</v>
      </c>
      <c r="G6421" s="2">
        <f t="shared" si="100"/>
        <v>44310.082708333335</v>
      </c>
    </row>
    <row r="6422" spans="1:7" x14ac:dyDescent="0.25">
      <c r="A6422" s="16">
        <v>22403</v>
      </c>
      <c r="B6422" s="17">
        <v>44309.958923611113</v>
      </c>
      <c r="C6422" s="16">
        <v>82206</v>
      </c>
      <c r="D6422" s="16">
        <v>267896</v>
      </c>
      <c r="E6422" s="18">
        <f>VLOOKUP(C6422, Подписчики!$A$1:$C$16000,3,0)</f>
        <v>44309.015546688039</v>
      </c>
      <c r="F6422">
        <v>2</v>
      </c>
      <c r="G6422" s="2">
        <f t="shared" si="100"/>
        <v>44310.042256944449</v>
      </c>
    </row>
    <row r="6423" spans="1:7" x14ac:dyDescent="0.25">
      <c r="A6423" s="16">
        <v>22405</v>
      </c>
      <c r="B6423" s="17">
        <v>44309.960138888891</v>
      </c>
      <c r="C6423" s="16">
        <v>252332</v>
      </c>
      <c r="D6423" s="16">
        <v>347008</v>
      </c>
      <c r="E6423" s="18">
        <f>VLOOKUP(C6423, Подписчики!$A$1:$C$16000,3,0)</f>
        <v>44301.625579309119</v>
      </c>
      <c r="F6423">
        <v>1</v>
      </c>
      <c r="G6423" s="2">
        <f t="shared" si="100"/>
        <v>44310.001805555556</v>
      </c>
    </row>
    <row r="6424" spans="1:7" x14ac:dyDescent="0.25">
      <c r="A6424" s="16">
        <v>22409</v>
      </c>
      <c r="B6424" s="17">
        <v>44309.960543981484</v>
      </c>
      <c r="C6424" s="16">
        <v>134254</v>
      </c>
      <c r="D6424" s="16">
        <v>78687</v>
      </c>
      <c r="E6424" s="18">
        <f>VLOOKUP(C6424, Подписчики!$A$1:$C$16000,3,0)</f>
        <v>44308.74219782764</v>
      </c>
      <c r="F6424">
        <v>2</v>
      </c>
      <c r="G6424" s="2">
        <f t="shared" si="100"/>
        <v>44310.04387731482</v>
      </c>
    </row>
    <row r="6425" spans="1:7" x14ac:dyDescent="0.25">
      <c r="A6425" s="16">
        <v>22413</v>
      </c>
      <c r="B6425" s="17">
        <v>44309.960543981484</v>
      </c>
      <c r="C6425" s="16">
        <v>261355</v>
      </c>
      <c r="D6425" s="16">
        <v>191893</v>
      </c>
      <c r="E6425" s="18">
        <f>VLOOKUP(C6425, Подписчики!$A$1:$C$16000,3,0)</f>
        <v>44304.177073041305</v>
      </c>
      <c r="F6425">
        <v>2</v>
      </c>
      <c r="G6425" s="2">
        <f t="shared" si="100"/>
        <v>44310.04387731482</v>
      </c>
    </row>
    <row r="6426" spans="1:7" x14ac:dyDescent="0.25">
      <c r="A6426" s="16">
        <v>22414</v>
      </c>
      <c r="B6426" s="17">
        <v>44309.962164351855</v>
      </c>
      <c r="C6426" s="16">
        <v>257174</v>
      </c>
      <c r="D6426" s="16">
        <v>411922</v>
      </c>
      <c r="E6426" s="18">
        <f>VLOOKUP(C6426, Подписчики!$A$1:$C$16000,3,0)</f>
        <v>44308.541048967236</v>
      </c>
      <c r="F6426">
        <v>2</v>
      </c>
      <c r="G6426" s="2">
        <f t="shared" si="100"/>
        <v>44310.045497685191</v>
      </c>
    </row>
    <row r="6427" spans="1:7" x14ac:dyDescent="0.25">
      <c r="A6427" s="16">
        <v>22417</v>
      </c>
      <c r="B6427" s="17">
        <v>44309.963379629633</v>
      </c>
      <c r="C6427" s="16">
        <v>270185</v>
      </c>
      <c r="D6427" s="16">
        <v>86587</v>
      </c>
      <c r="E6427" s="18">
        <f>VLOOKUP(C6427, Подписчики!$A$1:$C$16000,3,0)</f>
        <v>44308.540764245015</v>
      </c>
      <c r="F6427">
        <v>1</v>
      </c>
      <c r="G6427" s="2">
        <f t="shared" si="100"/>
        <v>44310.005046296297</v>
      </c>
    </row>
    <row r="6428" spans="1:7" x14ac:dyDescent="0.25">
      <c r="A6428" s="16">
        <v>22420</v>
      </c>
      <c r="B6428" s="17">
        <v>44309.963379629633</v>
      </c>
      <c r="C6428" s="16">
        <v>325381</v>
      </c>
      <c r="D6428" s="16">
        <v>324991</v>
      </c>
      <c r="E6428" s="18">
        <f>VLOOKUP(C6428, Подписчики!$A$1:$C$16000,3,0)</f>
        <v>44308.957202706551</v>
      </c>
      <c r="F6428">
        <v>1</v>
      </c>
      <c r="G6428" s="2">
        <f t="shared" si="100"/>
        <v>44310.005046296297</v>
      </c>
    </row>
    <row r="6429" spans="1:7" x14ac:dyDescent="0.25">
      <c r="A6429" s="16">
        <v>22421</v>
      </c>
      <c r="B6429" s="17">
        <v>44309.964189814818</v>
      </c>
      <c r="C6429" s="16">
        <v>290804</v>
      </c>
      <c r="D6429" s="16">
        <v>42035</v>
      </c>
      <c r="E6429" s="18">
        <f>VLOOKUP(C6429, Подписчики!$A$1:$C$16000,3,0)</f>
        <v>44309.265982122517</v>
      </c>
      <c r="F6429">
        <v>3</v>
      </c>
      <c r="G6429" s="2">
        <f t="shared" si="100"/>
        <v>44310.089189814818</v>
      </c>
    </row>
    <row r="6430" spans="1:7" x14ac:dyDescent="0.25">
      <c r="A6430" s="16">
        <v>22426</v>
      </c>
      <c r="B6430" s="17">
        <v>44309.964988425927</v>
      </c>
      <c r="C6430" s="16">
        <v>187882</v>
      </c>
      <c r="D6430" s="16">
        <v>298909</v>
      </c>
      <c r="E6430" s="18">
        <f>VLOOKUP(C6430, Подписчики!$A$1:$C$16000,3,0)</f>
        <v>44309.005211502852</v>
      </c>
      <c r="F6430">
        <v>1</v>
      </c>
      <c r="G6430" s="2">
        <f t="shared" si="100"/>
        <v>44310.006655092591</v>
      </c>
    </row>
    <row r="6431" spans="1:7" x14ac:dyDescent="0.25">
      <c r="A6431" s="16">
        <v>22429</v>
      </c>
      <c r="B6431" s="17">
        <v>44309.966608796298</v>
      </c>
      <c r="C6431" s="16">
        <v>273819</v>
      </c>
      <c r="D6431" s="16">
        <v>411922</v>
      </c>
      <c r="E6431" s="18">
        <f>VLOOKUP(C6431, Подписчики!$A$1:$C$16000,3,0)</f>
        <v>44308.993231873217</v>
      </c>
      <c r="F6431">
        <v>1</v>
      </c>
      <c r="G6431" s="2">
        <f t="shared" si="100"/>
        <v>44310.008275462962</v>
      </c>
    </row>
    <row r="6432" spans="1:7" x14ac:dyDescent="0.25">
      <c r="A6432" s="16">
        <v>22430</v>
      </c>
      <c r="B6432" s="17">
        <v>44309.966608796298</v>
      </c>
      <c r="C6432" s="16">
        <v>321811</v>
      </c>
      <c r="D6432" s="16">
        <v>418854</v>
      </c>
      <c r="E6432" s="18">
        <f>VLOOKUP(C6432, Подписчики!$A$1:$C$16000,3,0)</f>
        <v>44308.789962642455</v>
      </c>
      <c r="F6432">
        <v>1</v>
      </c>
      <c r="G6432" s="2">
        <f t="shared" si="100"/>
        <v>44310.008275462962</v>
      </c>
    </row>
    <row r="6433" spans="1:7" x14ac:dyDescent="0.25">
      <c r="A6433" s="16">
        <v>22434</v>
      </c>
      <c r="B6433" s="17">
        <v>44309.967013888891</v>
      </c>
      <c r="C6433" s="16">
        <v>109090</v>
      </c>
      <c r="D6433" s="16">
        <v>88863</v>
      </c>
      <c r="E6433" s="18">
        <f>VLOOKUP(C6433, Подписчики!$A$1:$C$16000,3,0)</f>
        <v>44296.591792058403</v>
      </c>
      <c r="F6433">
        <v>2</v>
      </c>
      <c r="G6433" s="2">
        <f t="shared" si="100"/>
        <v>44310.050347222226</v>
      </c>
    </row>
    <row r="6434" spans="1:7" x14ac:dyDescent="0.25">
      <c r="A6434" s="16">
        <v>22435</v>
      </c>
      <c r="B6434" s="17">
        <v>44309.96733796296</v>
      </c>
      <c r="C6434" s="16">
        <v>175065</v>
      </c>
      <c r="D6434" s="16">
        <v>258251</v>
      </c>
      <c r="E6434" s="18">
        <f>VLOOKUP(C6434, Подписчики!$A$1:$C$16000,3,0)</f>
        <v>44305.444233333335</v>
      </c>
      <c r="F6434">
        <v>4</v>
      </c>
      <c r="G6434" s="2">
        <f t="shared" si="100"/>
        <v>44310.134004629625</v>
      </c>
    </row>
    <row r="6435" spans="1:7" x14ac:dyDescent="0.25">
      <c r="A6435" s="16">
        <v>22437</v>
      </c>
      <c r="B6435" s="17">
        <v>44309.967824074076</v>
      </c>
      <c r="C6435" s="16">
        <v>26094</v>
      </c>
      <c r="D6435" s="16">
        <v>250679</v>
      </c>
      <c r="E6435" s="18">
        <f>VLOOKUP(C6435, Подписчики!$A$1:$C$16000,3,0)</f>
        <v>44308.884441595445</v>
      </c>
      <c r="F6435">
        <v>0</v>
      </c>
      <c r="G6435" s="2">
        <f t="shared" si="100"/>
        <v>44309.967824074076</v>
      </c>
    </row>
    <row r="6436" spans="1:7" x14ac:dyDescent="0.25">
      <c r="A6436" s="16">
        <v>22438</v>
      </c>
      <c r="B6436" s="17">
        <v>44309.968229166669</v>
      </c>
      <c r="C6436" s="16">
        <v>77986</v>
      </c>
      <c r="D6436" s="16">
        <v>230507</v>
      </c>
      <c r="E6436" s="18">
        <f>VLOOKUP(C6436, Подписчики!$A$1:$C$16000,3,0)</f>
        <v>44308.730983012822</v>
      </c>
      <c r="F6436">
        <v>1</v>
      </c>
      <c r="G6436" s="2">
        <f t="shared" si="100"/>
        <v>44310.009895833333</v>
      </c>
    </row>
    <row r="6437" spans="1:7" x14ac:dyDescent="0.25">
      <c r="A6437" s="16">
        <v>22439</v>
      </c>
      <c r="B6437" s="17">
        <v>44309.968229166669</v>
      </c>
      <c r="C6437" s="16">
        <v>104914</v>
      </c>
      <c r="D6437" s="16">
        <v>394819</v>
      </c>
      <c r="E6437" s="18">
        <f>VLOOKUP(C6437, Подписчики!$A$1:$C$16000,3,0)</f>
        <v>44308.775983012827</v>
      </c>
      <c r="F6437">
        <v>1</v>
      </c>
      <c r="G6437" s="2">
        <f t="shared" si="100"/>
        <v>44310.009895833333</v>
      </c>
    </row>
    <row r="6438" spans="1:7" x14ac:dyDescent="0.25">
      <c r="A6438" s="16">
        <v>22444</v>
      </c>
      <c r="B6438" s="17">
        <v>44309.970254629632</v>
      </c>
      <c r="C6438" s="16">
        <v>155583</v>
      </c>
      <c r="D6438" s="16">
        <v>182191</v>
      </c>
      <c r="E6438" s="18">
        <f>VLOOKUP(C6438, Подписчики!$A$1:$C$16000,3,0)</f>
        <v>44301.003205947287</v>
      </c>
      <c r="F6438">
        <v>2</v>
      </c>
      <c r="G6438" s="2">
        <f t="shared" si="100"/>
        <v>44310.053587962968</v>
      </c>
    </row>
    <row r="6439" spans="1:7" x14ac:dyDescent="0.25">
      <c r="A6439" s="16">
        <v>22447</v>
      </c>
      <c r="B6439" s="17">
        <v>44309.971064814818</v>
      </c>
      <c r="C6439" s="16">
        <v>188645</v>
      </c>
      <c r="D6439" s="16">
        <v>244574</v>
      </c>
      <c r="E6439" s="18">
        <f>VLOOKUP(C6439, Подписчики!$A$1:$C$16000,3,0)</f>
        <v>44302.605133333338</v>
      </c>
      <c r="F6439">
        <v>0</v>
      </c>
      <c r="G6439" s="2">
        <f t="shared" si="100"/>
        <v>44309.971064814818</v>
      </c>
    </row>
    <row r="6440" spans="1:7" x14ac:dyDescent="0.25">
      <c r="A6440" s="16">
        <v>22452</v>
      </c>
      <c r="B6440" s="17">
        <v>44309.974699074075</v>
      </c>
      <c r="C6440" s="16">
        <v>53341</v>
      </c>
      <c r="D6440" s="16">
        <v>240291</v>
      </c>
      <c r="E6440" s="18">
        <f>VLOOKUP(C6440, Подписчики!$A$1:$C$16000,3,0)</f>
        <v>44309.010222150995</v>
      </c>
      <c r="F6440">
        <v>1</v>
      </c>
      <c r="G6440" s="2">
        <f t="shared" si="100"/>
        <v>44310.016365740739</v>
      </c>
    </row>
    <row r="6441" spans="1:7" x14ac:dyDescent="0.25">
      <c r="A6441" s="16">
        <v>22454</v>
      </c>
      <c r="B6441" s="17">
        <v>44309.975104166668</v>
      </c>
      <c r="C6441" s="16">
        <v>133095</v>
      </c>
      <c r="D6441" s="16">
        <v>118549</v>
      </c>
      <c r="E6441" s="18">
        <f>VLOOKUP(C6441, Подписчики!$A$1:$C$16000,3,0)</f>
        <v>44308.505588782049</v>
      </c>
      <c r="F6441">
        <v>-6</v>
      </c>
      <c r="G6441" s="2">
        <f t="shared" si="100"/>
        <v>44309.725104166668</v>
      </c>
    </row>
    <row r="6442" spans="1:7" x14ac:dyDescent="0.25">
      <c r="A6442" s="16">
        <v>22457</v>
      </c>
      <c r="B6442" s="17">
        <v>44309.975335648145</v>
      </c>
      <c r="C6442" s="16">
        <v>48317</v>
      </c>
      <c r="D6442" s="16">
        <v>295146</v>
      </c>
      <c r="E6442" s="18">
        <f>VLOOKUP(C6442, Подписчики!$A$1:$C$16000,3,0)</f>
        <v>44308.778889494301</v>
      </c>
      <c r="F6442">
        <v>4</v>
      </c>
      <c r="G6442" s="2">
        <f t="shared" si="100"/>
        <v>44310.142002314809</v>
      </c>
    </row>
    <row r="6443" spans="1:7" x14ac:dyDescent="0.25">
      <c r="A6443" s="16">
        <v>22459</v>
      </c>
      <c r="B6443" s="17">
        <v>44309.97550925926</v>
      </c>
      <c r="C6443" s="16">
        <v>153598</v>
      </c>
      <c r="D6443" s="16">
        <v>320620</v>
      </c>
      <c r="E6443" s="18">
        <f>VLOOKUP(C6443, Подписчики!$A$1:$C$16000,3,0)</f>
        <v>44286.31140669516</v>
      </c>
      <c r="F6443">
        <v>3</v>
      </c>
      <c r="G6443" s="2">
        <f t="shared" si="100"/>
        <v>44310.10050925926</v>
      </c>
    </row>
    <row r="6444" spans="1:7" x14ac:dyDescent="0.25">
      <c r="A6444" s="16">
        <v>22460</v>
      </c>
      <c r="B6444" s="17">
        <v>44309.975914351853</v>
      </c>
      <c r="C6444" s="16">
        <v>15310</v>
      </c>
      <c r="D6444" s="16">
        <v>227775</v>
      </c>
      <c r="E6444" s="18">
        <f>VLOOKUP(C6444, Подписчики!$A$1:$C$16000,3,0)</f>
        <v>44294.241405519948</v>
      </c>
      <c r="F6444">
        <v>0</v>
      </c>
      <c r="G6444" s="2">
        <f t="shared" si="100"/>
        <v>44309.975914351853</v>
      </c>
    </row>
    <row r="6445" spans="1:7" x14ac:dyDescent="0.25">
      <c r="A6445" s="16">
        <v>22465</v>
      </c>
      <c r="B6445" s="17">
        <v>44309.977129629631</v>
      </c>
      <c r="C6445" s="16">
        <v>201015</v>
      </c>
      <c r="D6445" s="16">
        <v>172251</v>
      </c>
      <c r="E6445" s="18">
        <f>VLOOKUP(C6445, Подписчики!$A$1:$C$16000,3,0)</f>
        <v>44303.205494871792</v>
      </c>
      <c r="F6445">
        <v>-5</v>
      </c>
      <c r="G6445" s="2">
        <f t="shared" si="100"/>
        <v>44309.768796296295</v>
      </c>
    </row>
    <row r="6446" spans="1:7" x14ac:dyDescent="0.25">
      <c r="A6446" s="16">
        <v>22469</v>
      </c>
      <c r="B6446" s="17">
        <v>44309.977939814817</v>
      </c>
      <c r="C6446" s="16">
        <v>77115</v>
      </c>
      <c r="D6446" s="16">
        <v>250679</v>
      </c>
      <c r="E6446" s="18">
        <f>VLOOKUP(C6446, Подписчики!$A$1:$C$16000,3,0)</f>
        <v>44298.337735113964</v>
      </c>
      <c r="F6446">
        <v>9</v>
      </c>
      <c r="G6446" s="2">
        <f t="shared" si="100"/>
        <v>44310.352939814817</v>
      </c>
    </row>
    <row r="6447" spans="1:7" x14ac:dyDescent="0.25">
      <c r="A6447" s="16">
        <v>22472</v>
      </c>
      <c r="B6447" s="17">
        <v>44309.978344907409</v>
      </c>
      <c r="C6447" s="16">
        <v>289357</v>
      </c>
      <c r="D6447" s="16">
        <v>411922</v>
      </c>
      <c r="E6447" s="18">
        <f>VLOOKUP(C6447, Подписчики!$A$1:$C$16000,3,0)</f>
        <v>44309.424306445871</v>
      </c>
      <c r="F6447">
        <v>2</v>
      </c>
      <c r="G6447" s="2">
        <f t="shared" si="100"/>
        <v>44310.061678240745</v>
      </c>
    </row>
    <row r="6448" spans="1:7" x14ac:dyDescent="0.25">
      <c r="A6448" s="16">
        <v>22473</v>
      </c>
      <c r="B6448" s="17">
        <v>44309.979155092595</v>
      </c>
      <c r="C6448" s="16">
        <v>200461</v>
      </c>
      <c r="D6448" s="16">
        <v>158978</v>
      </c>
      <c r="E6448" s="18">
        <f>VLOOKUP(C6448, Подписчики!$A$1:$C$16000,3,0)</f>
        <v>44308.808008938751</v>
      </c>
      <c r="F6448">
        <v>0</v>
      </c>
      <c r="G6448" s="2">
        <f t="shared" si="100"/>
        <v>44309.979155092595</v>
      </c>
    </row>
    <row r="6449" spans="1:7" x14ac:dyDescent="0.25">
      <c r="A6449" s="16">
        <v>22476</v>
      </c>
      <c r="B6449" s="17">
        <v>44309.979560185187</v>
      </c>
      <c r="C6449" s="16">
        <v>80667</v>
      </c>
      <c r="D6449" s="16">
        <v>317329</v>
      </c>
      <c r="E6449" s="18">
        <f>VLOOKUP(C6449, Подписчики!$A$1:$C$16000,3,0)</f>
        <v>44295.923056160966</v>
      </c>
      <c r="F6449">
        <v>1</v>
      </c>
      <c r="G6449" s="2">
        <f t="shared" si="100"/>
        <v>44310.021226851852</v>
      </c>
    </row>
    <row r="6450" spans="1:7" x14ac:dyDescent="0.25">
      <c r="A6450" s="16">
        <v>22480</v>
      </c>
      <c r="B6450" s="17">
        <v>44309.979560185187</v>
      </c>
      <c r="C6450" s="16">
        <v>122622</v>
      </c>
      <c r="D6450" s="16">
        <v>158978</v>
      </c>
      <c r="E6450" s="18">
        <f>VLOOKUP(C6450, Подписчики!$A$1:$C$16000,3,0)</f>
        <v>44302.902955306272</v>
      </c>
      <c r="F6450">
        <v>1</v>
      </c>
      <c r="G6450" s="2">
        <f t="shared" si="100"/>
        <v>44310.021226851852</v>
      </c>
    </row>
    <row r="6451" spans="1:7" x14ac:dyDescent="0.25">
      <c r="A6451" s="16">
        <v>22483</v>
      </c>
      <c r="B6451" s="17">
        <v>44309.979560185187</v>
      </c>
      <c r="C6451" s="16">
        <v>124431</v>
      </c>
      <c r="D6451" s="16">
        <v>95024</v>
      </c>
      <c r="E6451" s="18">
        <f>VLOOKUP(C6451, Подписчики!$A$1:$C$16000,3,0)</f>
        <v>44294.608116132476</v>
      </c>
      <c r="F6451">
        <v>1</v>
      </c>
      <c r="G6451" s="2">
        <f t="shared" si="100"/>
        <v>44310.021226851852</v>
      </c>
    </row>
    <row r="6452" spans="1:7" x14ac:dyDescent="0.25">
      <c r="A6452" s="16">
        <v>22487</v>
      </c>
      <c r="B6452" s="17">
        <v>44309.981168981481</v>
      </c>
      <c r="C6452" s="16">
        <v>185930</v>
      </c>
      <c r="D6452" s="16">
        <v>347393</v>
      </c>
      <c r="E6452" s="18">
        <f>VLOOKUP(C6452, Подписчики!$A$1:$C$16000,3,0)</f>
        <v>44290.676099679491</v>
      </c>
      <c r="F6452">
        <v>1</v>
      </c>
      <c r="G6452" s="2">
        <f t="shared" si="100"/>
        <v>44310.022835648146</v>
      </c>
    </row>
    <row r="6453" spans="1:7" x14ac:dyDescent="0.25">
      <c r="A6453" s="16">
        <v>22492</v>
      </c>
      <c r="B6453" s="17">
        <v>44309.981168981481</v>
      </c>
      <c r="C6453" s="16">
        <v>238740</v>
      </c>
      <c r="D6453" s="16">
        <v>367087</v>
      </c>
      <c r="E6453" s="18">
        <f>VLOOKUP(C6453, Подписчики!$A$1:$C$16000,3,0)</f>
        <v>44302.888167770659</v>
      </c>
      <c r="F6453">
        <v>1</v>
      </c>
      <c r="G6453" s="2">
        <f t="shared" si="100"/>
        <v>44310.022835648146</v>
      </c>
    </row>
    <row r="6454" spans="1:7" x14ac:dyDescent="0.25">
      <c r="A6454" s="16">
        <v>22494</v>
      </c>
      <c r="B6454" s="17">
        <v>44309.984814814816</v>
      </c>
      <c r="C6454" s="16">
        <v>109263</v>
      </c>
      <c r="D6454" s="16">
        <v>5151</v>
      </c>
      <c r="E6454" s="18">
        <f>VLOOKUP(C6454, Подписчики!$A$1:$C$16000,3,0)</f>
        <v>44309.022537891738</v>
      </c>
      <c r="F6454">
        <v>2</v>
      </c>
      <c r="G6454" s="2">
        <f t="shared" si="100"/>
        <v>44310.068148148152</v>
      </c>
    </row>
    <row r="6455" spans="1:7" x14ac:dyDescent="0.25">
      <c r="A6455" s="16">
        <v>22497</v>
      </c>
      <c r="B6455" s="17">
        <v>44309.988865740743</v>
      </c>
      <c r="C6455" s="16">
        <v>297455</v>
      </c>
      <c r="D6455" s="16">
        <v>411922</v>
      </c>
      <c r="E6455" s="18">
        <f>VLOOKUP(C6455, Подписчики!$A$1:$C$16000,3,0)</f>
        <v>44308.756819586895</v>
      </c>
      <c r="F6455">
        <v>-4</v>
      </c>
      <c r="G6455" s="2">
        <f t="shared" si="100"/>
        <v>44309.822199074079</v>
      </c>
    </row>
    <row r="6456" spans="1:7" x14ac:dyDescent="0.25">
      <c r="A6456" s="16">
        <v>22498</v>
      </c>
      <c r="B6456" s="17">
        <v>44309.988865740743</v>
      </c>
      <c r="C6456" s="16">
        <v>85904</v>
      </c>
      <c r="D6456" s="16">
        <v>305608</v>
      </c>
      <c r="E6456" s="18">
        <f>VLOOKUP(C6456, Подписчики!$A$1:$C$16000,3,0)</f>
        <v>44309.428027279202</v>
      </c>
      <c r="F6456">
        <v>0</v>
      </c>
      <c r="G6456" s="2">
        <f t="shared" si="100"/>
        <v>44309.988865740743</v>
      </c>
    </row>
    <row r="6457" spans="1:7" x14ac:dyDescent="0.25">
      <c r="A6457" s="16">
        <v>22500</v>
      </c>
      <c r="B6457" s="17">
        <v>44309.988865740743</v>
      </c>
      <c r="C6457" s="16">
        <v>314419</v>
      </c>
      <c r="D6457" s="16">
        <v>347393</v>
      </c>
      <c r="E6457" s="18">
        <f>VLOOKUP(C6457, Подписчики!$A$1:$C$16000,3,0)</f>
        <v>44308.799119586896</v>
      </c>
      <c r="F6457">
        <v>0</v>
      </c>
      <c r="G6457" s="2">
        <f t="shared" si="100"/>
        <v>44309.988865740743</v>
      </c>
    </row>
    <row r="6458" spans="1:7" x14ac:dyDescent="0.25">
      <c r="A6458" s="16">
        <v>22501</v>
      </c>
      <c r="B6458" s="17">
        <v>44309.990335648145</v>
      </c>
      <c r="C6458" s="16">
        <v>57378</v>
      </c>
      <c r="D6458" s="16">
        <v>108961</v>
      </c>
      <c r="E6458" s="18">
        <f>VLOOKUP(C6458, Подписчики!$A$1:$C$16000,3,0)</f>
        <v>44306.98521331908</v>
      </c>
      <c r="F6458">
        <v>1</v>
      </c>
      <c r="G6458" s="2">
        <f t="shared" si="100"/>
        <v>44310.032002314809</v>
      </c>
    </row>
    <row r="6459" spans="1:7" x14ac:dyDescent="0.25">
      <c r="A6459" s="16">
        <v>22506</v>
      </c>
      <c r="B6459" s="17">
        <v>44309.990474537037</v>
      </c>
      <c r="C6459" s="16">
        <v>163267</v>
      </c>
      <c r="D6459" s="16">
        <v>109473</v>
      </c>
      <c r="E6459" s="18">
        <f>VLOOKUP(C6459, Подписчики!$A$1:$C$16000,3,0)</f>
        <v>44309.000597613958</v>
      </c>
      <c r="F6459">
        <v>0</v>
      </c>
      <c r="G6459" s="2">
        <f t="shared" si="100"/>
        <v>44309.990474537037</v>
      </c>
    </row>
    <row r="6460" spans="1:7" x14ac:dyDescent="0.25">
      <c r="A6460" s="16">
        <v>22508</v>
      </c>
      <c r="B6460" s="17">
        <v>44309.990474537037</v>
      </c>
      <c r="C6460" s="16">
        <v>336709</v>
      </c>
      <c r="D6460" s="16">
        <v>199629</v>
      </c>
      <c r="E6460" s="18">
        <f>VLOOKUP(C6460, Подписчики!$A$1:$C$16000,3,0)</f>
        <v>44307.818151460116</v>
      </c>
      <c r="F6460">
        <v>-8</v>
      </c>
      <c r="G6460" s="2">
        <f t="shared" si="100"/>
        <v>44309.657141203701</v>
      </c>
    </row>
    <row r="6461" spans="1:7" x14ac:dyDescent="0.25">
      <c r="A6461" s="16">
        <v>22512</v>
      </c>
      <c r="B6461" s="17">
        <v>44309.990995370368</v>
      </c>
      <c r="C6461" s="16">
        <v>14494</v>
      </c>
      <c r="D6461" s="16">
        <v>158978</v>
      </c>
      <c r="E6461" s="18">
        <f>VLOOKUP(C6461, Подписчики!$A$1:$C$16000,3,0)</f>
        <v>44309.288941168095</v>
      </c>
      <c r="F6461">
        <v>0</v>
      </c>
      <c r="G6461" s="2">
        <f t="shared" si="100"/>
        <v>44309.990995370368</v>
      </c>
    </row>
    <row r="6462" spans="1:7" x14ac:dyDescent="0.25">
      <c r="A6462" s="16">
        <v>22514</v>
      </c>
      <c r="B6462" s="17">
        <v>44309.992337962962</v>
      </c>
      <c r="C6462" s="16">
        <v>57830</v>
      </c>
      <c r="D6462" s="16">
        <v>411922</v>
      </c>
      <c r="E6462" s="18">
        <f>VLOOKUP(C6462, Подписчики!$A$1:$C$16000,3,0)</f>
        <v>44309.718068732196</v>
      </c>
      <c r="F6462">
        <v>1</v>
      </c>
      <c r="G6462" s="2">
        <f t="shared" si="100"/>
        <v>44310.034004629626</v>
      </c>
    </row>
    <row r="6463" spans="1:7" x14ac:dyDescent="0.25">
      <c r="A6463" s="16">
        <v>22519</v>
      </c>
      <c r="B6463" s="17">
        <v>44309.994328703702</v>
      </c>
      <c r="C6463" s="16">
        <v>156154</v>
      </c>
      <c r="D6463" s="16">
        <v>401945</v>
      </c>
      <c r="E6463" s="18">
        <f>VLOOKUP(C6463, Подписчики!$A$1:$C$16000,3,0)</f>
        <v>44308.814082549856</v>
      </c>
      <c r="F6463">
        <v>1</v>
      </c>
      <c r="G6463" s="2">
        <f t="shared" si="100"/>
        <v>44310.035995370366</v>
      </c>
    </row>
    <row r="6464" spans="1:7" x14ac:dyDescent="0.25">
      <c r="A6464" s="16">
        <v>22524</v>
      </c>
      <c r="B6464" s="17">
        <v>44309.997997685183</v>
      </c>
      <c r="C6464" s="16">
        <v>45443</v>
      </c>
      <c r="D6464" s="16">
        <v>411922</v>
      </c>
      <c r="E6464" s="18">
        <f>VLOOKUP(C6464, Подписчики!$A$1:$C$16000,3,0)</f>
        <v>44285.490326068379</v>
      </c>
      <c r="F6464">
        <v>0</v>
      </c>
      <c r="G6464" s="2">
        <f t="shared" si="100"/>
        <v>44309.997997685183</v>
      </c>
    </row>
    <row r="6465" spans="1:7" x14ac:dyDescent="0.25">
      <c r="A6465" s="16">
        <v>22525</v>
      </c>
      <c r="B6465" s="17">
        <v>44309.998969907407</v>
      </c>
      <c r="C6465" s="16">
        <v>273260</v>
      </c>
      <c r="D6465" s="16">
        <v>351192</v>
      </c>
      <c r="E6465" s="18">
        <f>VLOOKUP(C6465, Подписчики!$A$1:$C$16000,3,0)</f>
        <v>44286.466387678069</v>
      </c>
      <c r="F6465">
        <v>-3</v>
      </c>
      <c r="G6465" s="2">
        <f t="shared" si="100"/>
        <v>44309.873969907407</v>
      </c>
    </row>
    <row r="6466" spans="1:7" x14ac:dyDescent="0.25">
      <c r="A6466" s="16">
        <v>22529</v>
      </c>
      <c r="B6466" s="17">
        <v>44310.002210648148</v>
      </c>
      <c r="C6466" s="16">
        <v>158966</v>
      </c>
      <c r="D6466" s="16">
        <v>463685</v>
      </c>
      <c r="E6466" s="18">
        <f>VLOOKUP(C6466, Подписчики!$A$1:$C$16000,3,0)</f>
        <v>44307.894548326214</v>
      </c>
      <c r="F6466">
        <v>1</v>
      </c>
      <c r="G6466" s="2">
        <f t="shared" ref="G6466:G6529" si="101">B6466+F6466/24</f>
        <v>44310.043877314813</v>
      </c>
    </row>
    <row r="6467" spans="1:7" x14ac:dyDescent="0.25">
      <c r="A6467" s="16">
        <v>22531</v>
      </c>
      <c r="B6467" s="17">
        <v>44310.002476851849</v>
      </c>
      <c r="C6467" s="16">
        <v>265972</v>
      </c>
      <c r="D6467" s="16">
        <v>392434</v>
      </c>
      <c r="E6467" s="18">
        <f>VLOOKUP(C6467, Подписчики!$A$1:$C$16000,3,0)</f>
        <v>44309.717407621079</v>
      </c>
      <c r="F6467">
        <v>1</v>
      </c>
      <c r="G6467" s="2">
        <f t="shared" si="101"/>
        <v>44310.044143518513</v>
      </c>
    </row>
    <row r="6468" spans="1:7" x14ac:dyDescent="0.25">
      <c r="A6468" s="16">
        <v>22536</v>
      </c>
      <c r="B6468" s="17">
        <v>44310.008206018516</v>
      </c>
      <c r="C6468" s="16">
        <v>264832</v>
      </c>
      <c r="D6468" s="16">
        <v>392434</v>
      </c>
      <c r="E6468" s="18">
        <f>VLOOKUP(C6468, Подписчики!$A$1:$C$16000,3,0)</f>
        <v>44285.218225356126</v>
      </c>
      <c r="F6468">
        <v>2</v>
      </c>
      <c r="G6468" s="2">
        <f t="shared" si="101"/>
        <v>44310.091539351852</v>
      </c>
    </row>
    <row r="6469" spans="1:7" x14ac:dyDescent="0.25">
      <c r="A6469" s="16">
        <v>22539</v>
      </c>
      <c r="B6469" s="17">
        <v>44310.008275462962</v>
      </c>
      <c r="C6469" s="16">
        <v>198115</v>
      </c>
      <c r="D6469" s="16">
        <v>70091</v>
      </c>
      <c r="E6469" s="18">
        <f>VLOOKUP(C6469, Подписчики!$A$1:$C$16000,3,0)</f>
        <v>44309.504837001426</v>
      </c>
      <c r="F6469">
        <v>0</v>
      </c>
      <c r="G6469" s="2">
        <f t="shared" si="101"/>
        <v>44310.008275462962</v>
      </c>
    </row>
    <row r="6470" spans="1:7" x14ac:dyDescent="0.25">
      <c r="A6470" s="16">
        <v>22544</v>
      </c>
      <c r="B6470" s="17">
        <v>44310.008680555555</v>
      </c>
      <c r="C6470" s="16">
        <v>314191</v>
      </c>
      <c r="D6470" s="16">
        <v>248241</v>
      </c>
      <c r="E6470" s="18">
        <f>VLOOKUP(C6470, Подписчики!$A$1:$C$16000,3,0)</f>
        <v>44290.601588817663</v>
      </c>
      <c r="F6470">
        <v>1</v>
      </c>
      <c r="G6470" s="2">
        <f t="shared" si="101"/>
        <v>44310.050347222219</v>
      </c>
    </row>
    <row r="6471" spans="1:7" x14ac:dyDescent="0.25">
      <c r="A6471" s="16">
        <v>22549</v>
      </c>
      <c r="B6471" s="17">
        <v>44310.00885416667</v>
      </c>
      <c r="C6471" s="16">
        <v>319758</v>
      </c>
      <c r="D6471" s="16">
        <v>241927</v>
      </c>
      <c r="E6471" s="18">
        <f>VLOOKUP(C6471, Подписчики!$A$1:$C$16000,3,0)</f>
        <v>44308.551638782053</v>
      </c>
      <c r="F6471">
        <v>2</v>
      </c>
      <c r="G6471" s="2">
        <f t="shared" si="101"/>
        <v>44310.092187500006</v>
      </c>
    </row>
    <row r="6472" spans="1:7" x14ac:dyDescent="0.25">
      <c r="A6472" s="16">
        <v>22551</v>
      </c>
      <c r="B6472" s="17">
        <v>44310.008946759262</v>
      </c>
      <c r="C6472" s="16">
        <v>347623</v>
      </c>
      <c r="D6472" s="16">
        <v>274147</v>
      </c>
      <c r="E6472" s="18">
        <f>VLOOKUP(C6472, Подписчики!$A$1:$C$16000,3,0)</f>
        <v>44295.212737001428</v>
      </c>
      <c r="F6472">
        <v>2</v>
      </c>
      <c r="G6472" s="2">
        <f t="shared" si="101"/>
        <v>44310.092280092598</v>
      </c>
    </row>
    <row r="6473" spans="1:7" x14ac:dyDescent="0.25">
      <c r="A6473" s="16">
        <v>22553</v>
      </c>
      <c r="B6473" s="17">
        <v>44310.016539351855</v>
      </c>
      <c r="C6473" s="16">
        <v>194407</v>
      </c>
      <c r="D6473" s="16">
        <v>250679</v>
      </c>
      <c r="E6473" s="18">
        <f>VLOOKUP(C6473, Подписчики!$A$1:$C$16000,3,0)</f>
        <v>44309.006262428775</v>
      </c>
      <c r="F6473">
        <v>1</v>
      </c>
      <c r="G6473" s="2">
        <f t="shared" si="101"/>
        <v>44310.058206018519</v>
      </c>
    </row>
    <row r="6474" spans="1:7" x14ac:dyDescent="0.25">
      <c r="A6474" s="16">
        <v>22554</v>
      </c>
      <c r="B6474" s="17">
        <v>44310.017337962963</v>
      </c>
      <c r="C6474" s="16">
        <v>17766</v>
      </c>
      <c r="D6474" s="16">
        <v>230507</v>
      </c>
      <c r="E6474" s="18">
        <f>VLOOKUP(C6474, Подписчики!$A$1:$C$16000,3,0)</f>
        <v>44300.436486965817</v>
      </c>
      <c r="F6474">
        <v>4</v>
      </c>
      <c r="G6474" s="2">
        <f t="shared" si="101"/>
        <v>44310.184004629627</v>
      </c>
    </row>
    <row r="6475" spans="1:7" x14ac:dyDescent="0.25">
      <c r="A6475" s="16">
        <v>22555</v>
      </c>
      <c r="B6475" s="17">
        <v>44310.029513888891</v>
      </c>
      <c r="C6475" s="16">
        <v>125099</v>
      </c>
      <c r="D6475" s="16">
        <v>394819</v>
      </c>
      <c r="E6475" s="18">
        <f>VLOOKUP(C6475, Подписчики!$A$1:$C$16000,3,0)</f>
        <v>44289.726141132473</v>
      </c>
      <c r="F6475">
        <v>1</v>
      </c>
      <c r="G6475" s="2">
        <f t="shared" si="101"/>
        <v>44310.071180555555</v>
      </c>
    </row>
    <row r="6476" spans="1:7" x14ac:dyDescent="0.25">
      <c r="A6476" s="16">
        <v>22557</v>
      </c>
      <c r="B6476" s="17">
        <v>44310.03</v>
      </c>
      <c r="C6476" s="16">
        <v>246525</v>
      </c>
      <c r="D6476" s="16">
        <v>341333</v>
      </c>
      <c r="E6476" s="18">
        <f>VLOOKUP(C6476, Подписчики!$A$1:$C$16000,3,0)</f>
        <v>44294.490189245014</v>
      </c>
      <c r="F6476">
        <v>3</v>
      </c>
      <c r="G6476" s="2">
        <f t="shared" si="101"/>
        <v>44310.154999999999</v>
      </c>
    </row>
    <row r="6477" spans="1:7" x14ac:dyDescent="0.25">
      <c r="A6477" s="16">
        <v>22560</v>
      </c>
      <c r="B6477" s="17">
        <v>44310.031736111108</v>
      </c>
      <c r="C6477" s="16">
        <v>319494</v>
      </c>
      <c r="D6477" s="16">
        <v>35297</v>
      </c>
      <c r="E6477" s="18">
        <f>VLOOKUP(C6477, Подписчики!$A$1:$C$16000,3,0)</f>
        <v>44307.265166168087</v>
      </c>
      <c r="F6477">
        <v>-6</v>
      </c>
      <c r="G6477" s="2">
        <f t="shared" si="101"/>
        <v>44309.781736111108</v>
      </c>
    </row>
    <row r="6478" spans="1:7" x14ac:dyDescent="0.25">
      <c r="A6478" s="16">
        <v>22564</v>
      </c>
      <c r="B6478" s="17">
        <v>44310.033564814818</v>
      </c>
      <c r="C6478" s="16">
        <v>85966</v>
      </c>
      <c r="D6478" s="16">
        <v>46273</v>
      </c>
      <c r="E6478" s="18">
        <f>VLOOKUP(C6478, Подписчики!$A$1:$C$16000,3,0)</f>
        <v>44292.950915242167</v>
      </c>
      <c r="F6478">
        <v>2</v>
      </c>
      <c r="G6478" s="2">
        <f t="shared" si="101"/>
        <v>44310.116898148153</v>
      </c>
    </row>
    <row r="6479" spans="1:7" x14ac:dyDescent="0.25">
      <c r="A6479" s="16">
        <v>22568</v>
      </c>
      <c r="B6479" s="17">
        <v>44310.033564814818</v>
      </c>
      <c r="C6479" s="16">
        <v>261084</v>
      </c>
      <c r="D6479" s="16">
        <v>111367</v>
      </c>
      <c r="E6479" s="18">
        <f>VLOOKUP(C6479, Подписчики!$A$1:$C$16000,3,0)</f>
        <v>44309.99486481482</v>
      </c>
      <c r="F6479">
        <v>0</v>
      </c>
      <c r="G6479" s="2">
        <f t="shared" si="101"/>
        <v>44310.033564814818</v>
      </c>
    </row>
    <row r="6480" spans="1:7" x14ac:dyDescent="0.25">
      <c r="A6480" s="16">
        <v>22573</v>
      </c>
      <c r="B6480" s="17">
        <v>44310.044803240744</v>
      </c>
      <c r="C6480" s="16">
        <v>28076</v>
      </c>
      <c r="D6480" s="16">
        <v>436070</v>
      </c>
      <c r="E6480" s="18">
        <f>VLOOKUP(C6480, Подписчики!$A$1:$C$16000,3,0)</f>
        <v>44309.294595548439</v>
      </c>
      <c r="F6480">
        <v>3</v>
      </c>
      <c r="G6480" s="2">
        <f t="shared" si="101"/>
        <v>44310.169803240744</v>
      </c>
    </row>
    <row r="6481" spans="1:7" x14ac:dyDescent="0.25">
      <c r="A6481" s="16">
        <v>22576</v>
      </c>
      <c r="B6481" s="17">
        <v>44310.046296296299</v>
      </c>
      <c r="C6481" s="16">
        <v>175230</v>
      </c>
      <c r="D6481" s="16">
        <v>411922</v>
      </c>
      <c r="E6481" s="18">
        <f>VLOOKUP(C6481, Подписчики!$A$1:$C$16000,3,0)</f>
        <v>44309.789327065533</v>
      </c>
      <c r="F6481">
        <v>7</v>
      </c>
      <c r="G6481" s="2">
        <f t="shared" si="101"/>
        <v>44310.337962962964</v>
      </c>
    </row>
    <row r="6482" spans="1:7" x14ac:dyDescent="0.25">
      <c r="A6482" s="16">
        <v>22578</v>
      </c>
      <c r="B6482" s="17">
        <v>44310.048773148148</v>
      </c>
      <c r="C6482" s="16">
        <v>20673</v>
      </c>
      <c r="D6482" s="16">
        <v>100218</v>
      </c>
      <c r="E6482" s="18">
        <f>VLOOKUP(C6482, Подписчики!$A$1:$C$16000,3,0)</f>
        <v>44308.145756445869</v>
      </c>
      <c r="F6482">
        <v>5</v>
      </c>
      <c r="G6482" s="2">
        <f t="shared" si="101"/>
        <v>44310.257106481484</v>
      </c>
    </row>
    <row r="6483" spans="1:7" x14ac:dyDescent="0.25">
      <c r="A6483" s="16">
        <v>22582</v>
      </c>
      <c r="B6483" s="17">
        <v>44310.050335648149</v>
      </c>
      <c r="C6483" s="16">
        <v>244902</v>
      </c>
      <c r="D6483" s="16">
        <v>396686</v>
      </c>
      <c r="E6483" s="18">
        <f>VLOOKUP(C6483, Подписчики!$A$1:$C$16000,3,0)</f>
        <v>44289.303006445873</v>
      </c>
      <c r="F6483">
        <v>1</v>
      </c>
      <c r="G6483" s="2">
        <f t="shared" si="101"/>
        <v>44310.092002314814</v>
      </c>
    </row>
    <row r="6484" spans="1:7" x14ac:dyDescent="0.25">
      <c r="A6484" s="16">
        <v>22583</v>
      </c>
      <c r="B6484" s="17">
        <v>44310.051851851851</v>
      </c>
      <c r="C6484" s="16">
        <v>53385</v>
      </c>
      <c r="D6484" s="16">
        <v>153893</v>
      </c>
      <c r="E6484" s="18">
        <f>VLOOKUP(C6484, Подписчики!$A$1:$C$16000,3,0)</f>
        <v>44293.77283076923</v>
      </c>
      <c r="F6484">
        <v>0</v>
      </c>
      <c r="G6484" s="2">
        <f t="shared" si="101"/>
        <v>44310.051851851851</v>
      </c>
    </row>
    <row r="6485" spans="1:7" x14ac:dyDescent="0.25">
      <c r="A6485" s="16">
        <v>22586</v>
      </c>
      <c r="B6485" s="17">
        <v>44310.053738425922</v>
      </c>
      <c r="C6485" s="16">
        <v>138882</v>
      </c>
      <c r="D6485" s="16">
        <v>422610</v>
      </c>
      <c r="E6485" s="18">
        <f>VLOOKUP(C6485, Подписчики!$A$1:$C$16000,3,0)</f>
        <v>44306.715882478631</v>
      </c>
      <c r="F6485">
        <v>3</v>
      </c>
      <c r="G6485" s="2">
        <f t="shared" si="101"/>
        <v>44310.178738425922</v>
      </c>
    </row>
    <row r="6486" spans="1:7" x14ac:dyDescent="0.25">
      <c r="A6486" s="16">
        <v>22587</v>
      </c>
      <c r="B6486" s="17">
        <v>44310.054479166669</v>
      </c>
      <c r="C6486" s="16">
        <v>22225</v>
      </c>
      <c r="D6486" s="16">
        <v>470762</v>
      </c>
      <c r="E6486" s="18">
        <f>VLOOKUP(C6486, Подписчики!$A$1:$C$16000,3,0)</f>
        <v>44308.050828205123</v>
      </c>
      <c r="F6486">
        <v>2</v>
      </c>
      <c r="G6486" s="2">
        <f t="shared" si="101"/>
        <v>44310.137812500005</v>
      </c>
    </row>
    <row r="6487" spans="1:7" x14ac:dyDescent="0.25">
      <c r="A6487" s="16">
        <v>22589</v>
      </c>
      <c r="B6487" s="17">
        <v>44310.057349537034</v>
      </c>
      <c r="C6487" s="16">
        <v>207763</v>
      </c>
      <c r="D6487" s="16">
        <v>230507</v>
      </c>
      <c r="E6487" s="18">
        <f>VLOOKUP(C6487, Подписчики!$A$1:$C$16000,3,0)</f>
        <v>44309.128472613957</v>
      </c>
      <c r="F6487">
        <v>2</v>
      </c>
      <c r="G6487" s="2">
        <f t="shared" si="101"/>
        <v>44310.140682870369</v>
      </c>
    </row>
    <row r="6488" spans="1:7" x14ac:dyDescent="0.25">
      <c r="A6488" s="16">
        <v>22590</v>
      </c>
      <c r="B6488" s="17">
        <v>44310.059108796297</v>
      </c>
      <c r="C6488" s="16">
        <v>49751</v>
      </c>
      <c r="D6488" s="16">
        <v>411922</v>
      </c>
      <c r="E6488" s="18">
        <f>VLOOKUP(C6488, Подписчики!$A$1:$C$16000,3,0)</f>
        <v>44309.092931873216</v>
      </c>
      <c r="F6488">
        <v>1</v>
      </c>
      <c r="G6488" s="2">
        <f t="shared" si="101"/>
        <v>44310.100775462961</v>
      </c>
    </row>
    <row r="6489" spans="1:7" x14ac:dyDescent="0.25">
      <c r="A6489" s="16">
        <v>22594</v>
      </c>
      <c r="B6489" s="17">
        <v>44310.060185185182</v>
      </c>
      <c r="C6489" s="16">
        <v>284419</v>
      </c>
      <c r="D6489" s="16">
        <v>68023</v>
      </c>
      <c r="E6489" s="18">
        <f>VLOOKUP(C6489, Подписчики!$A$1:$C$16000,3,0)</f>
        <v>44289.020800178063</v>
      </c>
      <c r="F6489">
        <v>0</v>
      </c>
      <c r="G6489" s="2">
        <f t="shared" si="101"/>
        <v>44310.060185185182</v>
      </c>
    </row>
    <row r="6490" spans="1:7" x14ac:dyDescent="0.25">
      <c r="A6490" s="16">
        <v>22598</v>
      </c>
      <c r="B6490" s="17">
        <v>44310.061678240738</v>
      </c>
      <c r="C6490" s="16">
        <v>322571</v>
      </c>
      <c r="D6490" s="16">
        <v>411922</v>
      </c>
      <c r="E6490" s="18">
        <f>VLOOKUP(C6490, Подписчики!$A$1:$C$16000,3,0)</f>
        <v>44300.471124216529</v>
      </c>
      <c r="F6490">
        <v>0</v>
      </c>
      <c r="G6490" s="2">
        <f t="shared" si="101"/>
        <v>44310.061678240738</v>
      </c>
    </row>
    <row r="6491" spans="1:7" x14ac:dyDescent="0.25">
      <c r="A6491" s="16">
        <v>22601</v>
      </c>
      <c r="B6491" s="17">
        <v>44310.063819444447</v>
      </c>
      <c r="C6491" s="16">
        <v>175318</v>
      </c>
      <c r="D6491" s="16">
        <v>204394</v>
      </c>
      <c r="E6491" s="18">
        <f>VLOOKUP(C6491, Подписчики!$A$1:$C$16000,3,0)</f>
        <v>44308.349934829064</v>
      </c>
      <c r="F6491">
        <v>0</v>
      </c>
      <c r="G6491" s="2">
        <f t="shared" si="101"/>
        <v>44310.063819444447</v>
      </c>
    </row>
    <row r="6492" spans="1:7" x14ac:dyDescent="0.25">
      <c r="A6492" s="16">
        <v>22602</v>
      </c>
      <c r="B6492" s="17">
        <v>44310.065092592595</v>
      </c>
      <c r="C6492" s="16">
        <v>69502</v>
      </c>
      <c r="D6492" s="16">
        <v>100412</v>
      </c>
      <c r="E6492" s="18">
        <f>VLOOKUP(C6492, Подписчики!$A$1:$C$16000,3,0)</f>
        <v>44306.870558440176</v>
      </c>
      <c r="F6492">
        <v>7</v>
      </c>
      <c r="G6492" s="2">
        <f t="shared" si="101"/>
        <v>44310.356759259259</v>
      </c>
    </row>
    <row r="6493" spans="1:7" x14ac:dyDescent="0.25">
      <c r="A6493" s="16">
        <v>22604</v>
      </c>
      <c r="B6493" s="17">
        <v>44310.067569444444</v>
      </c>
      <c r="C6493" s="16">
        <v>281012</v>
      </c>
      <c r="D6493" s="16">
        <v>250679</v>
      </c>
      <c r="E6493" s="18">
        <f>VLOOKUP(C6493, Подписчики!$A$1:$C$16000,3,0)</f>
        <v>44306.465184864675</v>
      </c>
      <c r="F6493">
        <v>2</v>
      </c>
      <c r="G6493" s="2">
        <f t="shared" si="101"/>
        <v>44310.150902777779</v>
      </c>
    </row>
    <row r="6494" spans="1:7" x14ac:dyDescent="0.25">
      <c r="A6494" s="16">
        <v>22605</v>
      </c>
      <c r="B6494" s="17">
        <v>44310.069398148145</v>
      </c>
      <c r="C6494" s="16">
        <v>220582</v>
      </c>
      <c r="D6494" s="16">
        <v>118549</v>
      </c>
      <c r="E6494" s="18">
        <f>VLOOKUP(C6494, Подписчики!$A$1:$C$16000,3,0)</f>
        <v>44295.406671901714</v>
      </c>
      <c r="F6494">
        <v>4</v>
      </c>
      <c r="G6494" s="2">
        <f t="shared" si="101"/>
        <v>44310.23606481481</v>
      </c>
    </row>
    <row r="6495" spans="1:7" x14ac:dyDescent="0.25">
      <c r="A6495" s="16">
        <v>22609</v>
      </c>
      <c r="B6495" s="17">
        <v>44310.069398148145</v>
      </c>
      <c r="C6495" s="16">
        <v>249097</v>
      </c>
      <c r="D6495" s="16">
        <v>458519</v>
      </c>
      <c r="E6495" s="18">
        <f>VLOOKUP(C6495, Подписчики!$A$1:$C$16000,3,0)</f>
        <v>44300.000498717949</v>
      </c>
      <c r="F6495">
        <v>2</v>
      </c>
      <c r="G6495" s="2">
        <f t="shared" si="101"/>
        <v>44310.152731481481</v>
      </c>
    </row>
    <row r="6496" spans="1:7" x14ac:dyDescent="0.25">
      <c r="A6496" s="16">
        <v>22610</v>
      </c>
      <c r="B6496" s="17">
        <v>44310.080810185187</v>
      </c>
      <c r="C6496" s="16">
        <v>178793</v>
      </c>
      <c r="D6496" s="16">
        <v>158978</v>
      </c>
      <c r="E6496" s="18">
        <f>VLOOKUP(C6496, Подписчики!$A$1:$C$16000,3,0)</f>
        <v>44309.560071723645</v>
      </c>
      <c r="F6496">
        <v>3</v>
      </c>
      <c r="G6496" s="2">
        <f t="shared" si="101"/>
        <v>44310.205810185187</v>
      </c>
    </row>
    <row r="6497" spans="1:7" x14ac:dyDescent="0.25">
      <c r="A6497" s="16">
        <v>22615</v>
      </c>
      <c r="B6497" s="17">
        <v>44310.083587962959</v>
      </c>
      <c r="C6497" s="16">
        <v>315826</v>
      </c>
      <c r="D6497" s="16">
        <v>347008</v>
      </c>
      <c r="E6497" s="18">
        <f>VLOOKUP(C6497, Подписчики!$A$1:$C$16000,3,0)</f>
        <v>44298.347749216526</v>
      </c>
      <c r="F6497">
        <v>0</v>
      </c>
      <c r="G6497" s="2">
        <f t="shared" si="101"/>
        <v>44310.083587962959</v>
      </c>
    </row>
    <row r="6498" spans="1:7" x14ac:dyDescent="0.25">
      <c r="A6498" s="16">
        <v>22620</v>
      </c>
      <c r="B6498" s="17">
        <v>44310.084780092591</v>
      </c>
      <c r="C6498" s="16">
        <v>203369</v>
      </c>
      <c r="D6498" s="16">
        <v>360348</v>
      </c>
      <c r="E6498" s="18">
        <f>VLOOKUP(C6498, Подписчики!$A$1:$C$16000,3,0)</f>
        <v>44300.987876958687</v>
      </c>
      <c r="F6498">
        <v>0</v>
      </c>
      <c r="G6498" s="2">
        <f t="shared" si="101"/>
        <v>44310.084780092591</v>
      </c>
    </row>
    <row r="6499" spans="1:7" x14ac:dyDescent="0.25">
      <c r="A6499" s="16">
        <v>22624</v>
      </c>
      <c r="B6499" s="17">
        <v>44310.087129629632</v>
      </c>
      <c r="C6499" s="16">
        <v>159540</v>
      </c>
      <c r="D6499" s="16">
        <v>129410</v>
      </c>
      <c r="E6499" s="18">
        <f>VLOOKUP(C6499, Подписчики!$A$1:$C$16000,3,0)</f>
        <v>44285.793338141026</v>
      </c>
      <c r="F6499">
        <v>2</v>
      </c>
      <c r="G6499" s="2">
        <f t="shared" si="101"/>
        <v>44310.170462962968</v>
      </c>
    </row>
    <row r="6500" spans="1:7" x14ac:dyDescent="0.25">
      <c r="A6500" s="16">
        <v>22626</v>
      </c>
      <c r="B6500" s="17">
        <v>44310.08966435185</v>
      </c>
      <c r="C6500" s="16">
        <v>111664</v>
      </c>
      <c r="D6500" s="16">
        <v>62068</v>
      </c>
      <c r="E6500" s="18">
        <f>VLOOKUP(C6500, Подписчики!$A$1:$C$16000,3,0)</f>
        <v>44309.10878742877</v>
      </c>
      <c r="F6500">
        <v>2</v>
      </c>
      <c r="G6500" s="2">
        <f t="shared" si="101"/>
        <v>44310.172997685186</v>
      </c>
    </row>
    <row r="6501" spans="1:7" x14ac:dyDescent="0.25">
      <c r="A6501" s="16">
        <v>22630</v>
      </c>
      <c r="B6501" s="17">
        <v>44310.090428240743</v>
      </c>
      <c r="C6501" s="16">
        <v>312051</v>
      </c>
      <c r="D6501" s="16">
        <v>250679</v>
      </c>
      <c r="E6501" s="18">
        <f>VLOOKUP(C6501, Подписчики!$A$1:$C$16000,3,0)</f>
        <v>44308.690312856124</v>
      </c>
      <c r="F6501">
        <v>0</v>
      </c>
      <c r="G6501" s="2">
        <f t="shared" si="101"/>
        <v>44310.090428240743</v>
      </c>
    </row>
    <row r="6502" spans="1:7" x14ac:dyDescent="0.25">
      <c r="A6502" s="16">
        <v>22635</v>
      </c>
      <c r="B6502" s="17">
        <v>44310.09710648148</v>
      </c>
      <c r="C6502" s="16">
        <v>235487</v>
      </c>
      <c r="D6502" s="16">
        <v>453926</v>
      </c>
      <c r="E6502" s="18">
        <f>VLOOKUP(C6502, Подписчики!$A$1:$C$16000,3,0)</f>
        <v>44309.128429558405</v>
      </c>
      <c r="F6502">
        <v>1</v>
      </c>
      <c r="G6502" s="2">
        <f t="shared" si="101"/>
        <v>44310.138773148145</v>
      </c>
    </row>
    <row r="6503" spans="1:7" x14ac:dyDescent="0.25">
      <c r="A6503" s="16">
        <v>22639</v>
      </c>
      <c r="B6503" s="17">
        <v>44310.101446759261</v>
      </c>
      <c r="C6503" s="16">
        <v>270852</v>
      </c>
      <c r="D6503" s="16">
        <v>357547</v>
      </c>
      <c r="E6503" s="18">
        <f>VLOOKUP(C6503, Подписчики!$A$1:$C$16000,3,0)</f>
        <v>44303.478369622506</v>
      </c>
      <c r="F6503">
        <v>1</v>
      </c>
      <c r="G6503" s="2">
        <f t="shared" si="101"/>
        <v>44310.143113425926</v>
      </c>
    </row>
    <row r="6504" spans="1:7" x14ac:dyDescent="0.25">
      <c r="A6504" s="16">
        <v>22640</v>
      </c>
      <c r="B6504" s="17">
        <v>44310.10260416667</v>
      </c>
      <c r="C6504" s="16">
        <v>257103</v>
      </c>
      <c r="D6504" s="16">
        <v>411922</v>
      </c>
      <c r="E6504" s="18">
        <f>VLOOKUP(C6504, Подписчики!$A$1:$C$16000,3,0)</f>
        <v>44303.55581132479</v>
      </c>
      <c r="F6504">
        <v>1</v>
      </c>
      <c r="G6504" s="2">
        <f t="shared" si="101"/>
        <v>44310.144270833334</v>
      </c>
    </row>
    <row r="6505" spans="1:7" x14ac:dyDescent="0.25">
      <c r="A6505" s="16">
        <v>22644</v>
      </c>
      <c r="B6505" s="17">
        <v>44310.104328703703</v>
      </c>
      <c r="C6505" s="16">
        <v>162975</v>
      </c>
      <c r="D6505" s="16">
        <v>158978</v>
      </c>
      <c r="E6505" s="18">
        <f>VLOOKUP(C6505, Подписчики!$A$1:$C$16000,3,0)</f>
        <v>44308.903582549858</v>
      </c>
      <c r="F6505">
        <v>1</v>
      </c>
      <c r="G6505" s="2">
        <f t="shared" si="101"/>
        <v>44310.145995370367</v>
      </c>
    </row>
    <row r="6506" spans="1:7" x14ac:dyDescent="0.25">
      <c r="A6506" s="16">
        <v>22646</v>
      </c>
      <c r="B6506" s="17">
        <v>44310.104768518519</v>
      </c>
      <c r="C6506" s="16">
        <v>182621</v>
      </c>
      <c r="D6506" s="16">
        <v>250679</v>
      </c>
      <c r="E6506" s="18">
        <f>VLOOKUP(C6506, Подписчики!$A$1:$C$16000,3,0)</f>
        <v>44309.574830056983</v>
      </c>
      <c r="F6506">
        <v>2</v>
      </c>
      <c r="G6506" s="2">
        <f t="shared" si="101"/>
        <v>44310.188101851854</v>
      </c>
    </row>
    <row r="6507" spans="1:7" x14ac:dyDescent="0.25">
      <c r="A6507" s="16">
        <v>22647</v>
      </c>
      <c r="B6507" s="17">
        <v>44310.10733796296</v>
      </c>
      <c r="C6507" s="16">
        <v>263728</v>
      </c>
      <c r="D6507" s="16">
        <v>47111</v>
      </c>
      <c r="E6507" s="18">
        <f>VLOOKUP(C6507, Подписчики!$A$1:$C$16000,3,0)</f>
        <v>44286.389517556978</v>
      </c>
      <c r="F6507">
        <v>3</v>
      </c>
      <c r="G6507" s="2">
        <f t="shared" si="101"/>
        <v>44310.23233796296</v>
      </c>
    </row>
    <row r="6508" spans="1:7" x14ac:dyDescent="0.25">
      <c r="A6508" s="16">
        <v>22648</v>
      </c>
      <c r="B6508" s="17">
        <v>44310.11041666667</v>
      </c>
      <c r="C6508" s="16">
        <v>85215</v>
      </c>
      <c r="D6508" s="16">
        <v>420375</v>
      </c>
      <c r="E6508" s="18">
        <f>VLOOKUP(C6508, Подписчики!$A$1:$C$16000,3,0)</f>
        <v>44309.372908974365</v>
      </c>
      <c r="F6508">
        <v>2</v>
      </c>
      <c r="G6508" s="2">
        <f t="shared" si="101"/>
        <v>44310.193750000006</v>
      </c>
    </row>
    <row r="6509" spans="1:7" x14ac:dyDescent="0.25">
      <c r="A6509" s="16">
        <v>22651</v>
      </c>
      <c r="B6509" s="17">
        <v>44310.110509259262</v>
      </c>
      <c r="C6509" s="16">
        <v>313218</v>
      </c>
      <c r="D6509" s="16">
        <v>217024</v>
      </c>
      <c r="E6509" s="18">
        <f>VLOOKUP(C6509, Подписчики!$A$1:$C$16000,3,0)</f>
        <v>44309.399701566959</v>
      </c>
      <c r="F6509">
        <v>2</v>
      </c>
      <c r="G6509" s="2">
        <f t="shared" si="101"/>
        <v>44310.193842592598</v>
      </c>
    </row>
    <row r="6510" spans="1:7" x14ac:dyDescent="0.25">
      <c r="A6510" s="16">
        <v>22652</v>
      </c>
      <c r="B6510" s="17">
        <v>44310.111273148148</v>
      </c>
      <c r="C6510" s="16">
        <v>143729</v>
      </c>
      <c r="D6510" s="16">
        <v>296654</v>
      </c>
      <c r="E6510" s="18">
        <f>VLOOKUP(C6510, Подписчики!$A$1:$C$16000,3,0)</f>
        <v>44308.459488532768</v>
      </c>
      <c r="F6510">
        <v>1</v>
      </c>
      <c r="G6510" s="2">
        <f t="shared" si="101"/>
        <v>44310.152939814812</v>
      </c>
    </row>
    <row r="6511" spans="1:7" x14ac:dyDescent="0.25">
      <c r="A6511" s="16">
        <v>22654</v>
      </c>
      <c r="B6511" s="17">
        <v>44310.117743055554</v>
      </c>
      <c r="C6511" s="16">
        <v>30448</v>
      </c>
      <c r="D6511" s="16">
        <v>141918</v>
      </c>
      <c r="E6511" s="18">
        <f>VLOOKUP(C6511, Подписчики!$A$1:$C$16000,3,0)</f>
        <v>44309.119466132477</v>
      </c>
      <c r="F6511">
        <v>2</v>
      </c>
      <c r="G6511" s="2">
        <f t="shared" si="101"/>
        <v>44310.20107638889</v>
      </c>
    </row>
    <row r="6512" spans="1:7" x14ac:dyDescent="0.25">
      <c r="A6512" s="16">
        <v>22658</v>
      </c>
      <c r="B6512" s="17">
        <v>44310.118414351855</v>
      </c>
      <c r="C6512" s="16">
        <v>64867</v>
      </c>
      <c r="D6512" s="16">
        <v>262099</v>
      </c>
      <c r="E6512" s="18">
        <f>VLOOKUP(C6512, Подписчики!$A$1:$C$16000,3,0)</f>
        <v>44295.38554711538</v>
      </c>
      <c r="F6512">
        <v>1</v>
      </c>
      <c r="G6512" s="2">
        <f t="shared" si="101"/>
        <v>44310.160081018519</v>
      </c>
    </row>
    <row r="6513" spans="1:7" x14ac:dyDescent="0.25">
      <c r="A6513" s="16">
        <v>22662</v>
      </c>
      <c r="B6513" s="17">
        <v>44310.120972222219</v>
      </c>
      <c r="C6513" s="16">
        <v>152401</v>
      </c>
      <c r="D6513" s="16">
        <v>43842</v>
      </c>
      <c r="E6513" s="18">
        <f>VLOOKUP(C6513, Подписчики!$A$1:$C$16000,3,0)</f>
        <v>44307.618097115381</v>
      </c>
      <c r="F6513">
        <v>1</v>
      </c>
      <c r="G6513" s="2">
        <f t="shared" si="101"/>
        <v>44310.162638888884</v>
      </c>
    </row>
    <row r="6514" spans="1:7" x14ac:dyDescent="0.25">
      <c r="A6514" s="16">
        <v>22664</v>
      </c>
      <c r="B6514" s="17">
        <v>44310.123807870368</v>
      </c>
      <c r="C6514" s="16">
        <v>306474</v>
      </c>
      <c r="D6514" s="16">
        <v>169042</v>
      </c>
      <c r="E6514" s="18">
        <f>VLOOKUP(C6514, Подписчики!$A$1:$C$16000,3,0)</f>
        <v>44308.967227243586</v>
      </c>
      <c r="F6514">
        <v>2</v>
      </c>
      <c r="G6514" s="2">
        <f t="shared" si="101"/>
        <v>44310.207141203704</v>
      </c>
    </row>
    <row r="6515" spans="1:7" x14ac:dyDescent="0.25">
      <c r="A6515" s="16">
        <v>22667</v>
      </c>
      <c r="B6515" s="17">
        <v>44310.123935185184</v>
      </c>
      <c r="C6515" s="16">
        <v>173929</v>
      </c>
      <c r="D6515" s="16">
        <v>274276</v>
      </c>
      <c r="E6515" s="18">
        <f>VLOOKUP(C6515, Подписчики!$A$1:$C$16000,3,0)</f>
        <v>44302.77014946581</v>
      </c>
      <c r="F6515">
        <v>-4</v>
      </c>
      <c r="G6515" s="2">
        <f t="shared" si="101"/>
        <v>44309.957268518519</v>
      </c>
    </row>
    <row r="6516" spans="1:7" x14ac:dyDescent="0.25">
      <c r="A6516" s="16">
        <v>22668</v>
      </c>
      <c r="B6516" s="17">
        <v>44310.126655092594</v>
      </c>
      <c r="C6516" s="16">
        <v>195799</v>
      </c>
      <c r="D6516" s="16">
        <v>349014</v>
      </c>
      <c r="E6516" s="18">
        <f>VLOOKUP(C6516, Подписчики!$A$1:$C$16000,3,0)</f>
        <v>44309.592116631058</v>
      </c>
      <c r="F6516">
        <v>0</v>
      </c>
      <c r="G6516" s="2">
        <f t="shared" si="101"/>
        <v>44310.126655092594</v>
      </c>
    </row>
    <row r="6517" spans="1:7" x14ac:dyDescent="0.25">
      <c r="A6517" s="16">
        <v>22671</v>
      </c>
      <c r="B6517" s="17">
        <v>44310.130706018521</v>
      </c>
      <c r="C6517" s="16">
        <v>9521</v>
      </c>
      <c r="D6517" s="16">
        <v>59082</v>
      </c>
      <c r="E6517" s="18">
        <f>VLOOKUP(C6517, Подписчики!$A$1:$C$16000,3,0)</f>
        <v>44309.146296937324</v>
      </c>
      <c r="F6517">
        <v>3</v>
      </c>
      <c r="G6517" s="2">
        <f t="shared" si="101"/>
        <v>44310.255706018521</v>
      </c>
    </row>
    <row r="6518" spans="1:7" x14ac:dyDescent="0.25">
      <c r="A6518" s="16">
        <v>22674</v>
      </c>
      <c r="B6518" s="17">
        <v>44310.134282407409</v>
      </c>
      <c r="C6518" s="16">
        <v>190332</v>
      </c>
      <c r="D6518" s="16">
        <v>130244</v>
      </c>
      <c r="E6518" s="18">
        <f>VLOOKUP(C6518, Подписчики!$A$1:$C$16000,3,0)</f>
        <v>44309.157605484332</v>
      </c>
      <c r="F6518">
        <v>1</v>
      </c>
      <c r="G6518" s="2">
        <f t="shared" si="101"/>
        <v>44310.175949074073</v>
      </c>
    </row>
    <row r="6519" spans="1:7" x14ac:dyDescent="0.25">
      <c r="A6519" s="16">
        <v>22675</v>
      </c>
      <c r="B6519" s="17">
        <v>44310.13690972222</v>
      </c>
      <c r="C6519" s="16">
        <v>159317</v>
      </c>
      <c r="D6519" s="16">
        <v>154256</v>
      </c>
      <c r="E6519" s="18">
        <f>VLOOKUP(C6519, Подписчики!$A$1:$C$16000,3,0)</f>
        <v>44286.582008938749</v>
      </c>
      <c r="F6519">
        <v>6</v>
      </c>
      <c r="G6519" s="2">
        <f t="shared" si="101"/>
        <v>44310.38690972222</v>
      </c>
    </row>
    <row r="6520" spans="1:7" x14ac:dyDescent="0.25">
      <c r="A6520" s="16">
        <v>22680</v>
      </c>
      <c r="B6520" s="17">
        <v>44310.138831018521</v>
      </c>
      <c r="C6520" s="16">
        <v>211915</v>
      </c>
      <c r="D6520" s="16">
        <v>351192</v>
      </c>
      <c r="E6520" s="18">
        <f>VLOOKUP(C6520, Подписчики!$A$1:$C$16000,3,0)</f>
        <v>44309.661092556984</v>
      </c>
      <c r="F6520">
        <v>3</v>
      </c>
      <c r="G6520" s="2">
        <f t="shared" si="101"/>
        <v>44310.263831018521</v>
      </c>
    </row>
    <row r="6521" spans="1:7" x14ac:dyDescent="0.25">
      <c r="A6521" s="16">
        <v>22685</v>
      </c>
      <c r="B6521" s="17">
        <v>44310.149386574078</v>
      </c>
      <c r="C6521" s="16">
        <v>203418</v>
      </c>
      <c r="D6521" s="16">
        <v>154256</v>
      </c>
      <c r="E6521" s="18">
        <f>VLOOKUP(C6521, Подписчики!$A$1:$C$16000,3,0)</f>
        <v>44308.969540420236</v>
      </c>
      <c r="F6521">
        <v>9</v>
      </c>
      <c r="G6521" s="2">
        <f t="shared" si="101"/>
        <v>44310.524386574078</v>
      </c>
    </row>
    <row r="6522" spans="1:7" x14ac:dyDescent="0.25">
      <c r="A6522" s="16">
        <v>22689</v>
      </c>
      <c r="B6522" s="17">
        <v>44310.150520833333</v>
      </c>
      <c r="C6522" s="16">
        <v>323821</v>
      </c>
      <c r="D6522" s="16">
        <v>466414</v>
      </c>
      <c r="E6522" s="18">
        <f>VLOOKUP(C6522, Подписчики!$A$1:$C$16000,3,0)</f>
        <v>44289.631481410259</v>
      </c>
      <c r="F6522">
        <v>0</v>
      </c>
      <c r="G6522" s="2">
        <f t="shared" si="101"/>
        <v>44310.150520833333</v>
      </c>
    </row>
    <row r="6523" spans="1:7" x14ac:dyDescent="0.25">
      <c r="A6523" s="16">
        <v>22692</v>
      </c>
      <c r="B6523" s="17">
        <v>44310.156504629631</v>
      </c>
      <c r="C6523" s="16">
        <v>209435</v>
      </c>
      <c r="D6523" s="16">
        <v>325852</v>
      </c>
      <c r="E6523" s="18">
        <f>VLOOKUP(C6523, Подписчики!$A$1:$C$16000,3,0)</f>
        <v>44291.761954344729</v>
      </c>
      <c r="F6523">
        <v>5</v>
      </c>
      <c r="G6523" s="2">
        <f t="shared" si="101"/>
        <v>44310.364837962967</v>
      </c>
    </row>
    <row r="6524" spans="1:7" x14ac:dyDescent="0.25">
      <c r="A6524" s="16">
        <v>22696</v>
      </c>
      <c r="B6524" s="17">
        <v>44310.158148148148</v>
      </c>
      <c r="C6524" s="16">
        <v>321811</v>
      </c>
      <c r="D6524" s="16">
        <v>351192</v>
      </c>
      <c r="E6524" s="18">
        <f>VLOOKUP(C6524, Подписчики!$A$1:$C$16000,3,0)</f>
        <v>44308.789962642455</v>
      </c>
      <c r="F6524">
        <v>1</v>
      </c>
      <c r="G6524" s="2">
        <f t="shared" si="101"/>
        <v>44310.199814814812</v>
      </c>
    </row>
    <row r="6525" spans="1:7" x14ac:dyDescent="0.25">
      <c r="A6525" s="16">
        <v>22697</v>
      </c>
      <c r="B6525" s="17">
        <v>44310.158449074072</v>
      </c>
      <c r="C6525" s="16">
        <v>40261</v>
      </c>
      <c r="D6525" s="16">
        <v>406210</v>
      </c>
      <c r="E6525" s="18">
        <f>VLOOKUP(C6525, Подписчики!$A$1:$C$16000,3,0)</f>
        <v>44284.722882300564</v>
      </c>
      <c r="F6525">
        <v>0</v>
      </c>
      <c r="G6525" s="2">
        <f t="shared" si="101"/>
        <v>44310.158449074072</v>
      </c>
    </row>
    <row r="6526" spans="1:7" x14ac:dyDescent="0.25">
      <c r="A6526" s="16">
        <v>22699</v>
      </c>
      <c r="B6526" s="17">
        <v>44310.158854166664</v>
      </c>
      <c r="C6526" s="16">
        <v>89842</v>
      </c>
      <c r="D6526" s="16">
        <v>250679</v>
      </c>
      <c r="E6526" s="18">
        <f>VLOOKUP(C6526, Подписчики!$A$1:$C$16000,3,0)</f>
        <v>44309.424146474361</v>
      </c>
      <c r="F6526">
        <v>0</v>
      </c>
      <c r="G6526" s="2">
        <f t="shared" si="101"/>
        <v>44310.158854166664</v>
      </c>
    </row>
    <row r="6527" spans="1:7" x14ac:dyDescent="0.25">
      <c r="A6527" s="16">
        <v>22702</v>
      </c>
      <c r="B6527" s="17">
        <v>44310.160590277781</v>
      </c>
      <c r="C6527" s="16">
        <v>138632</v>
      </c>
      <c r="D6527" s="16">
        <v>286645</v>
      </c>
      <c r="E6527" s="18">
        <f>VLOOKUP(C6527, Подписчики!$A$1:$C$16000,3,0)</f>
        <v>44308.714190883191</v>
      </c>
      <c r="F6527">
        <v>1</v>
      </c>
      <c r="G6527" s="2">
        <f t="shared" si="101"/>
        <v>44310.202256944445</v>
      </c>
    </row>
    <row r="6528" spans="1:7" x14ac:dyDescent="0.25">
      <c r="A6528" s="16">
        <v>22706</v>
      </c>
      <c r="B6528" s="17">
        <v>44310.1640625</v>
      </c>
      <c r="C6528" s="16">
        <v>152519</v>
      </c>
      <c r="D6528" s="16">
        <v>227775</v>
      </c>
      <c r="E6528" s="18">
        <f>VLOOKUP(C6528, Подписчики!$A$1:$C$16000,3,0)</f>
        <v>44307.278985113961</v>
      </c>
      <c r="F6528">
        <v>-4</v>
      </c>
      <c r="G6528" s="2">
        <f t="shared" si="101"/>
        <v>44309.997395833336</v>
      </c>
    </row>
    <row r="6529" spans="1:7" x14ac:dyDescent="0.25">
      <c r="A6529" s="16">
        <v>22710</v>
      </c>
      <c r="B6529" s="17">
        <v>44310.167824074073</v>
      </c>
      <c r="C6529" s="16">
        <v>314547</v>
      </c>
      <c r="D6529" s="16">
        <v>82850</v>
      </c>
      <c r="E6529" s="18">
        <f>VLOOKUP(C6529, Подписчики!$A$1:$C$16000,3,0)</f>
        <v>44294.451706445871</v>
      </c>
      <c r="F6529">
        <v>2</v>
      </c>
      <c r="G6529" s="2">
        <f t="shared" si="101"/>
        <v>44310.251157407409</v>
      </c>
    </row>
    <row r="6530" spans="1:7" x14ac:dyDescent="0.25">
      <c r="A6530" s="16">
        <v>22711</v>
      </c>
      <c r="B6530" s="17">
        <v>44310.172210648147</v>
      </c>
      <c r="C6530" s="16">
        <v>165760</v>
      </c>
      <c r="D6530" s="16">
        <v>347008</v>
      </c>
      <c r="E6530" s="18">
        <f>VLOOKUP(C6530, Подписчики!$A$1:$C$16000,3,0)</f>
        <v>44308.745695263533</v>
      </c>
      <c r="F6530">
        <v>3</v>
      </c>
      <c r="G6530" s="2">
        <f t="shared" ref="G6530:G6593" si="102">B6530+F6530/24</f>
        <v>44310.297210648147</v>
      </c>
    </row>
    <row r="6531" spans="1:7" x14ac:dyDescent="0.25">
      <c r="A6531" s="16">
        <v>22713</v>
      </c>
      <c r="B6531" s="17">
        <v>44310.175150462965</v>
      </c>
      <c r="C6531" s="16">
        <v>272457</v>
      </c>
      <c r="D6531" s="16">
        <v>347008</v>
      </c>
      <c r="E6531" s="18">
        <f>VLOOKUP(C6531, Подписчики!$A$1:$C$16000,3,0)</f>
        <v>44308.942904309122</v>
      </c>
      <c r="F6531">
        <v>1</v>
      </c>
      <c r="G6531" s="2">
        <f t="shared" si="102"/>
        <v>44310.216817129629</v>
      </c>
    </row>
    <row r="6532" spans="1:7" x14ac:dyDescent="0.25">
      <c r="A6532" s="16">
        <v>22715</v>
      </c>
      <c r="B6532" s="17">
        <v>44310.177256944444</v>
      </c>
      <c r="C6532" s="16">
        <v>50951</v>
      </c>
      <c r="D6532" s="16">
        <v>143750</v>
      </c>
      <c r="E6532" s="18">
        <f>VLOOKUP(C6532, Подписчики!$A$1:$C$16000,3,0)</f>
        <v>44307.800713105418</v>
      </c>
      <c r="F6532">
        <v>1</v>
      </c>
      <c r="G6532" s="2">
        <f t="shared" si="102"/>
        <v>44310.218923611108</v>
      </c>
    </row>
    <row r="6533" spans="1:7" x14ac:dyDescent="0.25">
      <c r="A6533" s="16">
        <v>22718</v>
      </c>
      <c r="B6533" s="17">
        <v>44310.180243055554</v>
      </c>
      <c r="C6533" s="16">
        <v>268917</v>
      </c>
      <c r="D6533" s="16">
        <v>411922</v>
      </c>
      <c r="E6533" s="18">
        <f>VLOOKUP(C6533, Подписчики!$A$1:$C$16000,3,0)</f>
        <v>44309.201666132474</v>
      </c>
      <c r="F6533">
        <v>11</v>
      </c>
      <c r="G6533" s="2">
        <f t="shared" si="102"/>
        <v>44310.63857638889</v>
      </c>
    </row>
    <row r="6534" spans="1:7" x14ac:dyDescent="0.25">
      <c r="A6534" s="16">
        <v>22719</v>
      </c>
      <c r="B6534" s="17">
        <v>44310.181215277778</v>
      </c>
      <c r="C6534" s="16">
        <v>346746</v>
      </c>
      <c r="D6534" s="16">
        <v>258219</v>
      </c>
      <c r="E6534" s="18">
        <f>VLOOKUP(C6534, Подписчики!$A$1:$C$16000,3,0)</f>
        <v>44309.2558383547</v>
      </c>
      <c r="F6534">
        <v>3</v>
      </c>
      <c r="G6534" s="2">
        <f t="shared" si="102"/>
        <v>44310.306215277778</v>
      </c>
    </row>
    <row r="6535" spans="1:7" x14ac:dyDescent="0.25">
      <c r="A6535" s="16">
        <v>22723</v>
      </c>
      <c r="B6535" s="17">
        <v>44310.185868055552</v>
      </c>
      <c r="C6535" s="16">
        <v>72348</v>
      </c>
      <c r="D6535" s="16">
        <v>112334</v>
      </c>
      <c r="E6535" s="18">
        <f>VLOOKUP(C6535, Подписчики!$A$1:$C$16000,3,0)</f>
        <v>44309.673229594016</v>
      </c>
      <c r="F6535">
        <v>11</v>
      </c>
      <c r="G6535" s="2">
        <f t="shared" si="102"/>
        <v>44310.644201388888</v>
      </c>
    </row>
    <row r="6536" spans="1:7" x14ac:dyDescent="0.25">
      <c r="A6536" s="16">
        <v>22725</v>
      </c>
      <c r="B6536" s="17">
        <v>44310.186655092592</v>
      </c>
      <c r="C6536" s="16">
        <v>271168</v>
      </c>
      <c r="D6536" s="16">
        <v>146115</v>
      </c>
      <c r="E6536" s="18">
        <f>VLOOKUP(C6536, Подписчики!$A$1:$C$16000,3,0)</f>
        <v>44308.792439707977</v>
      </c>
      <c r="F6536">
        <v>4</v>
      </c>
      <c r="G6536" s="2">
        <f t="shared" si="102"/>
        <v>44310.353321759256</v>
      </c>
    </row>
    <row r="6537" spans="1:7" x14ac:dyDescent="0.25">
      <c r="A6537" s="16">
        <v>22729</v>
      </c>
      <c r="B6537" s="17">
        <v>44310.186898148146</v>
      </c>
      <c r="C6537" s="16">
        <v>95519</v>
      </c>
      <c r="D6537" s="16">
        <v>5151</v>
      </c>
      <c r="E6537" s="18">
        <f>VLOOKUP(C6537, Подписчики!$A$1:$C$16000,3,0)</f>
        <v>44290.124822649574</v>
      </c>
      <c r="F6537">
        <v>2</v>
      </c>
      <c r="G6537" s="2">
        <f t="shared" si="102"/>
        <v>44310.270231481481</v>
      </c>
    </row>
    <row r="6538" spans="1:7" x14ac:dyDescent="0.25">
      <c r="A6538" s="16">
        <v>22734</v>
      </c>
      <c r="B6538" s="17">
        <v>44310.18854166667</v>
      </c>
      <c r="C6538" s="16">
        <v>339717</v>
      </c>
      <c r="D6538" s="16">
        <v>411922</v>
      </c>
      <c r="E6538" s="18">
        <f>VLOOKUP(C6538, Подписчики!$A$1:$C$16000,3,0)</f>
        <v>44297.838621011404</v>
      </c>
      <c r="F6538">
        <v>1</v>
      </c>
      <c r="G6538" s="2">
        <f t="shared" si="102"/>
        <v>44310.230208333334</v>
      </c>
    </row>
    <row r="6539" spans="1:7" x14ac:dyDescent="0.25">
      <c r="A6539" s="16">
        <v>22735</v>
      </c>
      <c r="B6539" s="17">
        <v>44310.192569444444</v>
      </c>
      <c r="C6539" s="16">
        <v>294953</v>
      </c>
      <c r="D6539" s="16">
        <v>228405</v>
      </c>
      <c r="E6539" s="18">
        <f>VLOOKUP(C6539, Подписчики!$A$1:$C$16000,3,0)</f>
        <v>44308.335930306268</v>
      </c>
      <c r="F6539">
        <v>4</v>
      </c>
      <c r="G6539" s="2">
        <f t="shared" si="102"/>
        <v>44310.359236111108</v>
      </c>
    </row>
    <row r="6540" spans="1:7" x14ac:dyDescent="0.25">
      <c r="A6540" s="16">
        <v>22739</v>
      </c>
      <c r="B6540" s="17">
        <v>44310.19327546296</v>
      </c>
      <c r="C6540" s="16">
        <v>31067</v>
      </c>
      <c r="D6540" s="16">
        <v>176818</v>
      </c>
      <c r="E6540" s="18">
        <f>VLOOKUP(C6540, Подписчики!$A$1:$C$16000,3,0)</f>
        <v>44298.471860078345</v>
      </c>
      <c r="F6540">
        <v>3</v>
      </c>
      <c r="G6540" s="2">
        <f t="shared" si="102"/>
        <v>44310.31827546296</v>
      </c>
    </row>
    <row r="6541" spans="1:7" x14ac:dyDescent="0.25">
      <c r="A6541" s="16">
        <v>22741</v>
      </c>
      <c r="B6541" s="17">
        <v>44310.20416666667</v>
      </c>
      <c r="C6541" s="16">
        <v>123483</v>
      </c>
      <c r="D6541" s="16">
        <v>241927</v>
      </c>
      <c r="E6541" s="18">
        <f>VLOOKUP(C6541, Подписчики!$A$1:$C$16000,3,0)</f>
        <v>44301.918695762106</v>
      </c>
      <c r="F6541">
        <v>4</v>
      </c>
      <c r="G6541" s="2">
        <f t="shared" si="102"/>
        <v>44310.370833333334</v>
      </c>
    </row>
    <row r="6542" spans="1:7" x14ac:dyDescent="0.25">
      <c r="A6542" s="16">
        <v>22742</v>
      </c>
      <c r="B6542" s="17">
        <v>44310.204652777778</v>
      </c>
      <c r="C6542" s="16">
        <v>253275</v>
      </c>
      <c r="D6542" s="16">
        <v>249345</v>
      </c>
      <c r="E6542" s="18">
        <f>VLOOKUP(C6542, Подписчики!$A$1:$C$16000,3,0)</f>
        <v>44286.376038176641</v>
      </c>
      <c r="F6542">
        <v>1</v>
      </c>
      <c r="G6542" s="2">
        <f t="shared" si="102"/>
        <v>44310.246319444443</v>
      </c>
    </row>
    <row r="6543" spans="1:7" x14ac:dyDescent="0.25">
      <c r="A6543" s="16">
        <v>22744</v>
      </c>
      <c r="B6543" s="17">
        <v>44310.206122685187</v>
      </c>
      <c r="C6543" s="16">
        <v>159949</v>
      </c>
      <c r="D6543" s="16">
        <v>347393</v>
      </c>
      <c r="E6543" s="18">
        <f>VLOOKUP(C6543, Подписчики!$A$1:$C$16000,3,0)</f>
        <v>44309.183245762106</v>
      </c>
      <c r="F6543">
        <v>2</v>
      </c>
      <c r="G6543" s="2">
        <f t="shared" si="102"/>
        <v>44310.289456018523</v>
      </c>
    </row>
    <row r="6544" spans="1:7" x14ac:dyDescent="0.25">
      <c r="A6544" s="16">
        <v>22748</v>
      </c>
      <c r="B6544" s="17">
        <v>44310.209386574075</v>
      </c>
      <c r="C6544" s="16">
        <v>69798</v>
      </c>
      <c r="D6544" s="16">
        <v>411922</v>
      </c>
      <c r="E6544" s="18">
        <f>VLOOKUP(C6544, Подписчики!$A$1:$C$16000,3,0)</f>
        <v>44309.738348112536</v>
      </c>
      <c r="F6544">
        <v>3</v>
      </c>
      <c r="G6544" s="2">
        <f t="shared" si="102"/>
        <v>44310.334386574075</v>
      </c>
    </row>
    <row r="6545" spans="1:7" x14ac:dyDescent="0.25">
      <c r="A6545" s="16">
        <v>22750</v>
      </c>
      <c r="B6545" s="17">
        <v>44310.214456018519</v>
      </c>
      <c r="C6545" s="16">
        <v>234386</v>
      </c>
      <c r="D6545" s="16">
        <v>100368</v>
      </c>
      <c r="E6545" s="18">
        <f>VLOOKUP(C6545, Подписчики!$A$1:$C$16000,3,0)</f>
        <v>44306.889466880348</v>
      </c>
      <c r="F6545">
        <v>-5</v>
      </c>
      <c r="G6545" s="2">
        <f t="shared" si="102"/>
        <v>44310.006122685183</v>
      </c>
    </row>
    <row r="6546" spans="1:7" x14ac:dyDescent="0.25">
      <c r="A6546" s="16">
        <v>22755</v>
      </c>
      <c r="B6546" s="17">
        <v>44310.216747685183</v>
      </c>
      <c r="C6546" s="16">
        <v>244902</v>
      </c>
      <c r="D6546" s="16">
        <v>439981</v>
      </c>
      <c r="E6546" s="18">
        <f>VLOOKUP(C6546, Подписчики!$A$1:$C$16000,3,0)</f>
        <v>44289.303006445873</v>
      </c>
      <c r="F6546">
        <v>1</v>
      </c>
      <c r="G6546" s="2">
        <f t="shared" si="102"/>
        <v>44310.258414351847</v>
      </c>
    </row>
    <row r="6547" spans="1:7" x14ac:dyDescent="0.25">
      <c r="A6547" s="16">
        <v>22757</v>
      </c>
      <c r="B6547" s="17">
        <v>44310.218333333331</v>
      </c>
      <c r="C6547" s="16">
        <v>43812</v>
      </c>
      <c r="D6547" s="16">
        <v>230507</v>
      </c>
      <c r="E6547" s="18">
        <f>VLOOKUP(C6547, Подписчики!$A$1:$C$16000,3,0)</f>
        <v>44309.476625641022</v>
      </c>
      <c r="F6547">
        <v>1</v>
      </c>
      <c r="G6547" s="2">
        <f t="shared" si="102"/>
        <v>44310.259999999995</v>
      </c>
    </row>
    <row r="6548" spans="1:7" x14ac:dyDescent="0.25">
      <c r="A6548" s="16">
        <v>22760</v>
      </c>
      <c r="B6548" s="17">
        <v>44310.225868055553</v>
      </c>
      <c r="C6548" s="16">
        <v>161983</v>
      </c>
      <c r="D6548" s="16">
        <v>289413</v>
      </c>
      <c r="E6548" s="18">
        <f>VLOOKUP(C6548, Подписчики!$A$1:$C$16000,3,0)</f>
        <v>44309.006721901707</v>
      </c>
      <c r="F6548">
        <v>0</v>
      </c>
      <c r="G6548" s="2">
        <f t="shared" si="102"/>
        <v>44310.225868055553</v>
      </c>
    </row>
    <row r="6549" spans="1:7" x14ac:dyDescent="0.25">
      <c r="A6549" s="16">
        <v>22765</v>
      </c>
      <c r="B6549" s="17">
        <v>44310.226446759261</v>
      </c>
      <c r="C6549" s="16">
        <v>284376</v>
      </c>
      <c r="D6549" s="16">
        <v>294433</v>
      </c>
      <c r="E6549" s="18">
        <f>VLOOKUP(C6549, Подписчики!$A$1:$C$16000,3,0)</f>
        <v>44309.254469836182</v>
      </c>
      <c r="F6549">
        <v>1</v>
      </c>
      <c r="G6549" s="2">
        <f t="shared" si="102"/>
        <v>44310.268113425926</v>
      </c>
    </row>
    <row r="6550" spans="1:7" x14ac:dyDescent="0.25">
      <c r="A6550" s="16">
        <v>22768</v>
      </c>
      <c r="B6550" s="17">
        <v>44310.227175925924</v>
      </c>
      <c r="C6550" s="16">
        <v>233357</v>
      </c>
      <c r="D6550" s="16">
        <v>301748</v>
      </c>
      <c r="E6550" s="18">
        <f>VLOOKUP(C6550, Подписчики!$A$1:$C$16000,3,0)</f>
        <v>44308.789860541307</v>
      </c>
      <c r="F6550">
        <v>1</v>
      </c>
      <c r="G6550" s="2">
        <f t="shared" si="102"/>
        <v>44310.268842592588</v>
      </c>
    </row>
    <row r="6551" spans="1:7" x14ac:dyDescent="0.25">
      <c r="A6551" s="16">
        <v>22772</v>
      </c>
      <c r="B6551" s="17">
        <v>44310.232546296298</v>
      </c>
      <c r="C6551" s="16">
        <v>346761</v>
      </c>
      <c r="D6551" s="16">
        <v>162482</v>
      </c>
      <c r="E6551" s="18">
        <f>VLOOKUP(C6551, Подписчики!$A$1:$C$16000,3,0)</f>
        <v>44307.855316844732</v>
      </c>
      <c r="F6551">
        <v>3</v>
      </c>
      <c r="G6551" s="2">
        <f t="shared" si="102"/>
        <v>44310.357546296298</v>
      </c>
    </row>
    <row r="6552" spans="1:7" x14ac:dyDescent="0.25">
      <c r="A6552" s="16">
        <v>22773</v>
      </c>
      <c r="B6552" s="17">
        <v>44310.233194444445</v>
      </c>
      <c r="C6552" s="16">
        <v>298658</v>
      </c>
      <c r="D6552" s="16">
        <v>347008</v>
      </c>
      <c r="E6552" s="18">
        <f>VLOOKUP(C6552, Подписчики!$A$1:$C$16000,3,0)</f>
        <v>44309.251317521368</v>
      </c>
      <c r="F6552">
        <v>-8</v>
      </c>
      <c r="G6552" s="2">
        <f t="shared" si="102"/>
        <v>44309.899861111109</v>
      </c>
    </row>
    <row r="6553" spans="1:7" x14ac:dyDescent="0.25">
      <c r="A6553" s="16">
        <v>22774</v>
      </c>
      <c r="B6553" s="17">
        <v>44310.235972222225</v>
      </c>
      <c r="C6553" s="16">
        <v>106216</v>
      </c>
      <c r="D6553" s="16">
        <v>362123</v>
      </c>
      <c r="E6553" s="18">
        <f>VLOOKUP(C6553, Подписчики!$A$1:$C$16000,3,0)</f>
        <v>44304.477633938754</v>
      </c>
      <c r="F6553">
        <v>1</v>
      </c>
      <c r="G6553" s="2">
        <f t="shared" si="102"/>
        <v>44310.277638888889</v>
      </c>
    </row>
    <row r="6554" spans="1:7" x14ac:dyDescent="0.25">
      <c r="A6554" s="16">
        <v>22778</v>
      </c>
      <c r="B6554" s="17">
        <v>44310.239178240743</v>
      </c>
      <c r="C6554" s="16">
        <v>24916</v>
      </c>
      <c r="D6554" s="16">
        <v>410290</v>
      </c>
      <c r="E6554" s="18">
        <f>VLOOKUP(C6554, Подписчики!$A$1:$C$16000,3,0)</f>
        <v>44285.710390669512</v>
      </c>
      <c r="F6554">
        <v>1</v>
      </c>
      <c r="G6554" s="2">
        <f t="shared" si="102"/>
        <v>44310.280844907407</v>
      </c>
    </row>
    <row r="6555" spans="1:7" x14ac:dyDescent="0.25">
      <c r="A6555" s="16">
        <v>22782</v>
      </c>
      <c r="B6555" s="17">
        <v>44310.253425925926</v>
      </c>
      <c r="C6555" s="16">
        <v>131007</v>
      </c>
      <c r="D6555" s="16">
        <v>230507</v>
      </c>
      <c r="E6555" s="18">
        <f>VLOOKUP(C6555, Подписчики!$A$1:$C$16000,3,0)</f>
        <v>44309.739287464385</v>
      </c>
      <c r="F6555">
        <v>1</v>
      </c>
      <c r="G6555" s="2">
        <f t="shared" si="102"/>
        <v>44310.295092592591</v>
      </c>
    </row>
    <row r="6556" spans="1:7" x14ac:dyDescent="0.25">
      <c r="A6556" s="16">
        <v>22786</v>
      </c>
      <c r="B6556" s="17">
        <v>44310.254374999997</v>
      </c>
      <c r="C6556" s="16">
        <v>113076</v>
      </c>
      <c r="D6556" s="16">
        <v>347008</v>
      </c>
      <c r="E6556" s="18">
        <f>VLOOKUP(C6556, Подписчики!$A$1:$C$16000,3,0)</f>
        <v>44310.022905769234</v>
      </c>
      <c r="F6556">
        <v>1</v>
      </c>
      <c r="G6556" s="2">
        <f t="shared" si="102"/>
        <v>44310.296041666661</v>
      </c>
    </row>
    <row r="6557" spans="1:7" x14ac:dyDescent="0.25">
      <c r="A6557" s="16">
        <v>22789</v>
      </c>
      <c r="B6557" s="17">
        <v>44310.255624999998</v>
      </c>
      <c r="C6557" s="16">
        <v>304216</v>
      </c>
      <c r="D6557" s="16">
        <v>217497</v>
      </c>
      <c r="E6557" s="18">
        <f>VLOOKUP(C6557, Подписчики!$A$1:$C$16000,3,0)</f>
        <v>44309.240448076918</v>
      </c>
      <c r="F6557">
        <v>1</v>
      </c>
      <c r="G6557" s="2">
        <f t="shared" si="102"/>
        <v>44310.297291666662</v>
      </c>
    </row>
    <row r="6558" spans="1:7" x14ac:dyDescent="0.25">
      <c r="A6558" s="16">
        <v>22791</v>
      </c>
      <c r="B6558" s="17">
        <v>44310.255902777775</v>
      </c>
      <c r="C6558" s="16">
        <v>251923</v>
      </c>
      <c r="D6558" s="16">
        <v>411922</v>
      </c>
      <c r="E6558" s="18">
        <f>VLOOKUP(C6558, Подписчики!$A$1:$C$16000,3,0)</f>
        <v>44309.272825854699</v>
      </c>
      <c r="F6558">
        <v>5</v>
      </c>
      <c r="G6558" s="2">
        <f t="shared" si="102"/>
        <v>44310.464236111111</v>
      </c>
    </row>
    <row r="6559" spans="1:7" x14ac:dyDescent="0.25">
      <c r="A6559" s="16">
        <v>22794</v>
      </c>
      <c r="B6559" s="17">
        <v>44310.259560185186</v>
      </c>
      <c r="C6559" s="16">
        <v>271045</v>
      </c>
      <c r="D6559" s="16">
        <v>218028</v>
      </c>
      <c r="E6559" s="18">
        <f>VLOOKUP(C6559, Подписчики!$A$1:$C$16000,3,0)</f>
        <v>44307.720305484327</v>
      </c>
      <c r="F6559">
        <v>2</v>
      </c>
      <c r="G6559" s="2">
        <f t="shared" si="102"/>
        <v>44310.342893518522</v>
      </c>
    </row>
    <row r="6560" spans="1:7" x14ac:dyDescent="0.25">
      <c r="A6560" s="16">
        <v>22798</v>
      </c>
      <c r="B6560" s="17">
        <v>44310.261516203704</v>
      </c>
      <c r="C6560" s="16">
        <v>300956</v>
      </c>
      <c r="D6560" s="16">
        <v>180863</v>
      </c>
      <c r="E6560" s="18">
        <f>VLOOKUP(C6560, Подписчики!$A$1:$C$16000,3,0)</f>
        <v>44296.671335078347</v>
      </c>
      <c r="F6560">
        <v>-6</v>
      </c>
      <c r="G6560" s="2">
        <f t="shared" si="102"/>
        <v>44310.011516203704</v>
      </c>
    </row>
    <row r="6561" spans="1:7" x14ac:dyDescent="0.25">
      <c r="A6561" s="16">
        <v>22803</v>
      </c>
      <c r="B6561" s="17">
        <v>44310.261574074073</v>
      </c>
      <c r="C6561" s="16">
        <v>295721</v>
      </c>
      <c r="D6561" s="16">
        <v>50803</v>
      </c>
      <c r="E6561" s="18">
        <f>VLOOKUP(C6561, Подписчики!$A$1:$C$16000,3,0)</f>
        <v>44288.980260826211</v>
      </c>
      <c r="F6561">
        <v>1</v>
      </c>
      <c r="G6561" s="2">
        <f t="shared" si="102"/>
        <v>44310.303240740737</v>
      </c>
    </row>
    <row r="6562" spans="1:7" x14ac:dyDescent="0.25">
      <c r="A6562" s="16">
        <v>22805</v>
      </c>
      <c r="B6562" s="17">
        <v>44310.263553240744</v>
      </c>
      <c r="C6562" s="16">
        <v>81978</v>
      </c>
      <c r="D6562" s="16">
        <v>367087</v>
      </c>
      <c r="E6562" s="18">
        <f>VLOOKUP(C6562, Подписчики!$A$1:$C$16000,3,0)</f>
        <v>44302.883066132483</v>
      </c>
      <c r="F6562">
        <v>1</v>
      </c>
      <c r="G6562" s="2">
        <f t="shared" si="102"/>
        <v>44310.305219907408</v>
      </c>
    </row>
    <row r="6563" spans="1:7" x14ac:dyDescent="0.25">
      <c r="A6563" s="16">
        <v>22810</v>
      </c>
      <c r="B6563" s="17">
        <v>44310.265081018515</v>
      </c>
      <c r="C6563" s="16">
        <v>82206</v>
      </c>
      <c r="D6563" s="16">
        <v>472712</v>
      </c>
      <c r="E6563" s="18">
        <f>VLOOKUP(C6563, Подписчики!$A$1:$C$16000,3,0)</f>
        <v>44309.015546688039</v>
      </c>
      <c r="F6563">
        <v>2</v>
      </c>
      <c r="G6563" s="2">
        <f t="shared" si="102"/>
        <v>44310.348414351851</v>
      </c>
    </row>
    <row r="6564" spans="1:7" x14ac:dyDescent="0.25">
      <c r="A6564" s="16">
        <v>22815</v>
      </c>
      <c r="B6564" s="17">
        <v>44310.2659375</v>
      </c>
      <c r="C6564" s="16">
        <v>308501</v>
      </c>
      <c r="D6564" s="16">
        <v>230507</v>
      </c>
      <c r="E6564" s="18">
        <f>VLOOKUP(C6564, Подписчики!$A$1:$C$16000,3,0)</f>
        <v>44309.946768269234</v>
      </c>
      <c r="F6564">
        <v>2</v>
      </c>
      <c r="G6564" s="2">
        <f t="shared" si="102"/>
        <v>44310.349270833336</v>
      </c>
    </row>
    <row r="6565" spans="1:7" x14ac:dyDescent="0.25">
      <c r="A6565" s="16">
        <v>22817</v>
      </c>
      <c r="B6565" s="17">
        <v>44310.267280092594</v>
      </c>
      <c r="C6565" s="16">
        <v>295246</v>
      </c>
      <c r="D6565" s="16">
        <v>180863</v>
      </c>
      <c r="E6565" s="18">
        <f>VLOOKUP(C6565, Подписчики!$A$1:$C$16000,3,0)</f>
        <v>44305.579030947294</v>
      </c>
      <c r="F6565">
        <v>2</v>
      </c>
      <c r="G6565" s="2">
        <f t="shared" si="102"/>
        <v>44310.35061342593</v>
      </c>
    </row>
    <row r="6566" spans="1:7" x14ac:dyDescent="0.25">
      <c r="A6566" s="16">
        <v>22818</v>
      </c>
      <c r="B6566" s="17">
        <v>44310.267523148148</v>
      </c>
      <c r="C6566" s="16">
        <v>125165</v>
      </c>
      <c r="D6566" s="16">
        <v>203778</v>
      </c>
      <c r="E6566" s="18">
        <f>VLOOKUP(C6566, Подписчики!$A$1:$C$16000,3,0)</f>
        <v>44308.043494551282</v>
      </c>
      <c r="F6566">
        <v>1</v>
      </c>
      <c r="G6566" s="2">
        <f t="shared" si="102"/>
        <v>44310.309189814812</v>
      </c>
    </row>
    <row r="6567" spans="1:7" x14ac:dyDescent="0.25">
      <c r="A6567" s="16">
        <v>22823</v>
      </c>
      <c r="B6567" s="17">
        <v>44310.267650462964</v>
      </c>
      <c r="C6567" s="16">
        <v>221051</v>
      </c>
      <c r="D6567" s="16">
        <v>104958</v>
      </c>
      <c r="E6567" s="18">
        <f>VLOOKUP(C6567, Подписчики!$A$1:$C$16000,3,0)</f>
        <v>44309.033204309118</v>
      </c>
      <c r="F6567">
        <v>1</v>
      </c>
      <c r="G6567" s="2">
        <f t="shared" si="102"/>
        <v>44310.309317129628</v>
      </c>
    </row>
    <row r="6568" spans="1:7" x14ac:dyDescent="0.25">
      <c r="A6568" s="16">
        <v>22825</v>
      </c>
      <c r="B6568" s="17">
        <v>44310.276226851849</v>
      </c>
      <c r="C6568" s="16">
        <v>1446</v>
      </c>
      <c r="D6568" s="16">
        <v>383738</v>
      </c>
      <c r="E6568" s="18">
        <f>VLOOKUP(C6568, Подписчики!$A$1:$C$16000,3,0)</f>
        <v>44308.631442236467</v>
      </c>
      <c r="F6568">
        <v>2</v>
      </c>
      <c r="G6568" s="2">
        <f t="shared" si="102"/>
        <v>44310.359560185185</v>
      </c>
    </row>
    <row r="6569" spans="1:7" x14ac:dyDescent="0.25">
      <c r="A6569" s="16">
        <v>22828</v>
      </c>
      <c r="B6569" s="17">
        <v>44310.278912037036</v>
      </c>
      <c r="C6569" s="16">
        <v>338159</v>
      </c>
      <c r="D6569" s="16">
        <v>117516</v>
      </c>
      <c r="E6569" s="18">
        <f>VLOOKUP(C6569, Подписчики!$A$1:$C$16000,3,0)</f>
        <v>44308.249743411681</v>
      </c>
      <c r="F6569">
        <v>1</v>
      </c>
      <c r="G6569" s="2">
        <f t="shared" si="102"/>
        <v>44310.3205787037</v>
      </c>
    </row>
    <row r="6570" spans="1:7" x14ac:dyDescent="0.25">
      <c r="A6570" s="16">
        <v>22830</v>
      </c>
      <c r="B6570" s="17">
        <v>44310.28638888889</v>
      </c>
      <c r="C6570" s="16">
        <v>223496</v>
      </c>
      <c r="D6570" s="16">
        <v>411922</v>
      </c>
      <c r="E6570" s="18">
        <f>VLOOKUP(C6570, Подписчики!$A$1:$C$16000,3,0)</f>
        <v>44306.95310249288</v>
      </c>
      <c r="F6570">
        <v>1</v>
      </c>
      <c r="G6570" s="2">
        <f t="shared" si="102"/>
        <v>44310.328055555554</v>
      </c>
    </row>
    <row r="6571" spans="1:7" x14ac:dyDescent="0.25">
      <c r="A6571" s="16">
        <v>22832</v>
      </c>
      <c r="B6571" s="17">
        <v>44310.29446759259</v>
      </c>
      <c r="C6571" s="16">
        <v>45619</v>
      </c>
      <c r="D6571" s="16">
        <v>122982</v>
      </c>
      <c r="E6571" s="18">
        <f>VLOOKUP(C6571, Подписчики!$A$1:$C$16000,3,0)</f>
        <v>44309.084121438747</v>
      </c>
      <c r="F6571">
        <v>1</v>
      </c>
      <c r="G6571" s="2">
        <f t="shared" si="102"/>
        <v>44310.336134259254</v>
      </c>
    </row>
    <row r="6572" spans="1:7" x14ac:dyDescent="0.25">
      <c r="A6572" s="16">
        <v>22833</v>
      </c>
      <c r="B6572" s="17">
        <v>44310.30369212963</v>
      </c>
      <c r="C6572" s="16">
        <v>130681</v>
      </c>
      <c r="D6572" s="16">
        <v>460633</v>
      </c>
      <c r="E6572" s="18">
        <f>VLOOKUP(C6572, Подписчики!$A$1:$C$16000,3,0)</f>
        <v>44303.084431445866</v>
      </c>
      <c r="F6572">
        <v>2</v>
      </c>
      <c r="G6572" s="2">
        <f t="shared" si="102"/>
        <v>44310.387025462966</v>
      </c>
    </row>
    <row r="6573" spans="1:7" x14ac:dyDescent="0.25">
      <c r="A6573" s="16">
        <v>22834</v>
      </c>
      <c r="B6573" s="17">
        <v>44310.304120370369</v>
      </c>
      <c r="C6573" s="16">
        <v>296759</v>
      </c>
      <c r="D6573" s="16">
        <v>347008</v>
      </c>
      <c r="E6573" s="18">
        <f>VLOOKUP(C6573, Подписчики!$A$1:$C$16000,3,0)</f>
        <v>44309.544212678062</v>
      </c>
      <c r="F6573">
        <v>2</v>
      </c>
      <c r="G6573" s="2">
        <f t="shared" si="102"/>
        <v>44310.387453703705</v>
      </c>
    </row>
    <row r="6574" spans="1:7" x14ac:dyDescent="0.25">
      <c r="A6574" s="16">
        <v>22839</v>
      </c>
      <c r="B6574" s="17">
        <v>44310.304976851854</v>
      </c>
      <c r="C6574" s="16">
        <v>339464</v>
      </c>
      <c r="D6574" s="16">
        <v>476143</v>
      </c>
      <c r="E6574" s="18">
        <f>VLOOKUP(C6574, Подписчики!$A$1:$C$16000,3,0)</f>
        <v>44310.046407621085</v>
      </c>
      <c r="F6574">
        <v>1</v>
      </c>
      <c r="G6574" s="2">
        <f t="shared" si="102"/>
        <v>44310.346643518518</v>
      </c>
    </row>
    <row r="6575" spans="1:7" x14ac:dyDescent="0.25">
      <c r="A6575" s="16">
        <v>22843</v>
      </c>
      <c r="B6575" s="17">
        <v>44310.306192129632</v>
      </c>
      <c r="C6575" s="16">
        <v>168748</v>
      </c>
      <c r="D6575" s="16">
        <v>469849</v>
      </c>
      <c r="E6575" s="18">
        <f>VLOOKUP(C6575, Подписчики!$A$1:$C$16000,3,0)</f>
        <v>44303.577869195164</v>
      </c>
      <c r="F6575">
        <v>1</v>
      </c>
      <c r="G6575" s="2">
        <f t="shared" si="102"/>
        <v>44310.347858796296</v>
      </c>
    </row>
    <row r="6576" spans="1:7" x14ac:dyDescent="0.25">
      <c r="A6576" s="16">
        <v>22847</v>
      </c>
      <c r="B6576" s="17">
        <v>44310.307812500003</v>
      </c>
      <c r="C6576" s="16">
        <v>240261</v>
      </c>
      <c r="D6576" s="16">
        <v>423572</v>
      </c>
      <c r="E6576" s="18">
        <f>VLOOKUP(C6576, Подписчики!$A$1:$C$16000,3,0)</f>
        <v>44308.071530519941</v>
      </c>
      <c r="F6576">
        <v>2</v>
      </c>
      <c r="G6576" s="2">
        <f t="shared" si="102"/>
        <v>44310.391145833339</v>
      </c>
    </row>
    <row r="6577" spans="1:7" x14ac:dyDescent="0.25">
      <c r="A6577" s="16">
        <v>22852</v>
      </c>
      <c r="B6577" s="17">
        <v>44310.314525462964</v>
      </c>
      <c r="C6577" s="16">
        <v>284062</v>
      </c>
      <c r="D6577" s="16">
        <v>359166</v>
      </c>
      <c r="E6577" s="18">
        <f>VLOOKUP(C6577, Подписчики!$A$1:$C$16000,3,0)</f>
        <v>44304.793957799149</v>
      </c>
      <c r="F6577">
        <v>2</v>
      </c>
      <c r="G6577" s="2">
        <f t="shared" si="102"/>
        <v>44310.397858796299</v>
      </c>
    </row>
    <row r="6578" spans="1:7" x14ac:dyDescent="0.25">
      <c r="A6578" s="16">
        <v>22854</v>
      </c>
      <c r="B6578" s="17">
        <v>44310.317997685182</v>
      </c>
      <c r="C6578" s="16">
        <v>270227</v>
      </c>
      <c r="D6578" s="16">
        <v>138209</v>
      </c>
      <c r="E6578" s="18">
        <f>VLOOKUP(C6578, Подписчики!$A$1:$C$16000,3,0)</f>
        <v>44295.1094417735</v>
      </c>
      <c r="F6578">
        <v>0</v>
      </c>
      <c r="G6578" s="2">
        <f t="shared" si="102"/>
        <v>44310.317997685182</v>
      </c>
    </row>
    <row r="6579" spans="1:7" x14ac:dyDescent="0.25">
      <c r="A6579" s="16">
        <v>22856</v>
      </c>
      <c r="B6579" s="17">
        <v>44310.319895833331</v>
      </c>
      <c r="C6579" s="16">
        <v>268816</v>
      </c>
      <c r="D6579" s="16">
        <v>473233</v>
      </c>
      <c r="E6579" s="18">
        <f>VLOOKUP(C6579, Подписчики!$A$1:$C$16000,3,0)</f>
        <v>44308.400741987178</v>
      </c>
      <c r="F6579">
        <v>2</v>
      </c>
      <c r="G6579" s="2">
        <f t="shared" si="102"/>
        <v>44310.403229166666</v>
      </c>
    </row>
    <row r="6580" spans="1:7" x14ac:dyDescent="0.25">
      <c r="A6580" s="16">
        <v>22860</v>
      </c>
      <c r="B6580" s="17">
        <v>44310.320347222223</v>
      </c>
      <c r="C6580" s="16">
        <v>162171</v>
      </c>
      <c r="D6580" s="16">
        <v>351192</v>
      </c>
      <c r="E6580" s="18">
        <f>VLOOKUP(C6580, Подписчики!$A$1:$C$16000,3,0)</f>
        <v>44308.612362606837</v>
      </c>
      <c r="F6580">
        <v>0</v>
      </c>
      <c r="G6580" s="2">
        <f t="shared" si="102"/>
        <v>44310.320347222223</v>
      </c>
    </row>
    <row r="6581" spans="1:7" x14ac:dyDescent="0.25">
      <c r="A6581" s="16">
        <v>22864</v>
      </c>
      <c r="B6581" s="17">
        <v>44310.324467592596</v>
      </c>
      <c r="C6581" s="16">
        <v>333010</v>
      </c>
      <c r="D6581" s="16">
        <v>411922</v>
      </c>
      <c r="E6581" s="18">
        <f>VLOOKUP(C6581, Подписчики!$A$1:$C$16000,3,0)</f>
        <v>44309.104621438753</v>
      </c>
      <c r="F6581">
        <v>2</v>
      </c>
      <c r="G6581" s="2">
        <f t="shared" si="102"/>
        <v>44310.407800925932</v>
      </c>
    </row>
    <row r="6582" spans="1:7" x14ac:dyDescent="0.25">
      <c r="A6582" s="16">
        <v>22865</v>
      </c>
      <c r="B6582" s="17">
        <v>44310.329687500001</v>
      </c>
      <c r="C6582" s="16">
        <v>249031</v>
      </c>
      <c r="D6582" s="16">
        <v>411922</v>
      </c>
      <c r="E6582" s="18">
        <f>VLOOKUP(C6582, Подписчики!$A$1:$C$16000,3,0)</f>
        <v>44309.329610576926</v>
      </c>
      <c r="F6582">
        <v>1</v>
      </c>
      <c r="G6582" s="2">
        <f t="shared" si="102"/>
        <v>44310.371354166666</v>
      </c>
    </row>
    <row r="6583" spans="1:7" x14ac:dyDescent="0.25">
      <c r="A6583" s="16">
        <v>22867</v>
      </c>
      <c r="B6583" s="17">
        <v>44310.32984953704</v>
      </c>
      <c r="C6583" s="16">
        <v>1774</v>
      </c>
      <c r="D6583" s="16">
        <v>330333</v>
      </c>
      <c r="E6583" s="18">
        <f>VLOOKUP(C6583, Подписчики!$A$1:$C$16000,3,0)</f>
        <v>44288.749688639604</v>
      </c>
      <c r="F6583">
        <v>0</v>
      </c>
      <c r="G6583" s="2">
        <f t="shared" si="102"/>
        <v>44310.32984953704</v>
      </c>
    </row>
    <row r="6584" spans="1:7" x14ac:dyDescent="0.25">
      <c r="A6584" s="16">
        <v>22870</v>
      </c>
      <c r="B6584" s="17">
        <v>44310.331608796296</v>
      </c>
      <c r="C6584" s="16">
        <v>343158</v>
      </c>
      <c r="D6584" s="16">
        <v>429575</v>
      </c>
      <c r="E6584" s="18">
        <f>VLOOKUP(C6584, Подписчики!$A$1:$C$16000,3,0)</f>
        <v>44307.718847257835</v>
      </c>
      <c r="F6584">
        <v>1</v>
      </c>
      <c r="G6584" s="2">
        <f t="shared" si="102"/>
        <v>44310.37327546296</v>
      </c>
    </row>
    <row r="6585" spans="1:7" x14ac:dyDescent="0.25">
      <c r="A6585" s="16">
        <v>22874</v>
      </c>
      <c r="B6585" s="17">
        <v>44310.332337962966</v>
      </c>
      <c r="C6585" s="16">
        <v>153990</v>
      </c>
      <c r="D6585" s="16">
        <v>230347</v>
      </c>
      <c r="E6585" s="18">
        <f>VLOOKUP(C6585, Подписчики!$A$1:$C$16000,3,0)</f>
        <v>44295.046503205122</v>
      </c>
      <c r="F6585">
        <v>1</v>
      </c>
      <c r="G6585" s="2">
        <f t="shared" si="102"/>
        <v>44310.37400462963</v>
      </c>
    </row>
    <row r="6586" spans="1:7" x14ac:dyDescent="0.25">
      <c r="A6586" s="16">
        <v>22875</v>
      </c>
      <c r="B6586" s="17">
        <v>44310.334664351853</v>
      </c>
      <c r="C6586" s="16">
        <v>80283</v>
      </c>
      <c r="D6586" s="16">
        <v>122902</v>
      </c>
      <c r="E6586" s="18">
        <f>VLOOKUP(C6586, Подписчики!$A$1:$C$16000,3,0)</f>
        <v>44309.564556659549</v>
      </c>
      <c r="F6586">
        <v>0</v>
      </c>
      <c r="G6586" s="2">
        <f t="shared" si="102"/>
        <v>44310.334664351853</v>
      </c>
    </row>
    <row r="6587" spans="1:7" x14ac:dyDescent="0.25">
      <c r="A6587" s="16">
        <v>22876</v>
      </c>
      <c r="B6587" s="17">
        <v>44310.335092592592</v>
      </c>
      <c r="C6587" s="16">
        <v>3820</v>
      </c>
      <c r="D6587" s="16">
        <v>373415</v>
      </c>
      <c r="E6587" s="18">
        <f>VLOOKUP(C6587, Подписчики!$A$1:$C$16000,3,0)</f>
        <v>44310.085223361828</v>
      </c>
      <c r="F6587">
        <v>2</v>
      </c>
      <c r="G6587" s="2">
        <f t="shared" si="102"/>
        <v>44310.418425925927</v>
      </c>
    </row>
    <row r="6588" spans="1:7" x14ac:dyDescent="0.25">
      <c r="A6588" s="16">
        <v>22877</v>
      </c>
      <c r="B6588" s="17">
        <v>44310.337048611109</v>
      </c>
      <c r="C6588" s="16">
        <v>234822</v>
      </c>
      <c r="D6588" s="16">
        <v>37644</v>
      </c>
      <c r="E6588" s="18">
        <f>VLOOKUP(C6588, Подписчики!$A$1:$C$16000,3,0)</f>
        <v>44305.619322186605</v>
      </c>
      <c r="F6588">
        <v>-8</v>
      </c>
      <c r="G6588" s="2">
        <f t="shared" si="102"/>
        <v>44310.003715277773</v>
      </c>
    </row>
    <row r="6589" spans="1:7" x14ac:dyDescent="0.25">
      <c r="A6589" s="16">
        <v>22879</v>
      </c>
      <c r="B6589" s="17">
        <v>44310.337997685187</v>
      </c>
      <c r="C6589" s="16">
        <v>52602</v>
      </c>
      <c r="D6589" s="16">
        <v>411922</v>
      </c>
      <c r="E6589" s="18">
        <f>VLOOKUP(C6589, Подписчики!$A$1:$C$16000,3,0)</f>
        <v>44304.285653383195</v>
      </c>
      <c r="F6589">
        <v>3</v>
      </c>
      <c r="G6589" s="2">
        <f t="shared" si="102"/>
        <v>44310.462997685187</v>
      </c>
    </row>
    <row r="6590" spans="1:7" x14ac:dyDescent="0.25">
      <c r="A6590" s="16">
        <v>22882</v>
      </c>
      <c r="B6590" s="17">
        <v>44310.338078703702</v>
      </c>
      <c r="C6590" s="16">
        <v>75732</v>
      </c>
      <c r="D6590" s="16">
        <v>260077</v>
      </c>
      <c r="E6590" s="18">
        <f>VLOOKUP(C6590, Подписчики!$A$1:$C$16000,3,0)</f>
        <v>44309.870440242164</v>
      </c>
      <c r="F6590">
        <v>3</v>
      </c>
      <c r="G6590" s="2">
        <f t="shared" si="102"/>
        <v>44310.463078703702</v>
      </c>
    </row>
    <row r="6591" spans="1:7" x14ac:dyDescent="0.25">
      <c r="A6591" s="16">
        <v>22884</v>
      </c>
      <c r="B6591" s="17">
        <v>44310.343541666669</v>
      </c>
      <c r="C6591" s="16">
        <v>110844</v>
      </c>
      <c r="D6591" s="16">
        <v>170498</v>
      </c>
      <c r="E6591" s="18">
        <f>VLOOKUP(C6591, Подписчики!$A$1:$C$16000,3,0)</f>
        <v>44309.857703205133</v>
      </c>
      <c r="F6591">
        <v>2</v>
      </c>
      <c r="G6591" s="2">
        <f t="shared" si="102"/>
        <v>44310.426875000005</v>
      </c>
    </row>
    <row r="6592" spans="1:7" x14ac:dyDescent="0.25">
      <c r="A6592" s="16">
        <v>22888</v>
      </c>
      <c r="B6592" s="17">
        <v>44310.345011574071</v>
      </c>
      <c r="C6592" s="16">
        <v>273538</v>
      </c>
      <c r="D6592" s="16">
        <v>363403</v>
      </c>
      <c r="E6592" s="18">
        <f>VLOOKUP(C6592, Подписчики!$A$1:$C$16000,3,0)</f>
        <v>44298.421901282047</v>
      </c>
      <c r="F6592">
        <v>5</v>
      </c>
      <c r="G6592" s="2">
        <f t="shared" si="102"/>
        <v>44310.553344907406</v>
      </c>
    </row>
    <row r="6593" spans="1:7" x14ac:dyDescent="0.25">
      <c r="A6593" s="16">
        <v>22889</v>
      </c>
      <c r="B6593" s="17">
        <v>44310.348738425928</v>
      </c>
      <c r="C6593" s="16">
        <v>173633</v>
      </c>
      <c r="D6593" s="16">
        <v>411922</v>
      </c>
      <c r="E6593" s="18">
        <f>VLOOKUP(C6593, Подписчики!$A$1:$C$16000,3,0)</f>
        <v>44310.049469195161</v>
      </c>
      <c r="F6593">
        <v>5</v>
      </c>
      <c r="G6593" s="2">
        <f t="shared" si="102"/>
        <v>44310.557071759264</v>
      </c>
    </row>
    <row r="6594" spans="1:7" x14ac:dyDescent="0.25">
      <c r="A6594" s="16">
        <v>22894</v>
      </c>
      <c r="B6594" s="17">
        <v>44310.352488425924</v>
      </c>
      <c r="C6594" s="16">
        <v>179733</v>
      </c>
      <c r="D6594" s="16">
        <v>436459</v>
      </c>
      <c r="E6594" s="18">
        <f>VLOOKUP(C6594, Подписчики!$A$1:$C$16000,3,0)</f>
        <v>44306.767831873221</v>
      </c>
      <c r="F6594">
        <v>3</v>
      </c>
      <c r="G6594" s="2">
        <f t="shared" ref="G6594:G6657" si="103">B6594+F6594/24</f>
        <v>44310.477488425924</v>
      </c>
    </row>
    <row r="6595" spans="1:7" x14ac:dyDescent="0.25">
      <c r="A6595" s="16">
        <v>22896</v>
      </c>
      <c r="B6595" s="17">
        <v>44310.353437500002</v>
      </c>
      <c r="C6595" s="16">
        <v>303617</v>
      </c>
      <c r="D6595" s="16">
        <v>357547</v>
      </c>
      <c r="E6595" s="18">
        <f>VLOOKUP(C6595, Подписчики!$A$1:$C$16000,3,0)</f>
        <v>44308.53047004986</v>
      </c>
      <c r="F6595">
        <v>2</v>
      </c>
      <c r="G6595" s="2">
        <f t="shared" si="103"/>
        <v>44310.436770833338</v>
      </c>
    </row>
    <row r="6596" spans="1:7" x14ac:dyDescent="0.25">
      <c r="A6596" s="16">
        <v>22900</v>
      </c>
      <c r="B6596" s="17">
        <v>44310.354155092595</v>
      </c>
      <c r="C6596" s="16">
        <v>226924</v>
      </c>
      <c r="D6596" s="16">
        <v>296118</v>
      </c>
      <c r="E6596" s="18">
        <f>VLOOKUP(C6596, Подписчики!$A$1:$C$16000,3,0)</f>
        <v>44298.403569515671</v>
      </c>
      <c r="F6596">
        <v>7</v>
      </c>
      <c r="G6596" s="2">
        <f t="shared" si="103"/>
        <v>44310.645821759259</v>
      </c>
    </row>
    <row r="6597" spans="1:7" x14ac:dyDescent="0.25">
      <c r="A6597" s="16">
        <v>22905</v>
      </c>
      <c r="B6597" s="17">
        <v>44310.355370370373</v>
      </c>
      <c r="C6597" s="16">
        <v>343552</v>
      </c>
      <c r="D6597" s="16">
        <v>470762</v>
      </c>
      <c r="E6597" s="18">
        <f>VLOOKUP(C6597, Подписчики!$A$1:$C$16000,3,0)</f>
        <v>44309.844631908833</v>
      </c>
      <c r="F6597">
        <v>6</v>
      </c>
      <c r="G6597" s="2">
        <f t="shared" si="103"/>
        <v>44310.605370370373</v>
      </c>
    </row>
    <row r="6598" spans="1:7" x14ac:dyDescent="0.25">
      <c r="A6598" s="16">
        <v>22908</v>
      </c>
      <c r="B6598" s="17">
        <v>44310.356574074074</v>
      </c>
      <c r="C6598" s="16">
        <v>203480</v>
      </c>
      <c r="D6598" s="16">
        <v>328843</v>
      </c>
      <c r="E6598" s="18">
        <f>VLOOKUP(C6598, Подписчики!$A$1:$C$16000,3,0)</f>
        <v>44309.342997150998</v>
      </c>
      <c r="F6598">
        <v>9</v>
      </c>
      <c r="G6598" s="2">
        <f t="shared" si="103"/>
        <v>44310.731574074074</v>
      </c>
    </row>
    <row r="6599" spans="1:7" x14ac:dyDescent="0.25">
      <c r="A6599" s="16">
        <v>22913</v>
      </c>
      <c r="B6599" s="17">
        <v>44310.357997685183</v>
      </c>
      <c r="C6599" s="16">
        <v>296047</v>
      </c>
      <c r="D6599" s="16">
        <v>250679</v>
      </c>
      <c r="E6599" s="18">
        <f>VLOOKUP(C6599, Подписчики!$A$1:$C$16000,3,0)</f>
        <v>44307.016735541307</v>
      </c>
      <c r="F6599">
        <v>3</v>
      </c>
      <c r="G6599" s="2">
        <f t="shared" si="103"/>
        <v>44310.482997685183</v>
      </c>
    </row>
    <row r="6600" spans="1:7" x14ac:dyDescent="0.25">
      <c r="A6600" s="16">
        <v>22916</v>
      </c>
      <c r="B6600" s="17">
        <v>44310.360335648147</v>
      </c>
      <c r="C6600" s="16">
        <v>339004</v>
      </c>
      <c r="D6600" s="16">
        <v>108086</v>
      </c>
      <c r="E6600" s="18">
        <f>VLOOKUP(C6600, Подписчики!$A$1:$C$16000,3,0)</f>
        <v>44306.047254594021</v>
      </c>
      <c r="F6600">
        <v>1</v>
      </c>
      <c r="G6600" s="2">
        <f t="shared" si="103"/>
        <v>44310.402002314811</v>
      </c>
    </row>
    <row r="6601" spans="1:7" x14ac:dyDescent="0.25">
      <c r="A6601" s="16">
        <v>22917</v>
      </c>
      <c r="B6601" s="17">
        <v>44310.361666666664</v>
      </c>
      <c r="C6601" s="16">
        <v>62087</v>
      </c>
      <c r="D6601" s="16">
        <v>43697</v>
      </c>
      <c r="E6601" s="18">
        <f>VLOOKUP(C6601, Подписчики!$A$1:$C$16000,3,0)</f>
        <v>44308.88855270655</v>
      </c>
      <c r="F6601">
        <v>2</v>
      </c>
      <c r="G6601" s="2">
        <f t="shared" si="103"/>
        <v>44310.445</v>
      </c>
    </row>
    <row r="6602" spans="1:7" x14ac:dyDescent="0.25">
      <c r="A6602" s="16">
        <v>22918</v>
      </c>
      <c r="B6602" s="17">
        <v>44310.362337962964</v>
      </c>
      <c r="C6602" s="16">
        <v>187488</v>
      </c>
      <c r="D6602" s="16">
        <v>411922</v>
      </c>
      <c r="E6602" s="18">
        <f>VLOOKUP(C6602, Подписчики!$A$1:$C$16000,3,0)</f>
        <v>44294.015713319088</v>
      </c>
      <c r="F6602">
        <v>1</v>
      </c>
      <c r="G6602" s="2">
        <f t="shared" si="103"/>
        <v>44310.404004629629</v>
      </c>
    </row>
    <row r="6603" spans="1:7" x14ac:dyDescent="0.25">
      <c r="A6603" s="16">
        <v>22919</v>
      </c>
      <c r="B6603" s="17">
        <v>44310.363263888888</v>
      </c>
      <c r="C6603" s="16">
        <v>180883</v>
      </c>
      <c r="D6603" s="16">
        <v>104958</v>
      </c>
      <c r="E6603" s="18">
        <f>VLOOKUP(C6603, Подписчики!$A$1:$C$16000,3,0)</f>
        <v>44309.176317735044</v>
      </c>
      <c r="F6603">
        <v>1</v>
      </c>
      <c r="G6603" s="2">
        <f t="shared" si="103"/>
        <v>44310.404930555553</v>
      </c>
    </row>
    <row r="6604" spans="1:7" x14ac:dyDescent="0.25">
      <c r="A6604" s="16">
        <v>22922</v>
      </c>
      <c r="B6604" s="17">
        <v>44310.364791666667</v>
      </c>
      <c r="C6604" s="16">
        <v>216116</v>
      </c>
      <c r="D6604" s="16">
        <v>182841</v>
      </c>
      <c r="E6604" s="18">
        <f>VLOOKUP(C6604, Подписчики!$A$1:$C$16000,3,0)</f>
        <v>44309.128445512826</v>
      </c>
      <c r="F6604">
        <v>-5</v>
      </c>
      <c r="G6604" s="2">
        <f t="shared" si="103"/>
        <v>44310.156458333331</v>
      </c>
    </row>
    <row r="6605" spans="1:7" x14ac:dyDescent="0.25">
      <c r="A6605" s="16">
        <v>22926</v>
      </c>
      <c r="B6605" s="17">
        <v>44310.367407407408</v>
      </c>
      <c r="C6605" s="16">
        <v>86279</v>
      </c>
      <c r="D6605" s="16">
        <v>341333</v>
      </c>
      <c r="E6605" s="18">
        <f>VLOOKUP(C6605, Подписчики!$A$1:$C$16000,3,0)</f>
        <v>44308.423253561254</v>
      </c>
      <c r="F6605">
        <v>6</v>
      </c>
      <c r="G6605" s="2">
        <f t="shared" si="103"/>
        <v>44310.617407407408</v>
      </c>
    </row>
    <row r="6606" spans="1:7" x14ac:dyDescent="0.25">
      <c r="A6606" s="16">
        <v>22928</v>
      </c>
      <c r="B6606" s="17">
        <v>44310.368692129632</v>
      </c>
      <c r="C6606" s="16">
        <v>61083</v>
      </c>
      <c r="D6606" s="16">
        <v>258219</v>
      </c>
      <c r="E6606" s="18">
        <f>VLOOKUP(C6606, Подписчики!$A$1:$C$16000,3,0)</f>
        <v>44285.417019729342</v>
      </c>
      <c r="F6606">
        <v>1</v>
      </c>
      <c r="G6606" s="2">
        <f t="shared" si="103"/>
        <v>44310.410358796296</v>
      </c>
    </row>
    <row r="6607" spans="1:7" x14ac:dyDescent="0.25">
      <c r="A6607" s="16">
        <v>22933</v>
      </c>
      <c r="B6607" s="17">
        <v>44310.371354166666</v>
      </c>
      <c r="C6607" s="16">
        <v>100402</v>
      </c>
      <c r="D6607" s="16">
        <v>1106</v>
      </c>
      <c r="E6607" s="18">
        <f>VLOOKUP(C6607, Подписчики!$A$1:$C$16000,3,0)</f>
        <v>44302.043569301997</v>
      </c>
      <c r="F6607">
        <v>0</v>
      </c>
      <c r="G6607" s="2">
        <f t="shared" si="103"/>
        <v>44310.371354166666</v>
      </c>
    </row>
    <row r="6608" spans="1:7" x14ac:dyDescent="0.25">
      <c r="A6608" s="16">
        <v>22934</v>
      </c>
      <c r="B6608" s="17">
        <v>44310.372627314813</v>
      </c>
      <c r="C6608" s="16">
        <v>86674</v>
      </c>
      <c r="D6608" s="16">
        <v>153893</v>
      </c>
      <c r="E6608" s="18">
        <f>VLOOKUP(C6608, Подписчики!$A$1:$C$16000,3,0)</f>
        <v>44308.912811930197</v>
      </c>
      <c r="F6608">
        <v>2</v>
      </c>
      <c r="G6608" s="2">
        <f t="shared" si="103"/>
        <v>44310.455960648149</v>
      </c>
    </row>
    <row r="6609" spans="1:7" x14ac:dyDescent="0.25">
      <c r="A6609" s="16">
        <v>22936</v>
      </c>
      <c r="B6609" s="17">
        <v>44310.373298611114</v>
      </c>
      <c r="C6609" s="16">
        <v>120035</v>
      </c>
      <c r="D6609" s="16">
        <v>206501</v>
      </c>
      <c r="E6609" s="18">
        <f>VLOOKUP(C6609, Подписчики!$A$1:$C$16000,3,0)</f>
        <v>44309.60519091881</v>
      </c>
      <c r="F6609">
        <v>0</v>
      </c>
      <c r="G6609" s="2">
        <f t="shared" si="103"/>
        <v>44310.373298611114</v>
      </c>
    </row>
    <row r="6610" spans="1:7" x14ac:dyDescent="0.25">
      <c r="A6610" s="16">
        <v>22937</v>
      </c>
      <c r="B6610" s="17">
        <v>44310.375185185185</v>
      </c>
      <c r="C6610" s="16">
        <v>242221</v>
      </c>
      <c r="D6610" s="16">
        <v>411922</v>
      </c>
      <c r="E6610" s="18">
        <f>VLOOKUP(C6610, Подписчики!$A$1:$C$16000,3,0)</f>
        <v>44285.749656410255</v>
      </c>
      <c r="F6610">
        <v>7</v>
      </c>
      <c r="G6610" s="2">
        <f t="shared" si="103"/>
        <v>44310.666851851849</v>
      </c>
    </row>
    <row r="6611" spans="1:7" x14ac:dyDescent="0.25">
      <c r="A6611" s="16">
        <v>22942</v>
      </c>
      <c r="B6611" s="17">
        <v>44310.377997685187</v>
      </c>
      <c r="C6611" s="16">
        <v>172508</v>
      </c>
      <c r="D6611" s="16">
        <v>251574</v>
      </c>
      <c r="E6611" s="18">
        <f>VLOOKUP(C6611, Подписчики!$A$1:$C$16000,3,0)</f>
        <v>44295.445195512824</v>
      </c>
      <c r="F6611">
        <v>0</v>
      </c>
      <c r="G6611" s="2">
        <f t="shared" si="103"/>
        <v>44310.377997685187</v>
      </c>
    </row>
    <row r="6612" spans="1:7" x14ac:dyDescent="0.25">
      <c r="A6612" s="16">
        <v>22947</v>
      </c>
      <c r="B6612" s="17">
        <v>44310.382870370369</v>
      </c>
      <c r="C6612" s="16">
        <v>280860</v>
      </c>
      <c r="D6612" s="16">
        <v>250679</v>
      </c>
      <c r="E6612" s="18">
        <f>VLOOKUP(C6612, Подписчики!$A$1:$C$16000,3,0)</f>
        <v>44307.791508831906</v>
      </c>
      <c r="F6612">
        <v>2</v>
      </c>
      <c r="G6612" s="2">
        <f t="shared" si="103"/>
        <v>44310.466203703705</v>
      </c>
    </row>
    <row r="6613" spans="1:7" x14ac:dyDescent="0.25">
      <c r="A6613" s="16">
        <v>22948</v>
      </c>
      <c r="B6613" s="17">
        <v>44310.382997685185</v>
      </c>
      <c r="C6613" s="16">
        <v>52419</v>
      </c>
      <c r="D6613" s="16">
        <v>11963</v>
      </c>
      <c r="E6613" s="18">
        <f>VLOOKUP(C6613, Подписчики!$A$1:$C$16000,3,0)</f>
        <v>44309.603189992878</v>
      </c>
      <c r="F6613">
        <v>0</v>
      </c>
      <c r="G6613" s="2">
        <f t="shared" si="103"/>
        <v>44310.382997685185</v>
      </c>
    </row>
    <row r="6614" spans="1:7" x14ac:dyDescent="0.25">
      <c r="A6614" s="16">
        <v>22952</v>
      </c>
      <c r="B6614" s="17">
        <v>44310.385706018518</v>
      </c>
      <c r="C6614" s="16">
        <v>121835</v>
      </c>
      <c r="D6614" s="16">
        <v>411922</v>
      </c>
      <c r="E6614" s="18">
        <f>VLOOKUP(C6614, Подписчики!$A$1:$C$16000,3,0)</f>
        <v>44309.210959864671</v>
      </c>
      <c r="F6614">
        <v>9</v>
      </c>
      <c r="G6614" s="2">
        <f t="shared" si="103"/>
        <v>44310.760706018518</v>
      </c>
    </row>
    <row r="6615" spans="1:7" x14ac:dyDescent="0.25">
      <c r="A6615" s="16">
        <v>22956</v>
      </c>
      <c r="B6615" s="17">
        <v>44310.387615740743</v>
      </c>
      <c r="C6615" s="16">
        <v>212072</v>
      </c>
      <c r="D6615" s="16">
        <v>411922</v>
      </c>
      <c r="E6615" s="18">
        <f>VLOOKUP(C6615, Подписчики!$A$1:$C$16000,3,0)</f>
        <v>44309.448538817662</v>
      </c>
      <c r="F6615">
        <v>3</v>
      </c>
      <c r="G6615" s="2">
        <f t="shared" si="103"/>
        <v>44310.512615740743</v>
      </c>
    </row>
    <row r="6616" spans="1:7" x14ac:dyDescent="0.25">
      <c r="A6616" s="16">
        <v>22957</v>
      </c>
      <c r="B6616" s="17">
        <v>44310.389166666668</v>
      </c>
      <c r="C6616" s="16">
        <v>244279</v>
      </c>
      <c r="D6616" s="16">
        <v>242428</v>
      </c>
      <c r="E6616" s="18">
        <f>VLOOKUP(C6616, Подписчики!$A$1:$C$16000,3,0)</f>
        <v>44309.401889743589</v>
      </c>
      <c r="F6616">
        <v>10</v>
      </c>
      <c r="G6616" s="2">
        <f t="shared" si="103"/>
        <v>44310.805833333332</v>
      </c>
    </row>
    <row r="6617" spans="1:7" x14ac:dyDescent="0.25">
      <c r="A6617" s="16">
        <v>22958</v>
      </c>
      <c r="B6617" s="17">
        <v>44310.3906712963</v>
      </c>
      <c r="C6617" s="16">
        <v>18080</v>
      </c>
      <c r="D6617" s="16">
        <v>182984</v>
      </c>
      <c r="E6617" s="18">
        <f>VLOOKUP(C6617, Подписчики!$A$1:$C$16000,3,0)</f>
        <v>44308.71928668092</v>
      </c>
      <c r="F6617">
        <v>-7</v>
      </c>
      <c r="G6617" s="2">
        <f t="shared" si="103"/>
        <v>44310.099004629636</v>
      </c>
    </row>
    <row r="6618" spans="1:7" x14ac:dyDescent="0.25">
      <c r="A6618" s="16">
        <v>22961</v>
      </c>
      <c r="B6618" s="17">
        <v>44310.39099537037</v>
      </c>
      <c r="C6618" s="16">
        <v>296563</v>
      </c>
      <c r="D6618" s="16">
        <v>411922</v>
      </c>
      <c r="E6618" s="18">
        <f>VLOOKUP(C6618, Подписчики!$A$1:$C$16000,3,0)</f>
        <v>44309.40261844729</v>
      </c>
      <c r="F6618">
        <v>0</v>
      </c>
      <c r="G6618" s="2">
        <f t="shared" si="103"/>
        <v>44310.39099537037</v>
      </c>
    </row>
    <row r="6619" spans="1:7" x14ac:dyDescent="0.25">
      <c r="A6619" s="16">
        <v>22966</v>
      </c>
      <c r="B6619" s="17">
        <v>44310.391250000001</v>
      </c>
      <c r="C6619" s="16">
        <v>284555</v>
      </c>
      <c r="D6619" s="16">
        <v>118549</v>
      </c>
      <c r="E6619" s="18">
        <f>VLOOKUP(C6619, Подписчики!$A$1:$C$16000,3,0)</f>
        <v>44309.139703846158</v>
      </c>
      <c r="F6619">
        <v>2</v>
      </c>
      <c r="G6619" s="2">
        <f t="shared" si="103"/>
        <v>44310.474583333336</v>
      </c>
    </row>
    <row r="6620" spans="1:7" x14ac:dyDescent="0.25">
      <c r="A6620" s="16">
        <v>22970</v>
      </c>
      <c r="B6620" s="17">
        <v>44310.392175925925</v>
      </c>
      <c r="C6620" s="16">
        <v>340661</v>
      </c>
      <c r="D6620" s="16">
        <v>310239</v>
      </c>
      <c r="E6620" s="18">
        <f>VLOOKUP(C6620, Подписчики!$A$1:$C$16000,3,0)</f>
        <v>44301.207289458696</v>
      </c>
      <c r="F6620">
        <v>1</v>
      </c>
      <c r="G6620" s="2">
        <f t="shared" si="103"/>
        <v>44310.433842592589</v>
      </c>
    </row>
    <row r="6621" spans="1:7" x14ac:dyDescent="0.25">
      <c r="A6621" s="16">
        <v>22973</v>
      </c>
      <c r="B6621" s="17">
        <v>44310.39298611111</v>
      </c>
      <c r="C6621" s="16">
        <v>65546</v>
      </c>
      <c r="D6621" s="16">
        <v>347008</v>
      </c>
      <c r="E6621" s="18">
        <f>VLOOKUP(C6621, Подписчики!$A$1:$C$16000,3,0)</f>
        <v>44309.160839957265</v>
      </c>
      <c r="F6621">
        <v>11</v>
      </c>
      <c r="G6621" s="2">
        <f t="shared" si="103"/>
        <v>44310.851319444446</v>
      </c>
    </row>
    <row r="6622" spans="1:7" x14ac:dyDescent="0.25">
      <c r="A6622" s="16">
        <v>22974</v>
      </c>
      <c r="B6622" s="17">
        <v>44310.394236111111</v>
      </c>
      <c r="C6622" s="16">
        <v>320979</v>
      </c>
      <c r="D6622" s="16">
        <v>198146</v>
      </c>
      <c r="E6622" s="18">
        <f>VLOOKUP(C6622, Подписчики!$A$1:$C$16000,3,0)</f>
        <v>44308.280740170943</v>
      </c>
      <c r="F6622">
        <v>0</v>
      </c>
      <c r="G6622" s="2">
        <f t="shared" si="103"/>
        <v>44310.394236111111</v>
      </c>
    </row>
    <row r="6623" spans="1:7" x14ac:dyDescent="0.25">
      <c r="A6623" s="16">
        <v>22976</v>
      </c>
      <c r="B6623" s="17">
        <v>44310.403506944444</v>
      </c>
      <c r="C6623" s="16">
        <v>132191</v>
      </c>
      <c r="D6623" s="16">
        <v>217673</v>
      </c>
      <c r="E6623" s="18">
        <f>VLOOKUP(C6623, Подписчики!$A$1:$C$16000,3,0)</f>
        <v>44309.689199252141</v>
      </c>
      <c r="F6623">
        <v>1</v>
      </c>
      <c r="G6623" s="2">
        <f t="shared" si="103"/>
        <v>44310.445173611108</v>
      </c>
    </row>
    <row r="6624" spans="1:7" x14ac:dyDescent="0.25">
      <c r="A6624" s="16">
        <v>22981</v>
      </c>
      <c r="B6624" s="17">
        <v>44310.404317129629</v>
      </c>
      <c r="C6624" s="16">
        <v>145878</v>
      </c>
      <c r="D6624" s="16">
        <v>137327</v>
      </c>
      <c r="E6624" s="18">
        <f>VLOOKUP(C6624, Подписчики!$A$1:$C$16000,3,0)</f>
        <v>44302.328696901714</v>
      </c>
      <c r="F6624">
        <v>7</v>
      </c>
      <c r="G6624" s="2">
        <f t="shared" si="103"/>
        <v>44310.695983796293</v>
      </c>
    </row>
    <row r="6625" spans="1:7" x14ac:dyDescent="0.25">
      <c r="A6625" s="16">
        <v>22984</v>
      </c>
      <c r="B6625" s="17">
        <v>44310.406354166669</v>
      </c>
      <c r="C6625" s="16">
        <v>270692</v>
      </c>
      <c r="D6625" s="16">
        <v>305608</v>
      </c>
      <c r="E6625" s="18">
        <f>VLOOKUP(C6625, Подписчики!$A$1:$C$16000,3,0)</f>
        <v>44304.929448967232</v>
      </c>
      <c r="F6625">
        <v>5</v>
      </c>
      <c r="G6625" s="2">
        <f t="shared" si="103"/>
        <v>44310.614687500005</v>
      </c>
    </row>
    <row r="6626" spans="1:7" x14ac:dyDescent="0.25">
      <c r="A6626" s="16">
        <v>22989</v>
      </c>
      <c r="B6626" s="17">
        <v>44310.406736111108</v>
      </c>
      <c r="C6626" s="16">
        <v>245490</v>
      </c>
      <c r="D6626" s="16">
        <v>5151</v>
      </c>
      <c r="E6626" s="18">
        <f>VLOOKUP(C6626, Подписчики!$A$1:$C$16000,3,0)</f>
        <v>44309.170389957268</v>
      </c>
      <c r="F6626">
        <v>9</v>
      </c>
      <c r="G6626" s="2">
        <f t="shared" si="103"/>
        <v>44310.781736111108</v>
      </c>
    </row>
    <row r="6627" spans="1:7" x14ac:dyDescent="0.25">
      <c r="A6627" s="16">
        <v>22991</v>
      </c>
      <c r="B6627" s="17">
        <v>44310.407141203701</v>
      </c>
      <c r="C6627" s="16">
        <v>103283</v>
      </c>
      <c r="D6627" s="16">
        <v>411922</v>
      </c>
      <c r="E6627" s="18">
        <f>VLOOKUP(C6627, Подписчики!$A$1:$C$16000,3,0)</f>
        <v>44308.956825819085</v>
      </c>
      <c r="F6627">
        <v>6</v>
      </c>
      <c r="G6627" s="2">
        <f t="shared" si="103"/>
        <v>44310.657141203701</v>
      </c>
    </row>
    <row r="6628" spans="1:7" x14ac:dyDescent="0.25">
      <c r="A6628" s="16">
        <v>22994</v>
      </c>
      <c r="B6628" s="17">
        <v>44310.409224537034</v>
      </c>
      <c r="C6628" s="16">
        <v>22368</v>
      </c>
      <c r="D6628" s="16">
        <v>351192</v>
      </c>
      <c r="E6628" s="18">
        <f>VLOOKUP(C6628, Подписчики!$A$1:$C$16000,3,0)</f>
        <v>44306.397819123937</v>
      </c>
      <c r="F6628">
        <v>3</v>
      </c>
      <c r="G6628" s="2">
        <f t="shared" si="103"/>
        <v>44310.534224537034</v>
      </c>
    </row>
    <row r="6629" spans="1:7" x14ac:dyDescent="0.25">
      <c r="A6629" s="16">
        <v>22997</v>
      </c>
      <c r="B6629" s="17">
        <v>44310.412407407406</v>
      </c>
      <c r="C6629" s="16">
        <v>291692</v>
      </c>
      <c r="D6629" s="16">
        <v>351192</v>
      </c>
      <c r="E6629" s="18">
        <f>VLOOKUP(C6629, Подписчики!$A$1:$C$16000,3,0)</f>
        <v>44309.657199715104</v>
      </c>
      <c r="F6629">
        <v>7</v>
      </c>
      <c r="G6629" s="2">
        <f t="shared" si="103"/>
        <v>44310.70407407407</v>
      </c>
    </row>
    <row r="6630" spans="1:7" x14ac:dyDescent="0.25">
      <c r="A6630" s="16">
        <v>23001</v>
      </c>
      <c r="B6630" s="17">
        <v>44310.413622685184</v>
      </c>
      <c r="C6630" s="16">
        <v>82528</v>
      </c>
      <c r="D6630" s="16">
        <v>439981</v>
      </c>
      <c r="E6630" s="18">
        <f>VLOOKUP(C6630, Подписчики!$A$1:$C$16000,3,0)</f>
        <v>44309.249876531343</v>
      </c>
      <c r="F6630">
        <v>6</v>
      </c>
      <c r="G6630" s="2">
        <f t="shared" si="103"/>
        <v>44310.663622685184</v>
      </c>
    </row>
    <row r="6631" spans="1:7" x14ac:dyDescent="0.25">
      <c r="A6631" s="16">
        <v>23006</v>
      </c>
      <c r="B6631" s="17">
        <v>44310.414131944446</v>
      </c>
      <c r="C6631" s="16">
        <v>105558</v>
      </c>
      <c r="D6631" s="16">
        <v>132641</v>
      </c>
      <c r="E6631" s="18">
        <f>VLOOKUP(C6631, Подписчики!$A$1:$C$16000,3,0)</f>
        <v>44302.865436039887</v>
      </c>
      <c r="F6631">
        <v>1</v>
      </c>
      <c r="G6631" s="2">
        <f t="shared" si="103"/>
        <v>44310.45579861111</v>
      </c>
    </row>
    <row r="6632" spans="1:7" x14ac:dyDescent="0.25">
      <c r="A6632" s="16">
        <v>23011</v>
      </c>
      <c r="B6632" s="17">
        <v>44310.41443287037</v>
      </c>
      <c r="C6632" s="16">
        <v>160334</v>
      </c>
      <c r="D6632" s="16">
        <v>351192</v>
      </c>
      <c r="E6632" s="18">
        <f>VLOOKUP(C6632, Подписчики!$A$1:$C$16000,3,0)</f>
        <v>44300.862604273505</v>
      </c>
      <c r="F6632">
        <v>4</v>
      </c>
      <c r="G6632" s="2">
        <f t="shared" si="103"/>
        <v>44310.581099537034</v>
      </c>
    </row>
    <row r="6633" spans="1:7" x14ac:dyDescent="0.25">
      <c r="A6633" s="16">
        <v>23014</v>
      </c>
      <c r="B6633" s="17">
        <v>44310.415208333332</v>
      </c>
      <c r="C6633" s="16">
        <v>219269</v>
      </c>
      <c r="D6633" s="16">
        <v>320523</v>
      </c>
      <c r="E6633" s="18">
        <f>VLOOKUP(C6633, Подписчики!$A$1:$C$16000,3,0)</f>
        <v>44309.198962179486</v>
      </c>
      <c r="F6633">
        <v>1</v>
      </c>
      <c r="G6633" s="2">
        <f t="shared" si="103"/>
        <v>44310.456874999996</v>
      </c>
    </row>
    <row r="6634" spans="1:7" x14ac:dyDescent="0.25">
      <c r="A6634" s="16">
        <v>23015</v>
      </c>
      <c r="B6634" s="17">
        <v>44310.415300925924</v>
      </c>
      <c r="C6634" s="16">
        <v>194291</v>
      </c>
      <c r="D6634" s="16">
        <v>208919</v>
      </c>
      <c r="E6634" s="18">
        <f>VLOOKUP(C6634, Подписчики!$A$1:$C$16000,3,0)</f>
        <v>44308.722616310544</v>
      </c>
      <c r="F6634">
        <v>3</v>
      </c>
      <c r="G6634" s="2">
        <f t="shared" si="103"/>
        <v>44310.540300925924</v>
      </c>
    </row>
    <row r="6635" spans="1:7" x14ac:dyDescent="0.25">
      <c r="A6635" s="16">
        <v>23020</v>
      </c>
      <c r="B6635" s="17">
        <v>44310.416851851849</v>
      </c>
      <c r="C6635" s="16">
        <v>125413</v>
      </c>
      <c r="D6635" s="16">
        <v>351192</v>
      </c>
      <c r="E6635" s="18">
        <f>VLOOKUP(C6635, Подписчики!$A$1:$C$16000,3,0)</f>
        <v>44309.469874928771</v>
      </c>
      <c r="F6635">
        <v>2</v>
      </c>
      <c r="G6635" s="2">
        <f t="shared" si="103"/>
        <v>44310.500185185185</v>
      </c>
    </row>
    <row r="6636" spans="1:7" x14ac:dyDescent="0.25">
      <c r="A6636" s="16">
        <v>23022</v>
      </c>
      <c r="B6636" s="17">
        <v>44310.420844907407</v>
      </c>
      <c r="C6636" s="16">
        <v>267179</v>
      </c>
      <c r="D6636" s="16">
        <v>315541</v>
      </c>
      <c r="E6636" s="18">
        <f>VLOOKUP(C6636, Подписчики!$A$1:$C$16000,3,0)</f>
        <v>44309.010929522789</v>
      </c>
      <c r="F6636">
        <v>1</v>
      </c>
      <c r="G6636" s="2">
        <f t="shared" si="103"/>
        <v>44310.462511574071</v>
      </c>
    </row>
    <row r="6637" spans="1:7" x14ac:dyDescent="0.25">
      <c r="A6637" s="16">
        <v>23027</v>
      </c>
      <c r="B6637" s="17">
        <v>44310.421307870369</v>
      </c>
      <c r="C6637" s="16">
        <v>101679</v>
      </c>
      <c r="D6637" s="16">
        <v>351192</v>
      </c>
      <c r="E6637" s="18">
        <f>VLOOKUP(C6637, Подписчики!$A$1:$C$16000,3,0)</f>
        <v>44309.882669408827</v>
      </c>
      <c r="F6637">
        <v>5</v>
      </c>
      <c r="G6637" s="2">
        <f t="shared" si="103"/>
        <v>44310.629641203705</v>
      </c>
    </row>
    <row r="6638" spans="1:7" x14ac:dyDescent="0.25">
      <c r="A6638" s="16">
        <v>23030</v>
      </c>
      <c r="B6638" s="17">
        <v>44310.421458333331</v>
      </c>
      <c r="C6638" s="16">
        <v>76426</v>
      </c>
      <c r="D6638" s="16">
        <v>401945</v>
      </c>
      <c r="E6638" s="18">
        <f>VLOOKUP(C6638, Подписчики!$A$1:$C$16000,3,0)</f>
        <v>44307.365830769231</v>
      </c>
      <c r="F6638">
        <v>2</v>
      </c>
      <c r="G6638" s="2">
        <f t="shared" si="103"/>
        <v>44310.504791666666</v>
      </c>
    </row>
    <row r="6639" spans="1:7" x14ac:dyDescent="0.25">
      <c r="A6639" s="16">
        <v>23035</v>
      </c>
      <c r="B6639" s="17">
        <v>44310.424293981479</v>
      </c>
      <c r="C6639" s="16">
        <v>186291</v>
      </c>
      <c r="D6639" s="16">
        <v>21760</v>
      </c>
      <c r="E6639" s="18">
        <f>VLOOKUP(C6639, Подписчики!$A$1:$C$16000,3,0)</f>
        <v>44305.74798881766</v>
      </c>
      <c r="F6639">
        <v>2</v>
      </c>
      <c r="G6639" s="2">
        <f t="shared" si="103"/>
        <v>44310.507627314815</v>
      </c>
    </row>
    <row r="6640" spans="1:7" x14ac:dyDescent="0.25">
      <c r="A6640" s="16">
        <v>23037</v>
      </c>
      <c r="B6640" s="17">
        <v>44310.427777777775</v>
      </c>
      <c r="C6640" s="16">
        <v>30688</v>
      </c>
      <c r="D6640" s="16">
        <v>439981</v>
      </c>
      <c r="E6640" s="18">
        <f>VLOOKUP(C6640, Подписчики!$A$1:$C$16000,3,0)</f>
        <v>44309.646870085468</v>
      </c>
      <c r="F6640">
        <v>1</v>
      </c>
      <c r="G6640" s="2">
        <f t="shared" si="103"/>
        <v>44310.469444444439</v>
      </c>
    </row>
    <row r="6641" spans="1:7" x14ac:dyDescent="0.25">
      <c r="A6641" s="16">
        <v>23041</v>
      </c>
      <c r="B6641" s="17">
        <v>44310.428726851853</v>
      </c>
      <c r="C6641" s="16">
        <v>254296</v>
      </c>
      <c r="D6641" s="16">
        <v>439981</v>
      </c>
      <c r="E6641" s="18">
        <f>VLOOKUP(C6641, Подписчики!$A$1:$C$16000,3,0)</f>
        <v>44309.967088390316</v>
      </c>
      <c r="F6641">
        <v>3</v>
      </c>
      <c r="G6641" s="2">
        <f t="shared" si="103"/>
        <v>44310.553726851853</v>
      </c>
    </row>
    <row r="6642" spans="1:7" x14ac:dyDescent="0.25">
      <c r="A6642" s="16">
        <v>23042</v>
      </c>
      <c r="B6642" s="17">
        <v>44310.428993055553</v>
      </c>
      <c r="C6642" s="16">
        <v>181288</v>
      </c>
      <c r="D6642" s="16">
        <v>158978</v>
      </c>
      <c r="E6642" s="18">
        <f>VLOOKUP(C6642, Подписчики!$A$1:$C$16000,3,0)</f>
        <v>44309.952454594015</v>
      </c>
      <c r="F6642">
        <v>4</v>
      </c>
      <c r="G6642" s="2">
        <f t="shared" si="103"/>
        <v>44310.595659722218</v>
      </c>
    </row>
    <row r="6643" spans="1:7" x14ac:dyDescent="0.25">
      <c r="A6643" s="16">
        <v>23044</v>
      </c>
      <c r="B6643" s="17">
        <v>44310.428993055553</v>
      </c>
      <c r="C6643" s="16">
        <v>234938</v>
      </c>
      <c r="D6643" s="16">
        <v>230507</v>
      </c>
      <c r="E6643" s="18">
        <f>VLOOKUP(C6643, Подписчики!$A$1:$C$16000,3,0)</f>
        <v>44309.043877670934</v>
      </c>
      <c r="F6643">
        <v>0</v>
      </c>
      <c r="G6643" s="2">
        <f t="shared" si="103"/>
        <v>44310.428993055553</v>
      </c>
    </row>
    <row r="6644" spans="1:7" x14ac:dyDescent="0.25">
      <c r="A6644" s="16">
        <v>23048</v>
      </c>
      <c r="B6644" s="17">
        <v>44310.43</v>
      </c>
      <c r="C6644" s="16">
        <v>177487</v>
      </c>
      <c r="D6644" s="16">
        <v>230507</v>
      </c>
      <c r="E6644" s="18">
        <f>VLOOKUP(C6644, Подписчики!$A$1:$C$16000,3,0)</f>
        <v>44308.516246153842</v>
      </c>
      <c r="F6644">
        <v>3</v>
      </c>
      <c r="G6644" s="2">
        <f t="shared" si="103"/>
        <v>44310.555</v>
      </c>
    </row>
    <row r="6645" spans="1:7" x14ac:dyDescent="0.25">
      <c r="A6645" s="16">
        <v>23050</v>
      </c>
      <c r="B6645" s="17">
        <v>44310.432222222225</v>
      </c>
      <c r="C6645" s="16">
        <v>182021</v>
      </c>
      <c r="D6645" s="16">
        <v>122902</v>
      </c>
      <c r="E6645" s="18">
        <f>VLOOKUP(C6645, Подписчики!$A$1:$C$16000,3,0)</f>
        <v>44308.755437606844</v>
      </c>
      <c r="F6645">
        <v>4</v>
      </c>
      <c r="G6645" s="2">
        <f t="shared" si="103"/>
        <v>44310.59888888889</v>
      </c>
    </row>
    <row r="6646" spans="1:7" x14ac:dyDescent="0.25">
      <c r="A6646" s="16">
        <v>23055</v>
      </c>
      <c r="B6646" s="17">
        <v>44310.435057870367</v>
      </c>
      <c r="C6646" s="16">
        <v>284644</v>
      </c>
      <c r="D6646" s="16">
        <v>411922</v>
      </c>
      <c r="E6646" s="18">
        <f>VLOOKUP(C6646, Подписчики!$A$1:$C$16000,3,0)</f>
        <v>44300.640197150999</v>
      </c>
      <c r="F6646">
        <v>3</v>
      </c>
      <c r="G6646" s="2">
        <f t="shared" si="103"/>
        <v>44310.560057870367</v>
      </c>
    </row>
    <row r="6647" spans="1:7" x14ac:dyDescent="0.25">
      <c r="A6647" s="16">
        <v>23058</v>
      </c>
      <c r="B6647" s="17">
        <v>44310.436666666668</v>
      </c>
      <c r="C6647" s="16">
        <v>50210</v>
      </c>
      <c r="D6647" s="16">
        <v>344776</v>
      </c>
      <c r="E6647" s="18">
        <f>VLOOKUP(C6647, Подписчики!$A$1:$C$16000,3,0)</f>
        <v>44301.860338782048</v>
      </c>
      <c r="F6647">
        <v>2</v>
      </c>
      <c r="G6647" s="2">
        <f t="shared" si="103"/>
        <v>44310.520000000004</v>
      </c>
    </row>
    <row r="6648" spans="1:7" x14ac:dyDescent="0.25">
      <c r="A6648" s="16">
        <v>23061</v>
      </c>
      <c r="B6648" s="17">
        <v>44310.436678240738</v>
      </c>
      <c r="C6648" s="16">
        <v>255205</v>
      </c>
      <c r="D6648" s="16">
        <v>158978</v>
      </c>
      <c r="E6648" s="18">
        <f>VLOOKUP(C6648, Подписчики!$A$1:$C$16000,3,0)</f>
        <v>44310.18150900997</v>
      </c>
      <c r="F6648">
        <v>3</v>
      </c>
      <c r="G6648" s="2">
        <f t="shared" si="103"/>
        <v>44310.561678240738</v>
      </c>
    </row>
    <row r="6649" spans="1:7" x14ac:dyDescent="0.25">
      <c r="A6649" s="16">
        <v>23066</v>
      </c>
      <c r="B6649" s="17">
        <v>44310.438703703701</v>
      </c>
      <c r="C6649" s="16">
        <v>323988</v>
      </c>
      <c r="D6649" s="16">
        <v>230507</v>
      </c>
      <c r="E6649" s="18">
        <f>VLOOKUP(C6649, Подписчики!$A$1:$C$16000,3,0)</f>
        <v>44302.576871011399</v>
      </c>
      <c r="F6649">
        <v>4</v>
      </c>
      <c r="G6649" s="2">
        <f t="shared" si="103"/>
        <v>44310.605370370366</v>
      </c>
    </row>
    <row r="6650" spans="1:7" x14ac:dyDescent="0.25">
      <c r="A6650" s="16">
        <v>23069</v>
      </c>
      <c r="B6650" s="17">
        <v>44310.440046296295</v>
      </c>
      <c r="C6650" s="16">
        <v>139998</v>
      </c>
      <c r="D6650" s="16">
        <v>246834</v>
      </c>
      <c r="E6650" s="18">
        <f>VLOOKUP(C6650, Подписчики!$A$1:$C$16000,3,0)</f>
        <v>44298.676079807694</v>
      </c>
      <c r="F6650">
        <v>5</v>
      </c>
      <c r="G6650" s="2">
        <f t="shared" si="103"/>
        <v>44310.648379629631</v>
      </c>
    </row>
    <row r="6651" spans="1:7" x14ac:dyDescent="0.25">
      <c r="A6651" s="16">
        <v>23072</v>
      </c>
      <c r="B6651" s="17">
        <v>44310.440717592595</v>
      </c>
      <c r="C6651" s="16">
        <v>262051</v>
      </c>
      <c r="D6651" s="16">
        <v>372101</v>
      </c>
      <c r="E6651" s="18">
        <f>VLOOKUP(C6651, Подписчики!$A$1:$C$16000,3,0)</f>
        <v>44303.902438603989</v>
      </c>
      <c r="F6651">
        <v>9</v>
      </c>
      <c r="G6651" s="2">
        <f t="shared" si="103"/>
        <v>44310.815717592595</v>
      </c>
    </row>
    <row r="6652" spans="1:7" x14ac:dyDescent="0.25">
      <c r="A6652" s="16">
        <v>23077</v>
      </c>
      <c r="B6652" s="17">
        <v>44310.447199074071</v>
      </c>
      <c r="C6652" s="16">
        <v>37232</v>
      </c>
      <c r="D6652" s="16">
        <v>242151</v>
      </c>
      <c r="E6652" s="18">
        <f>VLOOKUP(C6652, Подписчики!$A$1:$C$16000,3,0)</f>
        <v>44298.583855235047</v>
      </c>
      <c r="F6652">
        <v>1</v>
      </c>
      <c r="G6652" s="2">
        <f t="shared" si="103"/>
        <v>44310.488865740735</v>
      </c>
    </row>
    <row r="6653" spans="1:7" x14ac:dyDescent="0.25">
      <c r="A6653" s="16">
        <v>23081</v>
      </c>
      <c r="B6653" s="17">
        <v>44310.449212962965</v>
      </c>
      <c r="C6653" s="16">
        <v>27682</v>
      </c>
      <c r="D6653" s="16">
        <v>198146</v>
      </c>
      <c r="E6653" s="18">
        <f>VLOOKUP(C6653, Подписчики!$A$1:$C$16000,3,0)</f>
        <v>44302.851315883192</v>
      </c>
      <c r="F6653">
        <v>2</v>
      </c>
      <c r="G6653" s="2">
        <f t="shared" si="103"/>
        <v>44310.532546296301</v>
      </c>
    </row>
    <row r="6654" spans="1:7" x14ac:dyDescent="0.25">
      <c r="A6654" s="16">
        <v>23082</v>
      </c>
      <c r="B6654" s="17">
        <v>44310.449618055558</v>
      </c>
      <c r="C6654" s="16">
        <v>21309</v>
      </c>
      <c r="D6654" s="16">
        <v>180863</v>
      </c>
      <c r="E6654" s="18">
        <f>VLOOKUP(C6654, Подписчики!$A$1:$C$16000,3,0)</f>
        <v>44309.727810363256</v>
      </c>
      <c r="F6654">
        <v>3</v>
      </c>
      <c r="G6654" s="2">
        <f t="shared" si="103"/>
        <v>44310.574618055558</v>
      </c>
    </row>
    <row r="6655" spans="1:7" x14ac:dyDescent="0.25">
      <c r="A6655" s="16">
        <v>23085</v>
      </c>
      <c r="B6655" s="17">
        <v>44310.449618055558</v>
      </c>
      <c r="C6655" s="16">
        <v>312903</v>
      </c>
      <c r="D6655" s="16">
        <v>264283</v>
      </c>
      <c r="E6655" s="18">
        <f>VLOOKUP(C6655, Подписчики!$A$1:$C$16000,3,0)</f>
        <v>44301.45145</v>
      </c>
      <c r="F6655">
        <v>7</v>
      </c>
      <c r="G6655" s="2">
        <f t="shared" si="103"/>
        <v>44310.741284722222</v>
      </c>
    </row>
    <row r="6656" spans="1:7" x14ac:dyDescent="0.25">
      <c r="A6656" s="16">
        <v>23087</v>
      </c>
      <c r="B6656" s="17">
        <v>44310.450833333336</v>
      </c>
      <c r="C6656" s="16">
        <v>244982</v>
      </c>
      <c r="D6656" s="16">
        <v>39969</v>
      </c>
      <c r="E6656" s="18">
        <f>VLOOKUP(C6656, Подписчики!$A$1:$C$16000,3,0)</f>
        <v>44296.732067770659</v>
      </c>
      <c r="F6656">
        <v>2</v>
      </c>
      <c r="G6656" s="2">
        <f t="shared" si="103"/>
        <v>44310.534166666672</v>
      </c>
    </row>
    <row r="6657" spans="1:7" x14ac:dyDescent="0.25">
      <c r="A6657" s="16">
        <v>23091</v>
      </c>
      <c r="B6657" s="17">
        <v>44310.451238425929</v>
      </c>
      <c r="C6657" s="16">
        <v>331595</v>
      </c>
      <c r="D6657" s="16">
        <v>411922</v>
      </c>
      <c r="E6657" s="18">
        <f>VLOOKUP(C6657, Подписчики!$A$1:$C$16000,3,0)</f>
        <v>44309.446161502849</v>
      </c>
      <c r="F6657">
        <v>7</v>
      </c>
      <c r="G6657" s="2">
        <f t="shared" si="103"/>
        <v>44310.742905092593</v>
      </c>
    </row>
    <row r="6658" spans="1:7" x14ac:dyDescent="0.25">
      <c r="A6658" s="16">
        <v>23094</v>
      </c>
      <c r="B6658" s="17">
        <v>44310.454479166663</v>
      </c>
      <c r="C6658" s="16">
        <v>298729</v>
      </c>
      <c r="D6658" s="16">
        <v>439981</v>
      </c>
      <c r="E6658" s="18">
        <f>VLOOKUP(C6658, Подписчики!$A$1:$C$16000,3,0)</f>
        <v>44309.922640705125</v>
      </c>
      <c r="F6658">
        <v>7</v>
      </c>
      <c r="G6658" s="2">
        <f t="shared" ref="G6658:G6721" si="104">B6658+F6658/24</f>
        <v>44310.746145833327</v>
      </c>
    </row>
    <row r="6659" spans="1:7" x14ac:dyDescent="0.25">
      <c r="A6659" s="16">
        <v>23099</v>
      </c>
      <c r="B6659" s="17">
        <v>44310.455694444441</v>
      </c>
      <c r="C6659" s="16">
        <v>144591</v>
      </c>
      <c r="D6659" s="16">
        <v>230416</v>
      </c>
      <c r="E6659" s="18">
        <f>VLOOKUP(C6659, Подписчики!$A$1:$C$16000,3,0)</f>
        <v>44301.78410968661</v>
      </c>
      <c r="F6659">
        <v>10</v>
      </c>
      <c r="G6659" s="2">
        <f t="shared" si="104"/>
        <v>44310.872361111105</v>
      </c>
    </row>
    <row r="6660" spans="1:7" x14ac:dyDescent="0.25">
      <c r="A6660" s="16">
        <v>23102</v>
      </c>
      <c r="B6660" s="17">
        <v>44310.455891203703</v>
      </c>
      <c r="C6660" s="16">
        <v>43617</v>
      </c>
      <c r="D6660" s="16">
        <v>450076</v>
      </c>
      <c r="E6660" s="18">
        <f>VLOOKUP(C6660, Подписчики!$A$1:$C$16000,3,0)</f>
        <v>44286.058606232196</v>
      </c>
      <c r="F6660">
        <v>3</v>
      </c>
      <c r="G6660" s="2">
        <f t="shared" si="104"/>
        <v>44310.580891203703</v>
      </c>
    </row>
    <row r="6661" spans="1:7" x14ac:dyDescent="0.25">
      <c r="A6661" s="16">
        <v>23104</v>
      </c>
      <c r="B6661" s="17">
        <v>44310.456099537034</v>
      </c>
      <c r="C6661" s="16">
        <v>89155</v>
      </c>
      <c r="D6661" s="16">
        <v>381297</v>
      </c>
      <c r="E6661" s="18">
        <f>VLOOKUP(C6661, Подписчики!$A$1:$C$16000,3,0)</f>
        <v>44309.718991844726</v>
      </c>
      <c r="F6661">
        <v>3</v>
      </c>
      <c r="G6661" s="2">
        <f t="shared" si="104"/>
        <v>44310.581099537034</v>
      </c>
    </row>
    <row r="6662" spans="1:7" x14ac:dyDescent="0.25">
      <c r="A6662" s="16">
        <v>23106</v>
      </c>
      <c r="B6662" s="17">
        <v>44310.456585648149</v>
      </c>
      <c r="C6662" s="16">
        <v>59292</v>
      </c>
      <c r="D6662" s="16">
        <v>226626</v>
      </c>
      <c r="E6662" s="18">
        <f>VLOOKUP(C6662, Подписчики!$A$1:$C$16000,3,0)</f>
        <v>44302.330092307697</v>
      </c>
      <c r="F6662">
        <v>1</v>
      </c>
      <c r="G6662" s="2">
        <f t="shared" si="104"/>
        <v>44310.498252314814</v>
      </c>
    </row>
    <row r="6663" spans="1:7" x14ac:dyDescent="0.25">
      <c r="A6663" s="16">
        <v>23107</v>
      </c>
      <c r="B6663" s="17">
        <v>44310.456805555557</v>
      </c>
      <c r="C6663" s="16">
        <v>167012</v>
      </c>
      <c r="D6663" s="16">
        <v>227775</v>
      </c>
      <c r="E6663" s="18">
        <f>VLOOKUP(C6663, Подписчики!$A$1:$C$16000,3,0)</f>
        <v>44309.468828632482</v>
      </c>
      <c r="F6663">
        <v>1</v>
      </c>
      <c r="G6663" s="2">
        <f t="shared" si="104"/>
        <v>44310.498472222222</v>
      </c>
    </row>
    <row r="6664" spans="1:7" x14ac:dyDescent="0.25">
      <c r="A6664" s="16">
        <v>23112</v>
      </c>
      <c r="B6664" s="17">
        <v>44310.45689814815</v>
      </c>
      <c r="C6664" s="16">
        <v>150232</v>
      </c>
      <c r="D6664" s="16">
        <v>161398</v>
      </c>
      <c r="E6664" s="18">
        <f>VLOOKUP(C6664, Подписчики!$A$1:$C$16000,3,0)</f>
        <v>44308.80911353277</v>
      </c>
      <c r="F6664">
        <v>9</v>
      </c>
      <c r="G6664" s="2">
        <f t="shared" si="104"/>
        <v>44310.83189814815</v>
      </c>
    </row>
    <row r="6665" spans="1:7" x14ac:dyDescent="0.25">
      <c r="A6665" s="16">
        <v>23114</v>
      </c>
      <c r="B6665" s="17">
        <v>44310.457303240742</v>
      </c>
      <c r="C6665" s="16">
        <v>325346</v>
      </c>
      <c r="D6665" s="16">
        <v>311670</v>
      </c>
      <c r="E6665" s="18">
        <f>VLOOKUP(C6665, Подписчики!$A$1:$C$16000,3,0)</f>
        <v>44310.411203240743</v>
      </c>
      <c r="F6665">
        <v>6</v>
      </c>
      <c r="G6665" s="2">
        <f t="shared" si="104"/>
        <v>44310.707303240742</v>
      </c>
    </row>
    <row r="6666" spans="1:7" x14ac:dyDescent="0.25">
      <c r="A6666" s="16">
        <v>23116</v>
      </c>
      <c r="B6666" s="17">
        <v>44310.457905092589</v>
      </c>
      <c r="C6666" s="16">
        <v>118550</v>
      </c>
      <c r="D6666" s="16">
        <v>411922</v>
      </c>
      <c r="E6666" s="18">
        <f>VLOOKUP(C6666, Подписчики!$A$1:$C$16000,3,0)</f>
        <v>44307.178050605413</v>
      </c>
      <c r="F6666">
        <v>3</v>
      </c>
      <c r="G6666" s="2">
        <f t="shared" si="104"/>
        <v>44310.582905092589</v>
      </c>
    </row>
    <row r="6667" spans="1:7" x14ac:dyDescent="0.25">
      <c r="A6667" s="16">
        <v>23118</v>
      </c>
      <c r="B6667" s="17">
        <v>44310.460138888891</v>
      </c>
      <c r="C6667" s="16">
        <v>22085</v>
      </c>
      <c r="D6667" s="16">
        <v>58674</v>
      </c>
      <c r="E6667" s="18">
        <f>VLOOKUP(C6667, Подписчики!$A$1:$C$16000,3,0)</f>
        <v>44308.991723504274</v>
      </c>
      <c r="F6667">
        <v>1</v>
      </c>
      <c r="G6667" s="2">
        <f t="shared" si="104"/>
        <v>44310.501805555556</v>
      </c>
    </row>
    <row r="6668" spans="1:7" x14ac:dyDescent="0.25">
      <c r="A6668" s="16">
        <v>23122</v>
      </c>
      <c r="B6668" s="17">
        <v>44310.463206018518</v>
      </c>
      <c r="C6668" s="16">
        <v>211431</v>
      </c>
      <c r="D6668" s="16">
        <v>357547</v>
      </c>
      <c r="E6668" s="18">
        <f>VLOOKUP(C6668, Подписчики!$A$1:$C$16000,3,0)</f>
        <v>44309.514229095439</v>
      </c>
      <c r="F6668">
        <v>4</v>
      </c>
      <c r="G6668" s="2">
        <f t="shared" si="104"/>
        <v>44310.629872685182</v>
      </c>
    </row>
    <row r="6669" spans="1:7" x14ac:dyDescent="0.25">
      <c r="A6669" s="16">
        <v>23126</v>
      </c>
      <c r="B6669" s="17">
        <v>44310.465925925928</v>
      </c>
      <c r="C6669" s="16">
        <v>72819</v>
      </c>
      <c r="D6669" s="16">
        <v>411922</v>
      </c>
      <c r="E6669" s="18">
        <f>VLOOKUP(C6669, Подписчики!$A$1:$C$16000,3,0)</f>
        <v>44308.007439102563</v>
      </c>
      <c r="F6669">
        <v>6</v>
      </c>
      <c r="G6669" s="2">
        <f t="shared" si="104"/>
        <v>44310.715925925928</v>
      </c>
    </row>
    <row r="6670" spans="1:7" x14ac:dyDescent="0.25">
      <c r="A6670" s="16">
        <v>23128</v>
      </c>
      <c r="B6670" s="17">
        <v>44310.466296296298</v>
      </c>
      <c r="C6670" s="16">
        <v>330708</v>
      </c>
      <c r="D6670" s="16">
        <v>21760</v>
      </c>
      <c r="E6670" s="18">
        <f>VLOOKUP(C6670, Подписчики!$A$1:$C$16000,3,0)</f>
        <v>44309.469019373217</v>
      </c>
      <c r="F6670">
        <v>0</v>
      </c>
      <c r="G6670" s="2">
        <f t="shared" si="104"/>
        <v>44310.466296296298</v>
      </c>
    </row>
    <row r="6671" spans="1:7" x14ac:dyDescent="0.25">
      <c r="A6671" s="16">
        <v>23131</v>
      </c>
      <c r="B6671" s="17">
        <v>44310.47146990741</v>
      </c>
      <c r="C6671" s="16">
        <v>70018</v>
      </c>
      <c r="D6671" s="16">
        <v>250679</v>
      </c>
      <c r="E6671" s="18">
        <f>VLOOKUP(C6671, Подписчики!$A$1:$C$16000,3,0)</f>
        <v>44309.702262215105</v>
      </c>
      <c r="F6671">
        <v>1</v>
      </c>
      <c r="G6671" s="2">
        <f t="shared" si="104"/>
        <v>44310.513136574074</v>
      </c>
    </row>
    <row r="6672" spans="1:7" x14ac:dyDescent="0.25">
      <c r="A6672" s="16">
        <v>23135</v>
      </c>
      <c r="B6672" s="17">
        <v>44310.473553240743</v>
      </c>
      <c r="C6672" s="16">
        <v>237674</v>
      </c>
      <c r="D6672" s="16">
        <v>250679</v>
      </c>
      <c r="E6672" s="18">
        <f>VLOOKUP(C6672, Подписчики!$A$1:$C$16000,3,0)</f>
        <v>44308.360930163821</v>
      </c>
      <c r="F6672">
        <v>2</v>
      </c>
      <c r="G6672" s="2">
        <f t="shared" si="104"/>
        <v>44310.556886574079</v>
      </c>
    </row>
    <row r="6673" spans="1:7" x14ac:dyDescent="0.25">
      <c r="A6673" s="16">
        <v>23139</v>
      </c>
      <c r="B6673" s="17">
        <v>44310.474699074075</v>
      </c>
      <c r="C6673" s="16">
        <v>164492</v>
      </c>
      <c r="D6673" s="16">
        <v>473323</v>
      </c>
      <c r="E6673" s="18">
        <f>VLOOKUP(C6673, Подписчики!$A$1:$C$16000,3,0)</f>
        <v>44307.981591631054</v>
      </c>
      <c r="F6673">
        <v>1</v>
      </c>
      <c r="G6673" s="2">
        <f t="shared" si="104"/>
        <v>44310.516365740739</v>
      </c>
    </row>
    <row r="6674" spans="1:7" x14ac:dyDescent="0.25">
      <c r="A6674" s="16">
        <v>23140</v>
      </c>
      <c r="B6674" s="17">
        <v>44310.475787037038</v>
      </c>
      <c r="C6674" s="16">
        <v>295939</v>
      </c>
      <c r="D6674" s="16">
        <v>158978</v>
      </c>
      <c r="E6674" s="18">
        <f>VLOOKUP(C6674, Подписчики!$A$1:$C$16000,3,0)</f>
        <v>44309.009471652418</v>
      </c>
      <c r="F6674">
        <v>1</v>
      </c>
      <c r="G6674" s="2">
        <f t="shared" si="104"/>
        <v>44310.517453703702</v>
      </c>
    </row>
    <row r="6675" spans="1:7" x14ac:dyDescent="0.25">
      <c r="A6675" s="16">
        <v>23142</v>
      </c>
      <c r="B6675" s="17">
        <v>44310.476481481484</v>
      </c>
      <c r="C6675" s="16">
        <v>198463</v>
      </c>
      <c r="D6675" s="16">
        <v>158978</v>
      </c>
      <c r="E6675" s="18">
        <f>VLOOKUP(C6675, Подписчики!$A$1:$C$16000,3,0)</f>
        <v>44310.244412250715</v>
      </c>
      <c r="F6675">
        <v>-4</v>
      </c>
      <c r="G6675" s="2">
        <f t="shared" si="104"/>
        <v>44310.30981481482</v>
      </c>
    </row>
    <row r="6676" spans="1:7" x14ac:dyDescent="0.25">
      <c r="A6676" s="16">
        <v>23144</v>
      </c>
      <c r="B6676" s="17">
        <v>44310.480370370373</v>
      </c>
      <c r="C6676" s="16">
        <v>107825</v>
      </c>
      <c r="D6676" s="16">
        <v>34009</v>
      </c>
      <c r="E6676" s="18">
        <f>VLOOKUP(C6676, Подписчики!$A$1:$C$16000,3,0)</f>
        <v>44309.492893447292</v>
      </c>
      <c r="F6676">
        <v>3</v>
      </c>
      <c r="G6676" s="2">
        <f t="shared" si="104"/>
        <v>44310.605370370373</v>
      </c>
    </row>
    <row r="6677" spans="1:7" x14ac:dyDescent="0.25">
      <c r="A6677" s="16">
        <v>23147</v>
      </c>
      <c r="B6677" s="17">
        <v>44310.480694444443</v>
      </c>
      <c r="C6677" s="16">
        <v>287336</v>
      </c>
      <c r="D6677" s="16">
        <v>230507</v>
      </c>
      <c r="E6677" s="18">
        <f>VLOOKUP(C6677, Подписчики!$A$1:$C$16000,3,0)</f>
        <v>44303.048489565532</v>
      </c>
      <c r="F6677">
        <v>1</v>
      </c>
      <c r="G6677" s="2">
        <f t="shared" si="104"/>
        <v>44310.522361111107</v>
      </c>
    </row>
    <row r="6678" spans="1:7" x14ac:dyDescent="0.25">
      <c r="A6678" s="16">
        <v>23148</v>
      </c>
      <c r="B6678" s="17">
        <v>44310.480729166666</v>
      </c>
      <c r="C6678" s="16">
        <v>25524</v>
      </c>
      <c r="D6678" s="16">
        <v>258251</v>
      </c>
      <c r="E6678" s="18">
        <f>VLOOKUP(C6678, Подписчики!$A$1:$C$16000,3,0)</f>
        <v>44309.542352243589</v>
      </c>
      <c r="F6678">
        <v>2</v>
      </c>
      <c r="G6678" s="2">
        <f t="shared" si="104"/>
        <v>44310.564062500001</v>
      </c>
    </row>
    <row r="6679" spans="1:7" x14ac:dyDescent="0.25">
      <c r="A6679" s="16">
        <v>23150</v>
      </c>
      <c r="B6679" s="17">
        <v>44310.480775462966</v>
      </c>
      <c r="C6679" s="16">
        <v>315913</v>
      </c>
      <c r="D6679" s="16">
        <v>404226</v>
      </c>
      <c r="E6679" s="18">
        <f>VLOOKUP(C6679, Подписчики!$A$1:$C$16000,3,0)</f>
        <v>44310.00183700143</v>
      </c>
      <c r="F6679">
        <v>0</v>
      </c>
      <c r="G6679" s="2">
        <f t="shared" si="104"/>
        <v>44310.480775462966</v>
      </c>
    </row>
    <row r="6680" spans="1:7" x14ac:dyDescent="0.25">
      <c r="A6680" s="16">
        <v>23154</v>
      </c>
      <c r="B6680" s="17">
        <v>44310.482789351852</v>
      </c>
      <c r="C6680" s="16">
        <v>209276</v>
      </c>
      <c r="D6680" s="16">
        <v>351192</v>
      </c>
      <c r="E6680" s="18">
        <f>VLOOKUP(C6680, Подписчики!$A$1:$C$16000,3,0)</f>
        <v>44285.135497115385</v>
      </c>
      <c r="F6680">
        <v>1</v>
      </c>
      <c r="G6680" s="2">
        <f t="shared" si="104"/>
        <v>44310.524456018517</v>
      </c>
    </row>
    <row r="6681" spans="1:7" x14ac:dyDescent="0.25">
      <c r="A6681" s="16">
        <v>23156</v>
      </c>
      <c r="B6681" s="17">
        <v>44310.48400462963</v>
      </c>
      <c r="C6681" s="16">
        <v>131472</v>
      </c>
      <c r="D6681" s="16">
        <v>206501</v>
      </c>
      <c r="E6681" s="18">
        <f>VLOOKUP(C6681, Подписчики!$A$1:$C$16000,3,0)</f>
        <v>44310.241135398865</v>
      </c>
      <c r="F6681">
        <v>4</v>
      </c>
      <c r="G6681" s="2">
        <f t="shared" si="104"/>
        <v>44310.650671296295</v>
      </c>
    </row>
    <row r="6682" spans="1:7" x14ac:dyDescent="0.25">
      <c r="A6682" s="16">
        <v>23157</v>
      </c>
      <c r="B6682" s="17">
        <v>44310.48505787037</v>
      </c>
      <c r="C6682" s="16">
        <v>56101</v>
      </c>
      <c r="D6682" s="16">
        <v>21208</v>
      </c>
      <c r="E6682" s="18">
        <f>VLOOKUP(C6682, Подписчики!$A$1:$C$16000,3,0)</f>
        <v>44310.016219408833</v>
      </c>
      <c r="F6682">
        <v>11</v>
      </c>
      <c r="G6682" s="2">
        <f t="shared" si="104"/>
        <v>44310.943391203706</v>
      </c>
    </row>
    <row r="6683" spans="1:7" x14ac:dyDescent="0.25">
      <c r="A6683" s="16">
        <v>23161</v>
      </c>
      <c r="B6683" s="17">
        <v>44310.485219907408</v>
      </c>
      <c r="C6683" s="16">
        <v>307414</v>
      </c>
      <c r="D6683" s="16">
        <v>472712</v>
      </c>
      <c r="E6683" s="18">
        <f>VLOOKUP(C6683, Подписчики!$A$1:$C$16000,3,0)</f>
        <v>44295.734701780624</v>
      </c>
      <c r="F6683">
        <v>3</v>
      </c>
      <c r="G6683" s="2">
        <f t="shared" si="104"/>
        <v>44310.610219907408</v>
      </c>
    </row>
    <row r="6684" spans="1:7" x14ac:dyDescent="0.25">
      <c r="A6684" s="16">
        <v>23166</v>
      </c>
      <c r="B6684" s="17">
        <v>44310.485625000001</v>
      </c>
      <c r="C6684" s="16">
        <v>237255</v>
      </c>
      <c r="D6684" s="16">
        <v>411922</v>
      </c>
      <c r="E6684" s="18">
        <f>VLOOKUP(C6684, Подписчики!$A$1:$C$16000,3,0)</f>
        <v>44303.002129344735</v>
      </c>
      <c r="F6684">
        <v>0</v>
      </c>
      <c r="G6684" s="2">
        <f t="shared" si="104"/>
        <v>44310.485625000001</v>
      </c>
    </row>
    <row r="6685" spans="1:7" x14ac:dyDescent="0.25">
      <c r="A6685" s="16">
        <v>23170</v>
      </c>
      <c r="B6685" s="17">
        <v>44310.485671296294</v>
      </c>
      <c r="C6685" s="16">
        <v>180170</v>
      </c>
      <c r="D6685" s="16">
        <v>351192</v>
      </c>
      <c r="E6685" s="18">
        <f>VLOOKUP(C6685, Подписчики!$A$1:$C$16000,3,0)</f>
        <v>44293.317880519942</v>
      </c>
      <c r="F6685">
        <v>2</v>
      </c>
      <c r="G6685" s="2">
        <f t="shared" si="104"/>
        <v>44310.569004629629</v>
      </c>
    </row>
    <row r="6686" spans="1:7" x14ac:dyDescent="0.25">
      <c r="A6686" s="16">
        <v>23172</v>
      </c>
      <c r="B6686" s="17">
        <v>44310.485729166663</v>
      </c>
      <c r="C6686" s="16">
        <v>342418</v>
      </c>
      <c r="D6686" s="16">
        <v>230507</v>
      </c>
      <c r="E6686" s="18">
        <f>VLOOKUP(C6686, Подписчики!$A$1:$C$16000,3,0)</f>
        <v>44309.24198301282</v>
      </c>
      <c r="F6686">
        <v>0</v>
      </c>
      <c r="G6686" s="2">
        <f t="shared" si="104"/>
        <v>44310.485729166663</v>
      </c>
    </row>
    <row r="6687" spans="1:7" x14ac:dyDescent="0.25">
      <c r="A6687" s="16">
        <v>23173</v>
      </c>
      <c r="B6687" s="17">
        <v>44310.485995370371</v>
      </c>
      <c r="C6687" s="16">
        <v>18533</v>
      </c>
      <c r="D6687" s="16">
        <v>250679</v>
      </c>
      <c r="E6687" s="18">
        <f>VLOOKUP(C6687, Подписчики!$A$1:$C$16000,3,0)</f>
        <v>44285.894179594012</v>
      </c>
      <c r="F6687">
        <v>3</v>
      </c>
      <c r="G6687" s="2">
        <f t="shared" si="104"/>
        <v>44310.610995370371</v>
      </c>
    </row>
    <row r="6688" spans="1:7" x14ac:dyDescent="0.25">
      <c r="A6688" s="16">
        <v>23176</v>
      </c>
      <c r="B6688" s="17">
        <v>44310.487141203703</v>
      </c>
      <c r="C6688" s="16">
        <v>234274</v>
      </c>
      <c r="D6688" s="16">
        <v>250679</v>
      </c>
      <c r="E6688" s="18">
        <f>VLOOKUP(C6688, Подписчики!$A$1:$C$16000,3,0)</f>
        <v>44297.579249608258</v>
      </c>
      <c r="F6688">
        <v>2</v>
      </c>
      <c r="G6688" s="2">
        <f t="shared" si="104"/>
        <v>44310.570474537039</v>
      </c>
    </row>
    <row r="6689" spans="1:7" x14ac:dyDescent="0.25">
      <c r="A6689" s="16">
        <v>23179</v>
      </c>
      <c r="B6689" s="17">
        <v>44310.487743055557</v>
      </c>
      <c r="C6689" s="16">
        <v>7190</v>
      </c>
      <c r="D6689" s="16">
        <v>180863</v>
      </c>
      <c r="E6689" s="18">
        <f>VLOOKUP(C6689, Подписчики!$A$1:$C$16000,3,0)</f>
        <v>44309.533466132481</v>
      </c>
      <c r="F6689">
        <v>1</v>
      </c>
      <c r="G6689" s="2">
        <f t="shared" si="104"/>
        <v>44310.529409722221</v>
      </c>
    </row>
    <row r="6690" spans="1:7" x14ac:dyDescent="0.25">
      <c r="A6690" s="16">
        <v>23182</v>
      </c>
      <c r="B6690" s="17">
        <v>44310.488240740742</v>
      </c>
      <c r="C6690" s="16">
        <v>303947</v>
      </c>
      <c r="D6690" s="16">
        <v>327968</v>
      </c>
      <c r="E6690" s="18">
        <f>VLOOKUP(C6690, Подписчики!$A$1:$C$16000,3,0)</f>
        <v>44309.489363817665</v>
      </c>
      <c r="F6690">
        <v>2</v>
      </c>
      <c r="G6690" s="2">
        <f t="shared" si="104"/>
        <v>44310.571574074078</v>
      </c>
    </row>
    <row r="6691" spans="1:7" x14ac:dyDescent="0.25">
      <c r="A6691" s="16">
        <v>23185</v>
      </c>
      <c r="B6691" s="17">
        <v>44310.488298611112</v>
      </c>
      <c r="C6691" s="16">
        <v>32299</v>
      </c>
      <c r="D6691" s="16">
        <v>347008</v>
      </c>
      <c r="E6691" s="18">
        <f>VLOOKUP(C6691, Подписчики!$A$1:$C$16000,3,0)</f>
        <v>44309.051483226496</v>
      </c>
      <c r="F6691">
        <v>3</v>
      </c>
      <c r="G6691" s="2">
        <f t="shared" si="104"/>
        <v>44310.613298611112</v>
      </c>
    </row>
    <row r="6692" spans="1:7" x14ac:dyDescent="0.25">
      <c r="A6692" s="16">
        <v>23188</v>
      </c>
      <c r="B6692" s="17">
        <v>44310.489664351851</v>
      </c>
      <c r="C6692" s="16">
        <v>297487</v>
      </c>
      <c r="D6692" s="16">
        <v>19846</v>
      </c>
      <c r="E6692" s="18">
        <f>VLOOKUP(C6692, Подписчики!$A$1:$C$16000,3,0)</f>
        <v>44309.750256659543</v>
      </c>
      <c r="F6692">
        <v>2</v>
      </c>
      <c r="G6692" s="2">
        <f t="shared" si="104"/>
        <v>44310.572997685187</v>
      </c>
    </row>
    <row r="6693" spans="1:7" x14ac:dyDescent="0.25">
      <c r="A6693" s="16">
        <v>23192</v>
      </c>
      <c r="B6693" s="17">
        <v>44310.490254629629</v>
      </c>
      <c r="C6693" s="16">
        <v>333225</v>
      </c>
      <c r="D6693" s="16">
        <v>347740</v>
      </c>
      <c r="E6693" s="18">
        <f>VLOOKUP(C6693, Подписчики!$A$1:$C$16000,3,0)</f>
        <v>44309.005739245011</v>
      </c>
      <c r="F6693">
        <v>3</v>
      </c>
      <c r="G6693" s="2">
        <f t="shared" si="104"/>
        <v>44310.615254629629</v>
      </c>
    </row>
    <row r="6694" spans="1:7" x14ac:dyDescent="0.25">
      <c r="A6694" s="16">
        <v>23196</v>
      </c>
      <c r="B6694" s="17">
        <v>44310.490740740737</v>
      </c>
      <c r="C6694" s="16">
        <v>82152</v>
      </c>
      <c r="D6694" s="16">
        <v>250679</v>
      </c>
      <c r="E6694" s="18">
        <f>VLOOKUP(C6694, Подписчики!$A$1:$C$16000,3,0)</f>
        <v>44293.625386324791</v>
      </c>
      <c r="F6694">
        <v>1</v>
      </c>
      <c r="G6694" s="2">
        <f t="shared" si="104"/>
        <v>44310.532407407401</v>
      </c>
    </row>
    <row r="6695" spans="1:7" x14ac:dyDescent="0.25">
      <c r="A6695" s="16">
        <v>23201</v>
      </c>
      <c r="B6695" s="17">
        <v>44310.491655092592</v>
      </c>
      <c r="C6695" s="16">
        <v>131723</v>
      </c>
      <c r="D6695" s="16">
        <v>328853</v>
      </c>
      <c r="E6695" s="18">
        <f>VLOOKUP(C6695, Подписчики!$A$1:$C$16000,3,0)</f>
        <v>44307.693326317662</v>
      </c>
      <c r="F6695">
        <v>4</v>
      </c>
      <c r="G6695" s="2">
        <f t="shared" si="104"/>
        <v>44310.658321759256</v>
      </c>
    </row>
    <row r="6696" spans="1:7" x14ac:dyDescent="0.25">
      <c r="A6696" s="16">
        <v>23202</v>
      </c>
      <c r="B6696" s="17">
        <v>44310.4925</v>
      </c>
      <c r="C6696" s="16">
        <v>159774</v>
      </c>
      <c r="D6696" s="16">
        <v>347393</v>
      </c>
      <c r="E6696" s="18">
        <f>VLOOKUP(C6696, Подписчики!$A$1:$C$16000,3,0)</f>
        <v>44309.26335384616</v>
      </c>
      <c r="F6696">
        <v>1</v>
      </c>
      <c r="G6696" s="2">
        <f t="shared" si="104"/>
        <v>44310.534166666665</v>
      </c>
    </row>
    <row r="6697" spans="1:7" x14ac:dyDescent="0.25">
      <c r="A6697" s="16">
        <v>23205</v>
      </c>
      <c r="B6697" s="17">
        <v>44310.494328703702</v>
      </c>
      <c r="C6697" s="16">
        <v>93260</v>
      </c>
      <c r="D6697" s="16">
        <v>158978</v>
      </c>
      <c r="E6697" s="18">
        <f>VLOOKUP(C6697, Подписчики!$A$1:$C$16000,3,0)</f>
        <v>44309.498351780625</v>
      </c>
      <c r="F6697">
        <v>4</v>
      </c>
      <c r="G6697" s="2">
        <f t="shared" si="104"/>
        <v>44310.660995370366</v>
      </c>
    </row>
    <row r="6698" spans="1:7" x14ac:dyDescent="0.25">
      <c r="A6698" s="16">
        <v>23209</v>
      </c>
      <c r="B6698" s="17">
        <v>44310.494826388887</v>
      </c>
      <c r="C6698" s="16">
        <v>27738</v>
      </c>
      <c r="D6698" s="16">
        <v>31749</v>
      </c>
      <c r="E6698" s="18">
        <f>VLOOKUP(C6698, Подписчики!$A$1:$C$16000,3,0)</f>
        <v>44309.045311004273</v>
      </c>
      <c r="F6698">
        <v>1</v>
      </c>
      <c r="G6698" s="2">
        <f t="shared" si="104"/>
        <v>44310.536493055552</v>
      </c>
    </row>
    <row r="6699" spans="1:7" x14ac:dyDescent="0.25">
      <c r="A6699" s="16">
        <v>23213</v>
      </c>
      <c r="B6699" s="17">
        <v>44310.494976851849</v>
      </c>
      <c r="C6699" s="16">
        <v>343742</v>
      </c>
      <c r="D6699" s="16">
        <v>230507</v>
      </c>
      <c r="E6699" s="18">
        <f>VLOOKUP(C6699, Подписчики!$A$1:$C$16000,3,0)</f>
        <v>44309.102561467233</v>
      </c>
      <c r="F6699">
        <v>7</v>
      </c>
      <c r="G6699" s="2">
        <f t="shared" si="104"/>
        <v>44310.786643518513</v>
      </c>
    </row>
    <row r="6700" spans="1:7" x14ac:dyDescent="0.25">
      <c r="A6700" s="16">
        <v>23216</v>
      </c>
      <c r="B6700" s="17">
        <v>44310.498159722221</v>
      </c>
      <c r="C6700" s="16">
        <v>34701</v>
      </c>
      <c r="D6700" s="16">
        <v>470762</v>
      </c>
      <c r="E6700" s="18">
        <f>VLOOKUP(C6700, Подписчики!$A$1:$C$16000,3,0)</f>
        <v>44288.164090847582</v>
      </c>
      <c r="F6700">
        <v>3</v>
      </c>
      <c r="G6700" s="2">
        <f t="shared" si="104"/>
        <v>44310.623159722221</v>
      </c>
    </row>
    <row r="6701" spans="1:7" x14ac:dyDescent="0.25">
      <c r="A6701" s="16">
        <v>23219</v>
      </c>
      <c r="B6701" s="17">
        <v>44310.50099537037</v>
      </c>
      <c r="C6701" s="16">
        <v>67930</v>
      </c>
      <c r="D6701" s="16">
        <v>153893</v>
      </c>
      <c r="E6701" s="18">
        <f>VLOOKUP(C6701, Подписчики!$A$1:$C$16000,3,0)</f>
        <v>44309.544418447294</v>
      </c>
      <c r="F6701">
        <v>2</v>
      </c>
      <c r="G6701" s="2">
        <f t="shared" si="104"/>
        <v>44310.584328703706</v>
      </c>
    </row>
    <row r="6702" spans="1:7" x14ac:dyDescent="0.25">
      <c r="A6702" s="16">
        <v>23221</v>
      </c>
      <c r="B6702" s="17">
        <v>44310.502210648148</v>
      </c>
      <c r="C6702" s="16">
        <v>142775</v>
      </c>
      <c r="D6702" s="16">
        <v>241927</v>
      </c>
      <c r="E6702" s="18">
        <f>VLOOKUP(C6702, Подписчики!$A$1:$C$16000,3,0)</f>
        <v>44309.051895263532</v>
      </c>
      <c r="F6702">
        <v>1</v>
      </c>
      <c r="G6702" s="2">
        <f t="shared" si="104"/>
        <v>44310.543877314813</v>
      </c>
    </row>
    <row r="6703" spans="1:7" x14ac:dyDescent="0.25">
      <c r="A6703" s="16">
        <v>23222</v>
      </c>
      <c r="B6703" s="17">
        <v>44310.502395833333</v>
      </c>
      <c r="C6703" s="16">
        <v>259141</v>
      </c>
      <c r="D6703" s="16">
        <v>126396</v>
      </c>
      <c r="E6703" s="18">
        <f>VLOOKUP(C6703, Подписчики!$A$1:$C$16000,3,0)</f>
        <v>44309.291149679491</v>
      </c>
      <c r="F6703">
        <v>4</v>
      </c>
      <c r="G6703" s="2">
        <f t="shared" si="104"/>
        <v>44310.669062499997</v>
      </c>
    </row>
    <row r="6704" spans="1:7" x14ac:dyDescent="0.25">
      <c r="A6704" s="16">
        <v>23225</v>
      </c>
      <c r="B6704" s="17">
        <v>44310.505381944444</v>
      </c>
      <c r="C6704" s="16">
        <v>238604</v>
      </c>
      <c r="D6704" s="16">
        <v>411922</v>
      </c>
      <c r="E6704" s="18">
        <f>VLOOKUP(C6704, Подписчики!$A$1:$C$16000,3,0)</f>
        <v>44309.3273357906</v>
      </c>
      <c r="F6704">
        <v>1</v>
      </c>
      <c r="G6704" s="2">
        <f t="shared" si="104"/>
        <v>44310.547048611108</v>
      </c>
    </row>
    <row r="6705" spans="1:7" x14ac:dyDescent="0.25">
      <c r="A6705" s="16">
        <v>23226</v>
      </c>
      <c r="B6705" s="17">
        <v>44310.50545138889</v>
      </c>
      <c r="C6705" s="16">
        <v>155507</v>
      </c>
      <c r="D6705" s="16">
        <v>118549</v>
      </c>
      <c r="E6705" s="18">
        <f>VLOOKUP(C6705, Подписчики!$A$1:$C$16000,3,0)</f>
        <v>44310.41125138889</v>
      </c>
      <c r="F6705">
        <v>1</v>
      </c>
      <c r="G6705" s="2">
        <f t="shared" si="104"/>
        <v>44310.547118055554</v>
      </c>
    </row>
    <row r="6706" spans="1:7" x14ac:dyDescent="0.25">
      <c r="A6706" s="16">
        <v>23231</v>
      </c>
      <c r="B6706" s="17">
        <v>44310.507060185184</v>
      </c>
      <c r="C6706" s="16">
        <v>289460</v>
      </c>
      <c r="D6706" s="16">
        <v>411922</v>
      </c>
      <c r="E6706" s="18">
        <f>VLOOKUP(C6706, Подписчики!$A$1:$C$16000,3,0)</f>
        <v>44309.522983262104</v>
      </c>
      <c r="F6706">
        <v>5</v>
      </c>
      <c r="G6706" s="2">
        <f t="shared" si="104"/>
        <v>44310.71539351852</v>
      </c>
    </row>
    <row r="6707" spans="1:7" x14ac:dyDescent="0.25">
      <c r="A6707" s="16">
        <v>23235</v>
      </c>
      <c r="B6707" s="17">
        <v>44310.508680555555</v>
      </c>
      <c r="C6707" s="16">
        <v>203564</v>
      </c>
      <c r="D6707" s="16">
        <v>81226</v>
      </c>
      <c r="E6707" s="18">
        <f>VLOOKUP(C6707, Подписчики!$A$1:$C$16000,3,0)</f>
        <v>44309.037765170935</v>
      </c>
      <c r="F6707">
        <v>1</v>
      </c>
      <c r="G6707" s="2">
        <f t="shared" si="104"/>
        <v>44310.550347222219</v>
      </c>
    </row>
    <row r="6708" spans="1:7" x14ac:dyDescent="0.25">
      <c r="A6708" s="16">
        <v>23238</v>
      </c>
      <c r="B6708" s="17">
        <v>44310.509085648147</v>
      </c>
      <c r="C6708" s="16">
        <v>276887</v>
      </c>
      <c r="D6708" s="16">
        <v>244574</v>
      </c>
      <c r="E6708" s="18">
        <f>VLOOKUP(C6708, Подписчики!$A$1:$C$16000,3,0)</f>
        <v>44299.919705947286</v>
      </c>
      <c r="F6708">
        <v>2</v>
      </c>
      <c r="G6708" s="2">
        <f t="shared" si="104"/>
        <v>44310.592418981483</v>
      </c>
    </row>
    <row r="6709" spans="1:7" x14ac:dyDescent="0.25">
      <c r="A6709" s="16">
        <v>23243</v>
      </c>
      <c r="B6709" s="17">
        <v>44310.512326388889</v>
      </c>
      <c r="C6709" s="16">
        <v>343806</v>
      </c>
      <c r="D6709" s="16">
        <v>470762</v>
      </c>
      <c r="E6709" s="18">
        <f>VLOOKUP(C6709, Подписчики!$A$1:$C$16000,3,0)</f>
        <v>44300.705063746442</v>
      </c>
      <c r="F6709">
        <v>2</v>
      </c>
      <c r="G6709" s="2">
        <f t="shared" si="104"/>
        <v>44310.595659722225</v>
      </c>
    </row>
    <row r="6710" spans="1:7" x14ac:dyDescent="0.25">
      <c r="A6710" s="16">
        <v>23248</v>
      </c>
      <c r="B6710" s="17">
        <v>44310.513541666667</v>
      </c>
      <c r="C6710" s="16">
        <v>106262</v>
      </c>
      <c r="D6710" s="16">
        <v>249345</v>
      </c>
      <c r="E6710" s="18">
        <f>VLOOKUP(C6710, Подписчики!$A$1:$C$16000,3,0)</f>
        <v>44309.294895512823</v>
      </c>
      <c r="F6710">
        <v>1</v>
      </c>
      <c r="G6710" s="2">
        <f t="shared" si="104"/>
        <v>44310.555208333331</v>
      </c>
    </row>
    <row r="6711" spans="1:7" x14ac:dyDescent="0.25">
      <c r="A6711" s="16">
        <v>23251</v>
      </c>
      <c r="B6711" s="17">
        <v>44310.515150462961</v>
      </c>
      <c r="C6711" s="16">
        <v>180015</v>
      </c>
      <c r="D6711" s="16">
        <v>411922</v>
      </c>
      <c r="E6711" s="18">
        <f>VLOOKUP(C6711, Подписчики!$A$1:$C$16000,3,0)</f>
        <v>44308.816065847575</v>
      </c>
      <c r="F6711">
        <v>1</v>
      </c>
      <c r="G6711" s="2">
        <f t="shared" si="104"/>
        <v>44310.556817129625</v>
      </c>
    </row>
    <row r="6712" spans="1:7" x14ac:dyDescent="0.25">
      <c r="A6712" s="16">
        <v>23252</v>
      </c>
      <c r="B6712" s="17">
        <v>44310.516770833332</v>
      </c>
      <c r="C6712" s="16">
        <v>88509</v>
      </c>
      <c r="D6712" s="16">
        <v>401945</v>
      </c>
      <c r="E6712" s="18">
        <f>VLOOKUP(C6712, Подписчики!$A$1:$C$16000,3,0)</f>
        <v>44307.393655982909</v>
      </c>
      <c r="F6712">
        <v>1</v>
      </c>
      <c r="G6712" s="2">
        <f t="shared" si="104"/>
        <v>44310.558437499996</v>
      </c>
    </row>
    <row r="6713" spans="1:7" x14ac:dyDescent="0.25">
      <c r="A6713" s="16">
        <v>23257</v>
      </c>
      <c r="B6713" s="17">
        <v>44310.517199074071</v>
      </c>
      <c r="C6713" s="16">
        <v>87638</v>
      </c>
      <c r="D6713" s="16">
        <v>242428</v>
      </c>
      <c r="E6713" s="18">
        <f>VLOOKUP(C6713, Подписчики!$A$1:$C$16000,3,0)</f>
        <v>44309.414574501425</v>
      </c>
      <c r="F6713">
        <v>2</v>
      </c>
      <c r="G6713" s="2">
        <f t="shared" si="104"/>
        <v>44310.600532407407</v>
      </c>
    </row>
    <row r="6714" spans="1:7" x14ac:dyDescent="0.25">
      <c r="A6714" s="16">
        <v>23262</v>
      </c>
      <c r="B6714" s="17">
        <v>44310.517685185187</v>
      </c>
      <c r="C6714" s="16">
        <v>36437</v>
      </c>
      <c r="D6714" s="16">
        <v>469849</v>
      </c>
      <c r="E6714" s="18">
        <f>VLOOKUP(C6714, Подписчики!$A$1:$C$16000,3,0)</f>
        <v>44307.291023824793</v>
      </c>
      <c r="F6714">
        <v>1</v>
      </c>
      <c r="G6714" s="2">
        <f t="shared" si="104"/>
        <v>44310.559351851851</v>
      </c>
    </row>
    <row r="6715" spans="1:7" x14ac:dyDescent="0.25">
      <c r="A6715" s="16">
        <v>23263</v>
      </c>
      <c r="B6715" s="17">
        <v>44310.518391203703</v>
      </c>
      <c r="C6715" s="16">
        <v>71416</v>
      </c>
      <c r="D6715" s="16">
        <v>411922</v>
      </c>
      <c r="E6715" s="18">
        <f>VLOOKUP(C6715, Подписчики!$A$1:$C$16000,3,0)</f>
        <v>44309.500714280628</v>
      </c>
      <c r="F6715">
        <v>1</v>
      </c>
      <c r="G6715" s="2">
        <f t="shared" si="104"/>
        <v>44310.560057870367</v>
      </c>
    </row>
    <row r="6716" spans="1:7" x14ac:dyDescent="0.25">
      <c r="A6716" s="16">
        <v>23265</v>
      </c>
      <c r="B6716" s="17">
        <v>44310.518796296295</v>
      </c>
      <c r="C6716" s="16">
        <v>227660</v>
      </c>
      <c r="D6716" s="16">
        <v>455878</v>
      </c>
      <c r="E6716" s="18">
        <f>VLOOKUP(C6716, Подписчики!$A$1:$C$16000,3,0)</f>
        <v>44309.045880911675</v>
      </c>
      <c r="F6716">
        <v>2</v>
      </c>
      <c r="G6716" s="2">
        <f t="shared" si="104"/>
        <v>44310.602129629631</v>
      </c>
    </row>
    <row r="6717" spans="1:7" x14ac:dyDescent="0.25">
      <c r="A6717" s="16">
        <v>23268</v>
      </c>
      <c r="B6717" s="17">
        <v>44310.519849537035</v>
      </c>
      <c r="C6717" s="16">
        <v>105901</v>
      </c>
      <c r="D6717" s="16">
        <v>100218</v>
      </c>
      <c r="E6717" s="18">
        <f>VLOOKUP(C6717, Подписчики!$A$1:$C$16000,3,0)</f>
        <v>44303.312249002855</v>
      </c>
      <c r="F6717">
        <v>0</v>
      </c>
      <c r="G6717" s="2">
        <f t="shared" si="104"/>
        <v>44310.519849537035</v>
      </c>
    </row>
    <row r="6718" spans="1:7" x14ac:dyDescent="0.25">
      <c r="A6718" s="16">
        <v>23273</v>
      </c>
      <c r="B6718" s="17">
        <v>44310.521226851852</v>
      </c>
      <c r="C6718" s="16">
        <v>180129</v>
      </c>
      <c r="D6718" s="16">
        <v>118549</v>
      </c>
      <c r="E6718" s="18">
        <f>VLOOKUP(C6718, Подписчики!$A$1:$C$16000,3,0)</f>
        <v>44309.299780698006</v>
      </c>
      <c r="F6718">
        <v>0</v>
      </c>
      <c r="G6718" s="2">
        <f t="shared" si="104"/>
        <v>44310.521226851852</v>
      </c>
    </row>
    <row r="6719" spans="1:7" x14ac:dyDescent="0.25">
      <c r="A6719" s="16">
        <v>23275</v>
      </c>
      <c r="B6719" s="17">
        <v>44310.521412037036</v>
      </c>
      <c r="C6719" s="16">
        <v>196972</v>
      </c>
      <c r="D6719" s="16">
        <v>259452</v>
      </c>
      <c r="E6719" s="18">
        <f>VLOOKUP(C6719, Подписчики!$A$1:$C$16000,3,0)</f>
        <v>44310.056073575499</v>
      </c>
      <c r="F6719">
        <v>3</v>
      </c>
      <c r="G6719" s="2">
        <f t="shared" si="104"/>
        <v>44310.646412037036</v>
      </c>
    </row>
    <row r="6720" spans="1:7" x14ac:dyDescent="0.25">
      <c r="A6720" s="16">
        <v>23276</v>
      </c>
      <c r="B6720" s="17">
        <v>44310.522835648146</v>
      </c>
      <c r="C6720" s="16">
        <v>120035</v>
      </c>
      <c r="D6720" s="16">
        <v>98921</v>
      </c>
      <c r="E6720" s="18">
        <f>VLOOKUP(C6720, Подписчики!$A$1:$C$16000,3,0)</f>
        <v>44309.60519091881</v>
      </c>
      <c r="F6720">
        <v>0</v>
      </c>
      <c r="G6720" s="2">
        <f t="shared" si="104"/>
        <v>44310.522835648146</v>
      </c>
    </row>
    <row r="6721" spans="1:7" x14ac:dyDescent="0.25">
      <c r="A6721" s="16">
        <v>23278</v>
      </c>
      <c r="B6721" s="17">
        <v>44310.523645833331</v>
      </c>
      <c r="C6721" s="16">
        <v>245430</v>
      </c>
      <c r="D6721" s="16">
        <v>191893</v>
      </c>
      <c r="E6721" s="18">
        <f>VLOOKUP(C6721, Подписчики!$A$1:$C$16000,3,0)</f>
        <v>44305.29276128918</v>
      </c>
      <c r="F6721">
        <v>2</v>
      </c>
      <c r="G6721" s="2">
        <f t="shared" si="104"/>
        <v>44310.606979166667</v>
      </c>
    </row>
    <row r="6722" spans="1:7" x14ac:dyDescent="0.25">
      <c r="A6722" s="16">
        <v>23283</v>
      </c>
      <c r="B6722" s="17">
        <v>44310.524398148147</v>
      </c>
      <c r="C6722" s="16">
        <v>307860</v>
      </c>
      <c r="D6722" s="16">
        <v>368887</v>
      </c>
      <c r="E6722" s="18">
        <f>VLOOKUP(C6722, Подписчики!$A$1:$C$16000,3,0)</f>
        <v>44305.557225356119</v>
      </c>
      <c r="F6722">
        <v>1</v>
      </c>
      <c r="G6722" s="2">
        <f t="shared" ref="G6722:G6785" si="105">B6722+F6722/24</f>
        <v>44310.566064814811</v>
      </c>
    </row>
    <row r="6723" spans="1:7" x14ac:dyDescent="0.25">
      <c r="A6723" s="16">
        <v>23284</v>
      </c>
      <c r="B6723" s="17">
        <v>44310.525254629632</v>
      </c>
      <c r="C6723" s="16">
        <v>18988</v>
      </c>
      <c r="D6723" s="16">
        <v>347393</v>
      </c>
      <c r="E6723" s="18">
        <f>VLOOKUP(C6723, Подписчики!$A$1:$C$16000,3,0)</f>
        <v>44309.779246937331</v>
      </c>
      <c r="F6723">
        <v>1</v>
      </c>
      <c r="G6723" s="2">
        <f t="shared" si="105"/>
        <v>44310.566921296297</v>
      </c>
    </row>
    <row r="6724" spans="1:7" x14ac:dyDescent="0.25">
      <c r="A6724" s="16">
        <v>23286</v>
      </c>
      <c r="B6724" s="17">
        <v>44310.527881944443</v>
      </c>
      <c r="C6724" s="16">
        <v>85537</v>
      </c>
      <c r="D6724" s="16">
        <v>280701</v>
      </c>
      <c r="E6724" s="18">
        <f>VLOOKUP(C6724, Подписчики!$A$1:$C$16000,3,0)</f>
        <v>44298.925890420229</v>
      </c>
      <c r="F6724">
        <v>-3</v>
      </c>
      <c r="G6724" s="2">
        <f t="shared" si="105"/>
        <v>44310.402881944443</v>
      </c>
    </row>
    <row r="6725" spans="1:7" x14ac:dyDescent="0.25">
      <c r="A6725" s="16">
        <v>23288</v>
      </c>
      <c r="B6725" s="17">
        <v>44310.528912037036</v>
      </c>
      <c r="C6725" s="16">
        <v>303007</v>
      </c>
      <c r="D6725" s="16">
        <v>153893</v>
      </c>
      <c r="E6725" s="18">
        <f>VLOOKUP(C6725, Подписчики!$A$1:$C$16000,3,0)</f>
        <v>44307.706981267802</v>
      </c>
      <c r="F6725">
        <v>3</v>
      </c>
      <c r="G6725" s="2">
        <f t="shared" si="105"/>
        <v>44310.653912037036</v>
      </c>
    </row>
    <row r="6726" spans="1:7" x14ac:dyDescent="0.25">
      <c r="A6726" s="16">
        <v>23293</v>
      </c>
      <c r="B6726" s="17">
        <v>44310.530127314814</v>
      </c>
      <c r="C6726" s="16">
        <v>57930</v>
      </c>
      <c r="D6726" s="16">
        <v>111368</v>
      </c>
      <c r="E6726" s="18">
        <f>VLOOKUP(C6726, Подписчики!$A$1:$C$16000,3,0)</f>
        <v>44295.130205199435</v>
      </c>
      <c r="F6726">
        <v>2</v>
      </c>
      <c r="G6726" s="2">
        <f t="shared" si="105"/>
        <v>44310.61346064815</v>
      </c>
    </row>
    <row r="6727" spans="1:7" x14ac:dyDescent="0.25">
      <c r="A6727" s="16">
        <v>23294</v>
      </c>
      <c r="B6727" s="17">
        <v>44310.530532407407</v>
      </c>
      <c r="C6727" s="16">
        <v>89485</v>
      </c>
      <c r="D6727" s="16">
        <v>294433</v>
      </c>
      <c r="E6727" s="18">
        <f>VLOOKUP(C6727, Подписчики!$A$1:$C$16000,3,0)</f>
        <v>44302.898509437327</v>
      </c>
      <c r="F6727">
        <v>3</v>
      </c>
      <c r="G6727" s="2">
        <f t="shared" si="105"/>
        <v>44310.655532407407</v>
      </c>
    </row>
    <row r="6728" spans="1:7" x14ac:dyDescent="0.25">
      <c r="A6728" s="16">
        <v>23296</v>
      </c>
      <c r="B6728" s="17">
        <v>44310.5309375</v>
      </c>
      <c r="C6728" s="16">
        <v>187065</v>
      </c>
      <c r="D6728" s="16">
        <v>284325</v>
      </c>
      <c r="E6728" s="18">
        <f>VLOOKUP(C6728, Подписчики!$A$1:$C$16000,3,0)</f>
        <v>44309.975799038461</v>
      </c>
      <c r="F6728">
        <v>0</v>
      </c>
      <c r="G6728" s="2">
        <f t="shared" si="105"/>
        <v>44310.5309375</v>
      </c>
    </row>
    <row r="6729" spans="1:7" x14ac:dyDescent="0.25">
      <c r="A6729" s="16">
        <v>23300</v>
      </c>
      <c r="B6729" s="17">
        <v>44310.532141203701</v>
      </c>
      <c r="C6729" s="16">
        <v>270576</v>
      </c>
      <c r="D6729" s="16">
        <v>361821</v>
      </c>
      <c r="E6729" s="18">
        <f>VLOOKUP(C6729, Подписчики!$A$1:$C$16000,3,0)</f>
        <v>44309.593464280624</v>
      </c>
      <c r="F6729">
        <v>7</v>
      </c>
      <c r="G6729" s="2">
        <f t="shared" si="105"/>
        <v>44310.823807870365</v>
      </c>
    </row>
    <row r="6730" spans="1:7" x14ac:dyDescent="0.25">
      <c r="A6730" s="16">
        <v>23301</v>
      </c>
      <c r="B6730" s="17">
        <v>44310.532337962963</v>
      </c>
      <c r="C6730" s="16">
        <v>92285</v>
      </c>
      <c r="D6730" s="16">
        <v>80850</v>
      </c>
      <c r="E6730" s="18">
        <f>VLOOKUP(C6730, Подписчики!$A$1:$C$16000,3,0)</f>
        <v>44309.76593027066</v>
      </c>
      <c r="F6730">
        <v>1</v>
      </c>
      <c r="G6730" s="2">
        <f t="shared" si="105"/>
        <v>44310.574004629627</v>
      </c>
    </row>
    <row r="6731" spans="1:7" x14ac:dyDescent="0.25">
      <c r="A6731" s="16">
        <v>23303</v>
      </c>
      <c r="B6731" s="17">
        <v>44310.533159722225</v>
      </c>
      <c r="C6731" s="16">
        <v>117767</v>
      </c>
      <c r="D6731" s="16">
        <v>230507</v>
      </c>
      <c r="E6731" s="18">
        <f>VLOOKUP(C6731, Подписчики!$A$1:$C$16000,3,0)</f>
        <v>44304.717947827638</v>
      </c>
      <c r="F6731">
        <v>-4</v>
      </c>
      <c r="G6731" s="2">
        <f t="shared" si="105"/>
        <v>44310.366493055561</v>
      </c>
    </row>
    <row r="6732" spans="1:7" x14ac:dyDescent="0.25">
      <c r="A6732" s="16">
        <v>23307</v>
      </c>
      <c r="B6732" s="17">
        <v>44310.533356481479</v>
      </c>
      <c r="C6732" s="16">
        <v>50465</v>
      </c>
      <c r="D6732" s="16">
        <v>104958</v>
      </c>
      <c r="E6732" s="18">
        <f>VLOOKUP(C6732, Подписчики!$A$1:$C$16000,3,0)</f>
        <v>44309.590379558402</v>
      </c>
      <c r="F6732">
        <v>2</v>
      </c>
      <c r="G6732" s="2">
        <f t="shared" si="105"/>
        <v>44310.616689814815</v>
      </c>
    </row>
    <row r="6733" spans="1:7" x14ac:dyDescent="0.25">
      <c r="A6733" s="16">
        <v>23309</v>
      </c>
      <c r="B6733" s="17">
        <v>44310.534016203703</v>
      </c>
      <c r="C6733" s="16">
        <v>231568</v>
      </c>
      <c r="D6733" s="16">
        <v>463334</v>
      </c>
      <c r="E6733" s="18">
        <f>VLOOKUP(C6733, Подписчики!$A$1:$C$16000,3,0)</f>
        <v>44308.560974216525</v>
      </c>
      <c r="F6733">
        <v>3</v>
      </c>
      <c r="G6733" s="2">
        <f t="shared" si="105"/>
        <v>44310.659016203703</v>
      </c>
    </row>
    <row r="6734" spans="1:7" x14ac:dyDescent="0.25">
      <c r="A6734" s="16">
        <v>23313</v>
      </c>
      <c r="B6734" s="17">
        <v>44310.534571759257</v>
      </c>
      <c r="C6734" s="16">
        <v>145365</v>
      </c>
      <c r="D6734" s="16">
        <v>396860</v>
      </c>
      <c r="E6734" s="18">
        <f>VLOOKUP(C6734, Подписчики!$A$1:$C$16000,3,0)</f>
        <v>44301.01452193733</v>
      </c>
      <c r="F6734">
        <v>1</v>
      </c>
      <c r="G6734" s="2">
        <f t="shared" si="105"/>
        <v>44310.576238425921</v>
      </c>
    </row>
    <row r="6735" spans="1:7" x14ac:dyDescent="0.25">
      <c r="A6735" s="16">
        <v>23317</v>
      </c>
      <c r="B6735" s="17">
        <v>44310.535381944443</v>
      </c>
      <c r="C6735" s="16">
        <v>14863</v>
      </c>
      <c r="D6735" s="16">
        <v>158978</v>
      </c>
      <c r="E6735" s="18">
        <f>VLOOKUP(C6735, Подписчики!$A$1:$C$16000,3,0)</f>
        <v>44307.829163853276</v>
      </c>
      <c r="F6735">
        <v>3</v>
      </c>
      <c r="G6735" s="2">
        <f t="shared" si="105"/>
        <v>44310.660381944443</v>
      </c>
    </row>
    <row r="6736" spans="1:7" x14ac:dyDescent="0.25">
      <c r="A6736" s="16">
        <v>23321</v>
      </c>
      <c r="B6736" s="17">
        <v>44310.535381944443</v>
      </c>
      <c r="C6736" s="16">
        <v>131820</v>
      </c>
      <c r="D6736" s="16">
        <v>68899</v>
      </c>
      <c r="E6736" s="18">
        <f>VLOOKUP(C6736, Подписчики!$A$1:$C$16000,3,0)</f>
        <v>44310.0676434829</v>
      </c>
      <c r="F6736">
        <v>3</v>
      </c>
      <c r="G6736" s="2">
        <f t="shared" si="105"/>
        <v>44310.660381944443</v>
      </c>
    </row>
    <row r="6737" spans="1:7" x14ac:dyDescent="0.25">
      <c r="A6737" s="16">
        <v>23326</v>
      </c>
      <c r="B6737" s="17">
        <v>44310.535381944443</v>
      </c>
      <c r="C6737" s="16">
        <v>321320</v>
      </c>
      <c r="D6737" s="16">
        <v>21760</v>
      </c>
      <c r="E6737" s="18">
        <f>VLOOKUP(C6737, Подписчики!$A$1:$C$16000,3,0)</f>
        <v>44309.356035790595</v>
      </c>
      <c r="F6737">
        <v>3</v>
      </c>
      <c r="G6737" s="2">
        <f t="shared" si="105"/>
        <v>44310.660381944443</v>
      </c>
    </row>
    <row r="6738" spans="1:7" x14ac:dyDescent="0.25">
      <c r="A6738" s="16">
        <v>23330</v>
      </c>
      <c r="B6738" s="17">
        <v>44310.535694444443</v>
      </c>
      <c r="C6738" s="16">
        <v>245093</v>
      </c>
      <c r="D6738" s="16">
        <v>324859</v>
      </c>
      <c r="E6738" s="18">
        <f>VLOOKUP(C6738, Подписчики!$A$1:$C$16000,3,0)</f>
        <v>44287.70759205841</v>
      </c>
      <c r="F6738">
        <v>2</v>
      </c>
      <c r="G6738" s="2">
        <f t="shared" si="105"/>
        <v>44310.619027777779</v>
      </c>
    </row>
    <row r="6739" spans="1:7" x14ac:dyDescent="0.25">
      <c r="A6739" s="16">
        <v>23333</v>
      </c>
      <c r="B6739" s="17">
        <v>44310.537002314813</v>
      </c>
      <c r="C6739" s="16">
        <v>219848</v>
      </c>
      <c r="D6739" s="16">
        <v>356280</v>
      </c>
      <c r="E6739" s="18">
        <f>VLOOKUP(C6739, Подписчики!$A$1:$C$16000,3,0)</f>
        <v>44290.896688390312</v>
      </c>
      <c r="F6739">
        <v>7</v>
      </c>
      <c r="G6739" s="2">
        <f t="shared" si="105"/>
        <v>44310.828668981478</v>
      </c>
    </row>
    <row r="6740" spans="1:7" x14ac:dyDescent="0.25">
      <c r="A6740" s="16">
        <v>23338</v>
      </c>
      <c r="B6740" s="17">
        <v>44310.537187499998</v>
      </c>
      <c r="C6740" s="16">
        <v>238909</v>
      </c>
      <c r="D6740" s="16">
        <v>351192</v>
      </c>
      <c r="E6740" s="18">
        <f>VLOOKUP(C6740, Подписчики!$A$1:$C$16000,3,0)</f>
        <v>44309.516110576922</v>
      </c>
      <c r="F6740">
        <v>2</v>
      </c>
      <c r="G6740" s="2">
        <f t="shared" si="105"/>
        <v>44310.620520833334</v>
      </c>
    </row>
    <row r="6741" spans="1:7" x14ac:dyDescent="0.25">
      <c r="A6741" s="16">
        <v>23340</v>
      </c>
      <c r="B6741" s="17">
        <v>44310.537766203706</v>
      </c>
      <c r="C6741" s="16">
        <v>295080</v>
      </c>
      <c r="D6741" s="16">
        <v>351192</v>
      </c>
      <c r="E6741" s="18">
        <f>VLOOKUP(C6741, Подписчики!$A$1:$C$16000,3,0)</f>
        <v>44303.162499750717</v>
      </c>
      <c r="F6741">
        <v>2</v>
      </c>
      <c r="G6741" s="2">
        <f t="shared" si="105"/>
        <v>44310.621099537042</v>
      </c>
    </row>
    <row r="6742" spans="1:7" x14ac:dyDescent="0.25">
      <c r="A6742" s="16">
        <v>23343</v>
      </c>
      <c r="B6742" s="17">
        <v>44310.539386574077</v>
      </c>
      <c r="C6742" s="16">
        <v>182736</v>
      </c>
      <c r="D6742" s="16">
        <v>184941</v>
      </c>
      <c r="E6742" s="18">
        <f>VLOOKUP(C6742, Подписчики!$A$1:$C$16000,3,0)</f>
        <v>44293.439418874645</v>
      </c>
      <c r="F6742">
        <v>1</v>
      </c>
      <c r="G6742" s="2">
        <f t="shared" si="105"/>
        <v>44310.581053240741</v>
      </c>
    </row>
    <row r="6743" spans="1:7" x14ac:dyDescent="0.25">
      <c r="A6743" s="16">
        <v>23345</v>
      </c>
      <c r="B6743" s="17">
        <v>44310.54347222222</v>
      </c>
      <c r="C6743" s="16">
        <v>161652</v>
      </c>
      <c r="D6743" s="16">
        <v>473327</v>
      </c>
      <c r="E6743" s="18">
        <f>VLOOKUP(C6743, Подписчики!$A$1:$C$16000,3,0)</f>
        <v>44310.030933760681</v>
      </c>
      <c r="F6743">
        <v>7</v>
      </c>
      <c r="G6743" s="2">
        <f t="shared" si="105"/>
        <v>44310.835138888884</v>
      </c>
    </row>
    <row r="6744" spans="1:7" x14ac:dyDescent="0.25">
      <c r="A6744" s="16">
        <v>23346</v>
      </c>
      <c r="B6744" s="17">
        <v>44310.543877314813</v>
      </c>
      <c r="C6744" s="16">
        <v>299993</v>
      </c>
      <c r="D6744" s="16">
        <v>411922</v>
      </c>
      <c r="E6744" s="18">
        <f>VLOOKUP(C6744, Подписчики!$A$1:$C$16000,3,0)</f>
        <v>44309.337331160968</v>
      </c>
      <c r="F6744">
        <v>8</v>
      </c>
      <c r="G6744" s="2">
        <f t="shared" si="105"/>
        <v>44310.877210648148</v>
      </c>
    </row>
    <row r="6745" spans="1:7" x14ac:dyDescent="0.25">
      <c r="A6745" s="16">
        <v>23347</v>
      </c>
      <c r="B6745" s="17">
        <v>44310.545497685183</v>
      </c>
      <c r="C6745" s="16">
        <v>281073</v>
      </c>
      <c r="D6745" s="16">
        <v>209122</v>
      </c>
      <c r="E6745" s="18">
        <f>VLOOKUP(C6745, Подписчики!$A$1:$C$16000,3,0)</f>
        <v>44302.722677492879</v>
      </c>
      <c r="F6745">
        <v>4</v>
      </c>
      <c r="G6745" s="2">
        <f t="shared" si="105"/>
        <v>44310.712164351848</v>
      </c>
    </row>
    <row r="6746" spans="1:7" x14ac:dyDescent="0.25">
      <c r="A6746" s="16">
        <v>23351</v>
      </c>
      <c r="B6746" s="17">
        <v>44310.546863425923</v>
      </c>
      <c r="C6746" s="16">
        <v>78316</v>
      </c>
      <c r="D6746" s="16">
        <v>411922</v>
      </c>
      <c r="E6746" s="18">
        <f>VLOOKUP(C6746, Подписчики!$A$1:$C$16000,3,0)</f>
        <v>44308.694209579764</v>
      </c>
      <c r="F6746">
        <v>2</v>
      </c>
      <c r="G6746" s="2">
        <f t="shared" si="105"/>
        <v>44310.630196759259</v>
      </c>
    </row>
    <row r="6747" spans="1:7" x14ac:dyDescent="0.25">
      <c r="A6747" s="16">
        <v>23352</v>
      </c>
      <c r="B6747" s="17">
        <v>44310.548321759263</v>
      </c>
      <c r="C6747" s="16">
        <v>88564</v>
      </c>
      <c r="D6747" s="16">
        <v>470762</v>
      </c>
      <c r="E6747" s="18">
        <f>VLOOKUP(C6747, Подписчики!$A$1:$C$16000,3,0)</f>
        <v>44294.348514494304</v>
      </c>
      <c r="F6747">
        <v>3</v>
      </c>
      <c r="G6747" s="2">
        <f t="shared" si="105"/>
        <v>44310.673321759263</v>
      </c>
    </row>
    <row r="6748" spans="1:7" x14ac:dyDescent="0.25">
      <c r="A6748" s="16">
        <v>23355</v>
      </c>
      <c r="B6748" s="17">
        <v>44310.549131944441</v>
      </c>
      <c r="C6748" s="16">
        <v>124565</v>
      </c>
      <c r="D6748" s="16">
        <v>271638</v>
      </c>
      <c r="E6748" s="18">
        <f>VLOOKUP(C6748, Подписчики!$A$1:$C$16000,3,0)</f>
        <v>44310.049993482899</v>
      </c>
      <c r="F6748">
        <v>1</v>
      </c>
      <c r="G6748" s="2">
        <f t="shared" si="105"/>
        <v>44310.590798611105</v>
      </c>
    </row>
    <row r="6749" spans="1:7" x14ac:dyDescent="0.25">
      <c r="A6749" s="16">
        <v>23357</v>
      </c>
      <c r="B6749" s="17">
        <v>44310.549513888887</v>
      </c>
      <c r="C6749" s="16">
        <v>14877</v>
      </c>
      <c r="D6749" s="16">
        <v>37644</v>
      </c>
      <c r="E6749" s="18">
        <f>VLOOKUP(C6749, Подписчики!$A$1:$C$16000,3,0)</f>
        <v>44307.228410541313</v>
      </c>
      <c r="F6749">
        <v>1</v>
      </c>
      <c r="G6749" s="2">
        <f t="shared" si="105"/>
        <v>44310.591180555552</v>
      </c>
    </row>
    <row r="6750" spans="1:7" x14ac:dyDescent="0.25">
      <c r="A6750" s="16">
        <v>23361</v>
      </c>
      <c r="B6750" s="17">
        <v>44310.553969907407</v>
      </c>
      <c r="C6750" s="16">
        <v>267072</v>
      </c>
      <c r="D6750" s="16">
        <v>189009</v>
      </c>
      <c r="E6750" s="18">
        <f>VLOOKUP(C6750, Подписчики!$A$1:$C$16000,3,0)</f>
        <v>44310.30710067664</v>
      </c>
      <c r="F6750">
        <v>1</v>
      </c>
      <c r="G6750" s="2">
        <f t="shared" si="105"/>
        <v>44310.595636574071</v>
      </c>
    </row>
    <row r="6751" spans="1:7" x14ac:dyDescent="0.25">
      <c r="A6751" s="16">
        <v>23365</v>
      </c>
      <c r="B6751" s="17">
        <v>44310.554803240739</v>
      </c>
      <c r="C6751" s="16">
        <v>75778</v>
      </c>
      <c r="D6751" s="16">
        <v>432277</v>
      </c>
      <c r="E6751" s="18">
        <f>VLOOKUP(C6751, Подписчики!$A$1:$C$16000,3,0)</f>
        <v>44308.74075224359</v>
      </c>
      <c r="F6751">
        <v>3</v>
      </c>
      <c r="G6751" s="2">
        <f t="shared" si="105"/>
        <v>44310.679803240739</v>
      </c>
    </row>
    <row r="6752" spans="1:7" x14ac:dyDescent="0.25">
      <c r="A6752" s="16">
        <v>23370</v>
      </c>
      <c r="B6752" s="17">
        <v>44310.555034722223</v>
      </c>
      <c r="C6752" s="16">
        <v>171667</v>
      </c>
      <c r="D6752" s="16">
        <v>23621</v>
      </c>
      <c r="E6752" s="18">
        <f>VLOOKUP(C6752, Подписчики!$A$1:$C$16000,3,0)</f>
        <v>44309.307888568379</v>
      </c>
      <c r="F6752">
        <v>1</v>
      </c>
      <c r="G6752" s="2">
        <f t="shared" si="105"/>
        <v>44310.596701388888</v>
      </c>
    </row>
    <row r="6753" spans="1:7" x14ac:dyDescent="0.25">
      <c r="A6753" s="16">
        <v>23375</v>
      </c>
      <c r="B6753" s="17">
        <v>44310.556018518517</v>
      </c>
      <c r="C6753" s="16">
        <v>117139</v>
      </c>
      <c r="D6753" s="16">
        <v>341333</v>
      </c>
      <c r="E6753" s="18">
        <f>VLOOKUP(C6753, Подписчики!$A$1:$C$16000,3,0)</f>
        <v>44291.253834472933</v>
      </c>
      <c r="F6753">
        <v>1</v>
      </c>
      <c r="G6753" s="2">
        <f t="shared" si="105"/>
        <v>44310.597685185181</v>
      </c>
    </row>
    <row r="6754" spans="1:7" x14ac:dyDescent="0.25">
      <c r="A6754" s="16">
        <v>23377</v>
      </c>
      <c r="B6754" s="17">
        <v>44310.556875000002</v>
      </c>
      <c r="C6754" s="16">
        <v>4028</v>
      </c>
      <c r="D6754" s="16">
        <v>351192</v>
      </c>
      <c r="E6754" s="18">
        <f>VLOOKUP(C6754, Подписчики!$A$1:$C$16000,3,0)</f>
        <v>44309.138259615385</v>
      </c>
      <c r="F6754">
        <v>1</v>
      </c>
      <c r="G6754" s="2">
        <f t="shared" si="105"/>
        <v>44310.598541666666</v>
      </c>
    </row>
    <row r="6755" spans="1:7" x14ac:dyDescent="0.25">
      <c r="A6755" s="16">
        <v>23381</v>
      </c>
      <c r="B6755" s="17">
        <v>44310.557627314818</v>
      </c>
      <c r="C6755" s="16">
        <v>136492</v>
      </c>
      <c r="D6755" s="16">
        <v>325852</v>
      </c>
      <c r="E6755" s="18">
        <f>VLOOKUP(C6755, Подписчики!$A$1:$C$16000,3,0)</f>
        <v>44310.035688853277</v>
      </c>
      <c r="F6755">
        <v>2</v>
      </c>
      <c r="G6755" s="2">
        <f t="shared" si="105"/>
        <v>44310.640960648154</v>
      </c>
    </row>
    <row r="6756" spans="1:7" x14ac:dyDescent="0.25">
      <c r="A6756" s="16">
        <v>23384</v>
      </c>
      <c r="B6756" s="17">
        <v>44310.558148148149</v>
      </c>
      <c r="C6756" s="16">
        <v>336515</v>
      </c>
      <c r="D6756" s="16">
        <v>413922</v>
      </c>
      <c r="E6756" s="18">
        <f>VLOOKUP(C6756, Подписчики!$A$1:$C$16000,3,0)</f>
        <v>44309.860840455847</v>
      </c>
      <c r="F6756">
        <v>2</v>
      </c>
      <c r="G6756" s="2">
        <f t="shared" si="105"/>
        <v>44310.641481481485</v>
      </c>
    </row>
    <row r="6757" spans="1:7" x14ac:dyDescent="0.25">
      <c r="A6757" s="16">
        <v>23389</v>
      </c>
      <c r="B6757" s="17">
        <v>44310.558842592596</v>
      </c>
      <c r="C6757" s="16">
        <v>221594</v>
      </c>
      <c r="D6757" s="16">
        <v>4199</v>
      </c>
      <c r="E6757" s="18">
        <f>VLOOKUP(C6757, Подписчики!$A$1:$C$16000,3,0)</f>
        <v>44301.223333903137</v>
      </c>
      <c r="F6757">
        <v>1</v>
      </c>
      <c r="G6757" s="2">
        <f t="shared" si="105"/>
        <v>44310.60050925926</v>
      </c>
    </row>
    <row r="6758" spans="1:7" x14ac:dyDescent="0.25">
      <c r="A6758" s="16">
        <v>23390</v>
      </c>
      <c r="B6758" s="17">
        <v>44310.559282407405</v>
      </c>
      <c r="C6758" s="16">
        <v>348174</v>
      </c>
      <c r="D6758" s="16">
        <v>227775</v>
      </c>
      <c r="E6758" s="18">
        <f>VLOOKUP(C6758, Подписчики!$A$1:$C$16000,3,0)</f>
        <v>44309.351836253561</v>
      </c>
      <c r="F6758">
        <v>1</v>
      </c>
      <c r="G6758" s="2">
        <f t="shared" si="105"/>
        <v>44310.600949074069</v>
      </c>
    </row>
    <row r="6759" spans="1:7" x14ac:dyDescent="0.25">
      <c r="A6759" s="16">
        <v>23392</v>
      </c>
      <c r="B6759" s="17">
        <v>44310.559328703705</v>
      </c>
      <c r="C6759" s="16">
        <v>84166</v>
      </c>
      <c r="D6759" s="16">
        <v>417253</v>
      </c>
      <c r="E6759" s="18">
        <f>VLOOKUP(C6759, Подписчики!$A$1:$C$16000,3,0)</f>
        <v>44302.398792556982</v>
      </c>
      <c r="F6759">
        <v>4</v>
      </c>
      <c r="G6759" s="2">
        <f t="shared" si="105"/>
        <v>44310.725995370369</v>
      </c>
    </row>
    <row r="6760" spans="1:7" x14ac:dyDescent="0.25">
      <c r="A6760" s="16">
        <v>23394</v>
      </c>
      <c r="B6760" s="17">
        <v>44310.559652777774</v>
      </c>
      <c r="C6760" s="16">
        <v>270045</v>
      </c>
      <c r="D6760" s="16">
        <v>9852</v>
      </c>
      <c r="E6760" s="18">
        <f>VLOOKUP(C6760, Подписчики!$A$1:$C$16000,3,0)</f>
        <v>44300.021024964386</v>
      </c>
      <c r="F6760">
        <v>3</v>
      </c>
      <c r="G6760" s="2">
        <f t="shared" si="105"/>
        <v>44310.684652777774</v>
      </c>
    </row>
    <row r="6761" spans="1:7" x14ac:dyDescent="0.25">
      <c r="A6761" s="16">
        <v>23397</v>
      </c>
      <c r="B6761" s="17">
        <v>44310.560868055552</v>
      </c>
      <c r="C6761" s="16">
        <v>175047</v>
      </c>
      <c r="D6761" s="16">
        <v>347008</v>
      </c>
      <c r="E6761" s="18">
        <f>VLOOKUP(C6761, Подписчики!$A$1:$C$16000,3,0)</f>
        <v>44309.077752670935</v>
      </c>
      <c r="F6761">
        <v>6</v>
      </c>
      <c r="G6761" s="2">
        <f t="shared" si="105"/>
        <v>44310.810868055552</v>
      </c>
    </row>
    <row r="6762" spans="1:7" x14ac:dyDescent="0.25">
      <c r="A6762" s="16">
        <v>23399</v>
      </c>
      <c r="B6762" s="17">
        <v>44310.562083333331</v>
      </c>
      <c r="C6762" s="16">
        <v>151848</v>
      </c>
      <c r="D6762" s="16">
        <v>401945</v>
      </c>
      <c r="E6762" s="18">
        <f>VLOOKUP(C6762, Подписчики!$A$1:$C$16000,3,0)</f>
        <v>44302.051875178062</v>
      </c>
      <c r="F6762">
        <v>1</v>
      </c>
      <c r="G6762" s="2">
        <f t="shared" si="105"/>
        <v>44310.603749999995</v>
      </c>
    </row>
    <row r="6763" spans="1:7" x14ac:dyDescent="0.25">
      <c r="A6763" s="16">
        <v>23402</v>
      </c>
      <c r="B6763" s="17">
        <v>44310.562083333331</v>
      </c>
      <c r="C6763" s="16">
        <v>326623</v>
      </c>
      <c r="D6763" s="16">
        <v>411922</v>
      </c>
      <c r="E6763" s="18">
        <f>VLOOKUP(C6763, Подписчики!$A$1:$C$16000,3,0)</f>
        <v>44309.379037179489</v>
      </c>
      <c r="F6763">
        <v>1</v>
      </c>
      <c r="G6763" s="2">
        <f t="shared" si="105"/>
        <v>44310.603749999995</v>
      </c>
    </row>
    <row r="6764" spans="1:7" x14ac:dyDescent="0.25">
      <c r="A6764" s="16">
        <v>23405</v>
      </c>
      <c r="B6764" s="17">
        <v>44310.562488425923</v>
      </c>
      <c r="C6764" s="16">
        <v>126418</v>
      </c>
      <c r="D6764" s="16">
        <v>411922</v>
      </c>
      <c r="E6764" s="18">
        <f>VLOOKUP(C6764, Подписчики!$A$1:$C$16000,3,0)</f>
        <v>44294.510637250714</v>
      </c>
      <c r="F6764">
        <v>2</v>
      </c>
      <c r="G6764" s="2">
        <f t="shared" si="105"/>
        <v>44310.645821759259</v>
      </c>
    </row>
    <row r="6765" spans="1:7" x14ac:dyDescent="0.25">
      <c r="A6765" s="16">
        <v>23409</v>
      </c>
      <c r="B6765" s="17">
        <v>44310.562488425923</v>
      </c>
      <c r="C6765" s="16">
        <v>140206</v>
      </c>
      <c r="D6765" s="16">
        <v>250679</v>
      </c>
      <c r="E6765" s="18">
        <f>VLOOKUP(C6765, Подписчики!$A$1:$C$16000,3,0)</f>
        <v>44304.242128205129</v>
      </c>
      <c r="F6765">
        <v>2</v>
      </c>
      <c r="G6765" s="2">
        <f t="shared" si="105"/>
        <v>44310.645821759259</v>
      </c>
    </row>
    <row r="6766" spans="1:7" x14ac:dyDescent="0.25">
      <c r="A6766" s="16">
        <v>23413</v>
      </c>
      <c r="B6766" s="17">
        <v>44310.563738425924</v>
      </c>
      <c r="C6766" s="16">
        <v>182286</v>
      </c>
      <c r="D6766" s="16">
        <v>153893</v>
      </c>
      <c r="E6766" s="18">
        <f>VLOOKUP(C6766, Подписчики!$A$1:$C$16000,3,0)</f>
        <v>44308.942053810541</v>
      </c>
      <c r="F6766">
        <v>1</v>
      </c>
      <c r="G6766" s="2">
        <f t="shared" si="105"/>
        <v>44310.605405092589</v>
      </c>
    </row>
    <row r="6767" spans="1:7" x14ac:dyDescent="0.25">
      <c r="A6767" s="16">
        <v>23416</v>
      </c>
      <c r="B6767" s="17">
        <v>44310.564618055556</v>
      </c>
      <c r="C6767" s="16">
        <v>29004</v>
      </c>
      <c r="D6767" s="16">
        <v>118549</v>
      </c>
      <c r="E6767" s="18">
        <f>VLOOKUP(C6767, Подписчики!$A$1:$C$16000,3,0)</f>
        <v>44309.165502670941</v>
      </c>
      <c r="F6767">
        <v>1</v>
      </c>
      <c r="G6767" s="2">
        <f t="shared" si="105"/>
        <v>44310.60628472222</v>
      </c>
    </row>
    <row r="6768" spans="1:7" x14ac:dyDescent="0.25">
      <c r="A6768" s="16">
        <v>23417</v>
      </c>
      <c r="B6768" s="17">
        <v>44310.565601851849</v>
      </c>
      <c r="C6768" s="16">
        <v>306467</v>
      </c>
      <c r="D6768" s="16">
        <v>413446</v>
      </c>
      <c r="E6768" s="18">
        <f>VLOOKUP(C6768, Подписчики!$A$1:$C$16000,3,0)</f>
        <v>44310.076863390314</v>
      </c>
      <c r="F6768">
        <v>-7</v>
      </c>
      <c r="G6768" s="2">
        <f t="shared" si="105"/>
        <v>44310.273935185185</v>
      </c>
    </row>
    <row r="6769" spans="1:7" x14ac:dyDescent="0.25">
      <c r="A6769" s="16">
        <v>23420</v>
      </c>
      <c r="B6769" s="17">
        <v>44310.565717592595</v>
      </c>
      <c r="C6769" s="16">
        <v>13268</v>
      </c>
      <c r="D6769" s="16">
        <v>230507</v>
      </c>
      <c r="E6769" s="18">
        <f>VLOOKUP(C6769, Подписчики!$A$1:$C$16000,3,0)</f>
        <v>44293.253146652416</v>
      </c>
      <c r="F6769">
        <v>2</v>
      </c>
      <c r="G6769" s="2">
        <f t="shared" si="105"/>
        <v>44310.649050925931</v>
      </c>
    </row>
    <row r="6770" spans="1:7" x14ac:dyDescent="0.25">
      <c r="A6770" s="16">
        <v>23423</v>
      </c>
      <c r="B6770" s="17">
        <v>44310.566122685188</v>
      </c>
      <c r="C6770" s="16">
        <v>249554</v>
      </c>
      <c r="D6770" s="16">
        <v>347008</v>
      </c>
      <c r="E6770" s="18">
        <f>VLOOKUP(C6770, Подписчики!$A$1:$C$16000,3,0)</f>
        <v>44310.262153454423</v>
      </c>
      <c r="F6770">
        <v>11</v>
      </c>
      <c r="G6770" s="2">
        <f t="shared" si="105"/>
        <v>44311.024456018524</v>
      </c>
    </row>
    <row r="6771" spans="1:7" x14ac:dyDescent="0.25">
      <c r="A6771" s="16">
        <v>23425</v>
      </c>
      <c r="B6771" s="17">
        <v>44310.567337962966</v>
      </c>
      <c r="C6771" s="16">
        <v>115939</v>
      </c>
      <c r="D6771" s="16">
        <v>258219</v>
      </c>
      <c r="E6771" s="18">
        <f>VLOOKUP(C6771, Подписчики!$A$1:$C$16000,3,0)</f>
        <v>44302.714845299146</v>
      </c>
      <c r="F6771">
        <v>2</v>
      </c>
      <c r="G6771" s="2">
        <f t="shared" si="105"/>
        <v>44310.650671296302</v>
      </c>
    </row>
    <row r="6772" spans="1:7" x14ac:dyDescent="0.25">
      <c r="A6772" s="16">
        <v>23430</v>
      </c>
      <c r="B6772" s="17">
        <v>44310.56758101852</v>
      </c>
      <c r="C6772" s="16">
        <v>102054</v>
      </c>
      <c r="D6772" s="16">
        <v>351192</v>
      </c>
      <c r="E6772" s="18">
        <f>VLOOKUP(C6772, Подписчики!$A$1:$C$16000,3,0)</f>
        <v>44310.041442556983</v>
      </c>
      <c r="F6772">
        <v>1</v>
      </c>
      <c r="G6772" s="2">
        <f t="shared" si="105"/>
        <v>44310.609247685185</v>
      </c>
    </row>
    <row r="6773" spans="1:7" x14ac:dyDescent="0.25">
      <c r="A6773" s="16">
        <v>23431</v>
      </c>
      <c r="B6773" s="17">
        <v>44310.567743055559</v>
      </c>
      <c r="C6773" s="16">
        <v>200575</v>
      </c>
      <c r="D6773" s="16">
        <v>284325</v>
      </c>
      <c r="E6773" s="18">
        <f>VLOOKUP(C6773, Подписчики!$A$1:$C$16000,3,0)</f>
        <v>44305.347496972936</v>
      </c>
      <c r="F6773">
        <v>3</v>
      </c>
      <c r="G6773" s="2">
        <f t="shared" si="105"/>
        <v>44310.692743055559</v>
      </c>
    </row>
    <row r="6774" spans="1:7" x14ac:dyDescent="0.25">
      <c r="A6774" s="16">
        <v>23435</v>
      </c>
      <c r="B6774" s="17">
        <v>44310.568148148152</v>
      </c>
      <c r="C6774" s="16">
        <v>33028</v>
      </c>
      <c r="D6774" s="16">
        <v>88863</v>
      </c>
      <c r="E6774" s="18">
        <f>VLOOKUP(C6774, Подписчики!$A$1:$C$16000,3,0)</f>
        <v>44304.737316595441</v>
      </c>
      <c r="F6774">
        <v>4</v>
      </c>
      <c r="G6774" s="2">
        <f t="shared" si="105"/>
        <v>44310.734814814816</v>
      </c>
    </row>
    <row r="6775" spans="1:7" x14ac:dyDescent="0.25">
      <c r="A6775" s="16">
        <v>23437</v>
      </c>
      <c r="B6775" s="17">
        <v>44310.569664351853</v>
      </c>
      <c r="C6775" s="16">
        <v>24926</v>
      </c>
      <c r="D6775" s="16">
        <v>78646</v>
      </c>
      <c r="E6775" s="18">
        <f>VLOOKUP(C6775, Подписчики!$A$1:$C$16000,3,0)</f>
        <v>44309.09504896724</v>
      </c>
      <c r="F6775">
        <v>8</v>
      </c>
      <c r="G6775" s="2">
        <f t="shared" si="105"/>
        <v>44310.902997685189</v>
      </c>
    </row>
    <row r="6776" spans="1:7" x14ac:dyDescent="0.25">
      <c r="A6776" s="16">
        <v>23438</v>
      </c>
      <c r="B6776" s="17">
        <v>44310.570173611108</v>
      </c>
      <c r="C6776" s="16">
        <v>121112</v>
      </c>
      <c r="D6776" s="16">
        <v>117086</v>
      </c>
      <c r="E6776" s="18">
        <f>VLOOKUP(C6776, Подписчики!$A$1:$C$16000,3,0)</f>
        <v>44308.876288995722</v>
      </c>
      <c r="F6776">
        <v>5</v>
      </c>
      <c r="G6776" s="2">
        <f t="shared" si="105"/>
        <v>44310.778506944444</v>
      </c>
    </row>
    <row r="6777" spans="1:7" x14ac:dyDescent="0.25">
      <c r="A6777" s="16">
        <v>23441</v>
      </c>
      <c r="B6777" s="17">
        <v>44310.5705787037</v>
      </c>
      <c r="C6777" s="16">
        <v>77322</v>
      </c>
      <c r="D6777" s="16">
        <v>115366</v>
      </c>
      <c r="E6777" s="18">
        <f>VLOOKUP(C6777, Подписчики!$A$1:$C$16000,3,0)</f>
        <v>44292.668625142454</v>
      </c>
      <c r="F6777">
        <v>2</v>
      </c>
      <c r="G6777" s="2">
        <f t="shared" si="105"/>
        <v>44310.653912037036</v>
      </c>
    </row>
    <row r="6778" spans="1:7" x14ac:dyDescent="0.25">
      <c r="A6778" s="16">
        <v>23445</v>
      </c>
      <c r="B6778" s="17">
        <v>44310.5705787037</v>
      </c>
      <c r="C6778" s="16">
        <v>277631</v>
      </c>
      <c r="D6778" s="16">
        <v>230507</v>
      </c>
      <c r="E6778" s="18">
        <f>VLOOKUP(C6778, Подписчики!$A$1:$C$16000,3,0)</f>
        <v>44301.185546652414</v>
      </c>
      <c r="F6778">
        <v>6</v>
      </c>
      <c r="G6778" s="2">
        <f t="shared" si="105"/>
        <v>44310.8205787037</v>
      </c>
    </row>
    <row r="6779" spans="1:7" x14ac:dyDescent="0.25">
      <c r="A6779" s="16">
        <v>23447</v>
      </c>
      <c r="B6779" s="17">
        <v>44310.573333333334</v>
      </c>
      <c r="C6779" s="16">
        <v>23007</v>
      </c>
      <c r="D6779" s="16">
        <v>250679</v>
      </c>
      <c r="E6779" s="18">
        <f>VLOOKUP(C6779, Подписчики!$A$1:$C$16000,3,0)</f>
        <v>44309.819025641031</v>
      </c>
      <c r="F6779">
        <v>1</v>
      </c>
      <c r="G6779" s="2">
        <f t="shared" si="105"/>
        <v>44310.614999999998</v>
      </c>
    </row>
    <row r="6780" spans="1:7" x14ac:dyDescent="0.25">
      <c r="A6780" s="16">
        <v>23450</v>
      </c>
      <c r="B6780" s="17">
        <v>44310.574212962965</v>
      </c>
      <c r="C6780" s="16">
        <v>346746</v>
      </c>
      <c r="D6780" s="16">
        <v>56396</v>
      </c>
      <c r="E6780" s="18">
        <f>VLOOKUP(C6780, Подписчики!$A$1:$C$16000,3,0)</f>
        <v>44309.2558383547</v>
      </c>
      <c r="F6780">
        <v>3</v>
      </c>
      <c r="G6780" s="2">
        <f t="shared" si="105"/>
        <v>44310.699212962965</v>
      </c>
    </row>
    <row r="6781" spans="1:7" x14ac:dyDescent="0.25">
      <c r="A6781" s="16">
        <v>23454</v>
      </c>
      <c r="B6781" s="17">
        <v>44310.574618055558</v>
      </c>
      <c r="C6781" s="16">
        <v>323831</v>
      </c>
      <c r="D6781" s="16">
        <v>113183</v>
      </c>
      <c r="E6781" s="18">
        <f>VLOOKUP(C6781, Подписчики!$A$1:$C$16000,3,0)</f>
        <v>44297.095820014249</v>
      </c>
      <c r="F6781">
        <v>0</v>
      </c>
      <c r="G6781" s="2">
        <f t="shared" si="105"/>
        <v>44310.574618055558</v>
      </c>
    </row>
    <row r="6782" spans="1:7" x14ac:dyDescent="0.25">
      <c r="A6782" s="16">
        <v>23455</v>
      </c>
      <c r="B6782" s="17">
        <v>44310.574965277781</v>
      </c>
      <c r="C6782" s="16">
        <v>34533</v>
      </c>
      <c r="D6782" s="16">
        <v>158978</v>
      </c>
      <c r="E6782" s="18">
        <f>VLOOKUP(C6782, Подписчики!$A$1:$C$16000,3,0)</f>
        <v>44309.627688354703</v>
      </c>
      <c r="F6782">
        <v>4</v>
      </c>
      <c r="G6782" s="2">
        <f t="shared" si="105"/>
        <v>44310.741631944446</v>
      </c>
    </row>
    <row r="6783" spans="1:7" x14ac:dyDescent="0.25">
      <c r="A6783" s="16">
        <v>23457</v>
      </c>
      <c r="B6783" s="17">
        <v>44310.575706018521</v>
      </c>
      <c r="C6783" s="16">
        <v>287230</v>
      </c>
      <c r="D6783" s="16">
        <v>21527</v>
      </c>
      <c r="E6783" s="18">
        <f>VLOOKUP(C6783, Подписчики!$A$1:$C$16000,3,0)</f>
        <v>44306.976615384614</v>
      </c>
      <c r="F6783">
        <v>2</v>
      </c>
      <c r="G6783" s="2">
        <f t="shared" si="105"/>
        <v>44310.659039351856</v>
      </c>
    </row>
    <row r="6784" spans="1:7" x14ac:dyDescent="0.25">
      <c r="A6784" s="16">
        <v>23461</v>
      </c>
      <c r="B6784" s="17">
        <v>44310.576643518521</v>
      </c>
      <c r="C6784" s="16">
        <v>277317</v>
      </c>
      <c r="D6784" s="16">
        <v>117745</v>
      </c>
      <c r="E6784" s="18">
        <f>VLOOKUP(C6784, Подписчики!$A$1:$C$16000,3,0)</f>
        <v>44309.847235826215</v>
      </c>
      <c r="F6784">
        <v>1</v>
      </c>
      <c r="G6784" s="2">
        <f t="shared" si="105"/>
        <v>44310.618310185186</v>
      </c>
    </row>
    <row r="6785" spans="1:7" x14ac:dyDescent="0.25">
      <c r="A6785" s="16">
        <v>23465</v>
      </c>
      <c r="B6785" s="17">
        <v>44310.576956018522</v>
      </c>
      <c r="C6785" s="16">
        <v>339021</v>
      </c>
      <c r="D6785" s="16">
        <v>60239</v>
      </c>
      <c r="E6785" s="18">
        <f>VLOOKUP(C6785, Подписчики!$A$1:$C$16000,3,0)</f>
        <v>44310.02161755698</v>
      </c>
      <c r="F6785">
        <v>2</v>
      </c>
      <c r="G6785" s="2">
        <f t="shared" si="105"/>
        <v>44310.660289351858</v>
      </c>
    </row>
    <row r="6786" spans="1:7" x14ac:dyDescent="0.25">
      <c r="A6786" s="16">
        <v>23466</v>
      </c>
      <c r="B6786" s="17">
        <v>44310.577048611114</v>
      </c>
      <c r="C6786" s="16">
        <v>10232</v>
      </c>
      <c r="D6786" s="16">
        <v>157711</v>
      </c>
      <c r="E6786" s="18">
        <f>VLOOKUP(C6786, Подписчики!$A$1:$C$16000,3,0)</f>
        <v>44303.909354344731</v>
      </c>
      <c r="F6786">
        <v>2</v>
      </c>
      <c r="G6786" s="2">
        <f t="shared" ref="G6786:G6849" si="106">B6786+F6786/24</f>
        <v>44310.66038194445</v>
      </c>
    </row>
    <row r="6787" spans="1:7" x14ac:dyDescent="0.25">
      <c r="A6787" s="16">
        <v>23470</v>
      </c>
      <c r="B6787" s="17">
        <v>44310.577453703707</v>
      </c>
      <c r="C6787" s="16">
        <v>125575</v>
      </c>
      <c r="D6787" s="16">
        <v>230507</v>
      </c>
      <c r="E6787" s="18">
        <f>VLOOKUP(C6787, Подписчики!$A$1:$C$16000,3,0)</f>
        <v>44309.63847678063</v>
      </c>
      <c r="F6787">
        <v>7</v>
      </c>
      <c r="G6787" s="2">
        <f t="shared" si="106"/>
        <v>44310.869120370371</v>
      </c>
    </row>
    <row r="6788" spans="1:7" x14ac:dyDescent="0.25">
      <c r="A6788" s="16">
        <v>23475</v>
      </c>
      <c r="B6788" s="17">
        <v>44310.578668981485</v>
      </c>
      <c r="C6788" s="16">
        <v>323915</v>
      </c>
      <c r="D6788" s="16">
        <v>250679</v>
      </c>
      <c r="E6788" s="18">
        <f>VLOOKUP(C6788, Подписчики!$A$1:$C$16000,3,0)</f>
        <v>44309.180853596867</v>
      </c>
      <c r="F6788">
        <v>6</v>
      </c>
      <c r="G6788" s="2">
        <f t="shared" si="106"/>
        <v>44310.828668981485</v>
      </c>
    </row>
    <row r="6789" spans="1:7" x14ac:dyDescent="0.25">
      <c r="A6789" s="16">
        <v>23478</v>
      </c>
      <c r="B6789" s="17">
        <v>44310.579074074078</v>
      </c>
      <c r="C6789" s="16">
        <v>275884</v>
      </c>
      <c r="D6789" s="16">
        <v>379763</v>
      </c>
      <c r="E6789" s="18">
        <f>VLOOKUP(C6789, Подписчики!$A$1:$C$16000,3,0)</f>
        <v>44309.588297151</v>
      </c>
      <c r="F6789">
        <v>3</v>
      </c>
      <c r="G6789" s="2">
        <f t="shared" si="106"/>
        <v>44310.704074074078</v>
      </c>
    </row>
    <row r="6790" spans="1:7" x14ac:dyDescent="0.25">
      <c r="A6790" s="16">
        <v>23483</v>
      </c>
      <c r="B6790" s="17">
        <v>44310.579664351855</v>
      </c>
      <c r="C6790" s="16">
        <v>233357</v>
      </c>
      <c r="D6790" s="16">
        <v>182191</v>
      </c>
      <c r="E6790" s="18">
        <f>VLOOKUP(C6790, Подписчики!$A$1:$C$16000,3,0)</f>
        <v>44308.789860541307</v>
      </c>
      <c r="F6790">
        <v>1</v>
      </c>
      <c r="G6790" s="2">
        <f t="shared" si="106"/>
        <v>44310.621331018519</v>
      </c>
    </row>
    <row r="6791" spans="1:7" x14ac:dyDescent="0.25">
      <c r="A6791" s="16">
        <v>23488</v>
      </c>
      <c r="B6791" s="17">
        <v>44310.579826388886</v>
      </c>
      <c r="C6791" s="16">
        <v>341228</v>
      </c>
      <c r="D6791" s="16">
        <v>351192</v>
      </c>
      <c r="E6791" s="18">
        <f>VLOOKUP(C6791, Подписчики!$A$1:$C$16000,3,0)</f>
        <v>44310.117087927349</v>
      </c>
      <c r="F6791">
        <v>0</v>
      </c>
      <c r="G6791" s="2">
        <f t="shared" si="106"/>
        <v>44310.579826388886</v>
      </c>
    </row>
    <row r="6792" spans="1:7" x14ac:dyDescent="0.25">
      <c r="A6792" s="16">
        <v>23490</v>
      </c>
      <c r="B6792" s="17">
        <v>44310.580289351848</v>
      </c>
      <c r="C6792" s="16">
        <v>164924</v>
      </c>
      <c r="D6792" s="16">
        <v>83356</v>
      </c>
      <c r="E6792" s="18">
        <f>VLOOKUP(C6792, Подписчики!$A$1:$C$16000,3,0)</f>
        <v>44291.977556196587</v>
      </c>
      <c r="F6792">
        <v>2</v>
      </c>
      <c r="G6792" s="2">
        <f t="shared" si="106"/>
        <v>44310.663622685184</v>
      </c>
    </row>
    <row r="6793" spans="1:7" x14ac:dyDescent="0.25">
      <c r="A6793" s="16">
        <v>23492</v>
      </c>
      <c r="B6793" s="17">
        <v>44310.580335648148</v>
      </c>
      <c r="C6793" s="16">
        <v>265687</v>
      </c>
      <c r="D6793" s="16">
        <v>472712</v>
      </c>
      <c r="E6793" s="18">
        <f>VLOOKUP(C6793, Подписчики!$A$1:$C$16000,3,0)</f>
        <v>44309.637458725068</v>
      </c>
      <c r="F6793">
        <v>1</v>
      </c>
      <c r="G6793" s="2">
        <f t="shared" si="106"/>
        <v>44310.622002314813</v>
      </c>
    </row>
    <row r="6794" spans="1:7" x14ac:dyDescent="0.25">
      <c r="A6794" s="16">
        <v>23496</v>
      </c>
      <c r="B6794" s="17">
        <v>44310.580520833333</v>
      </c>
      <c r="C6794" s="16">
        <v>157321</v>
      </c>
      <c r="D6794" s="16">
        <v>103334</v>
      </c>
      <c r="E6794" s="18">
        <f>VLOOKUP(C6794, Подписчики!$A$1:$C$16000,3,0)</f>
        <v>44308.661466987178</v>
      </c>
      <c r="F6794">
        <v>0</v>
      </c>
      <c r="G6794" s="2">
        <f t="shared" si="106"/>
        <v>44310.580520833333</v>
      </c>
    </row>
    <row r="6795" spans="1:7" x14ac:dyDescent="0.25">
      <c r="A6795" s="16">
        <v>23497</v>
      </c>
      <c r="B6795" s="17">
        <v>44310.580694444441</v>
      </c>
      <c r="C6795" s="16">
        <v>248706</v>
      </c>
      <c r="D6795" s="16">
        <v>118549</v>
      </c>
      <c r="E6795" s="18">
        <f>VLOOKUP(C6795, Подписчики!$A$1:$C$16000,3,0)</f>
        <v>44306.495772364673</v>
      </c>
      <c r="F6795">
        <v>3</v>
      </c>
      <c r="G6795" s="2">
        <f t="shared" si="106"/>
        <v>44310.705694444441</v>
      </c>
    </row>
    <row r="6796" spans="1:7" x14ac:dyDescent="0.25">
      <c r="A6796" s="16">
        <v>23501</v>
      </c>
      <c r="B6796" s="17">
        <v>44310.581493055557</v>
      </c>
      <c r="C6796" s="16">
        <v>177687</v>
      </c>
      <c r="D6796" s="16">
        <v>158978</v>
      </c>
      <c r="E6796" s="18">
        <f>VLOOKUP(C6796, Подписчики!$A$1:$C$16000,3,0)</f>
        <v>44294.144288390315</v>
      </c>
      <c r="F6796">
        <v>1</v>
      </c>
      <c r="G6796" s="2">
        <f t="shared" si="106"/>
        <v>44310.623159722221</v>
      </c>
    </row>
    <row r="6797" spans="1:7" x14ac:dyDescent="0.25">
      <c r="A6797" s="16">
        <v>23502</v>
      </c>
      <c r="B6797" s="17">
        <v>44310.584733796299</v>
      </c>
      <c r="C6797" s="16">
        <v>151059</v>
      </c>
      <c r="D6797" s="16">
        <v>230507</v>
      </c>
      <c r="E6797" s="18">
        <f>VLOOKUP(C6797, Подписчики!$A$1:$C$16000,3,0)</f>
        <v>44309.381787642458</v>
      </c>
      <c r="F6797">
        <v>1</v>
      </c>
      <c r="G6797" s="2">
        <f t="shared" si="106"/>
        <v>44310.626400462963</v>
      </c>
    </row>
    <row r="6798" spans="1:7" x14ac:dyDescent="0.25">
      <c r="A6798" s="16">
        <v>23506</v>
      </c>
      <c r="B6798" s="17">
        <v>44310.585138888891</v>
      </c>
      <c r="C6798" s="16">
        <v>343340</v>
      </c>
      <c r="D6798" s="16">
        <v>59485</v>
      </c>
      <c r="E6798" s="18">
        <f>VLOOKUP(C6798, Подписчики!$A$1:$C$16000,3,0)</f>
        <v>44309.420792735051</v>
      </c>
      <c r="F6798">
        <v>2</v>
      </c>
      <c r="G6798" s="2">
        <f t="shared" si="106"/>
        <v>44310.668472222227</v>
      </c>
    </row>
    <row r="6799" spans="1:7" x14ac:dyDescent="0.25">
      <c r="A6799" s="16">
        <v>23507</v>
      </c>
      <c r="B6799" s="17">
        <v>44310.585497685184</v>
      </c>
      <c r="C6799" s="16">
        <v>159540</v>
      </c>
      <c r="D6799" s="16">
        <v>448217</v>
      </c>
      <c r="E6799" s="18">
        <f>VLOOKUP(C6799, Подписчики!$A$1:$C$16000,3,0)</f>
        <v>44285.793338141026</v>
      </c>
      <c r="F6799">
        <v>2</v>
      </c>
      <c r="G6799" s="2">
        <f t="shared" si="106"/>
        <v>44310.66883101852</v>
      </c>
    </row>
    <row r="6800" spans="1:7" x14ac:dyDescent="0.25">
      <c r="A6800" s="16">
        <v>23511</v>
      </c>
      <c r="B6800" s="17">
        <v>44310.585543981484</v>
      </c>
      <c r="C6800" s="16">
        <v>111695</v>
      </c>
      <c r="D6800" s="16">
        <v>242428</v>
      </c>
      <c r="E6800" s="18">
        <f>VLOOKUP(C6800, Подписчики!$A$1:$C$16000,3,0)</f>
        <v>44310.033105519942</v>
      </c>
      <c r="F6800">
        <v>3</v>
      </c>
      <c r="G6800" s="2">
        <f t="shared" si="106"/>
        <v>44310.710543981484</v>
      </c>
    </row>
    <row r="6801" spans="1:7" x14ac:dyDescent="0.25">
      <c r="A6801" s="16">
        <v>23514</v>
      </c>
      <c r="B6801" s="17">
        <v>44310.585555555554</v>
      </c>
      <c r="C6801" s="16">
        <v>166763</v>
      </c>
      <c r="D6801" s="16">
        <v>420375</v>
      </c>
      <c r="E6801" s="18">
        <f>VLOOKUP(C6801, Подписчики!$A$1:$C$16000,3,0)</f>
        <v>44309.120540170938</v>
      </c>
      <c r="F6801">
        <v>3</v>
      </c>
      <c r="G6801" s="2">
        <f t="shared" si="106"/>
        <v>44310.710555555554</v>
      </c>
    </row>
    <row r="6802" spans="1:7" x14ac:dyDescent="0.25">
      <c r="A6802" s="16">
        <v>23518</v>
      </c>
      <c r="B6802" s="17">
        <v>44310.586759259262</v>
      </c>
      <c r="C6802" s="16">
        <v>179010</v>
      </c>
      <c r="D6802" s="16">
        <v>183290</v>
      </c>
      <c r="E6802" s="18">
        <f>VLOOKUP(C6802, Подписчики!$A$1:$C$16000,3,0)</f>
        <v>44309.892551566954</v>
      </c>
      <c r="F6802">
        <v>2</v>
      </c>
      <c r="G6802" s="2">
        <f t="shared" si="106"/>
        <v>44310.670092592598</v>
      </c>
    </row>
    <row r="6803" spans="1:7" x14ac:dyDescent="0.25">
      <c r="A6803" s="16">
        <v>23523</v>
      </c>
      <c r="B6803" s="17">
        <v>44310.587997685187</v>
      </c>
      <c r="C6803" s="16">
        <v>123971</v>
      </c>
      <c r="D6803" s="16">
        <v>104355</v>
      </c>
      <c r="E6803" s="18">
        <f>VLOOKUP(C6803, Подписчики!$A$1:$C$16000,3,0)</f>
        <v>44309.574820762107</v>
      </c>
      <c r="F6803">
        <v>3</v>
      </c>
      <c r="G6803" s="2">
        <f t="shared" si="106"/>
        <v>44310.712997685187</v>
      </c>
    </row>
    <row r="6804" spans="1:7" x14ac:dyDescent="0.25">
      <c r="A6804" s="16">
        <v>23524</v>
      </c>
      <c r="B6804" s="17">
        <v>44310.589189814818</v>
      </c>
      <c r="C6804" s="16">
        <v>233097</v>
      </c>
      <c r="D6804" s="16">
        <v>449373</v>
      </c>
      <c r="E6804" s="18">
        <f>VLOOKUP(C6804, Подписчики!$A$1:$C$16000,3,0)</f>
        <v>44310.086851353277</v>
      </c>
      <c r="F6804">
        <v>4</v>
      </c>
      <c r="G6804" s="2">
        <f t="shared" si="106"/>
        <v>44310.755856481483</v>
      </c>
    </row>
    <row r="6805" spans="1:7" x14ac:dyDescent="0.25">
      <c r="A6805" s="16">
        <v>23527</v>
      </c>
      <c r="B6805" s="17">
        <v>44310.589988425927</v>
      </c>
      <c r="C6805" s="16">
        <v>16266</v>
      </c>
      <c r="D6805" s="16">
        <v>118549</v>
      </c>
      <c r="E6805" s="18">
        <f>VLOOKUP(C6805, Подписчики!$A$1:$C$16000,3,0)</f>
        <v>44286.061518945862</v>
      </c>
      <c r="F6805">
        <v>2</v>
      </c>
      <c r="G6805" s="2">
        <f t="shared" si="106"/>
        <v>44310.673321759263</v>
      </c>
    </row>
    <row r="6806" spans="1:7" x14ac:dyDescent="0.25">
      <c r="A6806" s="16">
        <v>23529</v>
      </c>
      <c r="B6806" s="17">
        <v>44310.589988425927</v>
      </c>
      <c r="C6806" s="16">
        <v>17667</v>
      </c>
      <c r="D6806" s="16">
        <v>351192</v>
      </c>
      <c r="E6806" s="18">
        <f>VLOOKUP(C6806, Подписчики!$A$1:$C$16000,3,0)</f>
        <v>44291.692016346155</v>
      </c>
      <c r="F6806">
        <v>2</v>
      </c>
      <c r="G6806" s="2">
        <f t="shared" si="106"/>
        <v>44310.673321759263</v>
      </c>
    </row>
    <row r="6807" spans="1:7" x14ac:dyDescent="0.25">
      <c r="A6807" s="16">
        <v>23531</v>
      </c>
      <c r="B6807" s="17">
        <v>44310.59039351852</v>
      </c>
      <c r="C6807" s="16">
        <v>263469</v>
      </c>
      <c r="D6807" s="16">
        <v>386066</v>
      </c>
      <c r="E6807" s="18">
        <f>VLOOKUP(C6807, Подписчики!$A$1:$C$16000,3,0)</f>
        <v>44289.864288390316</v>
      </c>
      <c r="F6807">
        <v>7</v>
      </c>
      <c r="G6807" s="2">
        <f t="shared" si="106"/>
        <v>44310.882060185184</v>
      </c>
    </row>
    <row r="6808" spans="1:7" x14ac:dyDescent="0.25">
      <c r="A6808" s="16">
        <v>23536</v>
      </c>
      <c r="B6808" s="17">
        <v>44310.590798611112</v>
      </c>
      <c r="C6808" s="16">
        <v>58453</v>
      </c>
      <c r="D6808" s="16">
        <v>411922</v>
      </c>
      <c r="E6808" s="18">
        <f>VLOOKUP(C6808, Подписчики!$A$1:$C$16000,3,0)</f>
        <v>44285.22384690171</v>
      </c>
      <c r="F6808">
        <v>4</v>
      </c>
      <c r="G6808" s="2">
        <f t="shared" si="106"/>
        <v>44310.757465277777</v>
      </c>
    </row>
    <row r="6809" spans="1:7" x14ac:dyDescent="0.25">
      <c r="A6809" s="16">
        <v>23540</v>
      </c>
      <c r="B6809" s="17">
        <v>44310.591423611113</v>
      </c>
      <c r="C6809" s="16">
        <v>192489</v>
      </c>
      <c r="D6809" s="16">
        <v>250679</v>
      </c>
      <c r="E6809" s="18">
        <f>VLOOKUP(C6809, Подписчики!$A$1:$C$16000,3,0)</f>
        <v>44307.925794159542</v>
      </c>
      <c r="F6809">
        <v>2</v>
      </c>
      <c r="G6809" s="2">
        <f t="shared" si="106"/>
        <v>44310.674756944449</v>
      </c>
    </row>
    <row r="6810" spans="1:7" x14ac:dyDescent="0.25">
      <c r="A6810" s="16">
        <v>23541</v>
      </c>
      <c r="B6810" s="17">
        <v>44310.591608796298</v>
      </c>
      <c r="C6810" s="16">
        <v>36234</v>
      </c>
      <c r="D6810" s="16">
        <v>141918</v>
      </c>
      <c r="E6810" s="18">
        <f>VLOOKUP(C6810, Подписчики!$A$1:$C$16000,3,0)</f>
        <v>44309.844901103992</v>
      </c>
      <c r="F6810">
        <v>2</v>
      </c>
      <c r="G6810" s="2">
        <f t="shared" si="106"/>
        <v>44310.674942129634</v>
      </c>
    </row>
    <row r="6811" spans="1:7" x14ac:dyDescent="0.25">
      <c r="A6811" s="16">
        <v>23543</v>
      </c>
      <c r="B6811" s="17">
        <v>44310.592013888891</v>
      </c>
      <c r="C6811" s="16">
        <v>95833</v>
      </c>
      <c r="D6811" s="16">
        <v>38789</v>
      </c>
      <c r="E6811" s="18">
        <f>VLOOKUP(C6811, Подписчики!$A$1:$C$16000,3,0)</f>
        <v>44295.367946652419</v>
      </c>
      <c r="F6811">
        <v>3</v>
      </c>
      <c r="G6811" s="2">
        <f t="shared" si="106"/>
        <v>44310.717013888891</v>
      </c>
    </row>
    <row r="6812" spans="1:7" x14ac:dyDescent="0.25">
      <c r="A6812" s="16">
        <v>23546</v>
      </c>
      <c r="B6812" s="17">
        <v>44310.592013888891</v>
      </c>
      <c r="C6812" s="16">
        <v>219529</v>
      </c>
      <c r="D6812" s="16">
        <v>194335</v>
      </c>
      <c r="E6812" s="18">
        <f>VLOOKUP(C6812, Подписчики!$A$1:$C$16000,3,0)</f>
        <v>44300.192350819088</v>
      </c>
      <c r="F6812">
        <v>3</v>
      </c>
      <c r="G6812" s="2">
        <f t="shared" si="106"/>
        <v>44310.717013888891</v>
      </c>
    </row>
    <row r="6813" spans="1:7" x14ac:dyDescent="0.25">
      <c r="A6813" s="16">
        <v>23547</v>
      </c>
      <c r="B6813" s="17">
        <v>44310.592581018522</v>
      </c>
      <c r="C6813" s="16">
        <v>254489</v>
      </c>
      <c r="D6813" s="16">
        <v>182191</v>
      </c>
      <c r="E6813" s="18">
        <f>VLOOKUP(C6813, Подписчики!$A$1:$C$16000,3,0)</f>
        <v>44309.628104095442</v>
      </c>
      <c r="F6813">
        <v>0</v>
      </c>
      <c r="G6813" s="2">
        <f t="shared" si="106"/>
        <v>44310.592581018522</v>
      </c>
    </row>
    <row r="6814" spans="1:7" x14ac:dyDescent="0.25">
      <c r="A6814" s="16">
        <v>23548</v>
      </c>
      <c r="B6814" s="17">
        <v>44310.592824074076</v>
      </c>
      <c r="C6814" s="16">
        <v>112708</v>
      </c>
      <c r="D6814" s="16">
        <v>347393</v>
      </c>
      <c r="E6814" s="18">
        <f>VLOOKUP(C6814, Подписчики!$A$1:$C$16000,3,0)</f>
        <v>44309.645047150996</v>
      </c>
      <c r="F6814">
        <v>1</v>
      </c>
      <c r="G6814" s="2">
        <f t="shared" si="106"/>
        <v>44310.63449074074</v>
      </c>
    </row>
    <row r="6815" spans="1:7" x14ac:dyDescent="0.25">
      <c r="A6815" s="16">
        <v>23550</v>
      </c>
      <c r="B6815" s="17">
        <v>44310.593229166669</v>
      </c>
      <c r="C6815" s="16">
        <v>332706</v>
      </c>
      <c r="D6815" s="16">
        <v>182191</v>
      </c>
      <c r="E6815" s="18">
        <f>VLOOKUP(C6815, Подписчики!$A$1:$C$16000,3,0)</f>
        <v>44302.820602172367</v>
      </c>
      <c r="F6815">
        <v>2</v>
      </c>
      <c r="G6815" s="2">
        <f t="shared" si="106"/>
        <v>44310.676562500004</v>
      </c>
    </row>
    <row r="6816" spans="1:7" x14ac:dyDescent="0.25">
      <c r="A6816" s="16">
        <v>23555</v>
      </c>
      <c r="B6816" s="17">
        <v>44310.594039351854</v>
      </c>
      <c r="C6816" s="16">
        <v>234938</v>
      </c>
      <c r="D6816" s="16">
        <v>347008</v>
      </c>
      <c r="E6816" s="18">
        <f>VLOOKUP(C6816, Подписчики!$A$1:$C$16000,3,0)</f>
        <v>44309.043877670934</v>
      </c>
      <c r="F6816">
        <v>0</v>
      </c>
      <c r="G6816" s="2">
        <f t="shared" si="106"/>
        <v>44310.594039351854</v>
      </c>
    </row>
    <row r="6817" spans="1:7" x14ac:dyDescent="0.25">
      <c r="A6817" s="16">
        <v>23558</v>
      </c>
      <c r="B6817" s="17">
        <v>44310.594444444447</v>
      </c>
      <c r="C6817" s="16">
        <v>183101</v>
      </c>
      <c r="D6817" s="16">
        <v>230507</v>
      </c>
      <c r="E6817" s="18">
        <f>VLOOKUP(C6817, Подписчики!$A$1:$C$16000,3,0)</f>
        <v>44309.437198290601</v>
      </c>
      <c r="F6817">
        <v>1</v>
      </c>
      <c r="G6817" s="2">
        <f t="shared" si="106"/>
        <v>44310.636111111111</v>
      </c>
    </row>
    <row r="6818" spans="1:7" x14ac:dyDescent="0.25">
      <c r="A6818" s="16">
        <v>23560</v>
      </c>
      <c r="B6818" s="17">
        <v>44310.594444444447</v>
      </c>
      <c r="C6818" s="16">
        <v>194744</v>
      </c>
      <c r="D6818" s="16">
        <v>137327</v>
      </c>
      <c r="E6818" s="18">
        <f>VLOOKUP(C6818, Подписчики!$A$1:$C$16000,3,0)</f>
        <v>44286.524995690881</v>
      </c>
      <c r="F6818">
        <v>1</v>
      </c>
      <c r="G6818" s="2">
        <f t="shared" si="106"/>
        <v>44310.636111111111</v>
      </c>
    </row>
    <row r="6819" spans="1:7" x14ac:dyDescent="0.25">
      <c r="A6819" s="16">
        <v>23562</v>
      </c>
      <c r="B6819" s="17">
        <v>44310.594849537039</v>
      </c>
      <c r="C6819" s="16">
        <v>57974</v>
      </c>
      <c r="D6819" s="16">
        <v>189009</v>
      </c>
      <c r="E6819" s="18">
        <f>VLOOKUP(C6819, Подписчики!$A$1:$C$16000,3,0)</f>
        <v>44309.637572613959</v>
      </c>
      <c r="F6819">
        <v>2</v>
      </c>
      <c r="G6819" s="2">
        <f t="shared" si="106"/>
        <v>44310.678182870375</v>
      </c>
    </row>
    <row r="6820" spans="1:7" x14ac:dyDescent="0.25">
      <c r="A6820" s="16">
        <v>23563</v>
      </c>
      <c r="B6820" s="17">
        <v>44310.594849537039</v>
      </c>
      <c r="C6820" s="16">
        <v>204786</v>
      </c>
      <c r="D6820" s="16">
        <v>75550</v>
      </c>
      <c r="E6820" s="18">
        <f>VLOOKUP(C6820, Подписчики!$A$1:$C$16000,3,0)</f>
        <v>44309.621872613963</v>
      </c>
      <c r="F6820">
        <v>2</v>
      </c>
      <c r="G6820" s="2">
        <f t="shared" si="106"/>
        <v>44310.678182870375</v>
      </c>
    </row>
    <row r="6821" spans="1:7" x14ac:dyDescent="0.25">
      <c r="A6821" s="16">
        <v>23567</v>
      </c>
      <c r="B6821" s="17">
        <v>44310.595335648148</v>
      </c>
      <c r="C6821" s="16">
        <v>235487</v>
      </c>
      <c r="D6821" s="16">
        <v>250679</v>
      </c>
      <c r="E6821" s="18">
        <f>VLOOKUP(C6821, Подписчики!$A$1:$C$16000,3,0)</f>
        <v>44309.128429558405</v>
      </c>
      <c r="F6821">
        <v>1</v>
      </c>
      <c r="G6821" s="2">
        <f t="shared" si="106"/>
        <v>44310.637002314812</v>
      </c>
    </row>
    <row r="6822" spans="1:7" x14ac:dyDescent="0.25">
      <c r="A6822" s="16">
        <v>23570</v>
      </c>
      <c r="B6822" s="17">
        <v>44310.595960648148</v>
      </c>
      <c r="C6822" s="16">
        <v>35737</v>
      </c>
      <c r="D6822" s="16">
        <v>452314</v>
      </c>
      <c r="E6822" s="18">
        <f>VLOOKUP(C6822, Подписчики!$A$1:$C$16000,3,0)</f>
        <v>44309.346814494304</v>
      </c>
      <c r="F6822">
        <v>3</v>
      </c>
      <c r="G6822" s="2">
        <f t="shared" si="106"/>
        <v>44310.720960648148</v>
      </c>
    </row>
    <row r="6823" spans="1:7" x14ac:dyDescent="0.25">
      <c r="A6823" s="16">
        <v>23572</v>
      </c>
      <c r="B6823" s="17">
        <v>44310.597094907411</v>
      </c>
      <c r="C6823" s="16">
        <v>52461</v>
      </c>
      <c r="D6823" s="16">
        <v>408587</v>
      </c>
      <c r="E6823" s="18">
        <f>VLOOKUP(C6823, Подписчики!$A$1:$C$16000,3,0)</f>
        <v>44308.164894408837</v>
      </c>
      <c r="F6823">
        <v>2</v>
      </c>
      <c r="G6823" s="2">
        <f t="shared" si="106"/>
        <v>44310.680428240747</v>
      </c>
    </row>
    <row r="6824" spans="1:7" x14ac:dyDescent="0.25">
      <c r="A6824" s="16">
        <v>23576</v>
      </c>
      <c r="B6824" s="17">
        <v>44310.597245370373</v>
      </c>
      <c r="C6824" s="16">
        <v>243406</v>
      </c>
      <c r="D6824" s="16">
        <v>100412</v>
      </c>
      <c r="E6824" s="18">
        <f>VLOOKUP(C6824, Подписчики!$A$1:$C$16000,3,0)</f>
        <v>44304.174113319088</v>
      </c>
      <c r="F6824">
        <v>4</v>
      </c>
      <c r="G6824" s="2">
        <f t="shared" si="106"/>
        <v>44310.763912037037</v>
      </c>
    </row>
    <row r="6825" spans="1:7" x14ac:dyDescent="0.25">
      <c r="A6825" s="16">
        <v>23579</v>
      </c>
      <c r="B6825" s="17">
        <v>44310.597685185188</v>
      </c>
      <c r="C6825" s="16">
        <v>139629</v>
      </c>
      <c r="D6825" s="16">
        <v>313060</v>
      </c>
      <c r="E6825" s="18">
        <f>VLOOKUP(C6825, Подписчики!$A$1:$C$16000,3,0)</f>
        <v>44309.633608262113</v>
      </c>
      <c r="F6825">
        <v>5</v>
      </c>
      <c r="G6825" s="2">
        <f t="shared" si="106"/>
        <v>44310.806018518524</v>
      </c>
    </row>
    <row r="6826" spans="1:7" x14ac:dyDescent="0.25">
      <c r="A6826" s="16">
        <v>23582</v>
      </c>
      <c r="B6826" s="17">
        <v>44310.597685185188</v>
      </c>
      <c r="C6826" s="16">
        <v>242930</v>
      </c>
      <c r="D6826" s="16">
        <v>347008</v>
      </c>
      <c r="E6826" s="18">
        <f>VLOOKUP(C6826, Подписчики!$A$1:$C$16000,3,0)</f>
        <v>44306.440722649575</v>
      </c>
      <c r="F6826">
        <v>1</v>
      </c>
      <c r="G6826" s="2">
        <f t="shared" si="106"/>
        <v>44310.639351851853</v>
      </c>
    </row>
    <row r="6827" spans="1:7" x14ac:dyDescent="0.25">
      <c r="A6827" s="16">
        <v>23584</v>
      </c>
      <c r="B6827" s="17">
        <v>44310.598483796297</v>
      </c>
      <c r="C6827" s="16">
        <v>3308</v>
      </c>
      <c r="D6827" s="16">
        <v>219311</v>
      </c>
      <c r="E6827" s="18">
        <f>VLOOKUP(C6827, Подписчики!$A$1:$C$16000,3,0)</f>
        <v>44309.001743696579</v>
      </c>
      <c r="F6827">
        <v>3</v>
      </c>
      <c r="G6827" s="2">
        <f t="shared" si="106"/>
        <v>44310.723483796297</v>
      </c>
    </row>
    <row r="6828" spans="1:7" x14ac:dyDescent="0.25">
      <c r="A6828" s="16">
        <v>23589</v>
      </c>
      <c r="B6828" s="17">
        <v>44310.598483796297</v>
      </c>
      <c r="C6828" s="16">
        <v>31650</v>
      </c>
      <c r="D6828" s="16">
        <v>347008</v>
      </c>
      <c r="E6828" s="18">
        <f>VLOOKUP(C6828, Подписчики!$A$1:$C$16000,3,0)</f>
        <v>44309.85097610399</v>
      </c>
      <c r="F6828">
        <v>7</v>
      </c>
      <c r="G6828" s="2">
        <f t="shared" si="106"/>
        <v>44310.890150462961</v>
      </c>
    </row>
    <row r="6829" spans="1:7" x14ac:dyDescent="0.25">
      <c r="A6829" s="16">
        <v>23591</v>
      </c>
      <c r="B6829" s="17">
        <v>44310.60050925926</v>
      </c>
      <c r="C6829" s="16">
        <v>10499</v>
      </c>
      <c r="D6829" s="16">
        <v>241927</v>
      </c>
      <c r="E6829" s="18">
        <f>VLOOKUP(C6829, Подписчики!$A$1:$C$16000,3,0)</f>
        <v>44310.113370797721</v>
      </c>
      <c r="F6829">
        <v>0</v>
      </c>
      <c r="G6829" s="2">
        <f t="shared" si="106"/>
        <v>44310.60050925926</v>
      </c>
    </row>
    <row r="6830" spans="1:7" x14ac:dyDescent="0.25">
      <c r="A6830" s="16">
        <v>23596</v>
      </c>
      <c r="B6830" s="17">
        <v>44310.600914351853</v>
      </c>
      <c r="C6830" s="16">
        <v>72556</v>
      </c>
      <c r="D6830" s="16">
        <v>158978</v>
      </c>
      <c r="E6830" s="18">
        <f>VLOOKUP(C6830, Подписчики!$A$1:$C$16000,3,0)</f>
        <v>44308.919829736471</v>
      </c>
      <c r="F6830">
        <v>1</v>
      </c>
      <c r="G6830" s="2">
        <f t="shared" si="106"/>
        <v>44310.642581018517</v>
      </c>
    </row>
    <row r="6831" spans="1:7" x14ac:dyDescent="0.25">
      <c r="A6831" s="16">
        <v>23601</v>
      </c>
      <c r="B6831" s="17">
        <v>44310.600914351853</v>
      </c>
      <c r="C6831" s="16">
        <v>126721</v>
      </c>
      <c r="D6831" s="16">
        <v>258219</v>
      </c>
      <c r="E6831" s="18">
        <f>VLOOKUP(C6831, Подписчики!$A$1:$C$16000,3,0)</f>
        <v>44304.205611538462</v>
      </c>
      <c r="F6831">
        <v>1</v>
      </c>
      <c r="G6831" s="2">
        <f t="shared" si="106"/>
        <v>44310.642581018517</v>
      </c>
    </row>
    <row r="6832" spans="1:7" x14ac:dyDescent="0.25">
      <c r="A6832" s="16">
        <v>23602</v>
      </c>
      <c r="B6832" s="17">
        <v>44310.6016087963</v>
      </c>
      <c r="C6832" s="16">
        <v>97225</v>
      </c>
      <c r="D6832" s="16">
        <v>158978</v>
      </c>
      <c r="E6832" s="18">
        <f>VLOOKUP(C6832, Подписчики!$A$1:$C$16000,3,0)</f>
        <v>44309.414062642456</v>
      </c>
      <c r="F6832">
        <v>0</v>
      </c>
      <c r="G6832" s="2">
        <f t="shared" si="106"/>
        <v>44310.6016087963</v>
      </c>
    </row>
    <row r="6833" spans="1:7" x14ac:dyDescent="0.25">
      <c r="A6833" s="16">
        <v>23607</v>
      </c>
      <c r="B6833" s="17">
        <v>44310.602002314816</v>
      </c>
      <c r="C6833" s="16">
        <v>232277</v>
      </c>
      <c r="D6833" s="16">
        <v>158978</v>
      </c>
      <c r="E6833" s="18">
        <f>VLOOKUP(C6833, Подписчики!$A$1:$C$16000,3,0)</f>
        <v>44290.587938639605</v>
      </c>
      <c r="F6833">
        <v>0</v>
      </c>
      <c r="G6833" s="2">
        <f t="shared" si="106"/>
        <v>44310.602002314816</v>
      </c>
    </row>
    <row r="6834" spans="1:7" x14ac:dyDescent="0.25">
      <c r="A6834" s="16">
        <v>23609</v>
      </c>
      <c r="B6834" s="17">
        <v>44310.602997685186</v>
      </c>
      <c r="C6834" s="16">
        <v>31449</v>
      </c>
      <c r="D6834" s="16">
        <v>4316</v>
      </c>
      <c r="E6834" s="18">
        <f>VLOOKUP(C6834, Подписчики!$A$1:$C$16000,3,0)</f>
        <v>44309.899989992882</v>
      </c>
      <c r="F6834">
        <v>0</v>
      </c>
      <c r="G6834" s="2">
        <f t="shared" si="106"/>
        <v>44310.602997685186</v>
      </c>
    </row>
    <row r="6835" spans="1:7" x14ac:dyDescent="0.25">
      <c r="A6835" s="16">
        <v>23613</v>
      </c>
      <c r="B6835" s="17">
        <v>44310.604664351849</v>
      </c>
      <c r="C6835" s="16">
        <v>327048</v>
      </c>
      <c r="D6835" s="16">
        <v>143150</v>
      </c>
      <c r="E6835" s="18">
        <f>VLOOKUP(C6835, Подписчики!$A$1:$C$16000,3,0)</f>
        <v>44309.123248967233</v>
      </c>
      <c r="F6835">
        <v>5</v>
      </c>
      <c r="G6835" s="2">
        <f t="shared" si="106"/>
        <v>44310.812997685185</v>
      </c>
    </row>
    <row r="6836" spans="1:7" x14ac:dyDescent="0.25">
      <c r="A6836" s="16">
        <v>23616</v>
      </c>
      <c r="B6836" s="17">
        <v>44310.606006944443</v>
      </c>
      <c r="C6836" s="16">
        <v>330514</v>
      </c>
      <c r="D6836" s="16">
        <v>347008</v>
      </c>
      <c r="E6836" s="18">
        <f>VLOOKUP(C6836, Подписчики!$A$1:$C$16000,3,0)</f>
        <v>44309.647330021362</v>
      </c>
      <c r="F6836">
        <v>1</v>
      </c>
      <c r="G6836" s="2">
        <f t="shared" si="106"/>
        <v>44310.647673611107</v>
      </c>
    </row>
    <row r="6837" spans="1:7" x14ac:dyDescent="0.25">
      <c r="A6837" s="16">
        <v>23620</v>
      </c>
      <c r="B6837" s="17">
        <v>44310.606168981481</v>
      </c>
      <c r="C6837" s="16">
        <v>51279</v>
      </c>
      <c r="D6837" s="16">
        <v>53640</v>
      </c>
      <c r="E6837" s="18">
        <f>VLOOKUP(C6837, Подписчики!$A$1:$C$16000,3,0)</f>
        <v>44309.140053596864</v>
      </c>
      <c r="F6837">
        <v>2</v>
      </c>
      <c r="G6837" s="2">
        <f t="shared" si="106"/>
        <v>44310.689502314817</v>
      </c>
    </row>
    <row r="6838" spans="1:7" x14ac:dyDescent="0.25">
      <c r="A6838" s="16">
        <v>23624</v>
      </c>
      <c r="B6838" s="17">
        <v>44310.606377314813</v>
      </c>
      <c r="C6838" s="16">
        <v>236330</v>
      </c>
      <c r="D6838" s="16">
        <v>154256</v>
      </c>
      <c r="E6838" s="18">
        <f>VLOOKUP(C6838, Подписчики!$A$1:$C$16000,3,0)</f>
        <v>44304.020455199432</v>
      </c>
      <c r="F6838">
        <v>3</v>
      </c>
      <c r="G6838" s="2">
        <f t="shared" si="106"/>
        <v>44310.731377314813</v>
      </c>
    </row>
    <row r="6839" spans="1:7" x14ac:dyDescent="0.25">
      <c r="A6839" s="16">
        <v>23625</v>
      </c>
      <c r="B6839" s="17">
        <v>44310.606793981482</v>
      </c>
      <c r="C6839" s="16">
        <v>215011</v>
      </c>
      <c r="D6839" s="16">
        <v>80850</v>
      </c>
      <c r="E6839" s="18">
        <f>VLOOKUP(C6839, Подписчики!$A$1:$C$16000,3,0)</f>
        <v>44309.182778596863</v>
      </c>
      <c r="F6839">
        <v>1</v>
      </c>
      <c r="G6839" s="2">
        <f t="shared" si="106"/>
        <v>44310.648460648146</v>
      </c>
    </row>
    <row r="6840" spans="1:7" x14ac:dyDescent="0.25">
      <c r="A6840" s="16">
        <v>23630</v>
      </c>
      <c r="B6840" s="17">
        <v>44310.606828703705</v>
      </c>
      <c r="C6840" s="16">
        <v>276186</v>
      </c>
      <c r="D6840" s="16">
        <v>411922</v>
      </c>
      <c r="E6840" s="18">
        <f>VLOOKUP(C6840, Подписчики!$A$1:$C$16000,3,0)</f>
        <v>44309.383882549861</v>
      </c>
      <c r="F6840">
        <v>7</v>
      </c>
      <c r="G6840" s="2">
        <f t="shared" si="106"/>
        <v>44310.898495370369</v>
      </c>
    </row>
    <row r="6841" spans="1:7" x14ac:dyDescent="0.25">
      <c r="A6841" s="16">
        <v>23633</v>
      </c>
      <c r="B6841" s="17">
        <v>44310.60738425926</v>
      </c>
      <c r="C6841" s="16">
        <v>41142</v>
      </c>
      <c r="D6841" s="16">
        <v>436070</v>
      </c>
      <c r="E6841" s="18">
        <f>VLOOKUP(C6841, Подписчики!$A$1:$C$16000,3,0)</f>
        <v>44307.739303881768</v>
      </c>
      <c r="F6841">
        <v>1</v>
      </c>
      <c r="G6841" s="2">
        <f t="shared" si="106"/>
        <v>44310.649050925924</v>
      </c>
    </row>
    <row r="6842" spans="1:7" x14ac:dyDescent="0.25">
      <c r="A6842" s="16">
        <v>23638</v>
      </c>
      <c r="B6842" s="17">
        <v>44310.60900462963</v>
      </c>
      <c r="C6842" s="16">
        <v>309914</v>
      </c>
      <c r="D6842" s="16">
        <v>230507</v>
      </c>
      <c r="E6842" s="18">
        <f>VLOOKUP(C6842, Подписчики!$A$1:$C$16000,3,0)</f>
        <v>44309.171689245013</v>
      </c>
      <c r="F6842">
        <v>1</v>
      </c>
      <c r="G6842" s="2">
        <f t="shared" si="106"/>
        <v>44310.650671296295</v>
      </c>
    </row>
    <row r="6843" spans="1:7" x14ac:dyDescent="0.25">
      <c r="A6843" s="16">
        <v>23642</v>
      </c>
      <c r="B6843" s="17">
        <v>44310.609409722223</v>
      </c>
      <c r="C6843" s="16">
        <v>47103</v>
      </c>
      <c r="D6843" s="16">
        <v>112334</v>
      </c>
      <c r="E6843" s="18">
        <f>VLOOKUP(C6843, Подписчики!$A$1:$C$16000,3,0)</f>
        <v>44309.831902029917</v>
      </c>
      <c r="F6843">
        <v>2</v>
      </c>
      <c r="G6843" s="2">
        <f t="shared" si="106"/>
        <v>44310.692743055559</v>
      </c>
    </row>
    <row r="6844" spans="1:7" x14ac:dyDescent="0.25">
      <c r="A6844" s="16">
        <v>23644</v>
      </c>
      <c r="B6844" s="17">
        <v>44310.609409722223</v>
      </c>
      <c r="C6844" s="16">
        <v>71391</v>
      </c>
      <c r="D6844" s="16">
        <v>396686</v>
      </c>
      <c r="E6844" s="18">
        <f>VLOOKUP(C6844, Подписчики!$A$1:$C$16000,3,0)</f>
        <v>44308.662012642453</v>
      </c>
      <c r="F6844">
        <v>2</v>
      </c>
      <c r="G6844" s="2">
        <f t="shared" si="106"/>
        <v>44310.692743055559</v>
      </c>
    </row>
    <row r="6845" spans="1:7" x14ac:dyDescent="0.25">
      <c r="A6845" s="16">
        <v>23645</v>
      </c>
      <c r="B6845" s="17">
        <v>44310.609548611108</v>
      </c>
      <c r="C6845" s="16">
        <v>228323</v>
      </c>
      <c r="D6845" s="16">
        <v>411922</v>
      </c>
      <c r="E6845" s="18">
        <f>VLOOKUP(C6845, Подписчики!$A$1:$C$16000,3,0)</f>
        <v>44309.835440918803</v>
      </c>
      <c r="F6845">
        <v>6</v>
      </c>
      <c r="G6845" s="2">
        <f t="shared" si="106"/>
        <v>44310.859548611108</v>
      </c>
    </row>
    <row r="6846" spans="1:7" x14ac:dyDescent="0.25">
      <c r="A6846" s="16">
        <v>23649</v>
      </c>
      <c r="B6846" s="17">
        <v>44310.610219907408</v>
      </c>
      <c r="C6846" s="16">
        <v>157690</v>
      </c>
      <c r="D6846" s="16">
        <v>158978</v>
      </c>
      <c r="E6846" s="18">
        <f>VLOOKUP(C6846, Подписчики!$A$1:$C$16000,3,0)</f>
        <v>44299.62289366097</v>
      </c>
      <c r="F6846">
        <v>0</v>
      </c>
      <c r="G6846" s="2">
        <f t="shared" si="106"/>
        <v>44310.610219907408</v>
      </c>
    </row>
    <row r="6847" spans="1:7" x14ac:dyDescent="0.25">
      <c r="A6847" s="16">
        <v>23653</v>
      </c>
      <c r="B6847" s="17">
        <v>44310.611030092594</v>
      </c>
      <c r="C6847" s="16">
        <v>112325</v>
      </c>
      <c r="D6847" s="16">
        <v>123413</v>
      </c>
      <c r="E6847" s="18">
        <f>VLOOKUP(C6847, Подписчики!$A$1:$C$16000,3,0)</f>
        <v>44308.011999643873</v>
      </c>
      <c r="F6847">
        <v>6</v>
      </c>
      <c r="G6847" s="2">
        <f t="shared" si="106"/>
        <v>44310.861030092594</v>
      </c>
    </row>
    <row r="6848" spans="1:7" x14ac:dyDescent="0.25">
      <c r="A6848" s="16">
        <v>23656</v>
      </c>
      <c r="B6848" s="17">
        <v>44310.611435185187</v>
      </c>
      <c r="C6848" s="16">
        <v>9612</v>
      </c>
      <c r="D6848" s="16">
        <v>472585</v>
      </c>
      <c r="E6848" s="18">
        <f>VLOOKUP(C6848, Подписчики!$A$1:$C$16000,3,0)</f>
        <v>44308.913550569807</v>
      </c>
      <c r="F6848">
        <v>1</v>
      </c>
      <c r="G6848" s="2">
        <f t="shared" si="106"/>
        <v>44310.653101851851</v>
      </c>
    </row>
    <row r="6849" spans="1:7" x14ac:dyDescent="0.25">
      <c r="A6849" s="16">
        <v>23660</v>
      </c>
      <c r="B6849" s="17">
        <v>44310.611620370371</v>
      </c>
      <c r="C6849" s="16">
        <v>89211</v>
      </c>
      <c r="D6849" s="16">
        <v>85026</v>
      </c>
      <c r="E6849" s="18">
        <f>VLOOKUP(C6849, Подписчики!$A$1:$C$16000,3,0)</f>
        <v>44309.425274216526</v>
      </c>
      <c r="F6849">
        <v>0</v>
      </c>
      <c r="G6849" s="2">
        <f t="shared" si="106"/>
        <v>44310.611620370371</v>
      </c>
    </row>
    <row r="6850" spans="1:7" x14ac:dyDescent="0.25">
      <c r="A6850" s="16">
        <v>23665</v>
      </c>
      <c r="B6850" s="17">
        <v>44310.612245370372</v>
      </c>
      <c r="C6850" s="16">
        <v>348226</v>
      </c>
      <c r="D6850" s="16">
        <v>258251</v>
      </c>
      <c r="E6850" s="18">
        <f>VLOOKUP(C6850, Подписчики!$A$1:$C$16000,3,0)</f>
        <v>44301.242432549858</v>
      </c>
      <c r="F6850">
        <v>5</v>
      </c>
      <c r="G6850" s="2">
        <f t="shared" ref="G6850:G6913" si="107">B6850+F6850/24</f>
        <v>44310.820578703708</v>
      </c>
    </row>
    <row r="6851" spans="1:7" x14ac:dyDescent="0.25">
      <c r="A6851" s="16">
        <v>23667</v>
      </c>
      <c r="B6851" s="17">
        <v>44310.612534722219</v>
      </c>
      <c r="C6851" s="16">
        <v>247167</v>
      </c>
      <c r="D6851" s="16">
        <v>60239</v>
      </c>
      <c r="E6851" s="18">
        <f>VLOOKUP(C6851, Подписчики!$A$1:$C$16000,3,0)</f>
        <v>44297.242315455849</v>
      </c>
      <c r="F6851">
        <v>0</v>
      </c>
      <c r="G6851" s="2">
        <f t="shared" si="107"/>
        <v>44310.612534722219</v>
      </c>
    </row>
    <row r="6852" spans="1:7" x14ac:dyDescent="0.25">
      <c r="A6852" s="16">
        <v>23668</v>
      </c>
      <c r="B6852" s="17">
        <v>44310.612650462965</v>
      </c>
      <c r="C6852" s="16">
        <v>292913</v>
      </c>
      <c r="D6852" s="16">
        <v>343712</v>
      </c>
      <c r="E6852" s="18">
        <f>VLOOKUP(C6852, Подписчики!$A$1:$C$16000,3,0)</f>
        <v>44308.947265847579</v>
      </c>
      <c r="F6852">
        <v>2</v>
      </c>
      <c r="G6852" s="2">
        <f t="shared" si="107"/>
        <v>44310.6959837963</v>
      </c>
    </row>
    <row r="6853" spans="1:7" x14ac:dyDescent="0.25">
      <c r="A6853" s="16">
        <v>23670</v>
      </c>
      <c r="B6853" s="17">
        <v>44310.612754629627</v>
      </c>
      <c r="C6853" s="16">
        <v>342573</v>
      </c>
      <c r="D6853" s="16">
        <v>21407</v>
      </c>
      <c r="E6853" s="18">
        <f>VLOOKUP(C6853, Подписчики!$A$1:$C$16000,3,0)</f>
        <v>44309.649477706545</v>
      </c>
      <c r="F6853">
        <v>5</v>
      </c>
      <c r="G6853" s="2">
        <f t="shared" si="107"/>
        <v>44310.821087962962</v>
      </c>
    </row>
    <row r="6854" spans="1:7" x14ac:dyDescent="0.25">
      <c r="A6854" s="16">
        <v>23671</v>
      </c>
      <c r="B6854" s="17">
        <v>44310.612997685188</v>
      </c>
      <c r="C6854" s="16">
        <v>345885</v>
      </c>
      <c r="D6854" s="16">
        <v>246229</v>
      </c>
      <c r="E6854" s="18">
        <f>VLOOKUP(C6854, Подписчики!$A$1:$C$16000,3,0)</f>
        <v>44309.204082300574</v>
      </c>
      <c r="F6854">
        <v>3</v>
      </c>
      <c r="G6854" s="2">
        <f t="shared" si="107"/>
        <v>44310.737997685188</v>
      </c>
    </row>
    <row r="6855" spans="1:7" x14ac:dyDescent="0.25">
      <c r="A6855" s="16">
        <v>23675</v>
      </c>
      <c r="B6855" s="17">
        <v>44310.613865740743</v>
      </c>
      <c r="C6855" s="16">
        <v>250612</v>
      </c>
      <c r="D6855" s="16">
        <v>312954</v>
      </c>
      <c r="E6855" s="18">
        <f>VLOOKUP(C6855, Подписчики!$A$1:$C$16000,3,0)</f>
        <v>44309.626788817666</v>
      </c>
      <c r="F6855">
        <v>1</v>
      </c>
      <c r="G6855" s="2">
        <f t="shared" si="107"/>
        <v>44310.655532407407</v>
      </c>
    </row>
    <row r="6856" spans="1:7" x14ac:dyDescent="0.25">
      <c r="A6856" s="16">
        <v>23678</v>
      </c>
      <c r="B6856" s="17">
        <v>44310.615335648145</v>
      </c>
      <c r="C6856" s="16">
        <v>192531</v>
      </c>
      <c r="D6856" s="16">
        <v>112456</v>
      </c>
      <c r="E6856" s="18">
        <f>VLOOKUP(C6856, Подписчики!$A$1:$C$16000,3,0)</f>
        <v>44308.427521011399</v>
      </c>
      <c r="F6856">
        <v>1</v>
      </c>
      <c r="G6856" s="2">
        <f t="shared" si="107"/>
        <v>44310.657002314809</v>
      </c>
    </row>
    <row r="6857" spans="1:7" x14ac:dyDescent="0.25">
      <c r="A6857" s="16">
        <v>23682</v>
      </c>
      <c r="B6857" s="17">
        <v>44310.615879629629</v>
      </c>
      <c r="C6857" s="16">
        <v>227790</v>
      </c>
      <c r="D6857" s="16">
        <v>4316</v>
      </c>
      <c r="E6857" s="18">
        <f>VLOOKUP(C6857, Подписчики!$A$1:$C$16000,3,0)</f>
        <v>44298.681326780621</v>
      </c>
      <c r="F6857">
        <v>2</v>
      </c>
      <c r="G6857" s="2">
        <f t="shared" si="107"/>
        <v>44310.699212962965</v>
      </c>
    </row>
    <row r="6858" spans="1:7" x14ac:dyDescent="0.25">
      <c r="A6858" s="16">
        <v>23686</v>
      </c>
      <c r="B6858" s="17">
        <v>44310.616689814815</v>
      </c>
      <c r="C6858" s="16">
        <v>162171</v>
      </c>
      <c r="D6858" s="16">
        <v>19523</v>
      </c>
      <c r="E6858" s="18">
        <f>VLOOKUP(C6858, Подписчики!$A$1:$C$16000,3,0)</f>
        <v>44308.612362606837</v>
      </c>
      <c r="F6858">
        <v>0</v>
      </c>
      <c r="G6858" s="2">
        <f t="shared" si="107"/>
        <v>44310.616689814815</v>
      </c>
    </row>
    <row r="6859" spans="1:7" x14ac:dyDescent="0.25">
      <c r="A6859" s="16">
        <v>23687</v>
      </c>
      <c r="B6859" s="17">
        <v>44310.617094907408</v>
      </c>
      <c r="C6859" s="16">
        <v>56258</v>
      </c>
      <c r="D6859" s="16">
        <v>347393</v>
      </c>
      <c r="E6859" s="18">
        <f>VLOOKUP(C6859, Подписчики!$A$1:$C$16000,3,0)</f>
        <v>44290.095834009975</v>
      </c>
      <c r="F6859">
        <v>5</v>
      </c>
      <c r="G6859" s="2">
        <f t="shared" si="107"/>
        <v>44310.825428240743</v>
      </c>
    </row>
    <row r="6860" spans="1:7" x14ac:dyDescent="0.25">
      <c r="A6860" s="16">
        <v>23689</v>
      </c>
      <c r="B6860" s="17">
        <v>44310.617094907408</v>
      </c>
      <c r="C6860" s="16">
        <v>246593</v>
      </c>
      <c r="D6860" s="16">
        <v>81735</v>
      </c>
      <c r="E6860" s="18">
        <f>VLOOKUP(C6860, Подписчики!$A$1:$C$16000,3,0)</f>
        <v>44298.724780092591</v>
      </c>
      <c r="F6860">
        <v>1</v>
      </c>
      <c r="G6860" s="2">
        <f t="shared" si="107"/>
        <v>44310.658761574072</v>
      </c>
    </row>
    <row r="6861" spans="1:7" x14ac:dyDescent="0.25">
      <c r="A6861" s="16">
        <v>23694</v>
      </c>
      <c r="B6861" s="17">
        <v>44310.618310185186</v>
      </c>
      <c r="C6861" s="16">
        <v>122024</v>
      </c>
      <c r="D6861" s="16">
        <v>382975</v>
      </c>
      <c r="E6861" s="18">
        <f>VLOOKUP(C6861, Подписчики!$A$1:$C$16000,3,0)</f>
        <v>44309.183494800571</v>
      </c>
      <c r="F6861">
        <v>0</v>
      </c>
      <c r="G6861" s="2">
        <f t="shared" si="107"/>
        <v>44310.618310185186</v>
      </c>
    </row>
    <row r="6862" spans="1:7" x14ac:dyDescent="0.25">
      <c r="A6862" s="16">
        <v>23697</v>
      </c>
      <c r="B6862" s="17">
        <v>44310.618333333332</v>
      </c>
      <c r="C6862" s="16">
        <v>244838</v>
      </c>
      <c r="D6862" s="16">
        <v>88863</v>
      </c>
      <c r="E6862" s="18">
        <f>VLOOKUP(C6862, Подписчики!$A$1:$C$16000,3,0)</f>
        <v>44309.415087179485</v>
      </c>
      <c r="F6862">
        <v>1</v>
      </c>
      <c r="G6862" s="2">
        <f t="shared" si="107"/>
        <v>44310.659999999996</v>
      </c>
    </row>
    <row r="6863" spans="1:7" x14ac:dyDescent="0.25">
      <c r="A6863" s="16">
        <v>23701</v>
      </c>
      <c r="B6863" s="17">
        <v>44310.618715277778</v>
      </c>
      <c r="C6863" s="16">
        <v>81893</v>
      </c>
      <c r="D6863" s="16">
        <v>154256</v>
      </c>
      <c r="E6863" s="18">
        <f>VLOOKUP(C6863, Подписчики!$A$1:$C$16000,3,0)</f>
        <v>44295.622432051285</v>
      </c>
      <c r="F6863">
        <v>1</v>
      </c>
      <c r="G6863" s="2">
        <f t="shared" si="107"/>
        <v>44310.660381944443</v>
      </c>
    </row>
    <row r="6864" spans="1:7" x14ac:dyDescent="0.25">
      <c r="A6864" s="16">
        <v>23704</v>
      </c>
      <c r="B6864" s="17">
        <v>44310.619375000002</v>
      </c>
      <c r="C6864" s="16">
        <v>125099</v>
      </c>
      <c r="D6864" s="16">
        <v>351192</v>
      </c>
      <c r="E6864" s="18">
        <f>VLOOKUP(C6864, Подписчики!$A$1:$C$16000,3,0)</f>
        <v>44289.726141132473</v>
      </c>
      <c r="F6864">
        <v>1</v>
      </c>
      <c r="G6864" s="2">
        <f t="shared" si="107"/>
        <v>44310.661041666666</v>
      </c>
    </row>
    <row r="6865" spans="1:7" x14ac:dyDescent="0.25">
      <c r="A6865" s="16">
        <v>23709</v>
      </c>
      <c r="B6865" s="17">
        <v>44310.620740740742</v>
      </c>
      <c r="C6865" s="16">
        <v>80513</v>
      </c>
      <c r="D6865" s="16">
        <v>445443</v>
      </c>
      <c r="E6865" s="18">
        <f>VLOOKUP(C6865, Подписчики!$A$1:$C$16000,3,0)</f>
        <v>44297.155443019939</v>
      </c>
      <c r="F6865">
        <v>2</v>
      </c>
      <c r="G6865" s="2">
        <f t="shared" si="107"/>
        <v>44310.704074074078</v>
      </c>
    </row>
    <row r="6866" spans="1:7" x14ac:dyDescent="0.25">
      <c r="A6866" s="16">
        <v>23714</v>
      </c>
      <c r="B6866" s="17">
        <v>44310.621145833335</v>
      </c>
      <c r="C6866" s="16">
        <v>326208</v>
      </c>
      <c r="D6866" s="16">
        <v>316155</v>
      </c>
      <c r="E6866" s="18">
        <f>VLOOKUP(C6866, Подписчики!$A$1:$C$16000,3,0)</f>
        <v>44309.841338141028</v>
      </c>
      <c r="F6866">
        <v>3</v>
      </c>
      <c r="G6866" s="2">
        <f t="shared" si="107"/>
        <v>44310.746145833335</v>
      </c>
    </row>
    <row r="6867" spans="1:7" x14ac:dyDescent="0.25">
      <c r="A6867" s="16">
        <v>23718</v>
      </c>
      <c r="B6867" s="17">
        <v>44310.621238425927</v>
      </c>
      <c r="C6867" s="16">
        <v>47715</v>
      </c>
      <c r="D6867" s="16">
        <v>191893</v>
      </c>
      <c r="E6867" s="18">
        <f>VLOOKUP(C6867, Подписчики!$A$1:$C$16000,3,0)</f>
        <v>44300.189202279202</v>
      </c>
      <c r="F6867">
        <v>3</v>
      </c>
      <c r="G6867" s="2">
        <f t="shared" si="107"/>
        <v>44310.746238425927</v>
      </c>
    </row>
    <row r="6868" spans="1:7" x14ac:dyDescent="0.25">
      <c r="A6868" s="16">
        <v>23722</v>
      </c>
      <c r="B6868" s="17">
        <v>44310.621550925927</v>
      </c>
      <c r="C6868" s="16">
        <v>19869</v>
      </c>
      <c r="D6868" s="16">
        <v>439981</v>
      </c>
      <c r="E6868" s="18">
        <f>VLOOKUP(C6868, Подписчики!$A$1:$C$16000,3,0)</f>
        <v>44289.658265420228</v>
      </c>
      <c r="F6868">
        <v>0</v>
      </c>
      <c r="G6868" s="2">
        <f t="shared" si="107"/>
        <v>44310.621550925927</v>
      </c>
    </row>
    <row r="6869" spans="1:7" x14ac:dyDescent="0.25">
      <c r="A6869" s="16">
        <v>23724</v>
      </c>
      <c r="B6869" s="17">
        <v>44310.62195601852</v>
      </c>
      <c r="C6869" s="16">
        <v>253408</v>
      </c>
      <c r="D6869" s="16">
        <v>227775</v>
      </c>
      <c r="E6869" s="18">
        <f>VLOOKUP(C6869, Подписчики!$A$1:$C$16000,3,0)</f>
        <v>44310.108117556978</v>
      </c>
      <c r="F6869">
        <v>1</v>
      </c>
      <c r="G6869" s="2">
        <f t="shared" si="107"/>
        <v>44310.663622685184</v>
      </c>
    </row>
    <row r="6870" spans="1:7" x14ac:dyDescent="0.25">
      <c r="A6870" s="16">
        <v>23726</v>
      </c>
      <c r="B6870" s="17">
        <v>44310.62195601852</v>
      </c>
      <c r="C6870" s="16">
        <v>349258</v>
      </c>
      <c r="D6870" s="16">
        <v>391404</v>
      </c>
      <c r="E6870" s="18">
        <f>VLOOKUP(C6870, Подписчики!$A$1:$C$16000,3,0)</f>
        <v>44310.319386787756</v>
      </c>
      <c r="F6870">
        <v>1</v>
      </c>
      <c r="G6870" s="2">
        <f t="shared" si="107"/>
        <v>44310.663622685184</v>
      </c>
    </row>
    <row r="6871" spans="1:7" x14ac:dyDescent="0.25">
      <c r="A6871" s="16">
        <v>23727</v>
      </c>
      <c r="B6871" s="17">
        <v>44310.623773148145</v>
      </c>
      <c r="C6871" s="16">
        <v>48071</v>
      </c>
      <c r="D6871" s="16">
        <v>304128</v>
      </c>
      <c r="E6871" s="18">
        <f>VLOOKUP(C6871, Подписчики!$A$1:$C$16000,3,0)</f>
        <v>44309.893865455837</v>
      </c>
      <c r="F6871">
        <v>2</v>
      </c>
      <c r="G6871" s="2">
        <f t="shared" si="107"/>
        <v>44310.707106481481</v>
      </c>
    </row>
    <row r="6872" spans="1:7" x14ac:dyDescent="0.25">
      <c r="A6872" s="16">
        <v>23728</v>
      </c>
      <c r="B6872" s="17">
        <v>44310.624780092592</v>
      </c>
      <c r="C6872" s="16">
        <v>68115</v>
      </c>
      <c r="D6872" s="16">
        <v>462425</v>
      </c>
      <c r="E6872" s="18">
        <f>VLOOKUP(C6872, Подписчики!$A$1:$C$16000,3,0)</f>
        <v>44309.839172400287</v>
      </c>
      <c r="F6872">
        <v>4</v>
      </c>
      <c r="G6872" s="2">
        <f t="shared" si="107"/>
        <v>44310.791446759256</v>
      </c>
    </row>
    <row r="6873" spans="1:7" x14ac:dyDescent="0.25">
      <c r="A6873" s="16">
        <v>23732</v>
      </c>
      <c r="B6873" s="17">
        <v>44310.62599537037</v>
      </c>
      <c r="C6873" s="16">
        <v>155238</v>
      </c>
      <c r="D6873" s="16">
        <v>411922</v>
      </c>
      <c r="E6873" s="18">
        <f>VLOOKUP(C6873, Подписчики!$A$1:$C$16000,3,0)</f>
        <v>44298.029094622514</v>
      </c>
      <c r="F6873">
        <v>3</v>
      </c>
      <c r="G6873" s="2">
        <f t="shared" si="107"/>
        <v>44310.75099537037</v>
      </c>
    </row>
    <row r="6874" spans="1:7" x14ac:dyDescent="0.25">
      <c r="A6874" s="16">
        <v>23733</v>
      </c>
      <c r="B6874" s="17">
        <v>44310.628425925926</v>
      </c>
      <c r="C6874" s="16">
        <v>126442</v>
      </c>
      <c r="D6874" s="16">
        <v>21760</v>
      </c>
      <c r="E6874" s="18">
        <f>VLOOKUP(C6874, Подписчики!$A$1:$C$16000,3,0)</f>
        <v>44309.212210541307</v>
      </c>
      <c r="F6874">
        <v>-3</v>
      </c>
      <c r="G6874" s="2">
        <f t="shared" si="107"/>
        <v>44310.503425925926</v>
      </c>
    </row>
    <row r="6875" spans="1:7" x14ac:dyDescent="0.25">
      <c r="A6875" s="16">
        <v>23738</v>
      </c>
      <c r="B6875" s="17">
        <v>44310.628587962965</v>
      </c>
      <c r="C6875" s="16">
        <v>284686</v>
      </c>
      <c r="D6875" s="16">
        <v>158978</v>
      </c>
      <c r="E6875" s="18">
        <f>VLOOKUP(C6875, Подписчики!$A$1:$C$16000,3,0)</f>
        <v>44309.452741809124</v>
      </c>
      <c r="F6875">
        <v>7</v>
      </c>
      <c r="G6875" s="2">
        <f t="shared" si="107"/>
        <v>44310.920254629629</v>
      </c>
    </row>
    <row r="6876" spans="1:7" x14ac:dyDescent="0.25">
      <c r="A6876" s="16">
        <v>23739</v>
      </c>
      <c r="B6876" s="17">
        <v>44310.630995370368</v>
      </c>
      <c r="C6876" s="16">
        <v>348339</v>
      </c>
      <c r="D6876" s="16">
        <v>154256</v>
      </c>
      <c r="E6876" s="18">
        <f>VLOOKUP(C6876, Подписчики!$A$1:$C$16000,3,0)</f>
        <v>44309.685818447288</v>
      </c>
      <c r="F6876">
        <v>3</v>
      </c>
      <c r="G6876" s="2">
        <f t="shared" si="107"/>
        <v>44310.755995370368</v>
      </c>
    </row>
    <row r="6877" spans="1:7" x14ac:dyDescent="0.25">
      <c r="A6877" s="16">
        <v>23743</v>
      </c>
      <c r="B6877" s="17">
        <v>44310.631655092591</v>
      </c>
      <c r="C6877" s="16">
        <v>187067</v>
      </c>
      <c r="D6877" s="16">
        <v>470762</v>
      </c>
      <c r="E6877" s="18">
        <f>VLOOKUP(C6877, Подписчики!$A$1:$C$16000,3,0)</f>
        <v>44309.448208938746</v>
      </c>
      <c r="F6877">
        <v>1</v>
      </c>
      <c r="G6877" s="2">
        <f t="shared" si="107"/>
        <v>44310.673321759255</v>
      </c>
    </row>
    <row r="6878" spans="1:7" x14ac:dyDescent="0.25">
      <c r="A6878" s="16">
        <v>23747</v>
      </c>
      <c r="B6878" s="17">
        <v>44310.632060185184</v>
      </c>
      <c r="C6878" s="16">
        <v>299952</v>
      </c>
      <c r="D6878" s="16">
        <v>230507</v>
      </c>
      <c r="E6878" s="18">
        <f>VLOOKUP(C6878, Подписчики!$A$1:$C$16000,3,0)</f>
        <v>44302.703455163813</v>
      </c>
      <c r="F6878">
        <v>2</v>
      </c>
      <c r="G6878" s="2">
        <f t="shared" si="107"/>
        <v>44310.71539351852</v>
      </c>
    </row>
    <row r="6879" spans="1:7" x14ac:dyDescent="0.25">
      <c r="A6879" s="16">
        <v>23750</v>
      </c>
      <c r="B6879" s="17">
        <v>44310.633275462962</v>
      </c>
      <c r="C6879" s="16">
        <v>178685</v>
      </c>
      <c r="D6879" s="16">
        <v>364296</v>
      </c>
      <c r="E6879" s="18">
        <f>VLOOKUP(C6879, Подписчики!$A$1:$C$16000,3,0)</f>
        <v>44301.824166346152</v>
      </c>
      <c r="F6879">
        <v>1</v>
      </c>
      <c r="G6879" s="2">
        <f t="shared" si="107"/>
        <v>44310.674942129626</v>
      </c>
    </row>
    <row r="6880" spans="1:7" x14ac:dyDescent="0.25">
      <c r="A6880" s="16">
        <v>23751</v>
      </c>
      <c r="B6880" s="17">
        <v>44310.634004629632</v>
      </c>
      <c r="C6880" s="16">
        <v>87427</v>
      </c>
      <c r="D6880" s="16">
        <v>118549</v>
      </c>
      <c r="E6880" s="18">
        <f>VLOOKUP(C6880, Подписчики!$A$1:$C$16000,3,0)</f>
        <v>44295.741583262105</v>
      </c>
      <c r="F6880">
        <v>3</v>
      </c>
      <c r="G6880" s="2">
        <f t="shared" si="107"/>
        <v>44310.759004629632</v>
      </c>
    </row>
    <row r="6881" spans="1:7" x14ac:dyDescent="0.25">
      <c r="A6881" s="16">
        <v>23755</v>
      </c>
      <c r="B6881" s="17">
        <v>44310.63449074074</v>
      </c>
      <c r="C6881" s="16">
        <v>138796</v>
      </c>
      <c r="D6881" s="16">
        <v>250679</v>
      </c>
      <c r="E6881" s="18">
        <f>VLOOKUP(C6881, Подписчики!$A$1:$C$16000,3,0)</f>
        <v>44308.50306766382</v>
      </c>
      <c r="F6881">
        <v>0</v>
      </c>
      <c r="G6881" s="2">
        <f t="shared" si="107"/>
        <v>44310.63449074074</v>
      </c>
    </row>
    <row r="6882" spans="1:7" x14ac:dyDescent="0.25">
      <c r="A6882" s="16">
        <v>23759</v>
      </c>
      <c r="B6882" s="17">
        <v>44310.635300925926</v>
      </c>
      <c r="C6882" s="16">
        <v>311720</v>
      </c>
      <c r="D6882" s="16">
        <v>21760</v>
      </c>
      <c r="E6882" s="18">
        <f>VLOOKUP(C6882, Подписчики!$A$1:$C$16000,3,0)</f>
        <v>44310.102162464384</v>
      </c>
      <c r="F6882">
        <v>2</v>
      </c>
      <c r="G6882" s="2">
        <f t="shared" si="107"/>
        <v>44310.718634259261</v>
      </c>
    </row>
    <row r="6883" spans="1:7" x14ac:dyDescent="0.25">
      <c r="A6883" s="16">
        <v>23762</v>
      </c>
      <c r="B6883" s="17">
        <v>44310.635706018518</v>
      </c>
      <c r="C6883" s="16">
        <v>176723</v>
      </c>
      <c r="D6883" s="16">
        <v>411922</v>
      </c>
      <c r="E6883" s="18">
        <f>VLOOKUP(C6883, Подписчики!$A$1:$C$16000,3,0)</f>
        <v>44309.010021403134</v>
      </c>
      <c r="F6883">
        <v>3</v>
      </c>
      <c r="G6883" s="2">
        <f t="shared" si="107"/>
        <v>44310.760706018518</v>
      </c>
    </row>
    <row r="6884" spans="1:7" x14ac:dyDescent="0.25">
      <c r="A6884" s="16">
        <v>23763</v>
      </c>
      <c r="B6884" s="17">
        <v>44310.635949074072</v>
      </c>
      <c r="C6884" s="16">
        <v>176130</v>
      </c>
      <c r="D6884" s="16">
        <v>148309</v>
      </c>
      <c r="E6884" s="18">
        <f>VLOOKUP(C6884, Подписчики!$A$1:$C$16000,3,0)</f>
        <v>44294.816716524212</v>
      </c>
      <c r="F6884">
        <v>1</v>
      </c>
      <c r="G6884" s="2">
        <f t="shared" si="107"/>
        <v>44310.677615740737</v>
      </c>
    </row>
    <row r="6885" spans="1:7" x14ac:dyDescent="0.25">
      <c r="A6885" s="16">
        <v>23764</v>
      </c>
      <c r="B6885" s="17">
        <v>44310.636111111111</v>
      </c>
      <c r="C6885" s="16">
        <v>87235</v>
      </c>
      <c r="D6885" s="16">
        <v>230507</v>
      </c>
      <c r="E6885" s="18">
        <f>VLOOKUP(C6885, Подписчики!$A$1:$C$16000,3,0)</f>
        <v>44309.651834188036</v>
      </c>
      <c r="F6885">
        <v>4</v>
      </c>
      <c r="G6885" s="2">
        <f t="shared" si="107"/>
        <v>44310.802777777775</v>
      </c>
    </row>
    <row r="6886" spans="1:7" x14ac:dyDescent="0.25">
      <c r="A6886" s="16">
        <v>23767</v>
      </c>
      <c r="B6886" s="17">
        <v>44310.636516203704</v>
      </c>
      <c r="C6886" s="16">
        <v>66051</v>
      </c>
      <c r="D6886" s="16">
        <v>269361</v>
      </c>
      <c r="E6886" s="18">
        <f>VLOOKUP(C6886, Подписчики!$A$1:$C$16000,3,0)</f>
        <v>44293.982354095438</v>
      </c>
      <c r="F6886">
        <v>1</v>
      </c>
      <c r="G6886" s="2">
        <f t="shared" si="107"/>
        <v>44310.678182870368</v>
      </c>
    </row>
    <row r="6887" spans="1:7" x14ac:dyDescent="0.25">
      <c r="A6887" s="16">
        <v>23770</v>
      </c>
      <c r="B6887" s="17">
        <v>44310.637129629627</v>
      </c>
      <c r="C6887" s="16">
        <v>330606</v>
      </c>
      <c r="D6887" s="16">
        <v>411922</v>
      </c>
      <c r="E6887" s="18">
        <f>VLOOKUP(C6887, Подписчики!$A$1:$C$16000,3,0)</f>
        <v>44310.158791168091</v>
      </c>
      <c r="F6887">
        <v>-5</v>
      </c>
      <c r="G6887" s="2">
        <f t="shared" si="107"/>
        <v>44310.428796296292</v>
      </c>
    </row>
    <row r="6888" spans="1:7" x14ac:dyDescent="0.25">
      <c r="A6888" s="16">
        <v>23773</v>
      </c>
      <c r="B6888" s="17">
        <v>44310.637731481482</v>
      </c>
      <c r="C6888" s="16">
        <v>61182</v>
      </c>
      <c r="D6888" s="16">
        <v>148630</v>
      </c>
      <c r="E6888" s="18">
        <f>VLOOKUP(C6888, Подписчики!$A$1:$C$16000,3,0)</f>
        <v>44295.586310113955</v>
      </c>
      <c r="F6888">
        <v>4</v>
      </c>
      <c r="G6888" s="2">
        <f t="shared" si="107"/>
        <v>44310.804398148146</v>
      </c>
    </row>
    <row r="6889" spans="1:7" x14ac:dyDescent="0.25">
      <c r="A6889" s="16">
        <v>23778</v>
      </c>
      <c r="B6889" s="17">
        <v>44310.638136574074</v>
      </c>
      <c r="C6889" s="16">
        <v>92550</v>
      </c>
      <c r="D6889" s="16">
        <v>131623</v>
      </c>
      <c r="E6889" s="18">
        <f>VLOOKUP(C6889, Подписчики!$A$1:$C$16000,3,0)</f>
        <v>44309.619159650996</v>
      </c>
      <c r="F6889">
        <v>1</v>
      </c>
      <c r="G6889" s="2">
        <f t="shared" si="107"/>
        <v>44310.679803240739</v>
      </c>
    </row>
    <row r="6890" spans="1:7" x14ac:dyDescent="0.25">
      <c r="A6890" s="16">
        <v>23779</v>
      </c>
      <c r="B6890" s="17">
        <v>44310.638541666667</v>
      </c>
      <c r="C6890" s="16">
        <v>284761</v>
      </c>
      <c r="D6890" s="16">
        <v>204394</v>
      </c>
      <c r="E6890" s="18">
        <f>VLOOKUP(C6890, Подписчики!$A$1:$C$16000,3,0)</f>
        <v>44308.940557051283</v>
      </c>
      <c r="F6890">
        <v>2</v>
      </c>
      <c r="G6890" s="2">
        <f t="shared" si="107"/>
        <v>44310.721875000003</v>
      </c>
    </row>
    <row r="6891" spans="1:7" x14ac:dyDescent="0.25">
      <c r="A6891" s="16">
        <v>23783</v>
      </c>
      <c r="B6891" s="17">
        <v>44310.63894675926</v>
      </c>
      <c r="C6891" s="16">
        <v>61825</v>
      </c>
      <c r="D6891" s="16">
        <v>411922</v>
      </c>
      <c r="E6891" s="18">
        <f>VLOOKUP(C6891, Подписчики!$A$1:$C$16000,3,0)</f>
        <v>44308.493423682339</v>
      </c>
      <c r="F6891">
        <v>3</v>
      </c>
      <c r="G6891" s="2">
        <f t="shared" si="107"/>
        <v>44310.76394675926</v>
      </c>
    </row>
    <row r="6892" spans="1:7" x14ac:dyDescent="0.25">
      <c r="A6892" s="16">
        <v>23786</v>
      </c>
      <c r="B6892" s="17">
        <v>44310.63894675926</v>
      </c>
      <c r="C6892" s="16">
        <v>318974</v>
      </c>
      <c r="D6892" s="16">
        <v>411922</v>
      </c>
      <c r="E6892" s="18">
        <f>VLOOKUP(C6892, Подписчики!$A$1:$C$16000,3,0)</f>
        <v>44308.7218894943</v>
      </c>
      <c r="F6892">
        <v>3</v>
      </c>
      <c r="G6892" s="2">
        <f t="shared" si="107"/>
        <v>44310.76394675926</v>
      </c>
    </row>
    <row r="6893" spans="1:7" x14ac:dyDescent="0.25">
      <c r="A6893" s="16">
        <v>23788</v>
      </c>
      <c r="B6893" s="17">
        <v>44310.639270833337</v>
      </c>
      <c r="C6893" s="16">
        <v>251166</v>
      </c>
      <c r="D6893" s="16">
        <v>392434</v>
      </c>
      <c r="E6893" s="18">
        <f>VLOOKUP(C6893, Подписчики!$A$1:$C$16000,3,0)</f>
        <v>44296.59946542023</v>
      </c>
      <c r="F6893">
        <v>3</v>
      </c>
      <c r="G6893" s="2">
        <f t="shared" si="107"/>
        <v>44310.764270833337</v>
      </c>
    </row>
    <row r="6894" spans="1:7" x14ac:dyDescent="0.25">
      <c r="A6894" s="16">
        <v>23793</v>
      </c>
      <c r="B6894" s="17">
        <v>44310.639745370368</v>
      </c>
      <c r="C6894" s="16">
        <v>287478</v>
      </c>
      <c r="D6894" s="16">
        <v>439981</v>
      </c>
      <c r="E6894" s="18">
        <f>VLOOKUP(C6894, Подписчики!$A$1:$C$16000,3,0)</f>
        <v>44309.883237678063</v>
      </c>
      <c r="F6894">
        <v>1</v>
      </c>
      <c r="G6894" s="2">
        <f t="shared" si="107"/>
        <v>44310.681412037033</v>
      </c>
    </row>
    <row r="6895" spans="1:7" x14ac:dyDescent="0.25">
      <c r="A6895" s="16">
        <v>23795</v>
      </c>
      <c r="B6895" s="17">
        <v>44310.639976851853</v>
      </c>
      <c r="C6895" s="16">
        <v>341137</v>
      </c>
      <c r="D6895" s="16">
        <v>132699</v>
      </c>
      <c r="E6895" s="18">
        <f>VLOOKUP(C6895, Подписчики!$A$1:$C$16000,3,0)</f>
        <v>44304.578687678069</v>
      </c>
      <c r="F6895">
        <v>3</v>
      </c>
      <c r="G6895" s="2">
        <f t="shared" si="107"/>
        <v>44310.764976851853</v>
      </c>
    </row>
    <row r="6896" spans="1:7" x14ac:dyDescent="0.25">
      <c r="A6896" s="16">
        <v>23800</v>
      </c>
      <c r="B6896" s="17">
        <v>44310.640162037038</v>
      </c>
      <c r="C6896" s="16">
        <v>246681</v>
      </c>
      <c r="D6896" s="16">
        <v>245484</v>
      </c>
      <c r="E6896" s="18">
        <f>VLOOKUP(C6896, Подписчики!$A$1:$C$16000,3,0)</f>
        <v>44310.118423575499</v>
      </c>
      <c r="F6896">
        <v>0</v>
      </c>
      <c r="G6896" s="2">
        <f t="shared" si="107"/>
        <v>44310.640162037038</v>
      </c>
    </row>
    <row r="6897" spans="1:7" x14ac:dyDescent="0.25">
      <c r="A6897" s="16">
        <v>23802</v>
      </c>
      <c r="B6897" s="17">
        <v>44310.640960648147</v>
      </c>
      <c r="C6897" s="16">
        <v>346365</v>
      </c>
      <c r="D6897" s="16">
        <v>343712</v>
      </c>
      <c r="E6897" s="18">
        <f>VLOOKUP(C6897, Подписчики!$A$1:$C$16000,3,0)</f>
        <v>44284.895446403134</v>
      </c>
      <c r="F6897">
        <v>4</v>
      </c>
      <c r="G6897" s="2">
        <f t="shared" si="107"/>
        <v>44310.807627314811</v>
      </c>
    </row>
    <row r="6898" spans="1:7" x14ac:dyDescent="0.25">
      <c r="A6898" s="16">
        <v>23805</v>
      </c>
      <c r="B6898" s="17">
        <v>44310.641365740739</v>
      </c>
      <c r="C6898" s="16">
        <v>77201</v>
      </c>
      <c r="D6898" s="16">
        <v>153893</v>
      </c>
      <c r="E6898" s="18">
        <f>VLOOKUP(C6898, Подписчики!$A$1:$C$16000,3,0)</f>
        <v>44309.481819586894</v>
      </c>
      <c r="F6898">
        <v>1</v>
      </c>
      <c r="G6898" s="2">
        <f t="shared" si="107"/>
        <v>44310.683032407404</v>
      </c>
    </row>
    <row r="6899" spans="1:7" x14ac:dyDescent="0.25">
      <c r="A6899" s="16">
        <v>23809</v>
      </c>
      <c r="B6899" s="17">
        <v>44310.641365740739</v>
      </c>
      <c r="C6899" s="16">
        <v>318965</v>
      </c>
      <c r="D6899" s="16">
        <v>250679</v>
      </c>
      <c r="E6899" s="18">
        <f>VLOOKUP(C6899, Подписчики!$A$1:$C$16000,3,0)</f>
        <v>44309.875358048434</v>
      </c>
      <c r="F6899">
        <v>1</v>
      </c>
      <c r="G6899" s="2">
        <f t="shared" si="107"/>
        <v>44310.683032407404</v>
      </c>
    </row>
    <row r="6900" spans="1:7" x14ac:dyDescent="0.25">
      <c r="A6900" s="16">
        <v>23813</v>
      </c>
      <c r="B6900" s="17">
        <v>44310.641770833332</v>
      </c>
      <c r="C6900" s="16">
        <v>139782</v>
      </c>
      <c r="D6900" s="16">
        <v>250679</v>
      </c>
      <c r="E6900" s="18">
        <f>VLOOKUP(C6900, Подписчики!$A$1:$C$16000,3,0)</f>
        <v>44308.719616987175</v>
      </c>
      <c r="F6900">
        <v>2</v>
      </c>
      <c r="G6900" s="2">
        <f t="shared" si="107"/>
        <v>44310.725104166668</v>
      </c>
    </row>
    <row r="6901" spans="1:7" x14ac:dyDescent="0.25">
      <c r="A6901" s="16">
        <v>23815</v>
      </c>
      <c r="B6901" s="17">
        <v>44310.641770833332</v>
      </c>
      <c r="C6901" s="16">
        <v>329090</v>
      </c>
      <c r="D6901" s="16">
        <v>426784</v>
      </c>
      <c r="E6901" s="18">
        <f>VLOOKUP(C6901, Подписчики!$A$1:$C$16000,3,0)</f>
        <v>44309.911063141029</v>
      </c>
      <c r="F6901">
        <v>2</v>
      </c>
      <c r="G6901" s="2">
        <f t="shared" si="107"/>
        <v>44310.725104166668</v>
      </c>
    </row>
    <row r="6902" spans="1:7" x14ac:dyDescent="0.25">
      <c r="A6902" s="16">
        <v>23818</v>
      </c>
      <c r="B6902" s="17">
        <v>44310.642175925925</v>
      </c>
      <c r="C6902" s="16">
        <v>112038</v>
      </c>
      <c r="D6902" s="16">
        <v>411922</v>
      </c>
      <c r="E6902" s="18">
        <f>VLOOKUP(C6902, Подписчики!$A$1:$C$16000,3,0)</f>
        <v>44309.197760541305</v>
      </c>
      <c r="F6902">
        <v>3</v>
      </c>
      <c r="G6902" s="2">
        <f t="shared" si="107"/>
        <v>44310.767175925925</v>
      </c>
    </row>
    <row r="6903" spans="1:7" x14ac:dyDescent="0.25">
      <c r="A6903" s="16">
        <v>23822</v>
      </c>
      <c r="B6903" s="17">
        <v>44310.642581018517</v>
      </c>
      <c r="C6903" s="16">
        <v>143634</v>
      </c>
      <c r="D6903" s="16">
        <v>249345</v>
      </c>
      <c r="E6903" s="18">
        <f>VLOOKUP(C6903, Подписчики!$A$1:$C$16000,3,0)</f>
        <v>44310.369411787753</v>
      </c>
      <c r="F6903">
        <v>0</v>
      </c>
      <c r="G6903" s="2">
        <f t="shared" si="107"/>
        <v>44310.642581018517</v>
      </c>
    </row>
    <row r="6904" spans="1:7" x14ac:dyDescent="0.25">
      <c r="A6904" s="16">
        <v>23826</v>
      </c>
      <c r="B6904" s="17">
        <v>44310.64298611111</v>
      </c>
      <c r="C6904" s="16">
        <v>69823</v>
      </c>
      <c r="D6904" s="16">
        <v>187920</v>
      </c>
      <c r="E6904" s="18">
        <f>VLOOKUP(C6904, Подписчики!$A$1:$C$16000,3,0)</f>
        <v>44305.911259116809</v>
      </c>
      <c r="F6904">
        <v>1</v>
      </c>
      <c r="G6904" s="2">
        <f t="shared" si="107"/>
        <v>44310.684652777774</v>
      </c>
    </row>
    <row r="6905" spans="1:7" x14ac:dyDescent="0.25">
      <c r="A6905" s="16">
        <v>23831</v>
      </c>
      <c r="B6905" s="17">
        <v>44310.64298611111</v>
      </c>
      <c r="C6905" s="16">
        <v>145809</v>
      </c>
      <c r="D6905" s="16">
        <v>473327</v>
      </c>
      <c r="E6905" s="18">
        <f>VLOOKUP(C6905, Подписчики!$A$1:$C$16000,3,0)</f>
        <v>44309.874278418807</v>
      </c>
      <c r="F6905">
        <v>1</v>
      </c>
      <c r="G6905" s="2">
        <f t="shared" si="107"/>
        <v>44310.684652777774</v>
      </c>
    </row>
    <row r="6906" spans="1:7" x14ac:dyDescent="0.25">
      <c r="A6906" s="16">
        <v>23836</v>
      </c>
      <c r="B6906" s="17">
        <v>44310.644768518519</v>
      </c>
      <c r="C6906" s="16">
        <v>297493</v>
      </c>
      <c r="D6906" s="16">
        <v>301748</v>
      </c>
      <c r="E6906" s="18">
        <f>VLOOKUP(C6906, Подписчики!$A$1:$C$16000,3,0)</f>
        <v>44309.186060612534</v>
      </c>
      <c r="F6906">
        <v>3</v>
      </c>
      <c r="G6906" s="2">
        <f t="shared" si="107"/>
        <v>44310.769768518519</v>
      </c>
    </row>
    <row r="6907" spans="1:7" x14ac:dyDescent="0.25">
      <c r="A6907" s="16">
        <v>23841</v>
      </c>
      <c r="B6907" s="17">
        <v>44310.644884259258</v>
      </c>
      <c r="C6907" s="16">
        <v>37588</v>
      </c>
      <c r="D6907" s="16">
        <v>179296</v>
      </c>
      <c r="E6907" s="18">
        <f>VLOOKUP(C6907, Подписчики!$A$1:$C$16000,3,0)</f>
        <v>44294.577418447298</v>
      </c>
      <c r="F6907">
        <v>3</v>
      </c>
      <c r="G6907" s="2">
        <f t="shared" si="107"/>
        <v>44310.769884259258</v>
      </c>
    </row>
    <row r="6908" spans="1:7" x14ac:dyDescent="0.25">
      <c r="A6908" s="16">
        <v>23845</v>
      </c>
      <c r="B6908" s="17">
        <v>44310.645416666666</v>
      </c>
      <c r="C6908" s="16">
        <v>254337</v>
      </c>
      <c r="D6908" s="16">
        <v>397390</v>
      </c>
      <c r="E6908" s="18">
        <f>VLOOKUP(C6908, Подписчики!$A$1:$C$16000,3,0)</f>
        <v>44310.382147435899</v>
      </c>
      <c r="F6908">
        <v>3</v>
      </c>
      <c r="G6908" s="2">
        <f t="shared" si="107"/>
        <v>44310.770416666666</v>
      </c>
    </row>
    <row r="6909" spans="1:7" x14ac:dyDescent="0.25">
      <c r="A6909" s="16">
        <v>23847</v>
      </c>
      <c r="B6909" s="17">
        <v>44310.645590277774</v>
      </c>
      <c r="C6909" s="16">
        <v>335560</v>
      </c>
      <c r="D6909" s="16">
        <v>250679</v>
      </c>
      <c r="E6909" s="18">
        <f>VLOOKUP(C6909, Подписчики!$A$1:$C$16000,3,0)</f>
        <v>44310.145951816237</v>
      </c>
      <c r="F6909">
        <v>2</v>
      </c>
      <c r="G6909" s="2">
        <f t="shared" si="107"/>
        <v>44310.72892361111</v>
      </c>
    </row>
    <row r="6910" spans="1:7" x14ac:dyDescent="0.25">
      <c r="A6910" s="16">
        <v>23849</v>
      </c>
      <c r="B6910" s="17">
        <v>44310.645821759259</v>
      </c>
      <c r="C6910" s="16">
        <v>69728</v>
      </c>
      <c r="D6910" s="16">
        <v>303258</v>
      </c>
      <c r="E6910" s="18">
        <f>VLOOKUP(C6910, Подписчики!$A$1:$C$16000,3,0)</f>
        <v>44308.991837143876</v>
      </c>
      <c r="F6910">
        <v>0</v>
      </c>
      <c r="G6910" s="2">
        <f t="shared" si="107"/>
        <v>44310.645821759259</v>
      </c>
    </row>
    <row r="6911" spans="1:7" x14ac:dyDescent="0.25">
      <c r="A6911" s="16">
        <v>23853</v>
      </c>
      <c r="B6911" s="17">
        <v>44310.646226851852</v>
      </c>
      <c r="C6911" s="16">
        <v>333593</v>
      </c>
      <c r="D6911" s="16">
        <v>104958</v>
      </c>
      <c r="E6911" s="18">
        <f>VLOOKUP(C6911, Подписчики!$A$1:$C$16000,3,0)</f>
        <v>44309.917019159548</v>
      </c>
      <c r="F6911">
        <v>1</v>
      </c>
      <c r="G6911" s="2">
        <f t="shared" si="107"/>
        <v>44310.687893518516</v>
      </c>
    </row>
    <row r="6912" spans="1:7" x14ac:dyDescent="0.25">
      <c r="A6912" s="16">
        <v>23858</v>
      </c>
      <c r="B6912" s="17">
        <v>44310.646631944444</v>
      </c>
      <c r="C6912" s="16">
        <v>28384</v>
      </c>
      <c r="D6912" s="16">
        <v>471403</v>
      </c>
      <c r="E6912" s="18">
        <f>VLOOKUP(C6912, Подписчики!$A$1:$C$16000,3,0)</f>
        <v>44306.497387428775</v>
      </c>
      <c r="F6912">
        <v>2</v>
      </c>
      <c r="G6912" s="2">
        <f t="shared" si="107"/>
        <v>44310.72996527778</v>
      </c>
    </row>
    <row r="6913" spans="1:7" x14ac:dyDescent="0.25">
      <c r="A6913" s="16">
        <v>23863</v>
      </c>
      <c r="B6913" s="17">
        <v>44310.647812499999</v>
      </c>
      <c r="C6913" s="16">
        <v>53695</v>
      </c>
      <c r="D6913" s="16">
        <v>439981</v>
      </c>
      <c r="E6913" s="18">
        <f>VLOOKUP(C6913, Подписчики!$A$1:$C$16000,3,0)</f>
        <v>44299.983326745009</v>
      </c>
      <c r="F6913">
        <v>6</v>
      </c>
      <c r="G6913" s="2">
        <f t="shared" si="107"/>
        <v>44310.897812499999</v>
      </c>
    </row>
    <row r="6914" spans="1:7" x14ac:dyDescent="0.25">
      <c r="A6914" s="16">
        <v>23868</v>
      </c>
      <c r="B6914" s="17">
        <v>44310.647812499999</v>
      </c>
      <c r="C6914" s="16">
        <v>329973</v>
      </c>
      <c r="D6914" s="16">
        <v>81226</v>
      </c>
      <c r="E6914" s="18">
        <f>VLOOKUP(C6914, Подписчики!$A$1:$C$16000,3,0)</f>
        <v>44302.549199430199</v>
      </c>
      <c r="F6914">
        <v>2</v>
      </c>
      <c r="G6914" s="2">
        <f t="shared" ref="G6914:G6977" si="108">B6914+F6914/24</f>
        <v>44310.731145833335</v>
      </c>
    </row>
    <row r="6915" spans="1:7" x14ac:dyDescent="0.25">
      <c r="A6915" s="16">
        <v>23871</v>
      </c>
      <c r="B6915" s="17">
        <v>44310.647835648146</v>
      </c>
      <c r="C6915" s="16">
        <v>164820</v>
      </c>
      <c r="D6915" s="16">
        <v>25218</v>
      </c>
      <c r="E6915" s="18">
        <f>VLOOKUP(C6915, Подписчики!$A$1:$C$16000,3,0)</f>
        <v>44309.232220263526</v>
      </c>
      <c r="F6915">
        <v>1</v>
      </c>
      <c r="G6915" s="2">
        <f t="shared" si="108"/>
        <v>44310.68950231481</v>
      </c>
    </row>
    <row r="6916" spans="1:7" x14ac:dyDescent="0.25">
      <c r="A6916" s="16">
        <v>23873</v>
      </c>
      <c r="B6916" s="17">
        <v>44310.647835648146</v>
      </c>
      <c r="C6916" s="16">
        <v>207997</v>
      </c>
      <c r="D6916" s="16">
        <v>321129</v>
      </c>
      <c r="E6916" s="18">
        <f>VLOOKUP(C6916, Подписчики!$A$1:$C$16000,3,0)</f>
        <v>44310.390966417377</v>
      </c>
      <c r="F6916">
        <v>1</v>
      </c>
      <c r="G6916" s="2">
        <f t="shared" si="108"/>
        <v>44310.68950231481</v>
      </c>
    </row>
    <row r="6917" spans="1:7" x14ac:dyDescent="0.25">
      <c r="A6917" s="16">
        <v>23874</v>
      </c>
      <c r="B6917" s="17">
        <v>44310.648645833331</v>
      </c>
      <c r="C6917" s="16">
        <v>19394</v>
      </c>
      <c r="D6917" s="16">
        <v>347008</v>
      </c>
      <c r="E6917" s="18">
        <f>VLOOKUP(C6917, Подписчики!$A$1:$C$16000,3,0)</f>
        <v>44302.293749216529</v>
      </c>
      <c r="F6917">
        <v>3</v>
      </c>
      <c r="G6917" s="2">
        <f t="shared" si="108"/>
        <v>44310.773645833331</v>
      </c>
    </row>
    <row r="6918" spans="1:7" x14ac:dyDescent="0.25">
      <c r="A6918" s="16">
        <v>23878</v>
      </c>
      <c r="B6918" s="17">
        <v>44310.649456018517</v>
      </c>
      <c r="C6918" s="16">
        <v>139345</v>
      </c>
      <c r="D6918" s="16">
        <v>230507</v>
      </c>
      <c r="E6918" s="18">
        <f>VLOOKUP(C6918, Подписчики!$A$1:$C$16000,3,0)</f>
        <v>44294.799864280627</v>
      </c>
      <c r="F6918">
        <v>1</v>
      </c>
      <c r="G6918" s="2">
        <f t="shared" si="108"/>
        <v>44310.691122685181</v>
      </c>
    </row>
    <row r="6919" spans="1:7" x14ac:dyDescent="0.25">
      <c r="A6919" s="16">
        <v>23879</v>
      </c>
      <c r="B6919" s="17">
        <v>44310.650266203702</v>
      </c>
      <c r="C6919" s="16">
        <v>201595</v>
      </c>
      <c r="D6919" s="16">
        <v>49263</v>
      </c>
      <c r="E6919" s="18">
        <f>VLOOKUP(C6919, Подписчики!$A$1:$C$16000,3,0)</f>
        <v>44290.369527920229</v>
      </c>
      <c r="F6919">
        <v>3</v>
      </c>
      <c r="G6919" s="2">
        <f t="shared" si="108"/>
        <v>44310.775266203702</v>
      </c>
    </row>
    <row r="6920" spans="1:7" x14ac:dyDescent="0.25">
      <c r="A6920" s="16">
        <v>23882</v>
      </c>
      <c r="B6920" s="17">
        <v>44310.651261574072</v>
      </c>
      <c r="C6920" s="16">
        <v>212557</v>
      </c>
      <c r="D6920" s="16">
        <v>34152</v>
      </c>
      <c r="E6920" s="18">
        <f>VLOOKUP(C6920, Подписчики!$A$1:$C$16000,3,0)</f>
        <v>44309.883353881771</v>
      </c>
      <c r="F6920">
        <v>2</v>
      </c>
      <c r="G6920" s="2">
        <f t="shared" si="108"/>
        <v>44310.734594907408</v>
      </c>
    </row>
    <row r="6921" spans="1:7" x14ac:dyDescent="0.25">
      <c r="A6921" s="16">
        <v>23883</v>
      </c>
      <c r="B6921" s="17">
        <v>44310.65148148148</v>
      </c>
      <c r="C6921" s="16">
        <v>318695</v>
      </c>
      <c r="D6921" s="16">
        <v>190676</v>
      </c>
      <c r="E6921" s="18">
        <f>VLOOKUP(C6921, Подписчики!$A$1:$C$16000,3,0)</f>
        <v>44309.417535327637</v>
      </c>
      <c r="F6921">
        <v>2</v>
      </c>
      <c r="G6921" s="2">
        <f t="shared" si="108"/>
        <v>44310.734814814816</v>
      </c>
    </row>
    <row r="6922" spans="1:7" x14ac:dyDescent="0.25">
      <c r="A6922" s="16">
        <v>23888</v>
      </c>
      <c r="B6922" s="17">
        <v>44310.654317129629</v>
      </c>
      <c r="C6922" s="16">
        <v>185930</v>
      </c>
      <c r="D6922" s="16">
        <v>217497</v>
      </c>
      <c r="E6922" s="18">
        <f>VLOOKUP(C6922, Подписчики!$A$1:$C$16000,3,0)</f>
        <v>44290.676099679491</v>
      </c>
      <c r="F6922">
        <v>1</v>
      </c>
      <c r="G6922" s="2">
        <f t="shared" si="108"/>
        <v>44310.695983796293</v>
      </c>
    </row>
    <row r="6923" spans="1:7" x14ac:dyDescent="0.25">
      <c r="A6923" s="16">
        <v>23893</v>
      </c>
      <c r="B6923" s="17">
        <v>44310.6559375</v>
      </c>
      <c r="C6923" s="16">
        <v>31361</v>
      </c>
      <c r="D6923" s="16">
        <v>60239</v>
      </c>
      <c r="E6923" s="18">
        <f>VLOOKUP(C6923, Подписчики!$A$1:$C$16000,3,0)</f>
        <v>44307.892696937328</v>
      </c>
      <c r="F6923">
        <v>1</v>
      </c>
      <c r="G6923" s="2">
        <f t="shared" si="108"/>
        <v>44310.697604166664</v>
      </c>
    </row>
    <row r="6924" spans="1:7" x14ac:dyDescent="0.25">
      <c r="A6924" s="16">
        <v>23894</v>
      </c>
      <c r="B6924" s="17">
        <v>44310.656331018516</v>
      </c>
      <c r="C6924" s="16">
        <v>92715</v>
      </c>
      <c r="D6924" s="16">
        <v>380039</v>
      </c>
      <c r="E6924" s="18">
        <f>VLOOKUP(C6924, Подписчики!$A$1:$C$16000,3,0)</f>
        <v>44309.443484864671</v>
      </c>
      <c r="F6924">
        <v>2</v>
      </c>
      <c r="G6924" s="2">
        <f t="shared" si="108"/>
        <v>44310.739664351851</v>
      </c>
    </row>
    <row r="6925" spans="1:7" x14ac:dyDescent="0.25">
      <c r="A6925" s="16">
        <v>23896</v>
      </c>
      <c r="B6925" s="17">
        <v>44310.656388888892</v>
      </c>
      <c r="C6925" s="16">
        <v>109069</v>
      </c>
      <c r="D6925" s="16">
        <v>251823</v>
      </c>
      <c r="E6925" s="18">
        <f>VLOOKUP(C6925, Подписчики!$A$1:$C$16000,3,0)</f>
        <v>44309.960681196586</v>
      </c>
      <c r="F6925">
        <v>7</v>
      </c>
      <c r="G6925" s="2">
        <f t="shared" si="108"/>
        <v>44310.948055555556</v>
      </c>
    </row>
    <row r="6926" spans="1:7" x14ac:dyDescent="0.25">
      <c r="A6926" s="16">
        <v>23901</v>
      </c>
      <c r="B6926" s="17">
        <v>44310.656817129631</v>
      </c>
      <c r="C6926" s="16">
        <v>282272</v>
      </c>
      <c r="D6926" s="16">
        <v>438821</v>
      </c>
      <c r="E6926" s="18">
        <f>VLOOKUP(C6926, Подписчики!$A$1:$C$16000,3,0)</f>
        <v>44309.710640206555</v>
      </c>
      <c r="F6926">
        <v>-4</v>
      </c>
      <c r="G6926" s="2">
        <f t="shared" si="108"/>
        <v>44310.490150462967</v>
      </c>
    </row>
    <row r="6927" spans="1:7" x14ac:dyDescent="0.25">
      <c r="A6927" s="16">
        <v>23906</v>
      </c>
      <c r="B6927" s="17">
        <v>44310.657951388886</v>
      </c>
      <c r="C6927" s="16">
        <v>141961</v>
      </c>
      <c r="D6927" s="16">
        <v>37644</v>
      </c>
      <c r="E6927" s="18">
        <f>VLOOKUP(C6927, Подписчики!$A$1:$C$16000,3,0)</f>
        <v>44309.921143696578</v>
      </c>
      <c r="F6927">
        <v>2</v>
      </c>
      <c r="G6927" s="2">
        <f t="shared" si="108"/>
        <v>44310.741284722222</v>
      </c>
    </row>
    <row r="6928" spans="1:7" x14ac:dyDescent="0.25">
      <c r="A6928" s="16">
        <v>23909</v>
      </c>
      <c r="B6928" s="17">
        <v>44310.658356481479</v>
      </c>
      <c r="C6928" s="16">
        <v>232531</v>
      </c>
      <c r="D6928" s="16">
        <v>158978</v>
      </c>
      <c r="E6928" s="18">
        <f>VLOOKUP(C6928, Подписчики!$A$1:$C$16000,3,0)</f>
        <v>44310.366187250715</v>
      </c>
      <c r="F6928">
        <v>3</v>
      </c>
      <c r="G6928" s="2">
        <f t="shared" si="108"/>
        <v>44310.783356481479</v>
      </c>
    </row>
    <row r="6929" spans="1:7" x14ac:dyDescent="0.25">
      <c r="A6929" s="16">
        <v>23911</v>
      </c>
      <c r="B6929" s="17">
        <v>44310.658761574072</v>
      </c>
      <c r="C6929" s="16">
        <v>127828</v>
      </c>
      <c r="D6929" s="16">
        <v>54565</v>
      </c>
      <c r="E6929" s="18">
        <f>VLOOKUP(C6929, Подписчики!$A$1:$C$16000,3,0)</f>
        <v>44299.370923290604</v>
      </c>
      <c r="F6929">
        <v>0</v>
      </c>
      <c r="G6929" s="2">
        <f t="shared" si="108"/>
        <v>44310.658761574072</v>
      </c>
    </row>
    <row r="6930" spans="1:7" x14ac:dyDescent="0.25">
      <c r="A6930" s="16">
        <v>23916</v>
      </c>
      <c r="B6930" s="17">
        <v>44310.659571759257</v>
      </c>
      <c r="C6930" s="16">
        <v>86261</v>
      </c>
      <c r="D6930" s="16">
        <v>137327</v>
      </c>
      <c r="E6930" s="18">
        <f>VLOOKUP(C6930, Подписчики!$A$1:$C$16000,3,0)</f>
        <v>44309.481725605416</v>
      </c>
      <c r="F6930">
        <v>6</v>
      </c>
      <c r="G6930" s="2">
        <f t="shared" si="108"/>
        <v>44310.909571759257</v>
      </c>
    </row>
    <row r="6931" spans="1:7" x14ac:dyDescent="0.25">
      <c r="A6931" s="16">
        <v>23917</v>
      </c>
      <c r="B6931" s="17">
        <v>44310.66002314815</v>
      </c>
      <c r="C6931" s="16">
        <v>153085</v>
      </c>
      <c r="D6931" s="16">
        <v>411922</v>
      </c>
      <c r="E6931" s="18">
        <f>VLOOKUP(C6931, Подписчики!$A$1:$C$16000,3,0)</f>
        <v>44309.243407763533</v>
      </c>
      <c r="F6931">
        <v>3</v>
      </c>
      <c r="G6931" s="2">
        <f t="shared" si="108"/>
        <v>44310.78502314815</v>
      </c>
    </row>
    <row r="6932" spans="1:7" x14ac:dyDescent="0.25">
      <c r="A6932" s="16">
        <v>23920</v>
      </c>
      <c r="B6932" s="17">
        <v>44310.660381944443</v>
      </c>
      <c r="C6932" s="16">
        <v>176423</v>
      </c>
      <c r="D6932" s="16">
        <v>258219</v>
      </c>
      <c r="E6932" s="18">
        <f>VLOOKUP(C6932, Подписчики!$A$1:$C$16000,3,0)</f>
        <v>44308.814128098289</v>
      </c>
      <c r="F6932">
        <v>0</v>
      </c>
      <c r="G6932" s="2">
        <f t="shared" si="108"/>
        <v>44310.660381944443</v>
      </c>
    </row>
    <row r="6933" spans="1:7" x14ac:dyDescent="0.25">
      <c r="A6933" s="16">
        <v>23925</v>
      </c>
      <c r="B6933" s="17">
        <v>44310.660787037035</v>
      </c>
      <c r="C6933" s="16">
        <v>149915</v>
      </c>
      <c r="D6933" s="16">
        <v>351192</v>
      </c>
      <c r="E6933" s="18">
        <f>VLOOKUP(C6933, Подписчики!$A$1:$C$16000,3,0)</f>
        <v>44304.515113568377</v>
      </c>
      <c r="F6933">
        <v>1</v>
      </c>
      <c r="G6933" s="2">
        <f t="shared" si="108"/>
        <v>44310.7024537037</v>
      </c>
    </row>
    <row r="6934" spans="1:7" x14ac:dyDescent="0.25">
      <c r="A6934" s="16">
        <v>23928</v>
      </c>
      <c r="B6934" s="17">
        <v>44310.661192129628</v>
      </c>
      <c r="C6934" s="16">
        <v>59508</v>
      </c>
      <c r="D6934" s="16">
        <v>254768</v>
      </c>
      <c r="E6934" s="18">
        <f>VLOOKUP(C6934, Подписчики!$A$1:$C$16000,3,0)</f>
        <v>44309.434345975787</v>
      </c>
      <c r="F6934">
        <v>2</v>
      </c>
      <c r="G6934" s="2">
        <f t="shared" si="108"/>
        <v>44310.744525462964</v>
      </c>
    </row>
    <row r="6935" spans="1:7" x14ac:dyDescent="0.25">
      <c r="A6935" s="16">
        <v>23933</v>
      </c>
      <c r="B6935" s="17">
        <v>44310.662407407406</v>
      </c>
      <c r="C6935" s="16">
        <v>197722</v>
      </c>
      <c r="D6935" s="16">
        <v>186937</v>
      </c>
      <c r="E6935" s="18">
        <f>VLOOKUP(C6935, Подписчики!$A$1:$C$16000,3,0)</f>
        <v>44310.144568945871</v>
      </c>
      <c r="F6935">
        <v>1</v>
      </c>
      <c r="G6935" s="2">
        <f t="shared" si="108"/>
        <v>44310.70407407407</v>
      </c>
    </row>
    <row r="6936" spans="1:7" x14ac:dyDescent="0.25">
      <c r="A6936" s="16">
        <v>23935</v>
      </c>
      <c r="B6936" s="17">
        <v>44310.662499999999</v>
      </c>
      <c r="C6936" s="16">
        <v>245317</v>
      </c>
      <c r="D6936" s="16">
        <v>250679</v>
      </c>
      <c r="E6936" s="18">
        <f>VLOOKUP(C6936, Подписчики!$A$1:$C$16000,3,0)</f>
        <v>44310.137161538456</v>
      </c>
      <c r="F6936">
        <v>2</v>
      </c>
      <c r="G6936" s="2">
        <f t="shared" si="108"/>
        <v>44310.745833333334</v>
      </c>
    </row>
    <row r="6937" spans="1:7" x14ac:dyDescent="0.25">
      <c r="A6937" s="16">
        <v>23938</v>
      </c>
      <c r="B6937" s="17">
        <v>44310.662812499999</v>
      </c>
      <c r="C6937" s="16">
        <v>119301</v>
      </c>
      <c r="D6937" s="16">
        <v>411922</v>
      </c>
      <c r="E6937" s="18">
        <f>VLOOKUP(C6937, Подписчики!$A$1:$C$16000,3,0)</f>
        <v>44309.883704807697</v>
      </c>
      <c r="F6937">
        <v>2</v>
      </c>
      <c r="G6937" s="2">
        <f t="shared" si="108"/>
        <v>44310.746145833335</v>
      </c>
    </row>
    <row r="6938" spans="1:7" x14ac:dyDescent="0.25">
      <c r="A6938" s="16">
        <v>23943</v>
      </c>
      <c r="B6938" s="17">
        <v>44310.662812499999</v>
      </c>
      <c r="C6938" s="16">
        <v>297303</v>
      </c>
      <c r="D6938" s="16">
        <v>351192</v>
      </c>
      <c r="E6938" s="18">
        <f>VLOOKUP(C6938, Подписчики!$A$1:$C$16000,3,0)</f>
        <v>44309.668835576922</v>
      </c>
      <c r="F6938">
        <v>2</v>
      </c>
      <c r="G6938" s="2">
        <f t="shared" si="108"/>
        <v>44310.746145833335</v>
      </c>
    </row>
    <row r="6939" spans="1:7" x14ac:dyDescent="0.25">
      <c r="A6939" s="16">
        <v>23946</v>
      </c>
      <c r="B6939" s="17">
        <v>44310.662812499999</v>
      </c>
      <c r="C6939" s="16">
        <v>318327</v>
      </c>
      <c r="D6939" s="16">
        <v>312575</v>
      </c>
      <c r="E6939" s="18">
        <f>VLOOKUP(C6939, Подписчики!$A$1:$C$16000,3,0)</f>
        <v>44310.134074038462</v>
      </c>
      <c r="F6939">
        <v>2</v>
      </c>
      <c r="G6939" s="2">
        <f t="shared" si="108"/>
        <v>44310.746145833335</v>
      </c>
    </row>
    <row r="6940" spans="1:7" x14ac:dyDescent="0.25">
      <c r="A6940" s="16">
        <v>23947</v>
      </c>
      <c r="B6940" s="17">
        <v>44310.66333333333</v>
      </c>
      <c r="C6940" s="16">
        <v>46010</v>
      </c>
      <c r="D6940" s="16">
        <v>250679</v>
      </c>
      <c r="E6940" s="18">
        <f>VLOOKUP(C6940, Подписчики!$A$1:$C$16000,3,0)</f>
        <v>44308.499702207977</v>
      </c>
      <c r="F6940">
        <v>1</v>
      </c>
      <c r="G6940" s="2">
        <f t="shared" si="108"/>
        <v>44310.704999999994</v>
      </c>
    </row>
    <row r="6941" spans="1:7" x14ac:dyDescent="0.25">
      <c r="A6941" s="16">
        <v>23951</v>
      </c>
      <c r="B6941" s="17">
        <v>44310.664027777777</v>
      </c>
      <c r="C6941" s="16">
        <v>30688</v>
      </c>
      <c r="D6941" s="16">
        <v>230507</v>
      </c>
      <c r="E6941" s="18">
        <f>VLOOKUP(C6941, Подписчики!$A$1:$C$16000,3,0)</f>
        <v>44309.646870085468</v>
      </c>
      <c r="F6941">
        <v>1</v>
      </c>
      <c r="G6941" s="2">
        <f t="shared" si="108"/>
        <v>44310.705694444441</v>
      </c>
    </row>
    <row r="6942" spans="1:7" x14ac:dyDescent="0.25">
      <c r="A6942" s="16">
        <v>23952</v>
      </c>
      <c r="B6942" s="17">
        <v>44310.664027777777</v>
      </c>
      <c r="C6942" s="16">
        <v>244745</v>
      </c>
      <c r="D6942" s="16">
        <v>347393</v>
      </c>
      <c r="E6942" s="18">
        <f>VLOOKUP(C6942, Подписчики!$A$1:$C$16000,3,0)</f>
        <v>44309.483281623936</v>
      </c>
      <c r="F6942">
        <v>1</v>
      </c>
      <c r="G6942" s="2">
        <f t="shared" si="108"/>
        <v>44310.705694444441</v>
      </c>
    </row>
    <row r="6943" spans="1:7" x14ac:dyDescent="0.25">
      <c r="A6943" s="16">
        <v>23956</v>
      </c>
      <c r="B6943" s="17">
        <v>44310.664178240739</v>
      </c>
      <c r="C6943" s="16">
        <v>48422</v>
      </c>
      <c r="D6943" s="16">
        <v>158978</v>
      </c>
      <c r="E6943" s="18">
        <f>VLOOKUP(C6943, Подписчики!$A$1:$C$16000,3,0)</f>
        <v>44286.552473967233</v>
      </c>
      <c r="F6943">
        <v>1</v>
      </c>
      <c r="G6943" s="2">
        <f t="shared" si="108"/>
        <v>44310.705844907403</v>
      </c>
    </row>
    <row r="6944" spans="1:7" x14ac:dyDescent="0.25">
      <c r="A6944" s="16">
        <v>23958</v>
      </c>
      <c r="B6944" s="17">
        <v>44310.665231481478</v>
      </c>
      <c r="C6944" s="16">
        <v>276652</v>
      </c>
      <c r="D6944" s="16">
        <v>60239</v>
      </c>
      <c r="E6944" s="18">
        <f>VLOOKUP(C6944, Подписчики!$A$1:$C$16000,3,0)</f>
        <v>44309.659854558398</v>
      </c>
      <c r="F6944">
        <v>0</v>
      </c>
      <c r="G6944" s="2">
        <f t="shared" si="108"/>
        <v>44310.665231481478</v>
      </c>
    </row>
    <row r="6945" spans="1:7" x14ac:dyDescent="0.25">
      <c r="A6945" s="16">
        <v>23962</v>
      </c>
      <c r="B6945" s="17">
        <v>44310.667349537034</v>
      </c>
      <c r="C6945" s="16">
        <v>277516</v>
      </c>
      <c r="D6945" s="16">
        <v>301518</v>
      </c>
      <c r="E6945" s="18">
        <f>VLOOKUP(C6945, Подписчики!$A$1:$C$16000,3,0)</f>
        <v>44310.139811075496</v>
      </c>
      <c r="F6945">
        <v>1</v>
      </c>
      <c r="G6945" s="2">
        <f t="shared" si="108"/>
        <v>44310.709016203698</v>
      </c>
    </row>
    <row r="6946" spans="1:7" x14ac:dyDescent="0.25">
      <c r="A6946" s="16">
        <v>23965</v>
      </c>
      <c r="B6946" s="17">
        <v>44310.667592592596</v>
      </c>
      <c r="C6946" s="16">
        <v>279053</v>
      </c>
      <c r="D6946" s="16">
        <v>316071</v>
      </c>
      <c r="E6946" s="18">
        <f>VLOOKUP(C6946, Подписчики!$A$1:$C$16000,3,0)</f>
        <v>44309.02640797721</v>
      </c>
      <c r="F6946">
        <v>4</v>
      </c>
      <c r="G6946" s="2">
        <f t="shared" si="108"/>
        <v>44310.83425925926</v>
      </c>
    </row>
    <row r="6947" spans="1:7" x14ac:dyDescent="0.25">
      <c r="A6947" s="16">
        <v>23970</v>
      </c>
      <c r="B6947" s="17">
        <v>44310.667662037034</v>
      </c>
      <c r="C6947" s="16">
        <v>321921</v>
      </c>
      <c r="D6947" s="16">
        <v>411922</v>
      </c>
      <c r="E6947" s="18">
        <f>VLOOKUP(C6947, Подписчики!$A$1:$C$16000,3,0)</f>
        <v>44310.379692806266</v>
      </c>
      <c r="F6947">
        <v>2</v>
      </c>
      <c r="G6947" s="2">
        <f t="shared" si="108"/>
        <v>44310.75099537037</v>
      </c>
    </row>
    <row r="6948" spans="1:7" x14ac:dyDescent="0.25">
      <c r="A6948" s="16">
        <v>23974</v>
      </c>
      <c r="B6948" s="17">
        <v>44310.667662037034</v>
      </c>
      <c r="C6948" s="16">
        <v>320701</v>
      </c>
      <c r="D6948" s="16">
        <v>411922</v>
      </c>
      <c r="E6948" s="18">
        <f>VLOOKUP(C6948, Подписчики!$A$1:$C$16000,3,0)</f>
        <v>44309.931654344728</v>
      </c>
      <c r="F6948">
        <v>6</v>
      </c>
      <c r="G6948" s="2">
        <f t="shared" si="108"/>
        <v>44310.917662037034</v>
      </c>
    </row>
    <row r="6949" spans="1:7" x14ac:dyDescent="0.25">
      <c r="A6949" s="16">
        <v>23978</v>
      </c>
      <c r="B6949" s="17">
        <v>44310.66847222222</v>
      </c>
      <c r="C6949" s="16">
        <v>83128</v>
      </c>
      <c r="D6949" s="16">
        <v>230507</v>
      </c>
      <c r="E6949" s="18">
        <f>VLOOKUP(C6949, Подписчики!$A$1:$C$16000,3,0)</f>
        <v>44308.413794195156</v>
      </c>
      <c r="F6949">
        <v>0</v>
      </c>
      <c r="G6949" s="2">
        <f t="shared" si="108"/>
        <v>44310.66847222222</v>
      </c>
    </row>
    <row r="6950" spans="1:7" x14ac:dyDescent="0.25">
      <c r="A6950" s="16">
        <v>23982</v>
      </c>
      <c r="B6950" s="17">
        <v>44310.66847222222</v>
      </c>
      <c r="C6950" s="16">
        <v>337602</v>
      </c>
      <c r="D6950" s="16">
        <v>78646</v>
      </c>
      <c r="E6950" s="18">
        <f>VLOOKUP(C6950, Подписчики!$A$1:$C$16000,3,0)</f>
        <v>44300.279588853278</v>
      </c>
      <c r="F6950">
        <v>4</v>
      </c>
      <c r="G6950" s="2">
        <f t="shared" si="108"/>
        <v>44310.835138888884</v>
      </c>
    </row>
    <row r="6951" spans="1:7" x14ac:dyDescent="0.25">
      <c r="A6951" s="16">
        <v>23984</v>
      </c>
      <c r="B6951" s="17">
        <v>44310.669282407405</v>
      </c>
      <c r="C6951" s="16">
        <v>42813</v>
      </c>
      <c r="D6951" s="16">
        <v>411922</v>
      </c>
      <c r="E6951" s="18">
        <f>VLOOKUP(C6951, Подписчики!$A$1:$C$16000,3,0)</f>
        <v>44310.40941317664</v>
      </c>
      <c r="F6951">
        <v>2</v>
      </c>
      <c r="G6951" s="2">
        <f t="shared" si="108"/>
        <v>44310.752615740741</v>
      </c>
    </row>
    <row r="6952" spans="1:7" x14ac:dyDescent="0.25">
      <c r="A6952" s="16">
        <v>23985</v>
      </c>
      <c r="B6952" s="17">
        <v>44310.669687499998</v>
      </c>
      <c r="C6952" s="16">
        <v>255694</v>
      </c>
      <c r="D6952" s="16">
        <v>281236</v>
      </c>
      <c r="E6952" s="18">
        <f>VLOOKUP(C6952, Подписчики!$A$1:$C$16000,3,0)</f>
        <v>44294.958627670938</v>
      </c>
      <c r="F6952">
        <v>3</v>
      </c>
      <c r="G6952" s="2">
        <f t="shared" si="108"/>
        <v>44310.794687499998</v>
      </c>
    </row>
    <row r="6953" spans="1:7" x14ac:dyDescent="0.25">
      <c r="A6953" s="16">
        <v>23988</v>
      </c>
      <c r="B6953" s="17">
        <v>44310.670034722221</v>
      </c>
      <c r="C6953" s="16">
        <v>55493</v>
      </c>
      <c r="D6953" s="16">
        <v>401945</v>
      </c>
      <c r="E6953" s="18">
        <f>VLOOKUP(C6953, Подписчики!$A$1:$C$16000,3,0)</f>
        <v>44306.905817699429</v>
      </c>
      <c r="F6953">
        <v>3</v>
      </c>
      <c r="G6953" s="2">
        <f t="shared" si="108"/>
        <v>44310.795034722221</v>
      </c>
    </row>
    <row r="6954" spans="1:7" x14ac:dyDescent="0.25">
      <c r="A6954" s="16">
        <v>23991</v>
      </c>
      <c r="B6954" s="17">
        <v>44310.670497685183</v>
      </c>
      <c r="C6954" s="16">
        <v>313702</v>
      </c>
      <c r="D6954" s="16">
        <v>411922</v>
      </c>
      <c r="E6954" s="18">
        <f>VLOOKUP(C6954, Подписчики!$A$1:$C$16000,3,0)</f>
        <v>44302.930480270654</v>
      </c>
      <c r="F6954">
        <v>1</v>
      </c>
      <c r="G6954" s="2">
        <f t="shared" si="108"/>
        <v>44310.712164351848</v>
      </c>
    </row>
    <row r="6955" spans="1:7" x14ac:dyDescent="0.25">
      <c r="A6955" s="16">
        <v>23992</v>
      </c>
      <c r="B6955" s="17">
        <v>44310.670902777776</v>
      </c>
      <c r="C6955" s="16">
        <v>241959</v>
      </c>
      <c r="D6955" s="16">
        <v>396686</v>
      </c>
      <c r="E6955" s="18">
        <f>VLOOKUP(C6955, Подписчики!$A$1:$C$16000,3,0)</f>
        <v>44303.339898611113</v>
      </c>
      <c r="F6955">
        <v>2</v>
      </c>
      <c r="G6955" s="2">
        <f t="shared" si="108"/>
        <v>44310.754236111112</v>
      </c>
    </row>
    <row r="6956" spans="1:7" x14ac:dyDescent="0.25">
      <c r="A6956" s="16">
        <v>23993</v>
      </c>
      <c r="B6956" s="17">
        <v>44310.671006944445</v>
      </c>
      <c r="C6956" s="16">
        <v>201684</v>
      </c>
      <c r="D6956" s="16">
        <v>86587</v>
      </c>
      <c r="E6956" s="18">
        <f>VLOOKUP(C6956, Подписчики!$A$1:$C$16000,3,0)</f>
        <v>44309.462660790603</v>
      </c>
      <c r="F6956">
        <v>3</v>
      </c>
      <c r="G6956" s="2">
        <f t="shared" si="108"/>
        <v>44310.796006944445</v>
      </c>
    </row>
    <row r="6957" spans="1:7" x14ac:dyDescent="0.25">
      <c r="A6957" s="16">
        <v>23995</v>
      </c>
      <c r="B6957" s="17">
        <v>44310.672118055554</v>
      </c>
      <c r="C6957" s="16">
        <v>30757</v>
      </c>
      <c r="D6957" s="16">
        <v>184022</v>
      </c>
      <c r="E6957" s="18">
        <f>VLOOKUP(C6957, Подписчики!$A$1:$C$16000,3,0)</f>
        <v>44294.76179024217</v>
      </c>
      <c r="F6957">
        <v>1</v>
      </c>
      <c r="G6957" s="2">
        <f t="shared" si="108"/>
        <v>44310.713784722218</v>
      </c>
    </row>
    <row r="6958" spans="1:7" x14ac:dyDescent="0.25">
      <c r="A6958" s="16">
        <v>23999</v>
      </c>
      <c r="B6958" s="17">
        <v>44310.67291666667</v>
      </c>
      <c r="C6958" s="16">
        <v>40906</v>
      </c>
      <c r="D6958" s="16">
        <v>158978</v>
      </c>
      <c r="E6958" s="18">
        <f>VLOOKUP(C6958, Подписчики!$A$1:$C$16000,3,0)</f>
        <v>44286.100526816241</v>
      </c>
      <c r="F6958">
        <v>3</v>
      </c>
      <c r="G6958" s="2">
        <f t="shared" si="108"/>
        <v>44310.79791666667</v>
      </c>
    </row>
    <row r="6959" spans="1:7" x14ac:dyDescent="0.25">
      <c r="A6959" s="16">
        <v>24000</v>
      </c>
      <c r="B6959" s="17">
        <v>44310.67291666667</v>
      </c>
      <c r="C6959" s="16">
        <v>125102</v>
      </c>
      <c r="D6959" s="16">
        <v>230507</v>
      </c>
      <c r="E6959" s="18">
        <f>VLOOKUP(C6959, Подписчики!$A$1:$C$16000,3,0)</f>
        <v>44310.11377820513</v>
      </c>
      <c r="F6959">
        <v>7</v>
      </c>
      <c r="G6959" s="2">
        <f t="shared" si="108"/>
        <v>44310.964583333334</v>
      </c>
    </row>
    <row r="6960" spans="1:7" x14ac:dyDescent="0.25">
      <c r="A6960" s="16">
        <v>24005</v>
      </c>
      <c r="B6960" s="17">
        <v>44310.673321759263</v>
      </c>
      <c r="C6960" s="16">
        <v>339427</v>
      </c>
      <c r="D6960" s="16">
        <v>245930</v>
      </c>
      <c r="E6960" s="18">
        <f>VLOOKUP(C6960, Подписчики!$A$1:$C$16000,3,0)</f>
        <v>44293.866731160968</v>
      </c>
      <c r="F6960">
        <v>0</v>
      </c>
      <c r="G6960" s="2">
        <f t="shared" si="108"/>
        <v>44310.673321759263</v>
      </c>
    </row>
    <row r="6961" spans="1:7" x14ac:dyDescent="0.25">
      <c r="A6961" s="16">
        <v>24010</v>
      </c>
      <c r="B6961" s="17">
        <v>44310.674131944441</v>
      </c>
      <c r="C6961" s="16">
        <v>40385</v>
      </c>
      <c r="D6961" s="16">
        <v>250679</v>
      </c>
      <c r="E6961" s="18">
        <f>VLOOKUP(C6961, Подписчики!$A$1:$C$16000,3,0)</f>
        <v>44300.395263568382</v>
      </c>
      <c r="F6961">
        <v>2</v>
      </c>
      <c r="G6961" s="2">
        <f t="shared" si="108"/>
        <v>44310.757465277777</v>
      </c>
    </row>
    <row r="6962" spans="1:7" x14ac:dyDescent="0.25">
      <c r="A6962" s="16">
        <v>24011</v>
      </c>
      <c r="B6962" s="17">
        <v>44310.674340277779</v>
      </c>
      <c r="C6962" s="16">
        <v>155606</v>
      </c>
      <c r="D6962" s="16">
        <v>347393</v>
      </c>
      <c r="E6962" s="18">
        <f>VLOOKUP(C6962, Подписчики!$A$1:$C$16000,3,0)</f>
        <v>44309.456994123939</v>
      </c>
      <c r="F6962">
        <v>6</v>
      </c>
      <c r="G6962" s="2">
        <f t="shared" si="108"/>
        <v>44310.924340277779</v>
      </c>
    </row>
    <row r="6963" spans="1:7" x14ac:dyDescent="0.25">
      <c r="A6963" s="16">
        <v>24016</v>
      </c>
      <c r="B6963" s="17">
        <v>44310.675347222219</v>
      </c>
      <c r="C6963" s="16">
        <v>88509</v>
      </c>
      <c r="D6963" s="16">
        <v>128523</v>
      </c>
      <c r="E6963" s="18">
        <f>VLOOKUP(C6963, Подписчики!$A$1:$C$16000,3,0)</f>
        <v>44307.393655982909</v>
      </c>
      <c r="F6963">
        <v>1</v>
      </c>
      <c r="G6963" s="2">
        <f t="shared" si="108"/>
        <v>44310.717013888883</v>
      </c>
    </row>
    <row r="6964" spans="1:7" x14ac:dyDescent="0.25">
      <c r="A6964" s="16">
        <v>24019</v>
      </c>
      <c r="B6964" s="17">
        <v>44310.675347222219</v>
      </c>
      <c r="C6964" s="16">
        <v>115992</v>
      </c>
      <c r="D6964" s="16">
        <v>43842</v>
      </c>
      <c r="E6964" s="18">
        <f>VLOOKUP(C6964, Подписчики!$A$1:$C$16000,3,0)</f>
        <v>44296.251262001424</v>
      </c>
      <c r="F6964">
        <v>1</v>
      </c>
      <c r="G6964" s="2">
        <f t="shared" si="108"/>
        <v>44310.717013888883</v>
      </c>
    </row>
    <row r="6965" spans="1:7" x14ac:dyDescent="0.25">
      <c r="A6965" s="16">
        <v>24021</v>
      </c>
      <c r="B6965" s="17">
        <v>44310.676562499997</v>
      </c>
      <c r="C6965" s="16">
        <v>347466</v>
      </c>
      <c r="D6965" s="16">
        <v>242428</v>
      </c>
      <c r="E6965" s="18">
        <f>VLOOKUP(C6965, Подписчики!$A$1:$C$16000,3,0)</f>
        <v>44309.505516346151</v>
      </c>
      <c r="F6965">
        <v>-6</v>
      </c>
      <c r="G6965" s="2">
        <f t="shared" si="108"/>
        <v>44310.426562499997</v>
      </c>
    </row>
    <row r="6966" spans="1:7" x14ac:dyDescent="0.25">
      <c r="A6966" s="16">
        <v>24025</v>
      </c>
      <c r="B6966" s="17">
        <v>44310.677777777775</v>
      </c>
      <c r="C6966" s="16">
        <v>45265</v>
      </c>
      <c r="D6966" s="16">
        <v>175663</v>
      </c>
      <c r="E6966" s="18">
        <f>VLOOKUP(C6966, Подписчики!$A$1:$C$16000,3,0)</f>
        <v>44295.467828454421</v>
      </c>
      <c r="F6966">
        <v>3</v>
      </c>
      <c r="G6966" s="2">
        <f t="shared" si="108"/>
        <v>44310.802777777775</v>
      </c>
    </row>
    <row r="6967" spans="1:7" x14ac:dyDescent="0.25">
      <c r="A6967" s="16">
        <v>24030</v>
      </c>
      <c r="B6967" s="17">
        <v>44310.678888888891</v>
      </c>
      <c r="C6967" s="16">
        <v>69239</v>
      </c>
      <c r="D6967" s="16">
        <v>250679</v>
      </c>
      <c r="E6967" s="18">
        <f>VLOOKUP(C6967, Подписчики!$A$1:$C$16000,3,0)</f>
        <v>44310.181750427349</v>
      </c>
      <c r="F6967">
        <v>7</v>
      </c>
      <c r="G6967" s="2">
        <f t="shared" si="108"/>
        <v>44310.970555555556</v>
      </c>
    </row>
    <row r="6968" spans="1:7" x14ac:dyDescent="0.25">
      <c r="A6968" s="16">
        <v>24033</v>
      </c>
      <c r="B6968" s="17">
        <v>44310.679282407407</v>
      </c>
      <c r="C6968" s="16">
        <v>309682</v>
      </c>
      <c r="D6968" s="16">
        <v>97699</v>
      </c>
      <c r="E6968" s="18">
        <f>VLOOKUP(C6968, Подписчики!$A$1:$C$16000,3,0)</f>
        <v>44309.739205484329</v>
      </c>
      <c r="F6968">
        <v>3</v>
      </c>
      <c r="G6968" s="2">
        <f t="shared" si="108"/>
        <v>44310.804282407407</v>
      </c>
    </row>
    <row r="6969" spans="1:7" x14ac:dyDescent="0.25">
      <c r="A6969" s="16">
        <v>24036</v>
      </c>
      <c r="B6969" s="17">
        <v>44310.680208333331</v>
      </c>
      <c r="C6969" s="16">
        <v>142775</v>
      </c>
      <c r="D6969" s="16">
        <v>258251</v>
      </c>
      <c r="E6969" s="18">
        <f>VLOOKUP(C6969, Подписчики!$A$1:$C$16000,3,0)</f>
        <v>44309.051895263532</v>
      </c>
      <c r="F6969">
        <v>1</v>
      </c>
      <c r="G6969" s="2">
        <f t="shared" si="108"/>
        <v>44310.721874999996</v>
      </c>
    </row>
    <row r="6970" spans="1:7" x14ac:dyDescent="0.25">
      <c r="A6970" s="16">
        <v>24037</v>
      </c>
      <c r="B6970" s="17">
        <v>44310.680613425924</v>
      </c>
      <c r="C6970" s="16">
        <v>337545</v>
      </c>
      <c r="D6970" s="16">
        <v>251243</v>
      </c>
      <c r="E6970" s="18">
        <f>VLOOKUP(C6970, Подписчики!$A$1:$C$16000,3,0)</f>
        <v>44308.996528810538</v>
      </c>
      <c r="F6970">
        <v>2</v>
      </c>
      <c r="G6970" s="2">
        <f t="shared" si="108"/>
        <v>44310.76394675926</v>
      </c>
    </row>
    <row r="6971" spans="1:7" x14ac:dyDescent="0.25">
      <c r="A6971" s="16">
        <v>24040</v>
      </c>
      <c r="B6971" s="17">
        <v>44310.68141203704</v>
      </c>
      <c r="C6971" s="16">
        <v>86984</v>
      </c>
      <c r="D6971" s="16">
        <v>203279</v>
      </c>
      <c r="E6971" s="18">
        <f>VLOOKUP(C6971, Подписчики!$A$1:$C$16000,3,0)</f>
        <v>44309.670535113961</v>
      </c>
      <c r="F6971">
        <v>0</v>
      </c>
      <c r="G6971" s="2">
        <f t="shared" si="108"/>
        <v>44310.68141203704</v>
      </c>
    </row>
    <row r="6972" spans="1:7" x14ac:dyDescent="0.25">
      <c r="A6972" s="16">
        <v>24045</v>
      </c>
      <c r="B6972" s="17">
        <v>44310.681817129633</v>
      </c>
      <c r="C6972" s="16">
        <v>136547</v>
      </c>
      <c r="D6972" s="16">
        <v>182984</v>
      </c>
      <c r="E6972" s="18">
        <f>VLOOKUP(C6972, Подписчики!$A$1:$C$16000,3,0)</f>
        <v>44294.181580448712</v>
      </c>
      <c r="F6972">
        <v>1</v>
      </c>
      <c r="G6972" s="2">
        <f t="shared" si="108"/>
        <v>44310.723483796297</v>
      </c>
    </row>
    <row r="6973" spans="1:7" x14ac:dyDescent="0.25">
      <c r="A6973" s="16">
        <v>24050</v>
      </c>
      <c r="B6973" s="17">
        <v>44310.683032407411</v>
      </c>
      <c r="C6973" s="16">
        <v>195480</v>
      </c>
      <c r="D6973" s="16">
        <v>153893</v>
      </c>
      <c r="E6973" s="18">
        <f>VLOOKUP(C6973, Подписчики!$A$1:$C$16000,3,0)</f>
        <v>44291.219325819082</v>
      </c>
      <c r="F6973">
        <v>0</v>
      </c>
      <c r="G6973" s="2">
        <f t="shared" si="108"/>
        <v>44310.683032407411</v>
      </c>
    </row>
    <row r="6974" spans="1:7" x14ac:dyDescent="0.25">
      <c r="A6974" s="16">
        <v>24055</v>
      </c>
      <c r="B6974" s="17">
        <v>44310.683842592596</v>
      </c>
      <c r="C6974" s="16">
        <v>144875</v>
      </c>
      <c r="D6974" s="16">
        <v>411922</v>
      </c>
      <c r="E6974" s="18">
        <f>VLOOKUP(C6974, Подписчики!$A$1:$C$16000,3,0)</f>
        <v>44287.25066709402</v>
      </c>
      <c r="F6974">
        <v>2</v>
      </c>
      <c r="G6974" s="2">
        <f t="shared" si="108"/>
        <v>44310.767175925932</v>
      </c>
    </row>
    <row r="6975" spans="1:7" x14ac:dyDescent="0.25">
      <c r="A6975" s="16">
        <v>24058</v>
      </c>
      <c r="B6975" s="17">
        <v>44310.685057870367</v>
      </c>
      <c r="C6975" s="16">
        <v>107333</v>
      </c>
      <c r="D6975" s="16">
        <v>405737</v>
      </c>
      <c r="E6975" s="18">
        <f>VLOOKUP(C6975, Подписчики!$A$1:$C$16000,3,0)</f>
        <v>44309.713880947289</v>
      </c>
      <c r="F6975">
        <v>1</v>
      </c>
      <c r="G6975" s="2">
        <f t="shared" si="108"/>
        <v>44310.726724537031</v>
      </c>
    </row>
    <row r="6976" spans="1:7" x14ac:dyDescent="0.25">
      <c r="A6976" s="16">
        <v>24060</v>
      </c>
      <c r="B6976" s="17">
        <v>44310.68546296296</v>
      </c>
      <c r="C6976" s="16">
        <v>60728</v>
      </c>
      <c r="D6976" s="16">
        <v>189339</v>
      </c>
      <c r="E6976" s="18">
        <f>VLOOKUP(C6976, Подписчики!$A$1:$C$16000,3,0)</f>
        <v>44308.774809116803</v>
      </c>
      <c r="F6976">
        <v>2</v>
      </c>
      <c r="G6976" s="2">
        <f t="shared" si="108"/>
        <v>44310.768796296295</v>
      </c>
    </row>
    <row r="6977" spans="1:7" x14ac:dyDescent="0.25">
      <c r="A6977" s="16">
        <v>24061</v>
      </c>
      <c r="B6977" s="17">
        <v>44310.686273148145</v>
      </c>
      <c r="C6977" s="16">
        <v>347549</v>
      </c>
      <c r="D6977" s="16">
        <v>239565</v>
      </c>
      <c r="E6977" s="18">
        <f>VLOOKUP(C6977, Подписчики!$A$1:$C$16000,3,0)</f>
        <v>44306.978765455839</v>
      </c>
      <c r="F6977">
        <v>0</v>
      </c>
      <c r="G6977" s="2">
        <f t="shared" si="108"/>
        <v>44310.686273148145</v>
      </c>
    </row>
    <row r="6978" spans="1:7" x14ac:dyDescent="0.25">
      <c r="A6978" s="16">
        <v>24065</v>
      </c>
      <c r="B6978" s="17">
        <v>44310.687083333331</v>
      </c>
      <c r="C6978" s="16">
        <v>269341</v>
      </c>
      <c r="D6978" s="16">
        <v>244574</v>
      </c>
      <c r="E6978" s="18">
        <f>VLOOKUP(C6978, Подписчики!$A$1:$C$16000,3,0)</f>
        <v>44300.722588888886</v>
      </c>
      <c r="F6978">
        <v>2</v>
      </c>
      <c r="G6978" s="2">
        <f t="shared" ref="G6978:G7041" si="109">B6978+F6978/24</f>
        <v>44310.770416666666</v>
      </c>
    </row>
    <row r="6979" spans="1:7" x14ac:dyDescent="0.25">
      <c r="A6979" s="16">
        <v>24068</v>
      </c>
      <c r="B6979" s="17">
        <v>44310.688298611109</v>
      </c>
      <c r="C6979" s="16">
        <v>332422</v>
      </c>
      <c r="D6979" s="16">
        <v>265820</v>
      </c>
      <c r="E6979" s="18">
        <f>VLOOKUP(C6979, Подписчики!$A$1:$C$16000,3,0)</f>
        <v>44294.795626246443</v>
      </c>
      <c r="F6979">
        <v>1</v>
      </c>
      <c r="G6979" s="2">
        <f t="shared" si="109"/>
        <v>44310.729965277773</v>
      </c>
    </row>
    <row r="6980" spans="1:7" x14ac:dyDescent="0.25">
      <c r="A6980" s="16">
        <v>24069</v>
      </c>
      <c r="B6980" s="17">
        <v>44310.688379629632</v>
      </c>
      <c r="C6980" s="16">
        <v>11137</v>
      </c>
      <c r="D6980" s="16">
        <v>115218</v>
      </c>
      <c r="E6980" s="18">
        <f>VLOOKUP(C6980, Подписчики!$A$1:$C$16000,3,0)</f>
        <v>44309.678202706556</v>
      </c>
      <c r="F6980">
        <v>2</v>
      </c>
      <c r="G6980" s="2">
        <f t="shared" si="109"/>
        <v>44310.771712962967</v>
      </c>
    </row>
    <row r="6981" spans="1:7" x14ac:dyDescent="0.25">
      <c r="A6981" s="16">
        <v>24072</v>
      </c>
      <c r="B6981" s="17">
        <v>44310.688703703701</v>
      </c>
      <c r="C6981" s="16">
        <v>173068</v>
      </c>
      <c r="D6981" s="16">
        <v>139904</v>
      </c>
      <c r="E6981" s="18">
        <f>VLOOKUP(C6981, Подписчики!$A$1:$C$16000,3,0)</f>
        <v>44309.448557549855</v>
      </c>
      <c r="F6981">
        <v>2</v>
      </c>
      <c r="G6981" s="2">
        <f t="shared" si="109"/>
        <v>44310.772037037037</v>
      </c>
    </row>
    <row r="6982" spans="1:7" x14ac:dyDescent="0.25">
      <c r="A6982" s="16">
        <v>24077</v>
      </c>
      <c r="B6982" s="17">
        <v>44310.688738425924</v>
      </c>
      <c r="C6982" s="16">
        <v>57524</v>
      </c>
      <c r="D6982" s="16">
        <v>154256</v>
      </c>
      <c r="E6982" s="18">
        <f>VLOOKUP(C6982, Подписчики!$A$1:$C$16000,3,0)</f>
        <v>44308.730701602566</v>
      </c>
      <c r="F6982">
        <v>1</v>
      </c>
      <c r="G6982" s="2">
        <f t="shared" si="109"/>
        <v>44310.730405092589</v>
      </c>
    </row>
    <row r="6983" spans="1:7" x14ac:dyDescent="0.25">
      <c r="A6983" s="16">
        <v>24078</v>
      </c>
      <c r="B6983" s="17">
        <v>44310.68990740741</v>
      </c>
      <c r="C6983" s="16">
        <v>7323</v>
      </c>
      <c r="D6983" s="16">
        <v>5151</v>
      </c>
      <c r="E6983" s="18">
        <f>VLOOKUP(C6983, Подписчики!$A$1:$C$16000,3,0)</f>
        <v>44302.966705270657</v>
      </c>
      <c r="F6983">
        <v>-3</v>
      </c>
      <c r="G6983" s="2">
        <f t="shared" si="109"/>
        <v>44310.56490740741</v>
      </c>
    </row>
    <row r="6984" spans="1:7" x14ac:dyDescent="0.25">
      <c r="A6984" s="16">
        <v>24079</v>
      </c>
      <c r="B6984" s="17">
        <v>44310.690312500003</v>
      </c>
      <c r="C6984" s="16">
        <v>148633</v>
      </c>
      <c r="D6984" s="16">
        <v>400158</v>
      </c>
      <c r="E6984" s="18">
        <f>VLOOKUP(C6984, Подписчики!$A$1:$C$16000,3,0)</f>
        <v>44309.979404807695</v>
      </c>
      <c r="F6984">
        <v>2</v>
      </c>
      <c r="G6984" s="2">
        <f t="shared" si="109"/>
        <v>44310.773645833338</v>
      </c>
    </row>
    <row r="6985" spans="1:7" x14ac:dyDescent="0.25">
      <c r="A6985" s="16">
        <v>24082</v>
      </c>
      <c r="B6985" s="17">
        <v>44310.690312500003</v>
      </c>
      <c r="C6985" s="16">
        <v>327863</v>
      </c>
      <c r="D6985" s="16">
        <v>38593</v>
      </c>
      <c r="E6985" s="18">
        <f>VLOOKUP(C6985, Подписчики!$A$1:$C$16000,3,0)</f>
        <v>44306.913064280627</v>
      </c>
      <c r="F6985">
        <v>2</v>
      </c>
      <c r="G6985" s="2">
        <f t="shared" si="109"/>
        <v>44310.773645833338</v>
      </c>
    </row>
    <row r="6986" spans="1:7" x14ac:dyDescent="0.25">
      <c r="A6986" s="16">
        <v>24083</v>
      </c>
      <c r="B6986" s="17">
        <v>44310.691527777781</v>
      </c>
      <c r="C6986" s="16">
        <v>64687</v>
      </c>
      <c r="D6986" s="16">
        <v>204218</v>
      </c>
      <c r="E6986" s="18">
        <f>VLOOKUP(C6986, Подписчики!$A$1:$C$16000,3,0)</f>
        <v>44309.468881623936</v>
      </c>
      <c r="F6986">
        <v>1</v>
      </c>
      <c r="G6986" s="2">
        <f t="shared" si="109"/>
        <v>44310.733194444445</v>
      </c>
    </row>
    <row r="6987" spans="1:7" x14ac:dyDescent="0.25">
      <c r="A6987" s="16">
        <v>24084</v>
      </c>
      <c r="B6987" s="17">
        <v>44310.691527777781</v>
      </c>
      <c r="C6987" s="16">
        <v>164716</v>
      </c>
      <c r="D6987" s="16">
        <v>327633</v>
      </c>
      <c r="E6987" s="18">
        <f>VLOOKUP(C6987, Подписчики!$A$1:$C$16000,3,0)</f>
        <v>44309.468981623933</v>
      </c>
      <c r="F6987">
        <v>1</v>
      </c>
      <c r="G6987" s="2">
        <f t="shared" si="109"/>
        <v>44310.733194444445</v>
      </c>
    </row>
    <row r="6988" spans="1:7" x14ac:dyDescent="0.25">
      <c r="A6988" s="16">
        <v>24087</v>
      </c>
      <c r="B6988" s="17">
        <v>44310.691527777781</v>
      </c>
      <c r="C6988" s="16">
        <v>221768</v>
      </c>
      <c r="D6988" s="16">
        <v>447858</v>
      </c>
      <c r="E6988" s="18">
        <f>VLOOKUP(C6988, Подписчики!$A$1:$C$16000,3,0)</f>
        <v>44304.367908938751</v>
      </c>
      <c r="F6988">
        <v>1</v>
      </c>
      <c r="G6988" s="2">
        <f t="shared" si="109"/>
        <v>44310.733194444445</v>
      </c>
    </row>
    <row r="6989" spans="1:7" x14ac:dyDescent="0.25">
      <c r="A6989" s="16">
        <v>24089</v>
      </c>
      <c r="B6989" s="17">
        <v>44310.692743055559</v>
      </c>
      <c r="C6989" s="16">
        <v>278574</v>
      </c>
      <c r="D6989" s="16">
        <v>325852</v>
      </c>
      <c r="E6989" s="18">
        <f>VLOOKUP(C6989, Подписчики!$A$1:$C$16000,3,0)</f>
        <v>44310.227204594019</v>
      </c>
      <c r="F6989">
        <v>0</v>
      </c>
      <c r="G6989" s="2">
        <f t="shared" si="109"/>
        <v>44310.692743055559</v>
      </c>
    </row>
    <row r="6990" spans="1:7" x14ac:dyDescent="0.25">
      <c r="A6990" s="16">
        <v>24093</v>
      </c>
      <c r="B6990" s="17">
        <v>44310.692893518521</v>
      </c>
      <c r="C6990" s="16">
        <v>99628</v>
      </c>
      <c r="D6990" s="16">
        <v>347393</v>
      </c>
      <c r="E6990" s="18">
        <f>VLOOKUP(C6990, Подписчики!$A$1:$C$16000,3,0)</f>
        <v>44295.123850356125</v>
      </c>
      <c r="F6990">
        <v>3</v>
      </c>
      <c r="G6990" s="2">
        <f t="shared" si="109"/>
        <v>44310.817893518521</v>
      </c>
    </row>
    <row r="6991" spans="1:7" x14ac:dyDescent="0.25">
      <c r="A6991" s="16">
        <v>24098</v>
      </c>
      <c r="B6991" s="17">
        <v>44310.693553240744</v>
      </c>
      <c r="C6991" s="16">
        <v>252942</v>
      </c>
      <c r="D6991" s="16">
        <v>158978</v>
      </c>
      <c r="E6991" s="18">
        <f>VLOOKUP(C6991, Подписчики!$A$1:$C$16000,3,0)</f>
        <v>44309.4631070869</v>
      </c>
      <c r="F6991">
        <v>2</v>
      </c>
      <c r="G6991" s="2">
        <f t="shared" si="109"/>
        <v>44310.77688657408</v>
      </c>
    </row>
    <row r="6992" spans="1:7" x14ac:dyDescent="0.25">
      <c r="A6992" s="16">
        <v>24102</v>
      </c>
      <c r="B6992" s="17">
        <v>44310.694178240738</v>
      </c>
      <c r="C6992" s="16">
        <v>53385</v>
      </c>
      <c r="D6992" s="16">
        <v>394819</v>
      </c>
      <c r="E6992" s="18">
        <f>VLOOKUP(C6992, Подписчики!$A$1:$C$16000,3,0)</f>
        <v>44293.77283076923</v>
      </c>
      <c r="F6992">
        <v>0</v>
      </c>
      <c r="G6992" s="2">
        <f t="shared" si="109"/>
        <v>44310.694178240738</v>
      </c>
    </row>
    <row r="6993" spans="1:7" x14ac:dyDescent="0.25">
      <c r="A6993" s="16">
        <v>24107</v>
      </c>
      <c r="B6993" s="17">
        <v>44310.694363425922</v>
      </c>
      <c r="C6993" s="16">
        <v>333766</v>
      </c>
      <c r="D6993" s="16">
        <v>411922</v>
      </c>
      <c r="E6993" s="18">
        <f>VLOOKUP(C6993, Подписчики!$A$1:$C$16000,3,0)</f>
        <v>44308.601540349002</v>
      </c>
      <c r="F6993">
        <v>4</v>
      </c>
      <c r="G6993" s="2">
        <f t="shared" si="109"/>
        <v>44310.861030092587</v>
      </c>
    </row>
    <row r="6994" spans="1:7" x14ac:dyDescent="0.25">
      <c r="A6994" s="16">
        <v>24111</v>
      </c>
      <c r="B6994" s="17">
        <v>44310.694768518515</v>
      </c>
      <c r="C6994" s="16">
        <v>68338</v>
      </c>
      <c r="D6994" s="16">
        <v>473327</v>
      </c>
      <c r="E6994" s="18">
        <f>VLOOKUP(C6994, Подписчики!$A$1:$C$16000,3,0)</f>
        <v>44299.306924964381</v>
      </c>
      <c r="F6994">
        <v>1</v>
      </c>
      <c r="G6994" s="2">
        <f t="shared" si="109"/>
        <v>44310.736435185179</v>
      </c>
    </row>
    <row r="6995" spans="1:7" x14ac:dyDescent="0.25">
      <c r="A6995" s="16">
        <v>24116</v>
      </c>
      <c r="B6995" s="17">
        <v>44310.694768518515</v>
      </c>
      <c r="C6995" s="16">
        <v>84722</v>
      </c>
      <c r="D6995" s="16">
        <v>345538</v>
      </c>
      <c r="E6995" s="18">
        <f>VLOOKUP(C6995, Подписчики!$A$1:$C$16000,3,0)</f>
        <v>44290.607695975785</v>
      </c>
      <c r="F6995">
        <v>1</v>
      </c>
      <c r="G6995" s="2">
        <f t="shared" si="109"/>
        <v>44310.736435185179</v>
      </c>
    </row>
    <row r="6996" spans="1:7" x14ac:dyDescent="0.25">
      <c r="A6996" s="16">
        <v>24118</v>
      </c>
      <c r="B6996" s="17">
        <v>44310.694768518515</v>
      </c>
      <c r="C6996" s="16">
        <v>293866</v>
      </c>
      <c r="D6996" s="16">
        <v>60239</v>
      </c>
      <c r="E6996" s="18">
        <f>VLOOKUP(C6996, Подписчики!$A$1:$C$16000,3,0)</f>
        <v>44295.040862678063</v>
      </c>
      <c r="F6996">
        <v>1</v>
      </c>
      <c r="G6996" s="2">
        <f t="shared" si="109"/>
        <v>44310.736435185179</v>
      </c>
    </row>
    <row r="6997" spans="1:7" x14ac:dyDescent="0.25">
      <c r="A6997" s="16">
        <v>24122</v>
      </c>
      <c r="B6997" s="17">
        <v>44310.695173611108</v>
      </c>
      <c r="C6997" s="16">
        <v>227687</v>
      </c>
      <c r="D6997" s="16">
        <v>104958</v>
      </c>
      <c r="E6997" s="18">
        <f>VLOOKUP(C6997, Подписчики!$A$1:$C$16000,3,0)</f>
        <v>44302.695965206549</v>
      </c>
      <c r="F6997">
        <v>2</v>
      </c>
      <c r="G6997" s="2">
        <f t="shared" si="109"/>
        <v>44310.778506944444</v>
      </c>
    </row>
    <row r="6998" spans="1:7" x14ac:dyDescent="0.25">
      <c r="A6998" s="16">
        <v>24125</v>
      </c>
      <c r="B6998" s="17">
        <v>44310.695671296293</v>
      </c>
      <c r="C6998" s="16">
        <v>172754</v>
      </c>
      <c r="D6998" s="16">
        <v>347393</v>
      </c>
      <c r="E6998" s="18">
        <f>VLOOKUP(C6998, Подписчики!$A$1:$C$16000,3,0)</f>
        <v>44309.463625142445</v>
      </c>
      <c r="F6998">
        <v>2</v>
      </c>
      <c r="G6998" s="2">
        <f t="shared" si="109"/>
        <v>44310.779004629629</v>
      </c>
    </row>
    <row r="6999" spans="1:7" x14ac:dyDescent="0.25">
      <c r="A6999" s="16">
        <v>24130</v>
      </c>
      <c r="B6999" s="17">
        <v>44310.695671296293</v>
      </c>
      <c r="C6999" s="16">
        <v>109063</v>
      </c>
      <c r="D6999" s="16">
        <v>273537</v>
      </c>
      <c r="E6999" s="18">
        <f>VLOOKUP(C6999, Подписчики!$A$1:$C$16000,3,0)</f>
        <v>44309.726894373212</v>
      </c>
      <c r="F6999">
        <v>2</v>
      </c>
      <c r="G6999" s="2">
        <f t="shared" si="109"/>
        <v>44310.779004629629</v>
      </c>
    </row>
    <row r="7000" spans="1:7" x14ac:dyDescent="0.25">
      <c r="A7000" s="16">
        <v>24133</v>
      </c>
      <c r="B7000" s="17">
        <v>44310.696388888886</v>
      </c>
      <c r="C7000" s="16">
        <v>218978</v>
      </c>
      <c r="D7000" s="16">
        <v>67447</v>
      </c>
      <c r="E7000" s="18">
        <f>VLOOKUP(C7000, Подписчики!$A$1:$C$16000,3,0)</f>
        <v>44307.584716132478</v>
      </c>
      <c r="F7000">
        <v>1</v>
      </c>
      <c r="G7000" s="2">
        <f t="shared" si="109"/>
        <v>44310.73805555555</v>
      </c>
    </row>
    <row r="7001" spans="1:7" x14ac:dyDescent="0.25">
      <c r="A7001" s="16">
        <v>24136</v>
      </c>
      <c r="B7001" s="17">
        <v>44310.696793981479</v>
      </c>
      <c r="C7001" s="16">
        <v>114371</v>
      </c>
      <c r="D7001" s="16">
        <v>96200</v>
      </c>
      <c r="E7001" s="18">
        <f>VLOOKUP(C7001, Подписчики!$A$1:$C$16000,3,0)</f>
        <v>44310.158655519939</v>
      </c>
      <c r="F7001">
        <v>2</v>
      </c>
      <c r="G7001" s="2">
        <f t="shared" si="109"/>
        <v>44310.780127314814</v>
      </c>
    </row>
    <row r="7002" spans="1:7" x14ac:dyDescent="0.25">
      <c r="A7002" s="16">
        <v>24138</v>
      </c>
      <c r="B7002" s="17">
        <v>44310.696793981479</v>
      </c>
      <c r="C7002" s="16">
        <v>290268</v>
      </c>
      <c r="D7002" s="16">
        <v>95024</v>
      </c>
      <c r="E7002" s="18">
        <f>VLOOKUP(C7002, Подписчики!$A$1:$C$16000,3,0)</f>
        <v>44295.638952243593</v>
      </c>
      <c r="F7002">
        <v>2</v>
      </c>
      <c r="G7002" s="2">
        <f t="shared" si="109"/>
        <v>44310.780127314814</v>
      </c>
    </row>
    <row r="7003" spans="1:7" x14ac:dyDescent="0.25">
      <c r="A7003" s="16">
        <v>24140</v>
      </c>
      <c r="B7003" s="17">
        <v>44310.696921296294</v>
      </c>
      <c r="C7003" s="16">
        <v>8424</v>
      </c>
      <c r="D7003" s="16">
        <v>118549</v>
      </c>
      <c r="E7003" s="18">
        <f>VLOOKUP(C7003, Подписчики!$A$1:$C$16000,3,0)</f>
        <v>44301.408322649571</v>
      </c>
      <c r="F7003">
        <v>0</v>
      </c>
      <c r="G7003" s="2">
        <f t="shared" si="109"/>
        <v>44310.696921296294</v>
      </c>
    </row>
    <row r="7004" spans="1:7" x14ac:dyDescent="0.25">
      <c r="A7004" s="16">
        <v>24144</v>
      </c>
      <c r="B7004" s="17">
        <v>44310.697604166664</v>
      </c>
      <c r="C7004" s="16">
        <v>127978</v>
      </c>
      <c r="D7004" s="16">
        <v>411922</v>
      </c>
      <c r="E7004" s="18">
        <f>VLOOKUP(C7004, Подписчики!$A$1:$C$16000,3,0)</f>
        <v>44309.91049647436</v>
      </c>
      <c r="F7004">
        <v>0</v>
      </c>
      <c r="G7004" s="2">
        <f t="shared" si="109"/>
        <v>44310.697604166664</v>
      </c>
    </row>
    <row r="7005" spans="1:7" x14ac:dyDescent="0.25">
      <c r="A7005" s="16">
        <v>24149</v>
      </c>
      <c r="B7005" s="17">
        <v>44310.697604166664</v>
      </c>
      <c r="C7005" s="16">
        <v>238480</v>
      </c>
      <c r="D7005" s="16">
        <v>5151</v>
      </c>
      <c r="E7005" s="18">
        <f>VLOOKUP(C7005, Подписчики!$A$1:$C$16000,3,0)</f>
        <v>44293.6436545584</v>
      </c>
      <c r="F7005">
        <v>0</v>
      </c>
      <c r="G7005" s="2">
        <f t="shared" si="109"/>
        <v>44310.697604166664</v>
      </c>
    </row>
    <row r="7006" spans="1:7" x14ac:dyDescent="0.25">
      <c r="A7006" s="16">
        <v>24151</v>
      </c>
      <c r="B7006" s="17">
        <v>44310.697627314818</v>
      </c>
      <c r="C7006" s="16">
        <v>139960</v>
      </c>
      <c r="D7006" s="16">
        <v>354849</v>
      </c>
      <c r="E7006" s="18">
        <f>VLOOKUP(C7006, Подписчики!$A$1:$C$16000,3,0)</f>
        <v>44309.967719622509</v>
      </c>
      <c r="F7006">
        <v>3</v>
      </c>
      <c r="G7006" s="2">
        <f t="shared" si="109"/>
        <v>44310.822627314818</v>
      </c>
    </row>
    <row r="7007" spans="1:7" x14ac:dyDescent="0.25">
      <c r="A7007" s="16">
        <v>24154</v>
      </c>
      <c r="B7007" s="17">
        <v>44310.699212962965</v>
      </c>
      <c r="C7007" s="16">
        <v>267345</v>
      </c>
      <c r="D7007" s="16">
        <v>341333</v>
      </c>
      <c r="E7007" s="18">
        <f>VLOOKUP(C7007, Подписчики!$A$1:$C$16000,3,0)</f>
        <v>44309.051028347581</v>
      </c>
      <c r="F7007">
        <v>4</v>
      </c>
      <c r="G7007" s="2">
        <f t="shared" si="109"/>
        <v>44310.865879629629</v>
      </c>
    </row>
    <row r="7008" spans="1:7" x14ac:dyDescent="0.25">
      <c r="A7008" s="16">
        <v>24159</v>
      </c>
      <c r="B7008" s="17">
        <v>44310.699618055558</v>
      </c>
      <c r="C7008" s="16">
        <v>64706</v>
      </c>
      <c r="D7008" s="16">
        <v>397</v>
      </c>
      <c r="E7008" s="18">
        <f>VLOOKUP(C7008, Подписчики!$A$1:$C$16000,3,0)</f>
        <v>44309.95471036325</v>
      </c>
      <c r="F7008">
        <v>1</v>
      </c>
      <c r="G7008" s="2">
        <f t="shared" si="109"/>
        <v>44310.741284722222</v>
      </c>
    </row>
    <row r="7009" spans="1:7" x14ac:dyDescent="0.25">
      <c r="A7009" s="16">
        <v>24163</v>
      </c>
      <c r="B7009" s="17">
        <v>44310.700428240743</v>
      </c>
      <c r="C7009" s="16">
        <v>161652</v>
      </c>
      <c r="D7009" s="16">
        <v>351192</v>
      </c>
      <c r="E7009" s="18">
        <f>VLOOKUP(C7009, Подписчики!$A$1:$C$16000,3,0)</f>
        <v>44310.030933760681</v>
      </c>
      <c r="F7009">
        <v>7</v>
      </c>
      <c r="G7009" s="2">
        <f t="shared" si="109"/>
        <v>44310.992094907408</v>
      </c>
    </row>
    <row r="7010" spans="1:7" x14ac:dyDescent="0.25">
      <c r="A7010" s="16">
        <v>24168</v>
      </c>
      <c r="B7010" s="17">
        <v>44310.700428240743</v>
      </c>
      <c r="C7010" s="16">
        <v>326948</v>
      </c>
      <c r="D7010" s="16">
        <v>308796</v>
      </c>
      <c r="E7010" s="18">
        <f>VLOOKUP(C7010, Подписчики!$A$1:$C$16000,3,0)</f>
        <v>44309.936120548438</v>
      </c>
      <c r="F7010">
        <v>3</v>
      </c>
      <c r="G7010" s="2">
        <f t="shared" si="109"/>
        <v>44310.825428240743</v>
      </c>
    </row>
    <row r="7011" spans="1:7" x14ac:dyDescent="0.25">
      <c r="A7011" s="16">
        <v>24169</v>
      </c>
      <c r="B7011" s="17">
        <v>44310.700833333336</v>
      </c>
      <c r="C7011" s="16">
        <v>80249</v>
      </c>
      <c r="D7011" s="16">
        <v>16875</v>
      </c>
      <c r="E7011" s="18">
        <f>VLOOKUP(C7011, Подписчики!$A$1:$C$16000,3,0)</f>
        <v>44309.762456410259</v>
      </c>
      <c r="F7011">
        <v>0</v>
      </c>
      <c r="G7011" s="2">
        <f t="shared" si="109"/>
        <v>44310.700833333336</v>
      </c>
    </row>
    <row r="7012" spans="1:7" x14ac:dyDescent="0.25">
      <c r="A7012" s="16">
        <v>24172</v>
      </c>
      <c r="B7012" s="17">
        <v>44310.700833333336</v>
      </c>
      <c r="C7012" s="16">
        <v>337364</v>
      </c>
      <c r="D7012" s="16">
        <v>471403</v>
      </c>
      <c r="E7012" s="18">
        <f>VLOOKUP(C7012, Подписчики!$A$1:$C$16000,3,0)</f>
        <v>44309.543787179493</v>
      </c>
      <c r="F7012">
        <v>0</v>
      </c>
      <c r="G7012" s="2">
        <f t="shared" si="109"/>
        <v>44310.700833333336</v>
      </c>
    </row>
    <row r="7013" spans="1:7" x14ac:dyDescent="0.25">
      <c r="A7013" s="16">
        <v>24173</v>
      </c>
      <c r="B7013" s="17">
        <v>44310.701238425929</v>
      </c>
      <c r="C7013" s="16">
        <v>62361</v>
      </c>
      <c r="D7013" s="16">
        <v>347393</v>
      </c>
      <c r="E7013" s="18">
        <f>VLOOKUP(C7013, Подписчики!$A$1:$C$16000,3,0)</f>
        <v>44294.285883938748</v>
      </c>
      <c r="F7013">
        <v>5</v>
      </c>
      <c r="G7013" s="2">
        <f t="shared" si="109"/>
        <v>44310.909571759265</v>
      </c>
    </row>
    <row r="7014" spans="1:7" x14ac:dyDescent="0.25">
      <c r="A7014" s="16">
        <v>24178</v>
      </c>
      <c r="B7014" s="17">
        <v>44310.701527777775</v>
      </c>
      <c r="C7014" s="16">
        <v>259958</v>
      </c>
      <c r="D7014" s="16">
        <v>118549</v>
      </c>
      <c r="E7014" s="18">
        <f>VLOOKUP(C7014, Подписчики!$A$1:$C$16000,3,0)</f>
        <v>44309.50858162393</v>
      </c>
      <c r="F7014">
        <v>-3</v>
      </c>
      <c r="G7014" s="2">
        <f t="shared" si="109"/>
        <v>44310.576527777775</v>
      </c>
    </row>
    <row r="7015" spans="1:7" x14ac:dyDescent="0.25">
      <c r="A7015" s="16">
        <v>24182</v>
      </c>
      <c r="B7015" s="17">
        <v>44310.702349537038</v>
      </c>
      <c r="C7015" s="16">
        <v>32947</v>
      </c>
      <c r="D7015" s="16">
        <v>347393</v>
      </c>
      <c r="E7015" s="18">
        <f>VLOOKUP(C7015, Подписчики!$A$1:$C$16000,3,0)</f>
        <v>44307.358050142451</v>
      </c>
      <c r="F7015">
        <v>2</v>
      </c>
      <c r="G7015" s="2">
        <f t="shared" si="109"/>
        <v>44310.785682870373</v>
      </c>
    </row>
    <row r="7016" spans="1:7" x14ac:dyDescent="0.25">
      <c r="A7016" s="16">
        <v>24185</v>
      </c>
      <c r="B7016" s="17">
        <v>44310.702453703707</v>
      </c>
      <c r="C7016" s="16">
        <v>323831</v>
      </c>
      <c r="D7016" s="16">
        <v>258219</v>
      </c>
      <c r="E7016" s="18">
        <f>VLOOKUP(C7016, Подписчики!$A$1:$C$16000,3,0)</f>
        <v>44297.095820014249</v>
      </c>
      <c r="F7016">
        <v>0</v>
      </c>
      <c r="G7016" s="2">
        <f t="shared" si="109"/>
        <v>44310.702453703707</v>
      </c>
    </row>
    <row r="7017" spans="1:7" x14ac:dyDescent="0.25">
      <c r="A7017" s="16">
        <v>24190</v>
      </c>
      <c r="B7017" s="17">
        <v>44310.702534722222</v>
      </c>
      <c r="C7017" s="16">
        <v>136135</v>
      </c>
      <c r="D7017" s="16">
        <v>397</v>
      </c>
      <c r="E7017" s="18">
        <f>VLOOKUP(C7017, Подписчики!$A$1:$C$16000,3,0)</f>
        <v>44308.537584864673</v>
      </c>
      <c r="F7017">
        <v>1</v>
      </c>
      <c r="G7017" s="2">
        <f t="shared" si="109"/>
        <v>44310.744201388887</v>
      </c>
    </row>
    <row r="7018" spans="1:7" x14ac:dyDescent="0.25">
      <c r="A7018" s="16">
        <v>24193</v>
      </c>
      <c r="B7018" s="17">
        <v>44310.7028587963</v>
      </c>
      <c r="C7018" s="16">
        <v>232005</v>
      </c>
      <c r="D7018" s="16">
        <v>88863</v>
      </c>
      <c r="E7018" s="18">
        <f>VLOOKUP(C7018, Подписчики!$A$1:$C$16000,3,0)</f>
        <v>44310.455589565536</v>
      </c>
      <c r="F7018">
        <v>1</v>
      </c>
      <c r="G7018" s="2">
        <f t="shared" si="109"/>
        <v>44310.744525462964</v>
      </c>
    </row>
    <row r="7019" spans="1:7" x14ac:dyDescent="0.25">
      <c r="A7019" s="16">
        <v>24198</v>
      </c>
      <c r="B7019" s="17">
        <v>44310.7028587963</v>
      </c>
      <c r="C7019" s="16">
        <v>314833</v>
      </c>
      <c r="D7019" s="16">
        <v>411922</v>
      </c>
      <c r="E7019" s="18">
        <f>VLOOKUP(C7019, Подписчики!$A$1:$C$16000,3,0)</f>
        <v>44307.41510113961</v>
      </c>
      <c r="F7019">
        <v>1</v>
      </c>
      <c r="G7019" s="2">
        <f t="shared" si="109"/>
        <v>44310.744525462964</v>
      </c>
    </row>
    <row r="7020" spans="1:7" x14ac:dyDescent="0.25">
      <c r="A7020" s="16">
        <v>24201</v>
      </c>
      <c r="B7020" s="17">
        <v>44310.703263888892</v>
      </c>
      <c r="C7020" s="16">
        <v>265060</v>
      </c>
      <c r="D7020" s="16">
        <v>112334</v>
      </c>
      <c r="E7020" s="18">
        <f>VLOOKUP(C7020, Подписчики!$A$1:$C$16000,3,0)</f>
        <v>44310.147825427353</v>
      </c>
      <c r="F7020">
        <v>2</v>
      </c>
      <c r="G7020" s="2">
        <f t="shared" si="109"/>
        <v>44310.786597222228</v>
      </c>
    </row>
    <row r="7021" spans="1:7" x14ac:dyDescent="0.25">
      <c r="A7021" s="16">
        <v>24202</v>
      </c>
      <c r="B7021" s="17">
        <v>44310.704479166663</v>
      </c>
      <c r="C7021" s="16">
        <v>58911</v>
      </c>
      <c r="D7021" s="16">
        <v>245484</v>
      </c>
      <c r="E7021" s="18">
        <f>VLOOKUP(C7021, Подписчики!$A$1:$C$16000,3,0)</f>
        <v>44309.966271474361</v>
      </c>
      <c r="F7021">
        <v>1</v>
      </c>
      <c r="G7021" s="2">
        <f t="shared" si="109"/>
        <v>44310.746145833327</v>
      </c>
    </row>
    <row r="7022" spans="1:7" x14ac:dyDescent="0.25">
      <c r="A7022" s="16">
        <v>24204</v>
      </c>
      <c r="B7022" s="17">
        <v>44310.705289351848</v>
      </c>
      <c r="C7022" s="16">
        <v>54833</v>
      </c>
      <c r="D7022" s="16">
        <v>76511</v>
      </c>
      <c r="E7022" s="18">
        <f>VLOOKUP(C7022, Подписчики!$A$1:$C$16000,3,0)</f>
        <v>44309.461343198003</v>
      </c>
      <c r="F7022">
        <v>3</v>
      </c>
      <c r="G7022" s="2">
        <f t="shared" si="109"/>
        <v>44310.830289351848</v>
      </c>
    </row>
    <row r="7023" spans="1:7" x14ac:dyDescent="0.25">
      <c r="A7023" s="16">
        <v>24208</v>
      </c>
      <c r="B7023" s="17">
        <v>44310.705694444441</v>
      </c>
      <c r="C7023" s="16">
        <v>25376</v>
      </c>
      <c r="D7023" s="16">
        <v>230507</v>
      </c>
      <c r="E7023" s="18">
        <f>VLOOKUP(C7023, Подписчики!$A$1:$C$16000,3,0)</f>
        <v>44309.506548290599</v>
      </c>
      <c r="F7023">
        <v>0</v>
      </c>
      <c r="G7023" s="2">
        <f t="shared" si="109"/>
        <v>44310.705694444441</v>
      </c>
    </row>
    <row r="7024" spans="1:7" x14ac:dyDescent="0.25">
      <c r="A7024" s="16">
        <v>24213</v>
      </c>
      <c r="B7024" s="17">
        <v>44310.705694444441</v>
      </c>
      <c r="C7024" s="16">
        <v>160119</v>
      </c>
      <c r="D7024" s="16">
        <v>330333</v>
      </c>
      <c r="E7024" s="18">
        <f>VLOOKUP(C7024, Подписчики!$A$1:$C$16000,3,0)</f>
        <v>44309.231279059823</v>
      </c>
      <c r="F7024">
        <v>0</v>
      </c>
      <c r="G7024" s="2">
        <f t="shared" si="109"/>
        <v>44310.705694444441</v>
      </c>
    </row>
    <row r="7025" spans="1:7" x14ac:dyDescent="0.25">
      <c r="A7025" s="16">
        <v>24218</v>
      </c>
      <c r="B7025" s="17">
        <v>44310.706099537034</v>
      </c>
      <c r="C7025" s="16">
        <v>177078</v>
      </c>
      <c r="D7025" s="16">
        <v>21760</v>
      </c>
      <c r="E7025" s="18">
        <f>VLOOKUP(C7025, Подписчики!$A$1:$C$16000,3,0)</f>
        <v>44302.84676883903</v>
      </c>
      <c r="F7025">
        <v>1</v>
      </c>
      <c r="G7025" s="2">
        <f t="shared" si="109"/>
        <v>44310.747766203698</v>
      </c>
    </row>
    <row r="7026" spans="1:7" x14ac:dyDescent="0.25">
      <c r="A7026" s="16">
        <v>24219</v>
      </c>
      <c r="B7026" s="17">
        <v>44310.706493055557</v>
      </c>
      <c r="C7026" s="16">
        <v>268782</v>
      </c>
      <c r="D7026" s="16">
        <v>397390</v>
      </c>
      <c r="E7026" s="18">
        <f>VLOOKUP(C7026, Подписчики!$A$1:$C$16000,3,0)</f>
        <v>44308.215082051283</v>
      </c>
      <c r="F7026">
        <v>2</v>
      </c>
      <c r="G7026" s="2">
        <f t="shared" si="109"/>
        <v>44310.789826388893</v>
      </c>
    </row>
    <row r="7027" spans="1:7" x14ac:dyDescent="0.25">
      <c r="A7027" s="16">
        <v>24220</v>
      </c>
      <c r="B7027" s="17">
        <v>44310.706655092596</v>
      </c>
      <c r="C7027" s="16">
        <v>309900</v>
      </c>
      <c r="D7027" s="16">
        <v>440811</v>
      </c>
      <c r="E7027" s="18">
        <f>VLOOKUP(C7027, Подписчики!$A$1:$C$16000,3,0)</f>
        <v>44309.757678169517</v>
      </c>
      <c r="F7027">
        <v>2</v>
      </c>
      <c r="G7027" s="2">
        <f t="shared" si="109"/>
        <v>44310.789988425931</v>
      </c>
    </row>
    <row r="7028" spans="1:7" x14ac:dyDescent="0.25">
      <c r="A7028" s="16">
        <v>24222</v>
      </c>
      <c r="B7028" s="17">
        <v>44310.70689814815</v>
      </c>
      <c r="C7028" s="16">
        <v>247033</v>
      </c>
      <c r="D7028" s="16">
        <v>394819</v>
      </c>
      <c r="E7028" s="18">
        <f>VLOOKUP(C7028, Подписчики!$A$1:$C$16000,3,0)</f>
        <v>44310.203659686609</v>
      </c>
      <c r="F7028">
        <v>3</v>
      </c>
      <c r="G7028" s="2">
        <f t="shared" si="109"/>
        <v>44310.83189814815</v>
      </c>
    </row>
    <row r="7029" spans="1:7" x14ac:dyDescent="0.25">
      <c r="A7029" s="16">
        <v>24227</v>
      </c>
      <c r="B7029" s="17">
        <v>44310.707418981481</v>
      </c>
      <c r="C7029" s="16">
        <v>165850</v>
      </c>
      <c r="D7029" s="16">
        <v>251243</v>
      </c>
      <c r="E7029" s="18">
        <f>VLOOKUP(C7029, Подписчики!$A$1:$C$16000,3,0)</f>
        <v>44309.552372827638</v>
      </c>
      <c r="F7029">
        <v>1</v>
      </c>
      <c r="G7029" s="2">
        <f t="shared" si="109"/>
        <v>44310.749085648145</v>
      </c>
    </row>
    <row r="7030" spans="1:7" x14ac:dyDescent="0.25">
      <c r="A7030" s="16">
        <v>24230</v>
      </c>
      <c r="B7030" s="17">
        <v>44310.707708333335</v>
      </c>
      <c r="C7030" s="16">
        <v>82842</v>
      </c>
      <c r="D7030" s="16">
        <v>347008</v>
      </c>
      <c r="E7030" s="18">
        <f>VLOOKUP(C7030, Подписчики!$A$1:$C$16000,3,0)</f>
        <v>44306.637496972937</v>
      </c>
      <c r="F7030">
        <v>1</v>
      </c>
      <c r="G7030" s="2">
        <f t="shared" si="109"/>
        <v>44310.749374999999</v>
      </c>
    </row>
    <row r="7031" spans="1:7" x14ac:dyDescent="0.25">
      <c r="A7031" s="16">
        <v>24235</v>
      </c>
      <c r="B7031" s="17">
        <v>44310.707708333335</v>
      </c>
      <c r="C7031" s="16">
        <v>295568</v>
      </c>
      <c r="D7031" s="16">
        <v>411922</v>
      </c>
      <c r="E7031" s="18">
        <f>VLOOKUP(C7031, Подписчики!$A$1:$C$16000,3,0)</f>
        <v>44303.464008938747</v>
      </c>
      <c r="F7031">
        <v>1</v>
      </c>
      <c r="G7031" s="2">
        <f t="shared" si="109"/>
        <v>44310.749374999999</v>
      </c>
    </row>
    <row r="7032" spans="1:7" x14ac:dyDescent="0.25">
      <c r="A7032" s="16">
        <v>24238</v>
      </c>
      <c r="B7032" s="17">
        <v>44310.709328703706</v>
      </c>
      <c r="C7032" s="16">
        <v>268054</v>
      </c>
      <c r="D7032" s="16">
        <v>111368</v>
      </c>
      <c r="E7032" s="18">
        <f>VLOOKUP(C7032, Подписчики!$A$1:$C$16000,3,0)</f>
        <v>44309.959321011404</v>
      </c>
      <c r="F7032">
        <v>1</v>
      </c>
      <c r="G7032" s="2">
        <f t="shared" si="109"/>
        <v>44310.75099537037</v>
      </c>
    </row>
    <row r="7033" spans="1:7" x14ac:dyDescent="0.25">
      <c r="A7033" s="16">
        <v>24243</v>
      </c>
      <c r="B7033" s="17">
        <v>44310.709733796299</v>
      </c>
      <c r="C7033" s="16">
        <v>12363</v>
      </c>
      <c r="D7033" s="16">
        <v>21760</v>
      </c>
      <c r="E7033" s="18">
        <f>VLOOKUP(C7033, Подписчики!$A$1:$C$16000,3,0)</f>
        <v>44302.298506908832</v>
      </c>
      <c r="F7033">
        <v>2</v>
      </c>
      <c r="G7033" s="2">
        <f t="shared" si="109"/>
        <v>44310.793067129634</v>
      </c>
    </row>
    <row r="7034" spans="1:7" x14ac:dyDescent="0.25">
      <c r="A7034" s="16">
        <v>24246</v>
      </c>
      <c r="B7034" s="17">
        <v>44310.709733796299</v>
      </c>
      <c r="C7034" s="16">
        <v>135181</v>
      </c>
      <c r="D7034" s="16">
        <v>439981</v>
      </c>
      <c r="E7034" s="18">
        <f>VLOOKUP(C7034, Подписчики!$A$1:$C$16000,3,0)</f>
        <v>44309.785156873222</v>
      </c>
      <c r="F7034">
        <v>2</v>
      </c>
      <c r="G7034" s="2">
        <f t="shared" si="109"/>
        <v>44310.793067129634</v>
      </c>
    </row>
    <row r="7035" spans="1:7" x14ac:dyDescent="0.25">
      <c r="A7035" s="16">
        <v>24250</v>
      </c>
      <c r="B7035" s="17">
        <v>44310.709976851853</v>
      </c>
      <c r="C7035" s="16">
        <v>164438</v>
      </c>
      <c r="D7035" s="16">
        <v>428660</v>
      </c>
      <c r="E7035" s="18">
        <f>VLOOKUP(C7035, Подписчики!$A$1:$C$16000,3,0)</f>
        <v>44306.245320548442</v>
      </c>
      <c r="F7035">
        <v>1</v>
      </c>
      <c r="G7035" s="2">
        <f t="shared" si="109"/>
        <v>44310.751643518517</v>
      </c>
    </row>
    <row r="7036" spans="1:7" x14ac:dyDescent="0.25">
      <c r="A7036" s="16">
        <v>24251</v>
      </c>
      <c r="B7036" s="17">
        <v>44310.710138888891</v>
      </c>
      <c r="C7036" s="16">
        <v>57675</v>
      </c>
      <c r="D7036" s="16">
        <v>389756</v>
      </c>
      <c r="E7036" s="18">
        <f>VLOOKUP(C7036, Подписчики!$A$1:$C$16000,3,0)</f>
        <v>44310.002031196585</v>
      </c>
      <c r="F7036">
        <v>3</v>
      </c>
      <c r="G7036" s="2">
        <f t="shared" si="109"/>
        <v>44310.835138888891</v>
      </c>
    </row>
    <row r="7037" spans="1:7" x14ac:dyDescent="0.25">
      <c r="A7037" s="16">
        <v>24253</v>
      </c>
      <c r="B7037" s="17">
        <v>44310.710925925923</v>
      </c>
      <c r="C7037" s="16">
        <v>53334</v>
      </c>
      <c r="D7037" s="16">
        <v>192331</v>
      </c>
      <c r="E7037" s="18">
        <f>VLOOKUP(C7037, Подписчики!$A$1:$C$16000,3,0)</f>
        <v>44309.950418233617</v>
      </c>
      <c r="F7037">
        <v>3</v>
      </c>
      <c r="G7037" s="2">
        <f t="shared" si="109"/>
        <v>44310.835925925923</v>
      </c>
    </row>
    <row r="7038" spans="1:7" x14ac:dyDescent="0.25">
      <c r="A7038" s="16">
        <v>24256</v>
      </c>
      <c r="B7038" s="17">
        <v>44310.712164351855</v>
      </c>
      <c r="C7038" s="16">
        <v>253931</v>
      </c>
      <c r="D7038" s="16">
        <v>394087</v>
      </c>
      <c r="E7038" s="18">
        <f>VLOOKUP(C7038, Подписчики!$A$1:$C$16000,3,0)</f>
        <v>44284.298261680917</v>
      </c>
      <c r="F7038">
        <v>0</v>
      </c>
      <c r="G7038" s="2">
        <f t="shared" si="109"/>
        <v>44310.712164351855</v>
      </c>
    </row>
    <row r="7039" spans="1:7" x14ac:dyDescent="0.25">
      <c r="A7039" s="16">
        <v>24261</v>
      </c>
      <c r="B7039" s="17">
        <v>44310.712569444448</v>
      </c>
      <c r="C7039" s="16">
        <v>72352</v>
      </c>
      <c r="D7039" s="16">
        <v>396686</v>
      </c>
      <c r="E7039" s="18">
        <f>VLOOKUP(C7039, Подписчики!$A$1:$C$16000,3,0)</f>
        <v>44308.567253240741</v>
      </c>
      <c r="F7039">
        <v>1</v>
      </c>
      <c r="G7039" s="2">
        <f t="shared" si="109"/>
        <v>44310.754236111112</v>
      </c>
    </row>
    <row r="7040" spans="1:7" x14ac:dyDescent="0.25">
      <c r="A7040" s="16">
        <v>24266</v>
      </c>
      <c r="B7040" s="17">
        <v>44310.71297453704</v>
      </c>
      <c r="C7040" s="16">
        <v>244924</v>
      </c>
      <c r="D7040" s="16">
        <v>104958</v>
      </c>
      <c r="E7040" s="18">
        <f>VLOOKUP(C7040, Подписчики!$A$1:$C$16000,3,0)</f>
        <v>44309.473128383193</v>
      </c>
      <c r="F7040">
        <v>2</v>
      </c>
      <c r="G7040" s="2">
        <f t="shared" si="109"/>
        <v>44310.796307870376</v>
      </c>
    </row>
    <row r="7041" spans="1:7" x14ac:dyDescent="0.25">
      <c r="A7041" s="16">
        <v>24268</v>
      </c>
      <c r="B7041" s="17">
        <v>44310.713379629633</v>
      </c>
      <c r="C7041" s="16">
        <v>208600</v>
      </c>
      <c r="D7041" s="16">
        <v>83136</v>
      </c>
      <c r="E7041" s="18">
        <f>VLOOKUP(C7041, Подписчики!$A$1:$C$16000,3,0)</f>
        <v>44302.366487321939</v>
      </c>
      <c r="F7041">
        <v>3</v>
      </c>
      <c r="G7041" s="2">
        <f t="shared" si="109"/>
        <v>44310.838379629633</v>
      </c>
    </row>
    <row r="7042" spans="1:7" x14ac:dyDescent="0.25">
      <c r="A7042" s="16">
        <v>24270</v>
      </c>
      <c r="B7042" s="17">
        <v>44310.714189814818</v>
      </c>
      <c r="C7042" s="16">
        <v>90614</v>
      </c>
      <c r="D7042" s="16">
        <v>250679</v>
      </c>
      <c r="E7042" s="18">
        <f>VLOOKUP(C7042, Подписчики!$A$1:$C$16000,3,0)</f>
        <v>44309.783412891738</v>
      </c>
      <c r="F7042">
        <v>1</v>
      </c>
      <c r="G7042" s="2">
        <f t="shared" ref="G7042:G7105" si="110">B7042+F7042/24</f>
        <v>44310.755856481483</v>
      </c>
    </row>
    <row r="7043" spans="1:7" x14ac:dyDescent="0.25">
      <c r="A7043" s="16">
        <v>24273</v>
      </c>
      <c r="B7043" s="17">
        <v>44310.714189814818</v>
      </c>
      <c r="C7043" s="16">
        <v>279579</v>
      </c>
      <c r="D7043" s="16">
        <v>196571</v>
      </c>
      <c r="E7043" s="18">
        <f>VLOOKUP(C7043, Подписчики!$A$1:$C$16000,3,0)</f>
        <v>44305.6115210114</v>
      </c>
      <c r="F7043">
        <v>1</v>
      </c>
      <c r="G7043" s="2">
        <f t="shared" si="110"/>
        <v>44310.755856481483</v>
      </c>
    </row>
    <row r="7044" spans="1:7" x14ac:dyDescent="0.25">
      <c r="A7044" s="16">
        <v>24274</v>
      </c>
      <c r="B7044" s="17">
        <v>44310.714259259257</v>
      </c>
      <c r="C7044" s="16">
        <v>225119</v>
      </c>
      <c r="D7044" s="16">
        <v>106952</v>
      </c>
      <c r="E7044" s="18">
        <f>VLOOKUP(C7044, Подписчики!$A$1:$C$16000,3,0)</f>
        <v>44301.581354309121</v>
      </c>
      <c r="F7044">
        <v>1</v>
      </c>
      <c r="G7044" s="2">
        <f t="shared" si="110"/>
        <v>44310.755925925921</v>
      </c>
    </row>
    <row r="7045" spans="1:7" x14ac:dyDescent="0.25">
      <c r="A7045" s="16">
        <v>24276</v>
      </c>
      <c r="B7045" s="17">
        <v>44310.714583333334</v>
      </c>
      <c r="C7045" s="16">
        <v>142469</v>
      </c>
      <c r="D7045" s="16">
        <v>401945</v>
      </c>
      <c r="E7045" s="18">
        <f>VLOOKUP(C7045, Подписчики!$A$1:$C$16000,3,0)</f>
        <v>44309.97127564103</v>
      </c>
      <c r="F7045">
        <v>2</v>
      </c>
      <c r="G7045" s="2">
        <f t="shared" si="110"/>
        <v>44310.79791666667</v>
      </c>
    </row>
    <row r="7046" spans="1:7" x14ac:dyDescent="0.25">
      <c r="A7046" s="16">
        <v>24280</v>
      </c>
      <c r="B7046" s="17">
        <v>44310.714988425927</v>
      </c>
      <c r="C7046" s="16">
        <v>90720</v>
      </c>
      <c r="D7046" s="16">
        <v>172207</v>
      </c>
      <c r="E7046" s="18">
        <f>VLOOKUP(C7046, Подписчики!$A$1:$C$16000,3,0)</f>
        <v>44309.059903810543</v>
      </c>
      <c r="F7046">
        <v>3</v>
      </c>
      <c r="G7046" s="2">
        <f t="shared" si="110"/>
        <v>44310.839988425927</v>
      </c>
    </row>
    <row r="7047" spans="1:7" x14ac:dyDescent="0.25">
      <c r="A7047" s="16">
        <v>24282</v>
      </c>
      <c r="B7047" s="17">
        <v>44310.71539351852</v>
      </c>
      <c r="C7047" s="16">
        <v>163817</v>
      </c>
      <c r="D7047" s="16">
        <v>158978</v>
      </c>
      <c r="E7047" s="18">
        <f>VLOOKUP(C7047, Подписчики!$A$1:$C$16000,3,0)</f>
        <v>44310.467024287755</v>
      </c>
      <c r="F7047">
        <v>4</v>
      </c>
      <c r="G7047" s="2">
        <f t="shared" si="110"/>
        <v>44310.882060185184</v>
      </c>
    </row>
    <row r="7048" spans="1:7" x14ac:dyDescent="0.25">
      <c r="A7048" s="16">
        <v>24286</v>
      </c>
      <c r="B7048" s="17">
        <v>44310.715798611112</v>
      </c>
      <c r="C7048" s="16">
        <v>50329</v>
      </c>
      <c r="D7048" s="16">
        <v>347008</v>
      </c>
      <c r="E7048" s="18">
        <f>VLOOKUP(C7048, Подписчики!$A$1:$C$16000,3,0)</f>
        <v>44296.731100605415</v>
      </c>
      <c r="F7048">
        <v>1</v>
      </c>
      <c r="G7048" s="2">
        <f t="shared" si="110"/>
        <v>44310.757465277777</v>
      </c>
    </row>
    <row r="7049" spans="1:7" x14ac:dyDescent="0.25">
      <c r="A7049" s="16">
        <v>24291</v>
      </c>
      <c r="B7049" s="17">
        <v>44310.718229166669</v>
      </c>
      <c r="C7049" s="16">
        <v>52601</v>
      </c>
      <c r="D7049" s="16">
        <v>347393</v>
      </c>
      <c r="E7049" s="18">
        <f>VLOOKUP(C7049, Подписчики!$A$1:$C$16000,3,0)</f>
        <v>44300.307025142451</v>
      </c>
      <c r="F7049">
        <v>3</v>
      </c>
      <c r="G7049" s="2">
        <f t="shared" si="110"/>
        <v>44310.843229166669</v>
      </c>
    </row>
    <row r="7050" spans="1:7" x14ac:dyDescent="0.25">
      <c r="A7050" s="16">
        <v>24295</v>
      </c>
      <c r="B7050" s="17">
        <v>44310.718634259261</v>
      </c>
      <c r="C7050" s="16">
        <v>306993</v>
      </c>
      <c r="D7050" s="16">
        <v>380039</v>
      </c>
      <c r="E7050" s="18">
        <f>VLOOKUP(C7050, Подписчики!$A$1:$C$16000,3,0)</f>
        <v>44310.185095797722</v>
      </c>
      <c r="F7050">
        <v>0</v>
      </c>
      <c r="G7050" s="2">
        <f t="shared" si="110"/>
        <v>44310.718634259261</v>
      </c>
    </row>
    <row r="7051" spans="1:7" x14ac:dyDescent="0.25">
      <c r="A7051" s="16">
        <v>24298</v>
      </c>
      <c r="B7051" s="17">
        <v>44310.719039351854</v>
      </c>
      <c r="C7051" s="16">
        <v>310748</v>
      </c>
      <c r="D7051" s="16">
        <v>182191</v>
      </c>
      <c r="E7051" s="18">
        <f>VLOOKUP(C7051, Подписчики!$A$1:$C$16000,3,0)</f>
        <v>44309.711762428778</v>
      </c>
      <c r="F7051">
        <v>1</v>
      </c>
      <c r="G7051" s="2">
        <f t="shared" si="110"/>
        <v>44310.760706018518</v>
      </c>
    </row>
    <row r="7052" spans="1:7" x14ac:dyDescent="0.25">
      <c r="A7052" s="16">
        <v>24303</v>
      </c>
      <c r="B7052" s="17">
        <v>44310.719444444447</v>
      </c>
      <c r="C7052" s="16">
        <v>56542</v>
      </c>
      <c r="D7052" s="16">
        <v>153893</v>
      </c>
      <c r="E7052" s="18">
        <f>VLOOKUP(C7052, Подписчики!$A$1:$C$16000,3,0)</f>
        <v>44306.292861289177</v>
      </c>
      <c r="F7052">
        <v>2</v>
      </c>
      <c r="G7052" s="2">
        <f t="shared" si="110"/>
        <v>44310.802777777782</v>
      </c>
    </row>
    <row r="7053" spans="1:7" x14ac:dyDescent="0.25">
      <c r="A7053" s="16">
        <v>24305</v>
      </c>
      <c r="B7053" s="17">
        <v>44310.719849537039</v>
      </c>
      <c r="C7053" s="16">
        <v>347083</v>
      </c>
      <c r="D7053" s="16">
        <v>422512</v>
      </c>
      <c r="E7053" s="18">
        <f>VLOOKUP(C7053, Подписчики!$A$1:$C$16000,3,0)</f>
        <v>44290.771164672362</v>
      </c>
      <c r="F7053">
        <v>3</v>
      </c>
      <c r="G7053" s="2">
        <f t="shared" si="110"/>
        <v>44310.844849537039</v>
      </c>
    </row>
    <row r="7054" spans="1:7" x14ac:dyDescent="0.25">
      <c r="A7054" s="16">
        <v>24306</v>
      </c>
      <c r="B7054" s="17">
        <v>44310.720451388886</v>
      </c>
      <c r="C7054" s="16">
        <v>64694</v>
      </c>
      <c r="D7054" s="16">
        <v>204394</v>
      </c>
      <c r="E7054" s="18">
        <f>VLOOKUP(C7054, Подписчики!$A$1:$C$16000,3,0)</f>
        <v>44309.749874465808</v>
      </c>
      <c r="F7054">
        <v>2</v>
      </c>
      <c r="G7054" s="2">
        <f t="shared" si="110"/>
        <v>44310.803784722222</v>
      </c>
    </row>
    <row r="7055" spans="1:7" x14ac:dyDescent="0.25">
      <c r="A7055" s="16">
        <v>24311</v>
      </c>
      <c r="B7055" s="17">
        <v>44310.720659722225</v>
      </c>
      <c r="C7055" s="16">
        <v>346225</v>
      </c>
      <c r="D7055" s="16">
        <v>136029</v>
      </c>
      <c r="E7055" s="18">
        <f>VLOOKUP(C7055, Подписчики!$A$1:$C$16000,3,0)</f>
        <v>44293.447669408837</v>
      </c>
      <c r="F7055">
        <v>1</v>
      </c>
      <c r="G7055" s="2">
        <f t="shared" si="110"/>
        <v>44310.762326388889</v>
      </c>
    </row>
    <row r="7056" spans="1:7" x14ac:dyDescent="0.25">
      <c r="A7056" s="16">
        <v>24314</v>
      </c>
      <c r="B7056" s="17">
        <v>44310.720659722225</v>
      </c>
      <c r="C7056" s="16">
        <v>349478</v>
      </c>
      <c r="D7056" s="16">
        <v>380527</v>
      </c>
      <c r="E7056" s="18">
        <f>VLOOKUP(C7056, Подписчики!$A$1:$C$16000,3,0)</f>
        <v>44309.556413568382</v>
      </c>
      <c r="F7056">
        <v>1</v>
      </c>
      <c r="G7056" s="2">
        <f t="shared" si="110"/>
        <v>44310.762326388889</v>
      </c>
    </row>
    <row r="7057" spans="1:7" x14ac:dyDescent="0.25">
      <c r="A7057" s="16">
        <v>24318</v>
      </c>
      <c r="B7057" s="17">
        <v>44310.72078703704</v>
      </c>
      <c r="C7057" s="16">
        <v>263871</v>
      </c>
      <c r="D7057" s="16">
        <v>250679</v>
      </c>
      <c r="E7057" s="18">
        <f>VLOOKUP(C7057, Подписчики!$A$1:$C$16000,3,0)</f>
        <v>44309.518040883195</v>
      </c>
      <c r="F7057">
        <v>2</v>
      </c>
      <c r="G7057" s="2">
        <f t="shared" si="110"/>
        <v>44310.804120370376</v>
      </c>
    </row>
    <row r="7058" spans="1:7" x14ac:dyDescent="0.25">
      <c r="A7058" s="16">
        <v>24322</v>
      </c>
      <c r="B7058" s="17">
        <v>44310.72146990741</v>
      </c>
      <c r="C7058" s="16">
        <v>121286</v>
      </c>
      <c r="D7058" s="16">
        <v>133619</v>
      </c>
      <c r="E7058" s="18">
        <f>VLOOKUP(C7058, Подписчики!$A$1:$C$16000,3,0)</f>
        <v>44309.732092984334</v>
      </c>
      <c r="F7058">
        <v>3</v>
      </c>
      <c r="G7058" s="2">
        <f t="shared" si="110"/>
        <v>44310.84646990741</v>
      </c>
    </row>
    <row r="7059" spans="1:7" x14ac:dyDescent="0.25">
      <c r="A7059" s="16">
        <v>24325</v>
      </c>
      <c r="B7059" s="17">
        <v>44310.72146990741</v>
      </c>
      <c r="C7059" s="16">
        <v>247040</v>
      </c>
      <c r="D7059" s="16">
        <v>191893</v>
      </c>
      <c r="E7059" s="18">
        <f>VLOOKUP(C7059, Подписчики!$A$1:$C$16000,3,0)</f>
        <v>44307.709662179492</v>
      </c>
      <c r="F7059">
        <v>3</v>
      </c>
      <c r="G7059" s="2">
        <f t="shared" si="110"/>
        <v>44310.84646990741</v>
      </c>
    </row>
    <row r="7060" spans="1:7" x14ac:dyDescent="0.25">
      <c r="A7060" s="16">
        <v>24328</v>
      </c>
      <c r="B7060" s="17">
        <v>44310.722685185188</v>
      </c>
      <c r="C7060" s="16">
        <v>252879</v>
      </c>
      <c r="D7060" s="16">
        <v>351192</v>
      </c>
      <c r="E7060" s="18">
        <f>VLOOKUP(C7060, Подписчики!$A$1:$C$16000,3,0)</f>
        <v>44298.528506944444</v>
      </c>
      <c r="F7060">
        <v>2</v>
      </c>
      <c r="G7060" s="2">
        <f t="shared" si="110"/>
        <v>44310.806018518524</v>
      </c>
    </row>
    <row r="7061" spans="1:7" x14ac:dyDescent="0.25">
      <c r="A7061" s="16">
        <v>24332</v>
      </c>
      <c r="B7061" s="17">
        <v>44310.723078703704</v>
      </c>
      <c r="C7061" s="16">
        <v>238384</v>
      </c>
      <c r="D7061" s="16">
        <v>396686</v>
      </c>
      <c r="E7061" s="18">
        <f>VLOOKUP(C7061, Подписчики!$A$1:$C$16000,3,0)</f>
        <v>44310.252240242167</v>
      </c>
      <c r="F7061">
        <v>3</v>
      </c>
      <c r="G7061" s="2">
        <f t="shared" si="110"/>
        <v>44310.848078703704</v>
      </c>
    </row>
    <row r="7062" spans="1:7" x14ac:dyDescent="0.25">
      <c r="A7062" s="16">
        <v>24337</v>
      </c>
      <c r="B7062" s="17">
        <v>44310.724699074075</v>
      </c>
      <c r="C7062" s="16">
        <v>268492</v>
      </c>
      <c r="D7062" s="16">
        <v>158978</v>
      </c>
      <c r="E7062" s="18">
        <f>VLOOKUP(C7062, Подписчики!$A$1:$C$16000,3,0)</f>
        <v>44310.170160612535</v>
      </c>
      <c r="F7062">
        <v>3</v>
      </c>
      <c r="G7062" s="2">
        <f t="shared" si="110"/>
        <v>44310.849699074075</v>
      </c>
    </row>
    <row r="7063" spans="1:7" x14ac:dyDescent="0.25">
      <c r="A7063" s="16">
        <v>24339</v>
      </c>
      <c r="B7063" s="17">
        <v>44310.725104166668</v>
      </c>
      <c r="C7063" s="16">
        <v>294953</v>
      </c>
      <c r="D7063" s="16">
        <v>311670</v>
      </c>
      <c r="E7063" s="18">
        <f>VLOOKUP(C7063, Подписчики!$A$1:$C$16000,3,0)</f>
        <v>44308.335930306268</v>
      </c>
      <c r="F7063">
        <v>4</v>
      </c>
      <c r="G7063" s="2">
        <f t="shared" si="110"/>
        <v>44310.891770833332</v>
      </c>
    </row>
    <row r="7064" spans="1:7" x14ac:dyDescent="0.25">
      <c r="A7064" s="16">
        <v>24343</v>
      </c>
      <c r="B7064" s="17">
        <v>44310.726319444446</v>
      </c>
      <c r="C7064" s="16">
        <v>182929</v>
      </c>
      <c r="D7064" s="16">
        <v>273577</v>
      </c>
      <c r="E7064" s="18">
        <f>VLOOKUP(C7064, Подписчики!$A$1:$C$16000,3,0)</f>
        <v>44310.432850213678</v>
      </c>
      <c r="F7064">
        <v>3</v>
      </c>
      <c r="G7064" s="2">
        <f t="shared" si="110"/>
        <v>44310.851319444446</v>
      </c>
    </row>
    <row r="7065" spans="1:7" x14ac:dyDescent="0.25">
      <c r="A7065" s="16">
        <v>24346</v>
      </c>
      <c r="B7065" s="17">
        <v>44310.727534722224</v>
      </c>
      <c r="C7065" s="16">
        <v>295832</v>
      </c>
      <c r="D7065" s="16">
        <v>344690</v>
      </c>
      <c r="E7065" s="18">
        <f>VLOOKUP(C7065, Подписчики!$A$1:$C$16000,3,0)</f>
        <v>44307.596649216532</v>
      </c>
      <c r="F7065">
        <v>6</v>
      </c>
      <c r="G7065" s="2">
        <f t="shared" si="110"/>
        <v>44310.977534722224</v>
      </c>
    </row>
    <row r="7066" spans="1:7" x14ac:dyDescent="0.25">
      <c r="A7066" s="16">
        <v>24349</v>
      </c>
      <c r="B7066" s="17">
        <v>44310.727939814817</v>
      </c>
      <c r="C7066" s="16">
        <v>300067</v>
      </c>
      <c r="D7066" s="16">
        <v>258251</v>
      </c>
      <c r="E7066" s="18">
        <f>VLOOKUP(C7066, Подписчики!$A$1:$C$16000,3,0)</f>
        <v>44309.331824430199</v>
      </c>
      <c r="F7066">
        <v>3</v>
      </c>
      <c r="G7066" s="2">
        <f t="shared" si="110"/>
        <v>44310.852939814817</v>
      </c>
    </row>
    <row r="7067" spans="1:7" x14ac:dyDescent="0.25">
      <c r="A7067" s="16">
        <v>24351</v>
      </c>
      <c r="B7067" s="17">
        <v>44310.728750000002</v>
      </c>
      <c r="C7067" s="16">
        <v>349026</v>
      </c>
      <c r="D7067" s="16">
        <v>108086</v>
      </c>
      <c r="E7067" s="18">
        <f>VLOOKUP(C7067, Подписчики!$A$1:$C$16000,3,0)</f>
        <v>44299.991170762107</v>
      </c>
      <c r="F7067">
        <v>1</v>
      </c>
      <c r="G7067" s="2">
        <f t="shared" si="110"/>
        <v>44310.770416666666</v>
      </c>
    </row>
    <row r="7068" spans="1:7" x14ac:dyDescent="0.25">
      <c r="A7068" s="16">
        <v>24353</v>
      </c>
      <c r="B7068" s="17">
        <v>44310.729155092595</v>
      </c>
      <c r="C7068" s="16">
        <v>154137</v>
      </c>
      <c r="D7068" s="16">
        <v>373415</v>
      </c>
      <c r="E7068" s="18">
        <f>VLOOKUP(C7068, Подписчики!$A$1:$C$16000,3,0)</f>
        <v>44295.229385113962</v>
      </c>
      <c r="F7068">
        <v>2</v>
      </c>
      <c r="G7068" s="2">
        <f t="shared" si="110"/>
        <v>44310.81248842593</v>
      </c>
    </row>
    <row r="7069" spans="1:7" x14ac:dyDescent="0.25">
      <c r="A7069" s="16">
        <v>24357</v>
      </c>
      <c r="B7069" s="17">
        <v>44310.731168981481</v>
      </c>
      <c r="C7069" s="16">
        <v>273941</v>
      </c>
      <c r="D7069" s="16">
        <v>158978</v>
      </c>
      <c r="E7069" s="18">
        <f>VLOOKUP(C7069, Подписчики!$A$1:$C$16000,3,0)</f>
        <v>44310.256630519943</v>
      </c>
      <c r="F7069">
        <v>3</v>
      </c>
      <c r="G7069" s="2">
        <f t="shared" si="110"/>
        <v>44310.856168981481</v>
      </c>
    </row>
    <row r="7070" spans="1:7" x14ac:dyDescent="0.25">
      <c r="A7070" s="16">
        <v>24359</v>
      </c>
      <c r="B7070" s="17">
        <v>44310.731168981481</v>
      </c>
      <c r="C7070" s="16">
        <v>329647</v>
      </c>
      <c r="D7070" s="16">
        <v>158978</v>
      </c>
      <c r="E7070" s="18">
        <f>VLOOKUP(C7070, Подписчики!$A$1:$C$16000,3,0)</f>
        <v>44300.379327920229</v>
      </c>
      <c r="F7070">
        <v>3</v>
      </c>
      <c r="G7070" s="2">
        <f t="shared" si="110"/>
        <v>44310.856168981481</v>
      </c>
    </row>
    <row r="7071" spans="1:7" x14ac:dyDescent="0.25">
      <c r="A7071" s="16">
        <v>24363</v>
      </c>
      <c r="B7071" s="17">
        <v>44310.731574074074</v>
      </c>
      <c r="C7071" s="16">
        <v>158975</v>
      </c>
      <c r="D7071" s="16">
        <v>347393</v>
      </c>
      <c r="E7071" s="18">
        <f>VLOOKUP(C7071, Подписчики!$A$1:$C$16000,3,0)</f>
        <v>44309.746797150998</v>
      </c>
      <c r="F7071">
        <v>0</v>
      </c>
      <c r="G7071" s="2">
        <f t="shared" si="110"/>
        <v>44310.731574074074</v>
      </c>
    </row>
    <row r="7072" spans="1:7" x14ac:dyDescent="0.25">
      <c r="A7072" s="16">
        <v>24365</v>
      </c>
      <c r="B7072" s="17">
        <v>44310.731979166667</v>
      </c>
      <c r="C7072" s="16">
        <v>167489</v>
      </c>
      <c r="D7072" s="16">
        <v>472908</v>
      </c>
      <c r="E7072" s="18">
        <f>VLOOKUP(C7072, Подписчики!$A$1:$C$16000,3,0)</f>
        <v>44308.747081873218</v>
      </c>
      <c r="F7072">
        <v>1</v>
      </c>
      <c r="G7072" s="2">
        <f t="shared" si="110"/>
        <v>44310.773645833331</v>
      </c>
    </row>
    <row r="7073" spans="1:7" x14ac:dyDescent="0.25">
      <c r="A7073" s="16">
        <v>24369</v>
      </c>
      <c r="B7073" s="17">
        <v>44310.731979166667</v>
      </c>
      <c r="C7073" s="16">
        <v>304347</v>
      </c>
      <c r="D7073" s="16">
        <v>43623</v>
      </c>
      <c r="E7073" s="18">
        <f>VLOOKUP(C7073, Подписчики!$A$1:$C$16000,3,0)</f>
        <v>44309.560833012823</v>
      </c>
      <c r="F7073">
        <v>1</v>
      </c>
      <c r="G7073" s="2">
        <f t="shared" si="110"/>
        <v>44310.773645833331</v>
      </c>
    </row>
    <row r="7074" spans="1:7" x14ac:dyDescent="0.25">
      <c r="A7074" s="16">
        <v>24372</v>
      </c>
      <c r="B7074" s="17">
        <v>44310.732002314813</v>
      </c>
      <c r="C7074" s="16">
        <v>330643</v>
      </c>
      <c r="D7074" s="16">
        <v>206501</v>
      </c>
      <c r="E7074" s="18">
        <f>VLOOKUP(C7074, Подписчики!$A$1:$C$16000,3,0)</f>
        <v>44300.572309401708</v>
      </c>
      <c r="F7074">
        <v>0</v>
      </c>
      <c r="G7074" s="2">
        <f t="shared" si="110"/>
        <v>44310.732002314813</v>
      </c>
    </row>
    <row r="7075" spans="1:7" x14ac:dyDescent="0.25">
      <c r="A7075" s="16">
        <v>24374</v>
      </c>
      <c r="B7075" s="17">
        <v>44310.732789351852</v>
      </c>
      <c r="C7075" s="16">
        <v>153885</v>
      </c>
      <c r="D7075" s="16">
        <v>102292</v>
      </c>
      <c r="E7075" s="18">
        <f>VLOOKUP(C7075, Подписчики!$A$1:$C$16000,3,0)</f>
        <v>44295.810285826214</v>
      </c>
      <c r="F7075">
        <v>3</v>
      </c>
      <c r="G7075" s="2">
        <f t="shared" si="110"/>
        <v>44310.857789351852</v>
      </c>
    </row>
    <row r="7076" spans="1:7" x14ac:dyDescent="0.25">
      <c r="A7076" s="16">
        <v>24376</v>
      </c>
      <c r="B7076" s="17">
        <v>44310.733194444445</v>
      </c>
      <c r="C7076" s="16">
        <v>20202</v>
      </c>
      <c r="D7076" s="16">
        <v>250679</v>
      </c>
      <c r="E7076" s="18">
        <f>VLOOKUP(C7076, Подписчики!$A$1:$C$16000,3,0)</f>
        <v>44309.509148290599</v>
      </c>
      <c r="F7076">
        <v>4</v>
      </c>
      <c r="G7076" s="2">
        <f t="shared" si="110"/>
        <v>44310.899861111109</v>
      </c>
    </row>
    <row r="7077" spans="1:7" x14ac:dyDescent="0.25">
      <c r="A7077" s="16">
        <v>24380</v>
      </c>
      <c r="B7077" s="17">
        <v>44310.73400462963</v>
      </c>
      <c r="C7077" s="16">
        <v>66120</v>
      </c>
      <c r="D7077" s="16">
        <v>43842</v>
      </c>
      <c r="E7077" s="18">
        <f>VLOOKUP(C7077, Подписчики!$A$1:$C$16000,3,0)</f>
        <v>44309.305289245014</v>
      </c>
      <c r="F7077">
        <v>6</v>
      </c>
      <c r="G7077" s="2">
        <f t="shared" si="110"/>
        <v>44310.98400462963</v>
      </c>
    </row>
    <row r="7078" spans="1:7" x14ac:dyDescent="0.25">
      <c r="A7078" s="16">
        <v>24381</v>
      </c>
      <c r="B7078" s="17">
        <v>44310.734409722223</v>
      </c>
      <c r="C7078" s="16">
        <v>343742</v>
      </c>
      <c r="D7078" s="16">
        <v>254768</v>
      </c>
      <c r="E7078" s="18">
        <f>VLOOKUP(C7078, Подписчики!$A$1:$C$16000,3,0)</f>
        <v>44309.102561467233</v>
      </c>
      <c r="F7078">
        <v>7</v>
      </c>
      <c r="G7078" s="2">
        <f t="shared" si="110"/>
        <v>44311.026076388887</v>
      </c>
    </row>
    <row r="7079" spans="1:7" x14ac:dyDescent="0.25">
      <c r="A7079" s="16">
        <v>24384</v>
      </c>
      <c r="B7079" s="17">
        <v>44310.734814814816</v>
      </c>
      <c r="C7079" s="16">
        <v>243406</v>
      </c>
      <c r="D7079" s="16">
        <v>343712</v>
      </c>
      <c r="E7079" s="18">
        <f>VLOOKUP(C7079, Подписчики!$A$1:$C$16000,3,0)</f>
        <v>44304.174113319088</v>
      </c>
      <c r="F7079">
        <v>4</v>
      </c>
      <c r="G7079" s="2">
        <f t="shared" si="110"/>
        <v>44310.90148148148</v>
      </c>
    </row>
    <row r="7080" spans="1:7" x14ac:dyDescent="0.25">
      <c r="A7080" s="16">
        <v>24387</v>
      </c>
      <c r="B7080" s="17">
        <v>44310.735625000001</v>
      </c>
      <c r="C7080" s="16">
        <v>169858</v>
      </c>
      <c r="D7080" s="16">
        <v>298909</v>
      </c>
      <c r="E7080" s="18">
        <f>VLOOKUP(C7080, Подписчики!$A$1:$C$16000,3,0)</f>
        <v>44294.040685113956</v>
      </c>
      <c r="F7080">
        <v>2</v>
      </c>
      <c r="G7080" s="2">
        <f t="shared" si="110"/>
        <v>44310.818958333337</v>
      </c>
    </row>
    <row r="7081" spans="1:7" x14ac:dyDescent="0.25">
      <c r="A7081" s="16">
        <v>24391</v>
      </c>
      <c r="B7081" s="17">
        <v>44310.735625000001</v>
      </c>
      <c r="C7081" s="16">
        <v>284314</v>
      </c>
      <c r="D7081" s="16">
        <v>227775</v>
      </c>
      <c r="E7081" s="18">
        <f>VLOOKUP(C7081, Подписчики!$A$1:$C$16000,3,0)</f>
        <v>44309.256109615388</v>
      </c>
      <c r="F7081">
        <v>2</v>
      </c>
      <c r="G7081" s="2">
        <f t="shared" si="110"/>
        <v>44310.818958333337</v>
      </c>
    </row>
    <row r="7082" spans="1:7" x14ac:dyDescent="0.25">
      <c r="A7082" s="16">
        <v>24392</v>
      </c>
      <c r="B7082" s="17">
        <v>44310.735625000001</v>
      </c>
      <c r="C7082" s="16">
        <v>325851</v>
      </c>
      <c r="D7082" s="16">
        <v>230507</v>
      </c>
      <c r="E7082" s="18">
        <f>VLOOKUP(C7082, Подписчики!$A$1:$C$16000,3,0)</f>
        <v>44310.18748653846</v>
      </c>
      <c r="F7082">
        <v>2</v>
      </c>
      <c r="G7082" s="2">
        <f t="shared" si="110"/>
        <v>44310.818958333337</v>
      </c>
    </row>
    <row r="7083" spans="1:7" x14ac:dyDescent="0.25">
      <c r="A7083" s="16">
        <v>24396</v>
      </c>
      <c r="B7083" s="17">
        <v>44310.736840277779</v>
      </c>
      <c r="C7083" s="16">
        <v>122454</v>
      </c>
      <c r="D7083" s="16">
        <v>153893</v>
      </c>
      <c r="E7083" s="18">
        <f>VLOOKUP(C7083, Подписчики!$A$1:$C$16000,3,0)</f>
        <v>44302.249095014253</v>
      </c>
      <c r="F7083">
        <v>1</v>
      </c>
      <c r="G7083" s="2">
        <f t="shared" si="110"/>
        <v>44310.778506944444</v>
      </c>
    </row>
    <row r="7084" spans="1:7" x14ac:dyDescent="0.25">
      <c r="A7084" s="16">
        <v>24401</v>
      </c>
      <c r="B7084" s="17">
        <v>44310.737650462965</v>
      </c>
      <c r="C7084" s="16">
        <v>248547</v>
      </c>
      <c r="D7084" s="16">
        <v>411922</v>
      </c>
      <c r="E7084" s="18">
        <f>VLOOKUP(C7084, Подписчики!$A$1:$C$16000,3,0)</f>
        <v>44309.948942770658</v>
      </c>
      <c r="F7084">
        <v>3</v>
      </c>
      <c r="G7084" s="2">
        <f t="shared" si="110"/>
        <v>44310.862650462965</v>
      </c>
    </row>
    <row r="7085" spans="1:7" x14ac:dyDescent="0.25">
      <c r="A7085" s="16">
        <v>24402</v>
      </c>
      <c r="B7085" s="17">
        <v>44310.738055555557</v>
      </c>
      <c r="C7085" s="16">
        <v>341981</v>
      </c>
      <c r="D7085" s="16">
        <v>84465</v>
      </c>
      <c r="E7085" s="18">
        <f>VLOOKUP(C7085, Подписчики!$A$1:$C$16000,3,0)</f>
        <v>44295.373467058402</v>
      </c>
      <c r="F7085">
        <v>4</v>
      </c>
      <c r="G7085" s="2">
        <f t="shared" si="110"/>
        <v>44310.904722222222</v>
      </c>
    </row>
    <row r="7086" spans="1:7" x14ac:dyDescent="0.25">
      <c r="A7086" s="16">
        <v>24406</v>
      </c>
      <c r="B7086" s="17">
        <v>44310.73846064815</v>
      </c>
      <c r="C7086" s="16">
        <v>79535</v>
      </c>
      <c r="D7086" s="16">
        <v>230507</v>
      </c>
      <c r="E7086" s="18">
        <f>VLOOKUP(C7086, Подписчики!$A$1:$C$16000,3,0)</f>
        <v>44309.102576032768</v>
      </c>
      <c r="F7086">
        <v>1</v>
      </c>
      <c r="G7086" s="2">
        <f t="shared" si="110"/>
        <v>44310.780127314814</v>
      </c>
    </row>
    <row r="7087" spans="1:7" x14ac:dyDescent="0.25">
      <c r="A7087" s="16">
        <v>24407</v>
      </c>
      <c r="B7087" s="17">
        <v>44310.739768518521</v>
      </c>
      <c r="C7087" s="16">
        <v>90885</v>
      </c>
      <c r="D7087" s="16">
        <v>96007</v>
      </c>
      <c r="E7087" s="18">
        <f>VLOOKUP(C7087, Подписчики!$A$1:$C$16000,3,0)</f>
        <v>44310.243030056983</v>
      </c>
      <c r="F7087">
        <v>2</v>
      </c>
      <c r="G7087" s="2">
        <f t="shared" si="110"/>
        <v>44310.823101851856</v>
      </c>
    </row>
    <row r="7088" spans="1:7" x14ac:dyDescent="0.25">
      <c r="A7088" s="16">
        <v>24410</v>
      </c>
      <c r="B7088" s="17">
        <v>44310.740474537037</v>
      </c>
      <c r="C7088" s="16">
        <v>277631</v>
      </c>
      <c r="D7088" s="16">
        <v>118549</v>
      </c>
      <c r="E7088" s="18">
        <f>VLOOKUP(C7088, Подписчики!$A$1:$C$16000,3,0)</f>
        <v>44301.185546652414</v>
      </c>
      <c r="F7088">
        <v>6</v>
      </c>
      <c r="G7088" s="2">
        <f t="shared" si="110"/>
        <v>44310.990474537037</v>
      </c>
    </row>
    <row r="7089" spans="1:7" x14ac:dyDescent="0.25">
      <c r="A7089" s="16">
        <v>24412</v>
      </c>
      <c r="B7089" s="17">
        <v>44310.740879629629</v>
      </c>
      <c r="C7089" s="16">
        <v>51068</v>
      </c>
      <c r="D7089" s="16">
        <v>435151</v>
      </c>
      <c r="E7089" s="18">
        <f>VLOOKUP(C7089, Подписчики!$A$1:$C$16000,3,0)</f>
        <v>44310.022071937325</v>
      </c>
      <c r="F7089">
        <v>3</v>
      </c>
      <c r="G7089" s="2">
        <f t="shared" si="110"/>
        <v>44310.865879629629</v>
      </c>
    </row>
    <row r="7090" spans="1:7" x14ac:dyDescent="0.25">
      <c r="A7090" s="16">
        <v>24413</v>
      </c>
      <c r="B7090" s="17">
        <v>44310.740879629629</v>
      </c>
      <c r="C7090" s="16">
        <v>95749</v>
      </c>
      <c r="D7090" s="16">
        <v>86587</v>
      </c>
      <c r="E7090" s="18">
        <f>VLOOKUP(C7090, Подписчики!$A$1:$C$16000,3,0)</f>
        <v>44290.68324953704</v>
      </c>
      <c r="F7090">
        <v>3</v>
      </c>
      <c r="G7090" s="2">
        <f t="shared" si="110"/>
        <v>44310.865879629629</v>
      </c>
    </row>
    <row r="7091" spans="1:7" x14ac:dyDescent="0.25">
      <c r="A7091" s="16">
        <v>24418</v>
      </c>
      <c r="B7091" s="17">
        <v>44310.740995370368</v>
      </c>
      <c r="C7091" s="16">
        <v>75278</v>
      </c>
      <c r="D7091" s="16">
        <v>4199</v>
      </c>
      <c r="E7091" s="18">
        <f>VLOOKUP(C7091, Подписчики!$A$1:$C$16000,3,0)</f>
        <v>44309.503249216526</v>
      </c>
      <c r="F7091">
        <v>0</v>
      </c>
      <c r="G7091" s="2">
        <f t="shared" si="110"/>
        <v>44310.740995370368</v>
      </c>
    </row>
    <row r="7092" spans="1:7" x14ac:dyDescent="0.25">
      <c r="A7092" s="16">
        <v>24423</v>
      </c>
      <c r="B7092" s="17">
        <v>44310.741018518522</v>
      </c>
      <c r="C7092" s="16">
        <v>141737</v>
      </c>
      <c r="D7092" s="16">
        <v>139440</v>
      </c>
      <c r="E7092" s="18">
        <f>VLOOKUP(C7092, Подписчики!$A$1:$C$16000,3,0)</f>
        <v>44309.533072364677</v>
      </c>
      <c r="F7092">
        <v>1</v>
      </c>
      <c r="G7092" s="2">
        <f t="shared" si="110"/>
        <v>44310.782685185186</v>
      </c>
    </row>
    <row r="7093" spans="1:7" x14ac:dyDescent="0.25">
      <c r="A7093" s="16">
        <v>24427</v>
      </c>
      <c r="B7093" s="17">
        <v>44310.743310185186</v>
      </c>
      <c r="C7093" s="16">
        <v>114246</v>
      </c>
      <c r="D7093" s="16">
        <v>472712</v>
      </c>
      <c r="E7093" s="18">
        <f>VLOOKUP(C7093, Подписчики!$A$1:$C$16000,3,0)</f>
        <v>44303.498674608265</v>
      </c>
      <c r="F7093">
        <v>1</v>
      </c>
      <c r="G7093" s="2">
        <f t="shared" si="110"/>
        <v>44310.78497685185</v>
      </c>
    </row>
    <row r="7094" spans="1:7" x14ac:dyDescent="0.25">
      <c r="A7094" s="16">
        <v>24432</v>
      </c>
      <c r="B7094" s="17">
        <v>44310.743715277778</v>
      </c>
      <c r="C7094" s="16">
        <v>51359</v>
      </c>
      <c r="D7094" s="16">
        <v>250679</v>
      </c>
      <c r="E7094" s="18">
        <f>VLOOKUP(C7094, Подписчики!$A$1:$C$16000,3,0)</f>
        <v>44307.38436264245</v>
      </c>
      <c r="F7094">
        <v>2</v>
      </c>
      <c r="G7094" s="2">
        <f t="shared" si="110"/>
        <v>44310.827048611114</v>
      </c>
    </row>
    <row r="7095" spans="1:7" x14ac:dyDescent="0.25">
      <c r="A7095" s="16">
        <v>24436</v>
      </c>
      <c r="B7095" s="17">
        <v>44310.744097222225</v>
      </c>
      <c r="C7095" s="16">
        <v>287776</v>
      </c>
      <c r="D7095" s="16">
        <v>204394</v>
      </c>
      <c r="E7095" s="18">
        <f>VLOOKUP(C7095, Подписчики!$A$1:$C$16000,3,0)</f>
        <v>44301.862596937324</v>
      </c>
      <c r="F7095">
        <v>0</v>
      </c>
      <c r="G7095" s="2">
        <f t="shared" si="110"/>
        <v>44310.744097222225</v>
      </c>
    </row>
    <row r="7096" spans="1:7" x14ac:dyDescent="0.25">
      <c r="A7096" s="16">
        <v>24438</v>
      </c>
      <c r="B7096" s="17">
        <v>44310.744525462964</v>
      </c>
      <c r="C7096" s="16">
        <v>63404</v>
      </c>
      <c r="D7096" s="16">
        <v>301359</v>
      </c>
      <c r="E7096" s="18">
        <f>VLOOKUP(C7096, Подписчики!$A$1:$C$16000,3,0)</f>
        <v>44310.023217770657</v>
      </c>
      <c r="F7096">
        <v>0</v>
      </c>
      <c r="G7096" s="2">
        <f t="shared" si="110"/>
        <v>44310.744525462964</v>
      </c>
    </row>
    <row r="7097" spans="1:7" x14ac:dyDescent="0.25">
      <c r="A7097" s="16">
        <v>24440</v>
      </c>
      <c r="B7097" s="17">
        <v>44310.744930555556</v>
      </c>
      <c r="C7097" s="16">
        <v>326623</v>
      </c>
      <c r="D7097" s="16">
        <v>214224</v>
      </c>
      <c r="E7097" s="18">
        <f>VLOOKUP(C7097, Подписчики!$A$1:$C$16000,3,0)</f>
        <v>44309.379037179489</v>
      </c>
      <c r="F7097">
        <v>1</v>
      </c>
      <c r="G7097" s="2">
        <f t="shared" si="110"/>
        <v>44310.786597222221</v>
      </c>
    </row>
    <row r="7098" spans="1:7" x14ac:dyDescent="0.25">
      <c r="A7098" s="16">
        <v>24445</v>
      </c>
      <c r="B7098" s="17">
        <v>44310.745509259257</v>
      </c>
      <c r="C7098" s="16">
        <v>284249</v>
      </c>
      <c r="D7098" s="16">
        <v>411922</v>
      </c>
      <c r="E7098" s="18">
        <f>VLOOKUP(C7098, Подписчики!$A$1:$C$16000,3,0)</f>
        <v>44309.112324643873</v>
      </c>
      <c r="F7098">
        <v>1</v>
      </c>
      <c r="G7098" s="2">
        <f t="shared" si="110"/>
        <v>44310.787175925921</v>
      </c>
    </row>
    <row r="7099" spans="1:7" x14ac:dyDescent="0.25">
      <c r="A7099" s="16">
        <v>24450</v>
      </c>
      <c r="B7099" s="17">
        <v>44310.745532407411</v>
      </c>
      <c r="C7099" s="16">
        <v>286008</v>
      </c>
      <c r="D7099" s="16">
        <v>227775</v>
      </c>
      <c r="E7099" s="18">
        <f>VLOOKUP(C7099, Подписчики!$A$1:$C$16000,3,0)</f>
        <v>44310.481063176645</v>
      </c>
      <c r="F7099">
        <v>5</v>
      </c>
      <c r="G7099" s="2">
        <f t="shared" si="110"/>
        <v>44310.953865740747</v>
      </c>
    </row>
    <row r="7100" spans="1:7" x14ac:dyDescent="0.25">
      <c r="A7100" s="16">
        <v>24455</v>
      </c>
      <c r="B7100" s="17">
        <v>44310.747002314813</v>
      </c>
      <c r="C7100" s="16">
        <v>304392</v>
      </c>
      <c r="D7100" s="16">
        <v>230507</v>
      </c>
      <c r="E7100" s="18">
        <f>VLOOKUP(C7100, Подписчики!$A$1:$C$16000,3,0)</f>
        <v>44290.631644195157</v>
      </c>
      <c r="F7100">
        <v>0</v>
      </c>
      <c r="G7100" s="2">
        <f t="shared" si="110"/>
        <v>44310.747002314813</v>
      </c>
    </row>
    <row r="7101" spans="1:7" x14ac:dyDescent="0.25">
      <c r="A7101" s="16">
        <v>24459</v>
      </c>
      <c r="B7101" s="17">
        <v>44310.748564814814</v>
      </c>
      <c r="C7101" s="16">
        <v>191517</v>
      </c>
      <c r="D7101" s="16">
        <v>71839</v>
      </c>
      <c r="E7101" s="18">
        <f>VLOOKUP(C7101, Подписчики!$A$1:$C$16000,3,0)</f>
        <v>44307.569111502846</v>
      </c>
      <c r="F7101">
        <v>2</v>
      </c>
      <c r="G7101" s="2">
        <f t="shared" si="110"/>
        <v>44310.83189814815</v>
      </c>
    </row>
    <row r="7102" spans="1:7" x14ac:dyDescent="0.25">
      <c r="A7102" s="16">
        <v>24464</v>
      </c>
      <c r="B7102" s="17">
        <v>44310.748622685183</v>
      </c>
      <c r="C7102" s="16">
        <v>150867</v>
      </c>
      <c r="D7102" s="16">
        <v>316071</v>
      </c>
      <c r="E7102" s="18">
        <f>VLOOKUP(C7102, Подписчики!$A$1:$C$16000,3,0)</f>
        <v>44300.29817542735</v>
      </c>
      <c r="F7102">
        <v>1</v>
      </c>
      <c r="G7102" s="2">
        <f t="shared" si="110"/>
        <v>44310.790289351848</v>
      </c>
    </row>
    <row r="7103" spans="1:7" x14ac:dyDescent="0.25">
      <c r="A7103" s="16">
        <v>24466</v>
      </c>
      <c r="B7103" s="17">
        <v>44310.74962962963</v>
      </c>
      <c r="C7103" s="16">
        <v>303510</v>
      </c>
      <c r="D7103" s="16">
        <v>154815</v>
      </c>
      <c r="E7103" s="18">
        <f>VLOOKUP(C7103, Подписчики!$A$1:$C$16000,3,0)</f>
        <v>44310.445760398863</v>
      </c>
      <c r="F7103">
        <v>2</v>
      </c>
      <c r="G7103" s="2">
        <f t="shared" si="110"/>
        <v>44310.832962962966</v>
      </c>
    </row>
    <row r="7104" spans="1:7" x14ac:dyDescent="0.25">
      <c r="A7104" s="16">
        <v>24467</v>
      </c>
      <c r="B7104" s="17">
        <v>44310.749780092592</v>
      </c>
      <c r="C7104" s="16">
        <v>143092</v>
      </c>
      <c r="D7104" s="16">
        <v>351192</v>
      </c>
      <c r="E7104" s="18">
        <f>VLOOKUP(C7104, Подписчики!$A$1:$C$16000,3,0)</f>
        <v>44304.860967770655</v>
      </c>
      <c r="F7104">
        <v>1</v>
      </c>
      <c r="G7104" s="2">
        <f t="shared" si="110"/>
        <v>44310.791446759256</v>
      </c>
    </row>
    <row r="7105" spans="1:7" x14ac:dyDescent="0.25">
      <c r="A7105" s="16">
        <v>24472</v>
      </c>
      <c r="B7105" s="17">
        <v>44310.750185185185</v>
      </c>
      <c r="C7105" s="16">
        <v>337806</v>
      </c>
      <c r="D7105" s="16">
        <v>198326</v>
      </c>
      <c r="E7105" s="18">
        <f>VLOOKUP(C7105, Подписчики!$A$1:$C$16000,3,0)</f>
        <v>44310.05587749288</v>
      </c>
      <c r="F7105">
        <v>2</v>
      </c>
      <c r="G7105" s="2">
        <f t="shared" si="110"/>
        <v>44310.833518518521</v>
      </c>
    </row>
    <row r="7106" spans="1:7" x14ac:dyDescent="0.25">
      <c r="A7106" s="16">
        <v>24474</v>
      </c>
      <c r="B7106" s="17">
        <v>44310.750590277778</v>
      </c>
      <c r="C7106" s="16">
        <v>298263</v>
      </c>
      <c r="D7106" s="16">
        <v>251150</v>
      </c>
      <c r="E7106" s="18">
        <f>VLOOKUP(C7106, Подписчики!$A$1:$C$16000,3,0)</f>
        <v>44304.525225391735</v>
      </c>
      <c r="F7106">
        <v>3</v>
      </c>
      <c r="G7106" s="2">
        <f t="shared" ref="G7106:G7169" si="111">B7106+F7106/24</f>
        <v>44310.875590277778</v>
      </c>
    </row>
    <row r="7107" spans="1:7" x14ac:dyDescent="0.25">
      <c r="A7107" s="16">
        <v>24475</v>
      </c>
      <c r="B7107" s="17">
        <v>44310.750590277778</v>
      </c>
      <c r="C7107" s="16">
        <v>330714</v>
      </c>
      <c r="D7107" s="16">
        <v>21760</v>
      </c>
      <c r="E7107" s="18">
        <f>VLOOKUP(C7107, Подписчики!$A$1:$C$16000,3,0)</f>
        <v>44299.143027955841</v>
      </c>
      <c r="F7107">
        <v>3</v>
      </c>
      <c r="G7107" s="2">
        <f t="shared" si="111"/>
        <v>44310.875590277778</v>
      </c>
    </row>
    <row r="7108" spans="1:7" x14ac:dyDescent="0.25">
      <c r="A7108" s="16">
        <v>24479</v>
      </c>
      <c r="B7108" s="17">
        <v>44310.751122685186</v>
      </c>
      <c r="C7108" s="16">
        <v>66607</v>
      </c>
      <c r="D7108" s="16">
        <v>401945</v>
      </c>
      <c r="E7108" s="18">
        <f>VLOOKUP(C7108, Подписчики!$A$1:$C$16000,3,0)</f>
        <v>44307.025269871796</v>
      </c>
      <c r="F7108">
        <v>4</v>
      </c>
      <c r="G7108" s="2">
        <f t="shared" si="111"/>
        <v>44310.91778935185</v>
      </c>
    </row>
    <row r="7109" spans="1:7" x14ac:dyDescent="0.25">
      <c r="A7109" s="16">
        <v>24481</v>
      </c>
      <c r="B7109" s="17">
        <v>44310.751400462963</v>
      </c>
      <c r="C7109" s="16">
        <v>271948</v>
      </c>
      <c r="D7109" s="16">
        <v>30093</v>
      </c>
      <c r="E7109" s="18">
        <f>VLOOKUP(C7109, Подписчики!$A$1:$C$16000,3,0)</f>
        <v>44309.363785078349</v>
      </c>
      <c r="F7109">
        <v>1</v>
      </c>
      <c r="G7109" s="2">
        <f t="shared" si="111"/>
        <v>44310.793067129627</v>
      </c>
    </row>
    <row r="7110" spans="1:7" x14ac:dyDescent="0.25">
      <c r="A7110" s="16">
        <v>24485</v>
      </c>
      <c r="B7110" s="17">
        <v>44310.751805555556</v>
      </c>
      <c r="C7110" s="16">
        <v>214197</v>
      </c>
      <c r="D7110" s="16">
        <v>71399</v>
      </c>
      <c r="E7110" s="18">
        <f>VLOOKUP(C7110, Подписчики!$A$1:$C$16000,3,0)</f>
        <v>44309.135620940171</v>
      </c>
      <c r="F7110">
        <v>6</v>
      </c>
      <c r="G7110" s="2">
        <f t="shared" si="111"/>
        <v>44311.001805555556</v>
      </c>
    </row>
    <row r="7111" spans="1:7" x14ac:dyDescent="0.25">
      <c r="A7111" s="16">
        <v>24488</v>
      </c>
      <c r="B7111" s="17">
        <v>44310.752581018518</v>
      </c>
      <c r="C7111" s="16">
        <v>71529</v>
      </c>
      <c r="D7111" s="16">
        <v>230507</v>
      </c>
      <c r="E7111" s="18">
        <f>VLOOKUP(C7111, Подписчики!$A$1:$C$16000,3,0)</f>
        <v>44310.208942556979</v>
      </c>
      <c r="F7111">
        <v>3</v>
      </c>
      <c r="G7111" s="2">
        <f t="shared" si="111"/>
        <v>44310.877581018518</v>
      </c>
    </row>
    <row r="7112" spans="1:7" x14ac:dyDescent="0.25">
      <c r="A7112" s="16">
        <v>24489</v>
      </c>
      <c r="B7112" s="17">
        <v>44310.75267361111</v>
      </c>
      <c r="C7112" s="16">
        <v>91529</v>
      </c>
      <c r="D7112" s="16">
        <v>473323</v>
      </c>
      <c r="E7112" s="18">
        <f>VLOOKUP(C7112, Подписчики!$A$1:$C$16000,3,0)</f>
        <v>44309.991965918809</v>
      </c>
      <c r="F7112">
        <v>4</v>
      </c>
      <c r="G7112" s="2">
        <f t="shared" si="111"/>
        <v>44310.919340277775</v>
      </c>
    </row>
    <row r="7113" spans="1:7" x14ac:dyDescent="0.25">
      <c r="A7113" s="16">
        <v>24492</v>
      </c>
      <c r="B7113" s="17">
        <v>44310.753020833334</v>
      </c>
      <c r="C7113" s="16">
        <v>257267</v>
      </c>
      <c r="D7113" s="16">
        <v>438599</v>
      </c>
      <c r="E7113" s="18">
        <f>VLOOKUP(C7113, Подписчики!$A$1:$C$16000,3,0)</f>
        <v>44309.539574679489</v>
      </c>
      <c r="F7113">
        <v>1</v>
      </c>
      <c r="G7113" s="2">
        <f t="shared" si="111"/>
        <v>44310.794687499998</v>
      </c>
    </row>
    <row r="7114" spans="1:7" x14ac:dyDescent="0.25">
      <c r="A7114" s="16">
        <v>24496</v>
      </c>
      <c r="B7114" s="17">
        <v>44310.754641203705</v>
      </c>
      <c r="C7114" s="16">
        <v>101983</v>
      </c>
      <c r="D7114" s="16">
        <v>250679</v>
      </c>
      <c r="E7114" s="18">
        <f>VLOOKUP(C7114, Подписчики!$A$1:$C$16000,3,0)</f>
        <v>44310.031633511397</v>
      </c>
      <c r="F7114">
        <v>1</v>
      </c>
      <c r="G7114" s="2">
        <f t="shared" si="111"/>
        <v>44310.796307870369</v>
      </c>
    </row>
    <row r="7115" spans="1:7" x14ac:dyDescent="0.25">
      <c r="A7115" s="16">
        <v>24500</v>
      </c>
      <c r="B7115" s="17">
        <v>44310.754641203705</v>
      </c>
      <c r="C7115" s="16">
        <v>255900</v>
      </c>
      <c r="D7115" s="16">
        <v>250679</v>
      </c>
      <c r="E7115" s="18">
        <f>VLOOKUP(C7115, Подписчики!$A$1:$C$16000,3,0)</f>
        <v>44310.250802742165</v>
      </c>
      <c r="F7115">
        <v>1</v>
      </c>
      <c r="G7115" s="2">
        <f t="shared" si="111"/>
        <v>44310.796307870369</v>
      </c>
    </row>
    <row r="7116" spans="1:7" x14ac:dyDescent="0.25">
      <c r="A7116" s="16">
        <v>24503</v>
      </c>
      <c r="B7116" s="17">
        <v>44310.756249999999</v>
      </c>
      <c r="C7116" s="16">
        <v>126957</v>
      </c>
      <c r="D7116" s="16">
        <v>436459</v>
      </c>
      <c r="E7116" s="18">
        <f>VLOOKUP(C7116, Подписчики!$A$1:$C$16000,3,0)</f>
        <v>44309.981142307697</v>
      </c>
      <c r="F7116">
        <v>1</v>
      </c>
      <c r="G7116" s="2">
        <f t="shared" si="111"/>
        <v>44310.797916666663</v>
      </c>
    </row>
    <row r="7117" spans="1:7" x14ac:dyDescent="0.25">
      <c r="A7117" s="16">
        <v>24507</v>
      </c>
      <c r="B7117" s="17">
        <v>44310.756655092591</v>
      </c>
      <c r="C7117" s="16">
        <v>319890</v>
      </c>
      <c r="D7117" s="16">
        <v>250679</v>
      </c>
      <c r="E7117" s="18">
        <f>VLOOKUP(C7117, Подписчики!$A$1:$C$16000,3,0)</f>
        <v>44308.822501246432</v>
      </c>
      <c r="F7117">
        <v>2</v>
      </c>
      <c r="G7117" s="2">
        <f t="shared" si="111"/>
        <v>44310.839988425927</v>
      </c>
    </row>
    <row r="7118" spans="1:7" x14ac:dyDescent="0.25">
      <c r="A7118" s="16">
        <v>24512</v>
      </c>
      <c r="B7118" s="17">
        <v>44310.758275462962</v>
      </c>
      <c r="C7118" s="16">
        <v>250802</v>
      </c>
      <c r="D7118" s="16">
        <v>122982</v>
      </c>
      <c r="E7118" s="18">
        <f>VLOOKUP(C7118, Подписчики!$A$1:$C$16000,3,0)</f>
        <v>44309.092190847579</v>
      </c>
      <c r="F7118">
        <v>2</v>
      </c>
      <c r="G7118" s="2">
        <f t="shared" si="111"/>
        <v>44310.841608796298</v>
      </c>
    </row>
    <row r="7119" spans="1:7" x14ac:dyDescent="0.25">
      <c r="A7119" s="16">
        <v>24513</v>
      </c>
      <c r="B7119" s="17">
        <v>44310.75854166667</v>
      </c>
      <c r="C7119" s="16">
        <v>303927</v>
      </c>
      <c r="D7119" s="16">
        <v>158978</v>
      </c>
      <c r="E7119" s="18">
        <f>VLOOKUP(C7119, Подписчики!$A$1:$C$16000,3,0)</f>
        <v>44309.134757051288</v>
      </c>
      <c r="F7119">
        <v>2</v>
      </c>
      <c r="G7119" s="2">
        <f t="shared" si="111"/>
        <v>44310.841875000006</v>
      </c>
    </row>
    <row r="7120" spans="1:7" x14ac:dyDescent="0.25">
      <c r="A7120" s="16">
        <v>24518</v>
      </c>
      <c r="B7120" s="17">
        <v>44310.759085648147</v>
      </c>
      <c r="C7120" s="16">
        <v>186806</v>
      </c>
      <c r="D7120" s="16">
        <v>230507</v>
      </c>
      <c r="E7120" s="18">
        <f>VLOOKUP(C7120, Подписчики!$A$1:$C$16000,3,0)</f>
        <v>44309.779208725071</v>
      </c>
      <c r="F7120">
        <v>0</v>
      </c>
      <c r="G7120" s="2">
        <f t="shared" si="111"/>
        <v>44310.759085648147</v>
      </c>
    </row>
    <row r="7121" spans="1:7" x14ac:dyDescent="0.25">
      <c r="A7121" s="16">
        <v>24523</v>
      </c>
      <c r="B7121" s="17">
        <v>44310.761516203704</v>
      </c>
      <c r="C7121" s="16">
        <v>162641</v>
      </c>
      <c r="D7121" s="16">
        <v>118549</v>
      </c>
      <c r="E7121" s="18">
        <f>VLOOKUP(C7121, Подписчики!$A$1:$C$16000,3,0)</f>
        <v>44310.257977742163</v>
      </c>
      <c r="F7121">
        <v>2</v>
      </c>
      <c r="G7121" s="2">
        <f t="shared" si="111"/>
        <v>44310.844849537039</v>
      </c>
    </row>
    <row r="7122" spans="1:7" x14ac:dyDescent="0.25">
      <c r="A7122" s="16">
        <v>24526</v>
      </c>
      <c r="B7122" s="17">
        <v>44310.761516203704</v>
      </c>
      <c r="C7122" s="16">
        <v>305629</v>
      </c>
      <c r="D7122" s="16">
        <v>8805</v>
      </c>
      <c r="E7122" s="18">
        <f>VLOOKUP(C7122, Подписчики!$A$1:$C$16000,3,0)</f>
        <v>44309.741439280624</v>
      </c>
      <c r="F7122">
        <v>2</v>
      </c>
      <c r="G7122" s="2">
        <f t="shared" si="111"/>
        <v>44310.844849537039</v>
      </c>
    </row>
    <row r="7123" spans="1:7" x14ac:dyDescent="0.25">
      <c r="A7123" s="16">
        <v>24527</v>
      </c>
      <c r="B7123" s="17">
        <v>44310.761712962965</v>
      </c>
      <c r="C7123" s="16">
        <v>143729</v>
      </c>
      <c r="D7123" s="16">
        <v>401945</v>
      </c>
      <c r="E7123" s="18">
        <f>VLOOKUP(C7123, Подписчики!$A$1:$C$16000,3,0)</f>
        <v>44308.459488532768</v>
      </c>
      <c r="F7123">
        <v>1</v>
      </c>
      <c r="G7123" s="2">
        <f t="shared" si="111"/>
        <v>44310.803379629629</v>
      </c>
    </row>
    <row r="7124" spans="1:7" x14ac:dyDescent="0.25">
      <c r="A7124" s="16">
        <v>24532</v>
      </c>
      <c r="B7124" s="17">
        <v>44310.761747685188</v>
      </c>
      <c r="C7124" s="16">
        <v>254402</v>
      </c>
      <c r="D7124" s="16">
        <v>347008</v>
      </c>
      <c r="E7124" s="18">
        <f>VLOOKUP(C7124, Подписчики!$A$1:$C$16000,3,0)</f>
        <v>44310.010739992882</v>
      </c>
      <c r="F7124">
        <v>3</v>
      </c>
      <c r="G7124" s="2">
        <f t="shared" si="111"/>
        <v>44310.886747685188</v>
      </c>
    </row>
    <row r="7125" spans="1:7" x14ac:dyDescent="0.25">
      <c r="A7125" s="16">
        <v>24533</v>
      </c>
      <c r="B7125" s="17">
        <v>44310.762164351851</v>
      </c>
      <c r="C7125" s="16">
        <v>74181</v>
      </c>
      <c r="D7125" s="16">
        <v>452383</v>
      </c>
      <c r="E7125" s="18">
        <f>VLOOKUP(C7125, Подписчики!$A$1:$C$16000,3,0)</f>
        <v>44310.480995121085</v>
      </c>
      <c r="F7125">
        <v>6</v>
      </c>
      <c r="G7125" s="2">
        <f t="shared" si="111"/>
        <v>44311.012164351851</v>
      </c>
    </row>
    <row r="7126" spans="1:7" x14ac:dyDescent="0.25">
      <c r="A7126" s="16">
        <v>24538</v>
      </c>
      <c r="B7126" s="17">
        <v>44310.762731481482</v>
      </c>
      <c r="C7126" s="16">
        <v>189283</v>
      </c>
      <c r="D7126" s="16">
        <v>472585</v>
      </c>
      <c r="E7126" s="18">
        <f>VLOOKUP(C7126, Подписчики!$A$1:$C$16000,3,0)</f>
        <v>44310.266593019944</v>
      </c>
      <c r="F7126">
        <v>1</v>
      </c>
      <c r="G7126" s="2">
        <f t="shared" si="111"/>
        <v>44310.804398148146</v>
      </c>
    </row>
    <row r="7127" spans="1:7" x14ac:dyDescent="0.25">
      <c r="A7127" s="16">
        <v>24541</v>
      </c>
      <c r="B7127" s="17">
        <v>44310.76394675926</v>
      </c>
      <c r="C7127" s="16">
        <v>162137</v>
      </c>
      <c r="D7127" s="16">
        <v>410635</v>
      </c>
      <c r="E7127" s="18">
        <f>VLOOKUP(C7127, Подписчики!$A$1:$C$16000,3,0)</f>
        <v>44300.145941773502</v>
      </c>
      <c r="F7127">
        <v>0</v>
      </c>
      <c r="G7127" s="2">
        <f t="shared" si="111"/>
        <v>44310.76394675926</v>
      </c>
    </row>
    <row r="7128" spans="1:7" x14ac:dyDescent="0.25">
      <c r="A7128" s="16">
        <v>24546</v>
      </c>
      <c r="B7128" s="17">
        <v>44310.764745370368</v>
      </c>
      <c r="C7128" s="16">
        <v>56430</v>
      </c>
      <c r="D7128" s="16">
        <v>46386</v>
      </c>
      <c r="E7128" s="18">
        <f>VLOOKUP(C7128, Подписчики!$A$1:$C$16000,3,0)</f>
        <v>44307.581019373218</v>
      </c>
      <c r="F7128">
        <v>2</v>
      </c>
      <c r="G7128" s="2">
        <f t="shared" si="111"/>
        <v>44310.848078703704</v>
      </c>
    </row>
    <row r="7129" spans="1:7" x14ac:dyDescent="0.25">
      <c r="A7129" s="16">
        <v>24551</v>
      </c>
      <c r="B7129" s="17">
        <v>44310.765555555554</v>
      </c>
      <c r="C7129" s="16">
        <v>331965</v>
      </c>
      <c r="D7129" s="16">
        <v>411922</v>
      </c>
      <c r="E7129" s="18">
        <f>VLOOKUP(C7129, Подписчики!$A$1:$C$16000,3,0)</f>
        <v>44309.519109401706</v>
      </c>
      <c r="F7129">
        <v>0</v>
      </c>
      <c r="G7129" s="2">
        <f t="shared" si="111"/>
        <v>44310.765555555554</v>
      </c>
    </row>
    <row r="7130" spans="1:7" x14ac:dyDescent="0.25">
      <c r="A7130" s="16">
        <v>24554</v>
      </c>
      <c r="B7130" s="17">
        <v>44310.766319444447</v>
      </c>
      <c r="C7130" s="16">
        <v>241109</v>
      </c>
      <c r="D7130" s="16">
        <v>411922</v>
      </c>
      <c r="E7130" s="18">
        <f>VLOOKUP(C7130, Подписчики!$A$1:$C$16000,3,0)</f>
        <v>44310.273480982905</v>
      </c>
      <c r="F7130">
        <v>5</v>
      </c>
      <c r="G7130" s="2">
        <f t="shared" si="111"/>
        <v>44310.974652777782</v>
      </c>
    </row>
    <row r="7131" spans="1:7" x14ac:dyDescent="0.25">
      <c r="A7131" s="16">
        <v>24556</v>
      </c>
      <c r="B7131" s="17">
        <v>44310.766365740739</v>
      </c>
      <c r="C7131" s="16">
        <v>19746</v>
      </c>
      <c r="D7131" s="16">
        <v>349014</v>
      </c>
      <c r="E7131" s="18">
        <f>VLOOKUP(C7131, Подписчики!$A$1:$C$16000,3,0)</f>
        <v>44289.530866132482</v>
      </c>
      <c r="F7131">
        <v>2</v>
      </c>
      <c r="G7131" s="2">
        <f t="shared" si="111"/>
        <v>44310.849699074075</v>
      </c>
    </row>
    <row r="7132" spans="1:7" x14ac:dyDescent="0.25">
      <c r="A7132" s="16">
        <v>24561</v>
      </c>
      <c r="B7132" s="17">
        <v>44310.766365740739</v>
      </c>
      <c r="C7132" s="16">
        <v>127223</v>
      </c>
      <c r="D7132" s="16">
        <v>197645</v>
      </c>
      <c r="E7132" s="18">
        <f>VLOOKUP(C7132, Подписчики!$A$1:$C$16000,3,0)</f>
        <v>44302.884100178067</v>
      </c>
      <c r="F7132">
        <v>2</v>
      </c>
      <c r="G7132" s="2">
        <f t="shared" si="111"/>
        <v>44310.849699074075</v>
      </c>
    </row>
    <row r="7133" spans="1:7" x14ac:dyDescent="0.25">
      <c r="A7133" s="16">
        <v>24563</v>
      </c>
      <c r="B7133" s="17">
        <v>44310.766365740739</v>
      </c>
      <c r="C7133" s="16">
        <v>159607</v>
      </c>
      <c r="D7133" s="16">
        <v>389195</v>
      </c>
      <c r="E7133" s="18">
        <f>VLOOKUP(C7133, Подписчики!$A$1:$C$16000,3,0)</f>
        <v>44309.975058048432</v>
      </c>
      <c r="F7133">
        <v>2</v>
      </c>
      <c r="G7133" s="2">
        <f t="shared" si="111"/>
        <v>44310.849699074075</v>
      </c>
    </row>
    <row r="7134" spans="1:7" x14ac:dyDescent="0.25">
      <c r="A7134" s="16">
        <v>24567</v>
      </c>
      <c r="B7134" s="17">
        <v>44310.766365740739</v>
      </c>
      <c r="C7134" s="16">
        <v>339048</v>
      </c>
      <c r="D7134" s="16">
        <v>62068</v>
      </c>
      <c r="E7134" s="18">
        <f>VLOOKUP(C7134, Подписчики!$A$1:$C$16000,3,0)</f>
        <v>44309.379050356125</v>
      </c>
      <c r="F7134">
        <v>2</v>
      </c>
      <c r="G7134" s="2">
        <f t="shared" si="111"/>
        <v>44310.849699074075</v>
      </c>
    </row>
    <row r="7135" spans="1:7" x14ac:dyDescent="0.25">
      <c r="A7135" s="16">
        <v>24569</v>
      </c>
      <c r="B7135" s="17">
        <v>44310.766770833332</v>
      </c>
      <c r="C7135" s="16">
        <v>52584</v>
      </c>
      <c r="D7135" s="16">
        <v>470762</v>
      </c>
      <c r="E7135" s="18">
        <f>VLOOKUP(C7135, Подписчики!$A$1:$C$16000,3,0)</f>
        <v>44294.946989031341</v>
      </c>
      <c r="F7135">
        <v>3</v>
      </c>
      <c r="G7135" s="2">
        <f t="shared" si="111"/>
        <v>44310.891770833332</v>
      </c>
    </row>
    <row r="7136" spans="1:7" x14ac:dyDescent="0.25">
      <c r="A7136" s="16">
        <v>24574</v>
      </c>
      <c r="B7136" s="17">
        <v>44310.767175925925</v>
      </c>
      <c r="C7136" s="16">
        <v>76160</v>
      </c>
      <c r="D7136" s="16">
        <v>163078</v>
      </c>
      <c r="E7136" s="18">
        <f>VLOOKUP(C7136, Подписчики!$A$1:$C$16000,3,0)</f>
        <v>44302.254062179483</v>
      </c>
      <c r="F7136">
        <v>0</v>
      </c>
      <c r="G7136" s="2">
        <f t="shared" si="111"/>
        <v>44310.767175925925</v>
      </c>
    </row>
    <row r="7137" spans="1:7" x14ac:dyDescent="0.25">
      <c r="A7137" s="16">
        <v>24577</v>
      </c>
      <c r="B7137" s="17">
        <v>44310.768333333333</v>
      </c>
      <c r="C7137" s="16">
        <v>201012</v>
      </c>
      <c r="D7137" s="16">
        <v>251823</v>
      </c>
      <c r="E7137" s="18">
        <f>VLOOKUP(C7137, Подписчики!$A$1:$C$16000,3,0)</f>
        <v>44298.89037517806</v>
      </c>
      <c r="F7137">
        <v>0</v>
      </c>
      <c r="G7137" s="2">
        <f t="shared" si="111"/>
        <v>44310.768333333333</v>
      </c>
    </row>
    <row r="7138" spans="1:7" x14ac:dyDescent="0.25">
      <c r="A7138" s="16">
        <v>24578</v>
      </c>
      <c r="B7138" s="17">
        <v>44310.768796296295</v>
      </c>
      <c r="C7138" s="16">
        <v>266436</v>
      </c>
      <c r="D7138" s="16">
        <v>107006</v>
      </c>
      <c r="E7138" s="18">
        <f>VLOOKUP(C7138, Подписчики!$A$1:$C$16000,3,0)</f>
        <v>44298.641351994309</v>
      </c>
      <c r="F7138">
        <v>0</v>
      </c>
      <c r="G7138" s="2">
        <f t="shared" si="111"/>
        <v>44310.768796296295</v>
      </c>
    </row>
    <row r="7139" spans="1:7" x14ac:dyDescent="0.25">
      <c r="A7139" s="16">
        <v>24581</v>
      </c>
      <c r="B7139" s="17">
        <v>44310.769201388888</v>
      </c>
      <c r="C7139" s="16">
        <v>327021</v>
      </c>
      <c r="D7139" s="16">
        <v>7650</v>
      </c>
      <c r="E7139" s="18">
        <f>VLOOKUP(C7139, Подписчики!$A$1:$C$16000,3,0)</f>
        <v>44295.261452279199</v>
      </c>
      <c r="F7139">
        <v>1</v>
      </c>
      <c r="G7139" s="2">
        <f t="shared" si="111"/>
        <v>44310.810868055552</v>
      </c>
    </row>
    <row r="7140" spans="1:7" x14ac:dyDescent="0.25">
      <c r="A7140" s="16">
        <v>24586</v>
      </c>
      <c r="B7140" s="17">
        <v>44310.770416666666</v>
      </c>
      <c r="C7140" s="16">
        <v>22109</v>
      </c>
      <c r="D7140" s="16">
        <v>97699</v>
      </c>
      <c r="E7140" s="18">
        <f>VLOOKUP(C7140, Подписчики!$A$1:$C$16000,3,0)</f>
        <v>44304.674963354701</v>
      </c>
      <c r="F7140">
        <v>0</v>
      </c>
      <c r="G7140" s="2">
        <f t="shared" si="111"/>
        <v>44310.770416666666</v>
      </c>
    </row>
    <row r="7141" spans="1:7" x14ac:dyDescent="0.25">
      <c r="A7141" s="16">
        <v>24588</v>
      </c>
      <c r="B7141" s="17">
        <v>44310.772037037037</v>
      </c>
      <c r="C7141" s="16">
        <v>326273</v>
      </c>
      <c r="D7141" s="16">
        <v>227775</v>
      </c>
      <c r="E7141" s="18">
        <f>VLOOKUP(C7141, Подписчики!$A$1:$C$16000,3,0)</f>
        <v>44295.572989957262</v>
      </c>
      <c r="F7141">
        <v>0</v>
      </c>
      <c r="G7141" s="2">
        <f t="shared" si="111"/>
        <v>44310.772037037037</v>
      </c>
    </row>
    <row r="7142" spans="1:7" x14ac:dyDescent="0.25">
      <c r="A7142" s="16">
        <v>24591</v>
      </c>
      <c r="B7142" s="17">
        <v>44310.772152777776</v>
      </c>
      <c r="C7142" s="16">
        <v>321865</v>
      </c>
      <c r="D7142" s="16">
        <v>246641</v>
      </c>
      <c r="E7142" s="18">
        <f>VLOOKUP(C7142, Подписчики!$A$1:$C$16000,3,0)</f>
        <v>44294.788353418808</v>
      </c>
      <c r="F7142">
        <v>1</v>
      </c>
      <c r="G7142" s="2">
        <f t="shared" si="111"/>
        <v>44310.81381944444</v>
      </c>
    </row>
    <row r="7143" spans="1:7" x14ac:dyDescent="0.25">
      <c r="A7143" s="16">
        <v>24595</v>
      </c>
      <c r="B7143" s="17">
        <v>44310.77244212963</v>
      </c>
      <c r="C7143" s="16">
        <v>305782</v>
      </c>
      <c r="D7143" s="16">
        <v>104355</v>
      </c>
      <c r="E7143" s="18">
        <f>VLOOKUP(C7143, Подписчики!$A$1:$C$16000,3,0)</f>
        <v>44310.508072898861</v>
      </c>
      <c r="F7143">
        <v>1</v>
      </c>
      <c r="G7143" s="2">
        <f t="shared" si="111"/>
        <v>44310.814108796294</v>
      </c>
    </row>
    <row r="7144" spans="1:7" x14ac:dyDescent="0.25">
      <c r="A7144" s="16">
        <v>24599</v>
      </c>
      <c r="B7144" s="17">
        <v>44310.772835648146</v>
      </c>
      <c r="C7144" s="16">
        <v>49278</v>
      </c>
      <c r="D7144" s="16">
        <v>250679</v>
      </c>
      <c r="E7144" s="18">
        <f>VLOOKUP(C7144, Подписчики!$A$1:$C$16000,3,0)</f>
        <v>44310.261397186609</v>
      </c>
      <c r="F7144">
        <v>2</v>
      </c>
      <c r="G7144" s="2">
        <f t="shared" si="111"/>
        <v>44310.856168981481</v>
      </c>
    </row>
    <row r="7145" spans="1:7" x14ac:dyDescent="0.25">
      <c r="A7145" s="16">
        <v>24601</v>
      </c>
      <c r="B7145" s="17">
        <v>44310.773611111108</v>
      </c>
      <c r="C7145" s="16">
        <v>93433</v>
      </c>
      <c r="D7145" s="16">
        <v>250771</v>
      </c>
      <c r="E7145" s="18">
        <f>VLOOKUP(C7145, Подписчики!$A$1:$C$16000,3,0)</f>
        <v>44297.46230829772</v>
      </c>
      <c r="F7145">
        <v>-3</v>
      </c>
      <c r="G7145" s="2">
        <f t="shared" si="111"/>
        <v>44310.648611111108</v>
      </c>
    </row>
    <row r="7146" spans="1:7" x14ac:dyDescent="0.25">
      <c r="A7146" s="16">
        <v>24606</v>
      </c>
      <c r="B7146" s="17">
        <v>44310.775081018517</v>
      </c>
      <c r="C7146" s="16">
        <v>17007</v>
      </c>
      <c r="D7146" s="16">
        <v>439981</v>
      </c>
      <c r="E7146" s="18">
        <f>VLOOKUP(C7146, Подписчики!$A$1:$C$16000,3,0)</f>
        <v>44309.543334864677</v>
      </c>
      <c r="F7146">
        <v>0</v>
      </c>
      <c r="G7146" s="2">
        <f t="shared" si="111"/>
        <v>44310.775081018517</v>
      </c>
    </row>
    <row r="7147" spans="1:7" x14ac:dyDescent="0.25">
      <c r="A7147" s="16">
        <v>24607</v>
      </c>
      <c r="B7147" s="17">
        <v>44310.776076388887</v>
      </c>
      <c r="C7147" s="16">
        <v>264613</v>
      </c>
      <c r="D7147" s="16">
        <v>88008</v>
      </c>
      <c r="E7147" s="18">
        <f>VLOOKUP(C7147, Подписчики!$A$1:$C$16000,3,0)</f>
        <v>44295.138261538465</v>
      </c>
      <c r="F7147">
        <v>2</v>
      </c>
      <c r="G7147" s="2">
        <f t="shared" si="111"/>
        <v>44310.859409722223</v>
      </c>
    </row>
    <row r="7148" spans="1:7" x14ac:dyDescent="0.25">
      <c r="A7148" s="16">
        <v>24611</v>
      </c>
      <c r="B7148" s="17">
        <v>44310.776331018518</v>
      </c>
      <c r="C7148" s="16">
        <v>59292</v>
      </c>
      <c r="D7148" s="16">
        <v>230507</v>
      </c>
      <c r="E7148" s="18">
        <f>VLOOKUP(C7148, Подписчики!$A$1:$C$16000,3,0)</f>
        <v>44302.330092307697</v>
      </c>
      <c r="F7148">
        <v>1</v>
      </c>
      <c r="G7148" s="2">
        <f t="shared" si="111"/>
        <v>44310.817997685182</v>
      </c>
    </row>
    <row r="7149" spans="1:7" x14ac:dyDescent="0.25">
      <c r="A7149" s="16">
        <v>24614</v>
      </c>
      <c r="B7149" s="17">
        <v>44310.777453703704</v>
      </c>
      <c r="C7149" s="16">
        <v>211714</v>
      </c>
      <c r="D7149" s="16">
        <v>351192</v>
      </c>
      <c r="E7149" s="18">
        <f>VLOOKUP(C7149, Подписчики!$A$1:$C$16000,3,0)</f>
        <v>44310.009446011398</v>
      </c>
      <c r="F7149">
        <v>-3</v>
      </c>
      <c r="G7149" s="2">
        <f t="shared" si="111"/>
        <v>44310.652453703704</v>
      </c>
    </row>
    <row r="7150" spans="1:7" x14ac:dyDescent="0.25">
      <c r="A7150" s="16">
        <v>24616</v>
      </c>
      <c r="B7150" s="17">
        <v>44310.778506944444</v>
      </c>
      <c r="C7150" s="16">
        <v>166319</v>
      </c>
      <c r="D7150" s="16">
        <v>118549</v>
      </c>
      <c r="E7150" s="18">
        <f>VLOOKUP(C7150, Подписчики!$A$1:$C$16000,3,0)</f>
        <v>44310.298968482908</v>
      </c>
      <c r="F7150">
        <v>4</v>
      </c>
      <c r="G7150" s="2">
        <f t="shared" si="111"/>
        <v>44310.945173611108</v>
      </c>
    </row>
    <row r="7151" spans="1:7" x14ac:dyDescent="0.25">
      <c r="A7151" s="16">
        <v>24619</v>
      </c>
      <c r="B7151" s="17">
        <v>44310.779317129629</v>
      </c>
      <c r="C7151" s="16">
        <v>63606</v>
      </c>
      <c r="D7151" s="16">
        <v>40049</v>
      </c>
      <c r="E7151" s="18">
        <f>VLOOKUP(C7151, Подписчики!$A$1:$C$16000,3,0)</f>
        <v>44310.30567866809</v>
      </c>
      <c r="F7151">
        <v>2</v>
      </c>
      <c r="G7151" s="2">
        <f t="shared" si="111"/>
        <v>44310.862650462965</v>
      </c>
    </row>
    <row r="7152" spans="1:7" x14ac:dyDescent="0.25">
      <c r="A7152" s="16">
        <v>24621</v>
      </c>
      <c r="B7152" s="17">
        <v>44310.779328703706</v>
      </c>
      <c r="C7152" s="16">
        <v>306879</v>
      </c>
      <c r="D7152" s="16">
        <v>118549</v>
      </c>
      <c r="E7152" s="18">
        <f>VLOOKUP(C7152, Подписчики!$A$1:$C$16000,3,0)</f>
        <v>44308.330276282046</v>
      </c>
      <c r="F7152">
        <v>1</v>
      </c>
      <c r="G7152" s="2">
        <f t="shared" si="111"/>
        <v>44310.82099537037</v>
      </c>
    </row>
    <row r="7153" spans="1:7" x14ac:dyDescent="0.25">
      <c r="A7153" s="16">
        <v>24623</v>
      </c>
      <c r="B7153" s="17">
        <v>44310.779351851852</v>
      </c>
      <c r="C7153" s="16">
        <v>199816</v>
      </c>
      <c r="D7153" s="16">
        <v>411922</v>
      </c>
      <c r="E7153" s="18">
        <f>VLOOKUP(C7153, Подписчики!$A$1:$C$16000,3,0)</f>
        <v>44309.835074928771</v>
      </c>
      <c r="F7153">
        <v>3</v>
      </c>
      <c r="G7153" s="2">
        <f t="shared" si="111"/>
        <v>44310.904351851852</v>
      </c>
    </row>
    <row r="7154" spans="1:7" x14ac:dyDescent="0.25">
      <c r="A7154" s="16">
        <v>24624</v>
      </c>
      <c r="B7154" s="17">
        <v>44310.779722222222</v>
      </c>
      <c r="C7154" s="16">
        <v>16636</v>
      </c>
      <c r="D7154" s="16">
        <v>148630</v>
      </c>
      <c r="E7154" s="18">
        <f>VLOOKUP(C7154, Подписчики!$A$1:$C$16000,3,0)</f>
        <v>44309.344506837602</v>
      </c>
      <c r="F7154">
        <v>3</v>
      </c>
      <c r="G7154" s="2">
        <f t="shared" si="111"/>
        <v>44310.904722222222</v>
      </c>
    </row>
    <row r="7155" spans="1:7" x14ac:dyDescent="0.25">
      <c r="A7155" s="16">
        <v>24628</v>
      </c>
      <c r="B7155" s="17">
        <v>44310.779722222222</v>
      </c>
      <c r="C7155" s="16">
        <v>17649</v>
      </c>
      <c r="D7155" s="16">
        <v>443594</v>
      </c>
      <c r="E7155" s="18">
        <f>VLOOKUP(C7155, Подписчики!$A$1:$C$16000,3,0)</f>
        <v>44310.006714529918</v>
      </c>
      <c r="F7155">
        <v>3</v>
      </c>
      <c r="G7155" s="2">
        <f t="shared" si="111"/>
        <v>44310.904722222222</v>
      </c>
    </row>
    <row r="7156" spans="1:7" x14ac:dyDescent="0.25">
      <c r="A7156" s="16">
        <v>24631</v>
      </c>
      <c r="B7156" s="17">
        <v>44310.779722222222</v>
      </c>
      <c r="C7156" s="16">
        <v>108285</v>
      </c>
      <c r="D7156" s="16">
        <v>158978</v>
      </c>
      <c r="E7156" s="18">
        <f>VLOOKUP(C7156, Подписчики!$A$1:$C$16000,3,0)</f>
        <v>44309.842645299141</v>
      </c>
      <c r="F7156">
        <v>3</v>
      </c>
      <c r="G7156" s="2">
        <f t="shared" si="111"/>
        <v>44310.904722222222</v>
      </c>
    </row>
    <row r="7157" spans="1:7" x14ac:dyDescent="0.25">
      <c r="A7157" s="16">
        <v>24636</v>
      </c>
      <c r="B7157" s="17">
        <v>44310.779722222222</v>
      </c>
      <c r="C7157" s="16">
        <v>312716</v>
      </c>
      <c r="D7157" s="16">
        <v>118549</v>
      </c>
      <c r="E7157" s="18">
        <f>VLOOKUP(C7157, Подписчики!$A$1:$C$16000,3,0)</f>
        <v>44295.181509437323</v>
      </c>
      <c r="F7157">
        <v>-5</v>
      </c>
      <c r="G7157" s="2">
        <f t="shared" si="111"/>
        <v>44310.571388888886</v>
      </c>
    </row>
    <row r="7158" spans="1:7" x14ac:dyDescent="0.25">
      <c r="A7158" s="16">
        <v>24641</v>
      </c>
      <c r="B7158" s="17">
        <v>44310.7809375</v>
      </c>
      <c r="C7158" s="16">
        <v>63853</v>
      </c>
      <c r="D7158" s="16">
        <v>153893</v>
      </c>
      <c r="E7158" s="18">
        <f>VLOOKUP(C7158, Подписчики!$A$1:$C$16000,3,0)</f>
        <v>44309.801660576923</v>
      </c>
      <c r="F7158">
        <v>2</v>
      </c>
      <c r="G7158" s="2">
        <f t="shared" si="111"/>
        <v>44310.864270833335</v>
      </c>
    </row>
    <row r="7159" spans="1:7" x14ac:dyDescent="0.25">
      <c r="A7159" s="16">
        <v>24643</v>
      </c>
      <c r="B7159" s="17">
        <v>44310.7809375</v>
      </c>
      <c r="C7159" s="16">
        <v>169844</v>
      </c>
      <c r="D7159" s="16">
        <v>154256</v>
      </c>
      <c r="E7159" s="18">
        <f>VLOOKUP(C7159, Подписчики!$A$1:$C$16000,3,0)</f>
        <v>44310.264899038462</v>
      </c>
      <c r="F7159">
        <v>2</v>
      </c>
      <c r="G7159" s="2">
        <f t="shared" si="111"/>
        <v>44310.864270833335</v>
      </c>
    </row>
    <row r="7160" spans="1:7" x14ac:dyDescent="0.25">
      <c r="A7160" s="16">
        <v>24647</v>
      </c>
      <c r="B7160" s="17">
        <v>44310.781331018516</v>
      </c>
      <c r="C7160" s="16">
        <v>305824</v>
      </c>
      <c r="D7160" s="16">
        <v>21760</v>
      </c>
      <c r="E7160" s="18">
        <f>VLOOKUP(C7160, Подписчики!$A$1:$C$16000,3,0)</f>
        <v>44310.235492556974</v>
      </c>
      <c r="F7160">
        <v>4</v>
      </c>
      <c r="G7160" s="2">
        <f t="shared" si="111"/>
        <v>44310.94799768518</v>
      </c>
    </row>
    <row r="7161" spans="1:7" x14ac:dyDescent="0.25">
      <c r="A7161" s="16">
        <v>24652</v>
      </c>
      <c r="B7161" s="17">
        <v>44310.782337962963</v>
      </c>
      <c r="C7161" s="16">
        <v>132270</v>
      </c>
      <c r="D7161" s="16">
        <v>347008</v>
      </c>
      <c r="E7161" s="18">
        <f>VLOOKUP(C7161, Подписчики!$A$1:$C$16000,3,0)</f>
        <v>44309.379922578344</v>
      </c>
      <c r="F7161">
        <v>1</v>
      </c>
      <c r="G7161" s="2">
        <f t="shared" si="111"/>
        <v>44310.824004629627</v>
      </c>
    </row>
    <row r="7162" spans="1:7" x14ac:dyDescent="0.25">
      <c r="A7162" s="16">
        <v>24656</v>
      </c>
      <c r="B7162" s="17">
        <v>44310.783761574072</v>
      </c>
      <c r="C7162" s="16">
        <v>148231</v>
      </c>
      <c r="D7162" s="16">
        <v>411922</v>
      </c>
      <c r="E7162" s="18">
        <f>VLOOKUP(C7162, Подписчики!$A$1:$C$16000,3,0)</f>
        <v>44309.618715420227</v>
      </c>
      <c r="F7162">
        <v>-3</v>
      </c>
      <c r="G7162" s="2">
        <f t="shared" si="111"/>
        <v>44310.658761574072</v>
      </c>
    </row>
    <row r="7163" spans="1:7" x14ac:dyDescent="0.25">
      <c r="A7163" s="16">
        <v>24660</v>
      </c>
      <c r="B7163" s="17">
        <v>44310.783761574072</v>
      </c>
      <c r="C7163" s="16">
        <v>39933</v>
      </c>
      <c r="D7163" s="16">
        <v>246549</v>
      </c>
      <c r="E7163" s="18">
        <f>VLOOKUP(C7163, Подписчики!$A$1:$C$16000,3,0)</f>
        <v>44309.097276958688</v>
      </c>
      <c r="F7163">
        <v>1</v>
      </c>
      <c r="G7163" s="2">
        <f t="shared" si="111"/>
        <v>44310.825428240736</v>
      </c>
    </row>
    <row r="7164" spans="1:7" x14ac:dyDescent="0.25">
      <c r="A7164" s="16">
        <v>24664</v>
      </c>
      <c r="B7164" s="17">
        <v>44310.784050925926</v>
      </c>
      <c r="C7164" s="16">
        <v>342679</v>
      </c>
      <c r="D7164" s="16">
        <v>156336</v>
      </c>
      <c r="E7164" s="18">
        <f>VLOOKUP(C7164, Подписчики!$A$1:$C$16000,3,0)</f>
        <v>44309.628704772083</v>
      </c>
      <c r="F7164">
        <v>1</v>
      </c>
      <c r="G7164" s="2">
        <f t="shared" si="111"/>
        <v>44310.82571759259</v>
      </c>
    </row>
    <row r="7165" spans="1:7" x14ac:dyDescent="0.25">
      <c r="A7165" s="16">
        <v>24669</v>
      </c>
      <c r="B7165" s="17">
        <v>44310.784571759257</v>
      </c>
      <c r="C7165" s="16">
        <v>260180</v>
      </c>
      <c r="D7165" s="16">
        <v>230507</v>
      </c>
      <c r="E7165" s="18">
        <f>VLOOKUP(C7165, Подписчики!$A$1:$C$16000,3,0)</f>
        <v>44309.770894836176</v>
      </c>
      <c r="F7165">
        <v>3</v>
      </c>
      <c r="G7165" s="2">
        <f t="shared" si="111"/>
        <v>44310.909571759257</v>
      </c>
    </row>
    <row r="7166" spans="1:7" x14ac:dyDescent="0.25">
      <c r="A7166" s="16">
        <v>24671</v>
      </c>
      <c r="B7166" s="17">
        <v>44310.784722222219</v>
      </c>
      <c r="C7166" s="16">
        <v>42887</v>
      </c>
      <c r="D7166" s="16">
        <v>411922</v>
      </c>
      <c r="E7166" s="18">
        <f>VLOOKUP(C7166, Подписчики!$A$1:$C$16000,3,0)</f>
        <v>44309.581776068379</v>
      </c>
      <c r="F7166">
        <v>6</v>
      </c>
      <c r="G7166" s="2">
        <f t="shared" si="111"/>
        <v>44311.034722222219</v>
      </c>
    </row>
    <row r="7167" spans="1:7" x14ac:dyDescent="0.25">
      <c r="A7167" s="16">
        <v>24674</v>
      </c>
      <c r="B7167" s="17">
        <v>44310.784930555557</v>
      </c>
      <c r="C7167" s="16">
        <v>327581</v>
      </c>
      <c r="D7167" s="16">
        <v>10768</v>
      </c>
      <c r="E7167" s="18">
        <f>VLOOKUP(C7167, Подписчики!$A$1:$C$16000,3,0)</f>
        <v>44310.063222863253</v>
      </c>
      <c r="F7167">
        <v>1</v>
      </c>
      <c r="G7167" s="2">
        <f t="shared" si="111"/>
        <v>44310.826597222222</v>
      </c>
    </row>
    <row r="7168" spans="1:7" x14ac:dyDescent="0.25">
      <c r="A7168" s="16">
        <v>24677</v>
      </c>
      <c r="B7168" s="17">
        <v>44310.785381944443</v>
      </c>
      <c r="C7168" s="16">
        <v>4438</v>
      </c>
      <c r="D7168" s="16">
        <v>122902</v>
      </c>
      <c r="E7168" s="18">
        <f>VLOOKUP(C7168, Подписчики!$A$1:$C$16000,3,0)</f>
        <v>44303.694576531343</v>
      </c>
      <c r="F7168">
        <v>1</v>
      </c>
      <c r="G7168" s="2">
        <f t="shared" si="111"/>
        <v>44310.827048611107</v>
      </c>
    </row>
    <row r="7169" spans="1:7" x14ac:dyDescent="0.25">
      <c r="A7169" s="16">
        <v>24681</v>
      </c>
      <c r="B7169" s="17">
        <v>44310.785381944443</v>
      </c>
      <c r="C7169" s="16">
        <v>255059</v>
      </c>
      <c r="D7169" s="16">
        <v>158978</v>
      </c>
      <c r="E7169" s="18">
        <f>VLOOKUP(C7169, Подписчики!$A$1:$C$16000,3,0)</f>
        <v>44305.234324180914</v>
      </c>
      <c r="F7169">
        <v>-3</v>
      </c>
      <c r="G7169" s="2">
        <f t="shared" si="111"/>
        <v>44310.660381944443</v>
      </c>
    </row>
    <row r="7170" spans="1:7" x14ac:dyDescent="0.25">
      <c r="A7170" s="16">
        <v>24684</v>
      </c>
      <c r="B7170" s="17">
        <v>44310.785856481481</v>
      </c>
      <c r="C7170" s="16">
        <v>3917</v>
      </c>
      <c r="D7170" s="16">
        <v>411922</v>
      </c>
      <c r="E7170" s="18">
        <f>VLOOKUP(C7170, Подписчики!$A$1:$C$16000,3,0)</f>
        <v>44300.375937179488</v>
      </c>
      <c r="F7170">
        <v>9</v>
      </c>
      <c r="G7170" s="2">
        <f t="shared" ref="G7170:G7233" si="112">B7170+F7170/24</f>
        <v>44311.160856481481</v>
      </c>
    </row>
    <row r="7171" spans="1:7" x14ac:dyDescent="0.25">
      <c r="A7171" s="16">
        <v>24688</v>
      </c>
      <c r="B7171" s="17">
        <v>44310.78633101852</v>
      </c>
      <c r="C7171" s="16">
        <v>234762</v>
      </c>
      <c r="D7171" s="16">
        <v>433840</v>
      </c>
      <c r="E7171" s="18">
        <f>VLOOKUP(C7171, Подписчики!$A$1:$C$16000,3,0)</f>
        <v>44309.817954095444</v>
      </c>
      <c r="F7171">
        <v>1</v>
      </c>
      <c r="G7171" s="2">
        <f t="shared" si="112"/>
        <v>44310.827997685185</v>
      </c>
    </row>
    <row r="7172" spans="1:7" x14ac:dyDescent="0.25">
      <c r="A7172" s="16">
        <v>24689</v>
      </c>
      <c r="B7172" s="17">
        <v>44310.786608796298</v>
      </c>
      <c r="C7172" s="16">
        <v>202650</v>
      </c>
      <c r="D7172" s="16">
        <v>21760</v>
      </c>
      <c r="E7172" s="18">
        <f>VLOOKUP(C7172, Подписчики!$A$1:$C$16000,3,0)</f>
        <v>44310.044101103995</v>
      </c>
      <c r="F7172">
        <v>1</v>
      </c>
      <c r="G7172" s="2">
        <f t="shared" si="112"/>
        <v>44310.828275462962</v>
      </c>
    </row>
    <row r="7173" spans="1:7" x14ac:dyDescent="0.25">
      <c r="A7173" s="16">
        <v>24694</v>
      </c>
      <c r="B7173" s="17">
        <v>44310.786770833336</v>
      </c>
      <c r="C7173" s="16">
        <v>287942</v>
      </c>
      <c r="D7173" s="16">
        <v>213926</v>
      </c>
      <c r="E7173" s="18">
        <f>VLOOKUP(C7173, Подписчики!$A$1:$C$16000,3,0)</f>
        <v>44308.851816987182</v>
      </c>
      <c r="F7173">
        <v>7</v>
      </c>
      <c r="G7173" s="2">
        <f t="shared" si="112"/>
        <v>44311.0784375</v>
      </c>
    </row>
    <row r="7174" spans="1:7" x14ac:dyDescent="0.25">
      <c r="A7174" s="16">
        <v>24699</v>
      </c>
      <c r="B7174" s="17">
        <v>44310.787002314813</v>
      </c>
      <c r="C7174" s="16">
        <v>250609</v>
      </c>
      <c r="D7174" s="16">
        <v>329275</v>
      </c>
      <c r="E7174" s="18">
        <f>VLOOKUP(C7174, Подписчики!$A$1:$C$16000,3,0)</f>
        <v>44310.011294622505</v>
      </c>
      <c r="F7174">
        <v>1</v>
      </c>
      <c r="G7174" s="2">
        <f t="shared" si="112"/>
        <v>44310.828668981478</v>
      </c>
    </row>
    <row r="7175" spans="1:7" x14ac:dyDescent="0.25">
      <c r="A7175" s="16">
        <v>24700</v>
      </c>
      <c r="B7175" s="17">
        <v>44310.787407407406</v>
      </c>
      <c r="C7175" s="16">
        <v>208179</v>
      </c>
      <c r="D7175" s="16">
        <v>347393</v>
      </c>
      <c r="E7175" s="18">
        <f>VLOOKUP(C7175, Подписчики!$A$1:$C$16000,3,0)</f>
        <v>44310.007399715105</v>
      </c>
      <c r="F7175">
        <v>2</v>
      </c>
      <c r="G7175" s="2">
        <f t="shared" si="112"/>
        <v>44310.870740740742</v>
      </c>
    </row>
    <row r="7176" spans="1:7" x14ac:dyDescent="0.25">
      <c r="A7176" s="16">
        <v>24702</v>
      </c>
      <c r="B7176" s="17">
        <v>44310.787812499999</v>
      </c>
      <c r="C7176" s="16">
        <v>243799</v>
      </c>
      <c r="D7176" s="16">
        <v>259597</v>
      </c>
      <c r="E7176" s="18">
        <f>VLOOKUP(C7176, Подписчики!$A$1:$C$16000,3,0)</f>
        <v>44309.124327884616</v>
      </c>
      <c r="F7176">
        <v>3</v>
      </c>
      <c r="G7176" s="2">
        <f t="shared" si="112"/>
        <v>44310.912812499999</v>
      </c>
    </row>
    <row r="7177" spans="1:7" x14ac:dyDescent="0.25">
      <c r="A7177" s="16">
        <v>24703</v>
      </c>
      <c r="B7177" s="17">
        <v>44310.788356481484</v>
      </c>
      <c r="C7177" s="16">
        <v>330846</v>
      </c>
      <c r="D7177" s="16">
        <v>155428</v>
      </c>
      <c r="E7177" s="18">
        <f>VLOOKUP(C7177, Подписчики!$A$1:$C$16000,3,0)</f>
        <v>44309.155571866104</v>
      </c>
      <c r="F7177">
        <v>1</v>
      </c>
      <c r="G7177" s="2">
        <f t="shared" si="112"/>
        <v>44310.830023148148</v>
      </c>
    </row>
    <row r="7178" spans="1:7" x14ac:dyDescent="0.25">
      <c r="A7178" s="16">
        <v>24708</v>
      </c>
      <c r="B7178" s="17">
        <v>44310.788622685184</v>
      </c>
      <c r="C7178" s="16">
        <v>80677</v>
      </c>
      <c r="D7178" s="16">
        <v>325984</v>
      </c>
      <c r="E7178" s="18">
        <f>VLOOKUP(C7178, Подписчики!$A$1:$C$16000,3,0)</f>
        <v>44304.400208297717</v>
      </c>
      <c r="F7178">
        <v>1</v>
      </c>
      <c r="G7178" s="2">
        <f t="shared" si="112"/>
        <v>44310.830289351848</v>
      </c>
    </row>
    <row r="7179" spans="1:7" x14ac:dyDescent="0.25">
      <c r="A7179" s="16">
        <v>24711</v>
      </c>
      <c r="B7179" s="17">
        <v>44310.789386574077</v>
      </c>
      <c r="C7179" s="16">
        <v>14827</v>
      </c>
      <c r="D7179" s="16">
        <v>233494</v>
      </c>
      <c r="E7179" s="18">
        <f>VLOOKUP(C7179, Подписчики!$A$1:$C$16000,3,0)</f>
        <v>44309.142401958692</v>
      </c>
      <c r="F7179">
        <v>3</v>
      </c>
      <c r="G7179" s="2">
        <f t="shared" si="112"/>
        <v>44310.914386574077</v>
      </c>
    </row>
    <row r="7180" spans="1:7" x14ac:dyDescent="0.25">
      <c r="A7180" s="16">
        <v>24716</v>
      </c>
      <c r="B7180" s="17">
        <v>44310.78943287037</v>
      </c>
      <c r="C7180" s="16">
        <v>163055</v>
      </c>
      <c r="D7180" s="16">
        <v>443594</v>
      </c>
      <c r="E7180" s="18">
        <f>VLOOKUP(C7180, Подписчики!$A$1:$C$16000,3,0)</f>
        <v>44298.966542058406</v>
      </c>
      <c r="F7180">
        <v>-1</v>
      </c>
      <c r="G7180" s="2">
        <f t="shared" si="112"/>
        <v>44310.747766203705</v>
      </c>
    </row>
    <row r="7181" spans="1:7" x14ac:dyDescent="0.25">
      <c r="A7181" s="16">
        <v>24719</v>
      </c>
      <c r="B7181" s="17">
        <v>44310.78943287037</v>
      </c>
      <c r="C7181" s="16">
        <v>342246</v>
      </c>
      <c r="D7181" s="16">
        <v>454139</v>
      </c>
      <c r="E7181" s="18">
        <f>VLOOKUP(C7181, Подписчики!$A$1:$C$16000,3,0)</f>
        <v>44302.839807336182</v>
      </c>
      <c r="F7181">
        <v>3</v>
      </c>
      <c r="G7181" s="2">
        <f t="shared" si="112"/>
        <v>44310.91443287037</v>
      </c>
    </row>
    <row r="7182" spans="1:7" x14ac:dyDescent="0.25">
      <c r="A7182" s="16">
        <v>24722</v>
      </c>
      <c r="B7182" s="17">
        <v>44310.789826388886</v>
      </c>
      <c r="C7182" s="16">
        <v>250641</v>
      </c>
      <c r="D7182" s="16">
        <v>16360</v>
      </c>
      <c r="E7182" s="18">
        <f>VLOOKUP(C7182, Подписчики!$A$1:$C$16000,3,0)</f>
        <v>44310.53195715812</v>
      </c>
      <c r="F7182">
        <v>0</v>
      </c>
      <c r="G7182" s="2">
        <f t="shared" si="112"/>
        <v>44310.789826388886</v>
      </c>
    </row>
    <row r="7183" spans="1:7" x14ac:dyDescent="0.25">
      <c r="A7183" s="16">
        <v>24727</v>
      </c>
      <c r="B7183" s="17">
        <v>44310.790231481478</v>
      </c>
      <c r="C7183" s="16">
        <v>19332</v>
      </c>
      <c r="D7183" s="16">
        <v>300941</v>
      </c>
      <c r="E7183" s="18">
        <f>VLOOKUP(C7183, Подписчики!$A$1:$C$16000,3,0)</f>
        <v>44309.30571609686</v>
      </c>
      <c r="F7183">
        <v>1</v>
      </c>
      <c r="G7183" s="2">
        <f t="shared" si="112"/>
        <v>44310.831898148142</v>
      </c>
    </row>
    <row r="7184" spans="1:7" x14ac:dyDescent="0.25">
      <c r="A7184" s="16">
        <v>24732</v>
      </c>
      <c r="B7184" s="17">
        <v>44310.790231481478</v>
      </c>
      <c r="C7184" s="16">
        <v>99202</v>
      </c>
      <c r="D7184" s="16">
        <v>250679</v>
      </c>
      <c r="E7184" s="18">
        <f>VLOOKUP(C7184, Подписчики!$A$1:$C$16000,3,0)</f>
        <v>44309.857554558403</v>
      </c>
      <c r="F7184">
        <v>1</v>
      </c>
      <c r="G7184" s="2">
        <f t="shared" si="112"/>
        <v>44310.831898148142</v>
      </c>
    </row>
    <row r="7185" spans="1:7" x14ac:dyDescent="0.25">
      <c r="A7185" s="16">
        <v>24734</v>
      </c>
      <c r="B7185" s="17">
        <v>44310.791446759256</v>
      </c>
      <c r="C7185" s="16">
        <v>133317</v>
      </c>
      <c r="D7185" s="16">
        <v>469849</v>
      </c>
      <c r="E7185" s="18">
        <f>VLOOKUP(C7185, Подписчики!$A$1:$C$16000,3,0)</f>
        <v>44308.835781410256</v>
      </c>
      <c r="F7185">
        <v>0</v>
      </c>
      <c r="G7185" s="2">
        <f t="shared" si="112"/>
        <v>44310.791446759256</v>
      </c>
    </row>
    <row r="7186" spans="1:7" x14ac:dyDescent="0.25">
      <c r="A7186" s="16">
        <v>24739</v>
      </c>
      <c r="B7186" s="17">
        <v>44310.791620370372</v>
      </c>
      <c r="C7186" s="16">
        <v>334974</v>
      </c>
      <c r="D7186" s="16">
        <v>230507</v>
      </c>
      <c r="E7186" s="18">
        <f>VLOOKUP(C7186, Подписчики!$A$1:$C$16000,3,0)</f>
        <v>44305.608346652421</v>
      </c>
      <c r="F7186">
        <v>2</v>
      </c>
      <c r="G7186" s="2">
        <f t="shared" si="112"/>
        <v>44310.874953703707</v>
      </c>
    </row>
    <row r="7187" spans="1:7" x14ac:dyDescent="0.25">
      <c r="A7187" s="16">
        <v>24743</v>
      </c>
      <c r="B7187" s="17">
        <v>44310.792256944442</v>
      </c>
      <c r="C7187" s="16">
        <v>80767</v>
      </c>
      <c r="D7187" s="16">
        <v>411922</v>
      </c>
      <c r="E7187" s="18">
        <f>VLOOKUP(C7187, Подписчики!$A$1:$C$16000,3,0)</f>
        <v>44310.518787713678</v>
      </c>
      <c r="F7187">
        <v>2</v>
      </c>
      <c r="G7187" s="2">
        <f t="shared" si="112"/>
        <v>44310.875590277778</v>
      </c>
    </row>
    <row r="7188" spans="1:7" x14ac:dyDescent="0.25">
      <c r="A7188" s="16">
        <v>24748</v>
      </c>
      <c r="B7188" s="17">
        <v>44310.79347222222</v>
      </c>
      <c r="C7188" s="16">
        <v>37306</v>
      </c>
      <c r="D7188" s="16">
        <v>351192</v>
      </c>
      <c r="E7188" s="18">
        <f>VLOOKUP(C7188, Подписчики!$A$1:$C$16000,3,0)</f>
        <v>44304.532085861822</v>
      </c>
      <c r="F7188">
        <v>1</v>
      </c>
      <c r="G7188" s="2">
        <f t="shared" si="112"/>
        <v>44310.835138888884</v>
      </c>
    </row>
    <row r="7189" spans="1:7" x14ac:dyDescent="0.25">
      <c r="A7189" s="16">
        <v>24752</v>
      </c>
      <c r="B7189" s="17">
        <v>44310.79347222222</v>
      </c>
      <c r="C7189" s="16">
        <v>46357</v>
      </c>
      <c r="D7189" s="16">
        <v>336205</v>
      </c>
      <c r="E7189" s="18">
        <f>VLOOKUP(C7189, Подписчики!$A$1:$C$16000,3,0)</f>
        <v>44310.257433760678</v>
      </c>
      <c r="F7189">
        <v>1</v>
      </c>
      <c r="G7189" s="2">
        <f t="shared" si="112"/>
        <v>44310.835138888884</v>
      </c>
    </row>
    <row r="7190" spans="1:7" x14ac:dyDescent="0.25">
      <c r="A7190" s="16">
        <v>24755</v>
      </c>
      <c r="B7190" s="17">
        <v>44310.793877314813</v>
      </c>
      <c r="C7190" s="16">
        <v>13881</v>
      </c>
      <c r="D7190" s="16">
        <v>158978</v>
      </c>
      <c r="E7190" s="18">
        <f>VLOOKUP(C7190, Подписчики!$A$1:$C$16000,3,0)</f>
        <v>44309.370861930198</v>
      </c>
      <c r="F7190">
        <v>2</v>
      </c>
      <c r="G7190" s="2">
        <f t="shared" si="112"/>
        <v>44310.877210648148</v>
      </c>
    </row>
    <row r="7191" spans="1:7" x14ac:dyDescent="0.25">
      <c r="A7191" s="16">
        <v>24758</v>
      </c>
      <c r="B7191" s="17">
        <v>44310.794305555559</v>
      </c>
      <c r="C7191" s="16">
        <v>82280</v>
      </c>
      <c r="D7191" s="16">
        <v>303699</v>
      </c>
      <c r="E7191" s="18">
        <f>VLOOKUP(C7191, Подписчики!$A$1:$C$16000,3,0)</f>
        <v>44309.802328632482</v>
      </c>
      <c r="F7191">
        <v>1</v>
      </c>
      <c r="G7191" s="2">
        <f t="shared" si="112"/>
        <v>44310.835972222223</v>
      </c>
    </row>
    <row r="7192" spans="1:7" x14ac:dyDescent="0.25">
      <c r="A7192" s="16">
        <v>24763</v>
      </c>
      <c r="B7192" s="17">
        <v>44310.794687499998</v>
      </c>
      <c r="C7192" s="16">
        <v>6898</v>
      </c>
      <c r="D7192" s="16">
        <v>21407</v>
      </c>
      <c r="E7192" s="18">
        <f>VLOOKUP(C7192, Подписчики!$A$1:$C$16000,3,0)</f>
        <v>44310.248749038459</v>
      </c>
      <c r="F7192">
        <v>0</v>
      </c>
      <c r="G7192" s="2">
        <f t="shared" si="112"/>
        <v>44310.794687499998</v>
      </c>
    </row>
    <row r="7193" spans="1:7" x14ac:dyDescent="0.25">
      <c r="A7193" s="16">
        <v>24767</v>
      </c>
      <c r="B7193" s="17">
        <v>44310.795497685183</v>
      </c>
      <c r="C7193" s="16">
        <v>192401</v>
      </c>
      <c r="D7193" s="16">
        <v>388328</v>
      </c>
      <c r="E7193" s="18">
        <f>VLOOKUP(C7193, Подписчики!$A$1:$C$16000,3,0)</f>
        <v>44309.348982300566</v>
      </c>
      <c r="F7193">
        <v>2</v>
      </c>
      <c r="G7193" s="2">
        <f t="shared" si="112"/>
        <v>44310.878831018519</v>
      </c>
    </row>
    <row r="7194" spans="1:7" x14ac:dyDescent="0.25">
      <c r="A7194" s="16">
        <v>24772</v>
      </c>
      <c r="B7194" s="17">
        <v>44310.796307870369</v>
      </c>
      <c r="C7194" s="16">
        <v>249355</v>
      </c>
      <c r="D7194" s="16">
        <v>258219</v>
      </c>
      <c r="E7194" s="18">
        <f>VLOOKUP(C7194, Подписчики!$A$1:$C$16000,3,0)</f>
        <v>44297.314110754989</v>
      </c>
      <c r="F7194">
        <v>0</v>
      </c>
      <c r="G7194" s="2">
        <f t="shared" si="112"/>
        <v>44310.796307870369</v>
      </c>
    </row>
    <row r="7195" spans="1:7" x14ac:dyDescent="0.25">
      <c r="A7195" s="16">
        <v>24775</v>
      </c>
      <c r="B7195" s="17">
        <v>44310.796307870369</v>
      </c>
      <c r="C7195" s="16">
        <v>277477</v>
      </c>
      <c r="D7195" s="16">
        <v>68870</v>
      </c>
      <c r="E7195" s="18">
        <f>VLOOKUP(C7195, Подписчики!$A$1:$C$16000,3,0)</f>
        <v>44298.864572400293</v>
      </c>
      <c r="F7195">
        <v>4</v>
      </c>
      <c r="G7195" s="2">
        <f t="shared" si="112"/>
        <v>44310.962974537033</v>
      </c>
    </row>
    <row r="7196" spans="1:7" x14ac:dyDescent="0.25">
      <c r="A7196" s="16">
        <v>24779</v>
      </c>
      <c r="B7196" s="17">
        <v>44310.796712962961</v>
      </c>
      <c r="C7196" s="16">
        <v>115909</v>
      </c>
      <c r="D7196" s="16">
        <v>287170</v>
      </c>
      <c r="E7196" s="18">
        <f>VLOOKUP(C7196, Подписчики!$A$1:$C$16000,3,0)</f>
        <v>44309.117128347578</v>
      </c>
      <c r="F7196">
        <v>1</v>
      </c>
      <c r="G7196" s="2">
        <f t="shared" si="112"/>
        <v>44310.838379629626</v>
      </c>
    </row>
    <row r="7197" spans="1:7" x14ac:dyDescent="0.25">
      <c r="A7197" s="16">
        <v>24783</v>
      </c>
      <c r="B7197" s="17">
        <v>44310.797118055554</v>
      </c>
      <c r="C7197" s="16">
        <v>74004</v>
      </c>
      <c r="D7197" s="16">
        <v>250679</v>
      </c>
      <c r="E7197" s="18">
        <f>VLOOKUP(C7197, Подписчики!$A$1:$C$16000,3,0)</f>
        <v>44305.90885178063</v>
      </c>
      <c r="F7197">
        <v>2</v>
      </c>
      <c r="G7197" s="2">
        <f t="shared" si="112"/>
        <v>44310.88045138889</v>
      </c>
    </row>
    <row r="7198" spans="1:7" x14ac:dyDescent="0.25">
      <c r="A7198" s="16">
        <v>24785</v>
      </c>
      <c r="B7198" s="17">
        <v>44310.797523148147</v>
      </c>
      <c r="C7198" s="16">
        <v>133667</v>
      </c>
      <c r="D7198" s="16">
        <v>436838</v>
      </c>
      <c r="E7198" s="18">
        <f>VLOOKUP(C7198, Подписчики!$A$1:$C$16000,3,0)</f>
        <v>44286.103678632477</v>
      </c>
      <c r="F7198">
        <v>-5</v>
      </c>
      <c r="G7198" s="2">
        <f t="shared" si="112"/>
        <v>44310.589189814811</v>
      </c>
    </row>
    <row r="7199" spans="1:7" x14ac:dyDescent="0.25">
      <c r="A7199" s="16">
        <v>24789</v>
      </c>
      <c r="B7199" s="17">
        <v>44310.798275462963</v>
      </c>
      <c r="C7199" s="16">
        <v>308529</v>
      </c>
      <c r="D7199" s="16">
        <v>202914</v>
      </c>
      <c r="E7199" s="18">
        <f>VLOOKUP(C7199, Подписчики!$A$1:$C$16000,3,0)</f>
        <v>44289.991310754987</v>
      </c>
      <c r="F7199">
        <v>3</v>
      </c>
      <c r="G7199" s="2">
        <f t="shared" si="112"/>
        <v>44310.923275462963</v>
      </c>
    </row>
    <row r="7200" spans="1:7" x14ac:dyDescent="0.25">
      <c r="A7200" s="16">
        <v>24790</v>
      </c>
      <c r="B7200" s="17">
        <v>44310.798321759263</v>
      </c>
      <c r="C7200" s="16">
        <v>39190</v>
      </c>
      <c r="D7200" s="16">
        <v>451641</v>
      </c>
      <c r="E7200" s="18">
        <f>VLOOKUP(C7200, Подписчики!$A$1:$C$16000,3,0)</f>
        <v>44309.555075605422</v>
      </c>
      <c r="F7200">
        <v>5</v>
      </c>
      <c r="G7200" s="2">
        <f t="shared" si="112"/>
        <v>44311.006655092599</v>
      </c>
    </row>
    <row r="7201" spans="1:7" x14ac:dyDescent="0.25">
      <c r="A7201" s="16">
        <v>24792</v>
      </c>
      <c r="B7201" s="17">
        <v>44310.799537037034</v>
      </c>
      <c r="C7201" s="16">
        <v>271473</v>
      </c>
      <c r="D7201" s="16">
        <v>230507</v>
      </c>
      <c r="E7201" s="18">
        <f>VLOOKUP(C7201, Подписчики!$A$1:$C$16000,3,0)</f>
        <v>44292.649293447292</v>
      </c>
      <c r="F7201">
        <v>4</v>
      </c>
      <c r="G7201" s="2">
        <f t="shared" si="112"/>
        <v>44310.966203703698</v>
      </c>
    </row>
    <row r="7202" spans="1:7" x14ac:dyDescent="0.25">
      <c r="A7202" s="16">
        <v>24797</v>
      </c>
      <c r="B7202" s="17">
        <v>44310.799895833334</v>
      </c>
      <c r="C7202" s="16">
        <v>106017</v>
      </c>
      <c r="D7202" s="16">
        <v>388561</v>
      </c>
      <c r="E7202" s="18">
        <f>VLOOKUP(C7202, Подписчики!$A$1:$C$16000,3,0)</f>
        <v>44305.755283867518</v>
      </c>
      <c r="F7202">
        <v>1</v>
      </c>
      <c r="G7202" s="2">
        <f t="shared" si="112"/>
        <v>44310.841562499998</v>
      </c>
    </row>
    <row r="7203" spans="1:7" x14ac:dyDescent="0.25">
      <c r="A7203" s="16">
        <v>24801</v>
      </c>
      <c r="B7203" s="17">
        <v>44310.799942129626</v>
      </c>
      <c r="C7203" s="16">
        <v>126674</v>
      </c>
      <c r="D7203" s="16">
        <v>135</v>
      </c>
      <c r="E7203" s="18">
        <f>VLOOKUP(C7203, Подписчики!$A$1:$C$16000,3,0)</f>
        <v>44309.403726745011</v>
      </c>
      <c r="F7203">
        <v>1</v>
      </c>
      <c r="G7203" s="2">
        <f t="shared" si="112"/>
        <v>44310.841608796291</v>
      </c>
    </row>
    <row r="7204" spans="1:7" x14ac:dyDescent="0.25">
      <c r="A7204" s="16">
        <v>24803</v>
      </c>
      <c r="B7204" s="17">
        <v>44310.801203703704</v>
      </c>
      <c r="C7204" s="16">
        <v>129654</v>
      </c>
      <c r="D7204" s="16">
        <v>184941</v>
      </c>
      <c r="E7204" s="18">
        <f>VLOOKUP(C7204, Подписчики!$A$1:$C$16000,3,0)</f>
        <v>44309.404688319089</v>
      </c>
      <c r="F7204">
        <v>4</v>
      </c>
      <c r="G7204" s="2">
        <f t="shared" si="112"/>
        <v>44310.967870370368</v>
      </c>
    </row>
    <row r="7205" spans="1:7" x14ac:dyDescent="0.25">
      <c r="A7205" s="16">
        <v>24808</v>
      </c>
      <c r="B7205" s="17">
        <v>44310.801562499997</v>
      </c>
      <c r="C7205" s="16">
        <v>94676</v>
      </c>
      <c r="D7205" s="16">
        <v>155227</v>
      </c>
      <c r="E7205" s="18">
        <f>VLOOKUP(C7205, Подписчики!$A$1:$C$16000,3,0)</f>
        <v>44309.31227542735</v>
      </c>
      <c r="F7205">
        <v>1</v>
      </c>
      <c r="G7205" s="2">
        <f t="shared" si="112"/>
        <v>44310.843229166661</v>
      </c>
    </row>
    <row r="7206" spans="1:7" x14ac:dyDescent="0.25">
      <c r="A7206" s="16">
        <v>24812</v>
      </c>
      <c r="B7206" s="17">
        <v>44310.803587962961</v>
      </c>
      <c r="C7206" s="16">
        <v>128168</v>
      </c>
      <c r="D7206" s="16">
        <v>433247</v>
      </c>
      <c r="E7206" s="18">
        <f>VLOOKUP(C7206, Подписчики!$A$1:$C$16000,3,0)</f>
        <v>44294.06384996439</v>
      </c>
      <c r="F7206">
        <v>2</v>
      </c>
      <c r="G7206" s="2">
        <f t="shared" si="112"/>
        <v>44310.886921296296</v>
      </c>
    </row>
    <row r="7207" spans="1:7" x14ac:dyDescent="0.25">
      <c r="A7207" s="16">
        <v>24816</v>
      </c>
      <c r="B7207" s="17">
        <v>44310.803993055553</v>
      </c>
      <c r="C7207" s="16">
        <v>13380</v>
      </c>
      <c r="D7207" s="16">
        <v>454525</v>
      </c>
      <c r="E7207" s="18">
        <f>VLOOKUP(C7207, Подписчики!$A$1:$C$16000,3,0)</f>
        <v>44292.90417816952</v>
      </c>
      <c r="F7207">
        <v>3</v>
      </c>
      <c r="G7207" s="2">
        <f t="shared" si="112"/>
        <v>44310.928993055553</v>
      </c>
    </row>
    <row r="7208" spans="1:7" x14ac:dyDescent="0.25">
      <c r="A7208" s="16">
        <v>24821</v>
      </c>
      <c r="B7208" s="17">
        <v>44310.804525462961</v>
      </c>
      <c r="C7208" s="16">
        <v>98586</v>
      </c>
      <c r="D7208" s="16">
        <v>197508</v>
      </c>
      <c r="E7208" s="18">
        <f>VLOOKUP(C7208, Подписчики!$A$1:$C$16000,3,0)</f>
        <v>44301.710502457274</v>
      </c>
      <c r="F7208">
        <v>1</v>
      </c>
      <c r="G7208" s="2">
        <f t="shared" si="112"/>
        <v>44310.846192129626</v>
      </c>
    </row>
    <row r="7209" spans="1:7" x14ac:dyDescent="0.25">
      <c r="A7209" s="16">
        <v>24825</v>
      </c>
      <c r="B7209" s="17">
        <v>44310.805208333331</v>
      </c>
      <c r="C7209" s="16">
        <v>148283</v>
      </c>
      <c r="D7209" s="16">
        <v>164398</v>
      </c>
      <c r="E7209" s="18">
        <f>VLOOKUP(C7209, Подписчики!$A$1:$C$16000,3,0)</f>
        <v>44307.906783511396</v>
      </c>
      <c r="F7209">
        <v>2</v>
      </c>
      <c r="G7209" s="2">
        <f t="shared" si="112"/>
        <v>44310.888541666667</v>
      </c>
    </row>
    <row r="7210" spans="1:7" x14ac:dyDescent="0.25">
      <c r="A7210" s="16">
        <v>24828</v>
      </c>
      <c r="B7210" s="17">
        <v>44310.805509259262</v>
      </c>
      <c r="C7210" s="16">
        <v>76244</v>
      </c>
      <c r="D7210" s="16">
        <v>341333</v>
      </c>
      <c r="E7210" s="18">
        <f>VLOOKUP(C7210, Подписчики!$A$1:$C$16000,3,0)</f>
        <v>44298.953221652417</v>
      </c>
      <c r="F7210">
        <v>1</v>
      </c>
      <c r="G7210" s="2">
        <f t="shared" si="112"/>
        <v>44310.847175925926</v>
      </c>
    </row>
    <row r="7211" spans="1:7" x14ac:dyDescent="0.25">
      <c r="A7211" s="16">
        <v>24833</v>
      </c>
      <c r="B7211" s="17">
        <v>44310.806018518517</v>
      </c>
      <c r="C7211" s="16">
        <v>7838</v>
      </c>
      <c r="D7211" s="16">
        <v>250679</v>
      </c>
      <c r="E7211" s="18">
        <f>VLOOKUP(C7211, Подписчики!$A$1:$C$16000,3,0)</f>
        <v>44309.815141595442</v>
      </c>
      <c r="F7211">
        <v>-4</v>
      </c>
      <c r="G7211" s="2">
        <f t="shared" si="112"/>
        <v>44310.639351851853</v>
      </c>
    </row>
    <row r="7212" spans="1:7" x14ac:dyDescent="0.25">
      <c r="A7212" s="16">
        <v>24836</v>
      </c>
      <c r="B7212" s="17">
        <v>44310.806516203702</v>
      </c>
      <c r="C7212" s="16">
        <v>110227</v>
      </c>
      <c r="D7212" s="16">
        <v>353381</v>
      </c>
      <c r="E7212" s="18">
        <f>VLOOKUP(C7212, Подписчики!$A$1:$C$16000,3,0)</f>
        <v>44309.635270049861</v>
      </c>
      <c r="F7212">
        <v>3</v>
      </c>
      <c r="G7212" s="2">
        <f t="shared" si="112"/>
        <v>44310.931516203702</v>
      </c>
    </row>
    <row r="7213" spans="1:7" x14ac:dyDescent="0.25">
      <c r="A7213" s="16">
        <v>24838</v>
      </c>
      <c r="B7213" s="17">
        <v>44310.806817129633</v>
      </c>
      <c r="C7213" s="16">
        <v>171287</v>
      </c>
      <c r="D7213" s="16">
        <v>233494</v>
      </c>
      <c r="E7213" s="18">
        <f>VLOOKUP(C7213, Подписчики!$A$1:$C$16000,3,0)</f>
        <v>44309.648970975788</v>
      </c>
      <c r="F7213">
        <v>2</v>
      </c>
      <c r="G7213" s="2">
        <f t="shared" si="112"/>
        <v>44310.890150462968</v>
      </c>
    </row>
    <row r="7214" spans="1:7" x14ac:dyDescent="0.25">
      <c r="A7214" s="16">
        <v>24843</v>
      </c>
      <c r="B7214" s="17">
        <v>44310.807222222225</v>
      </c>
      <c r="C7214" s="16">
        <v>10640</v>
      </c>
      <c r="D7214" s="16">
        <v>53136</v>
      </c>
      <c r="E7214" s="18">
        <f>VLOOKUP(C7214, Подписчики!$A$1:$C$16000,3,0)</f>
        <v>44308.943868376067</v>
      </c>
      <c r="F7214">
        <v>3</v>
      </c>
      <c r="G7214" s="2">
        <f t="shared" si="112"/>
        <v>44310.932222222225</v>
      </c>
    </row>
    <row r="7215" spans="1:7" x14ac:dyDescent="0.25">
      <c r="A7215" s="16">
        <v>24845</v>
      </c>
      <c r="B7215" s="17">
        <v>44310.809247685182</v>
      </c>
      <c r="C7215" s="16">
        <v>268521</v>
      </c>
      <c r="D7215" s="16">
        <v>235960</v>
      </c>
      <c r="E7215" s="18">
        <f>VLOOKUP(C7215, Подписчики!$A$1:$C$16000,3,0)</f>
        <v>44309.61990153134</v>
      </c>
      <c r="F7215">
        <v>0</v>
      </c>
      <c r="G7215" s="2">
        <f t="shared" si="112"/>
        <v>44310.809247685182</v>
      </c>
    </row>
    <row r="7216" spans="1:7" x14ac:dyDescent="0.25">
      <c r="A7216" s="16">
        <v>24850</v>
      </c>
      <c r="B7216" s="17">
        <v>44310.809629629628</v>
      </c>
      <c r="C7216" s="16">
        <v>184291</v>
      </c>
      <c r="D7216" s="16">
        <v>118549</v>
      </c>
      <c r="E7216" s="18">
        <f>VLOOKUP(C7216, Подписчики!$A$1:$C$16000,3,0)</f>
        <v>44310.568760398863</v>
      </c>
      <c r="F7216">
        <v>3</v>
      </c>
      <c r="G7216" s="2">
        <f t="shared" si="112"/>
        <v>44310.934629629628</v>
      </c>
    </row>
    <row r="7217" spans="1:7" x14ac:dyDescent="0.25">
      <c r="A7217" s="16">
        <v>24852</v>
      </c>
      <c r="B7217" s="17">
        <v>44310.809652777774</v>
      </c>
      <c r="C7217" s="16">
        <v>287336</v>
      </c>
      <c r="D7217" s="16">
        <v>244574</v>
      </c>
      <c r="E7217" s="18">
        <f>VLOOKUP(C7217, Подписчики!$A$1:$C$16000,3,0)</f>
        <v>44303.048489565532</v>
      </c>
      <c r="F7217">
        <v>1</v>
      </c>
      <c r="G7217" s="2">
        <f t="shared" si="112"/>
        <v>44310.851319444439</v>
      </c>
    </row>
    <row r="7218" spans="1:7" x14ac:dyDescent="0.25">
      <c r="A7218" s="16">
        <v>24857</v>
      </c>
      <c r="B7218" s="17">
        <v>44310.811273148145</v>
      </c>
      <c r="C7218" s="16">
        <v>60278</v>
      </c>
      <c r="D7218" s="16">
        <v>122982</v>
      </c>
      <c r="E7218" s="18">
        <f>VLOOKUP(C7218, Подписчики!$A$1:$C$16000,3,0)</f>
        <v>44293.658717272076</v>
      </c>
      <c r="F7218">
        <v>1</v>
      </c>
      <c r="G7218" s="2">
        <f t="shared" si="112"/>
        <v>44310.852939814809</v>
      </c>
    </row>
    <row r="7219" spans="1:7" x14ac:dyDescent="0.25">
      <c r="A7219" s="16">
        <v>24860</v>
      </c>
      <c r="B7219" s="17">
        <v>44310.812407407408</v>
      </c>
      <c r="C7219" s="16">
        <v>245878</v>
      </c>
      <c r="D7219" s="16">
        <v>154256</v>
      </c>
      <c r="E7219" s="18">
        <f>VLOOKUP(C7219, Подписчики!$A$1:$C$16000,3,0)</f>
        <v>44290.380400605412</v>
      </c>
      <c r="F7219">
        <v>2</v>
      </c>
      <c r="G7219" s="2">
        <f t="shared" si="112"/>
        <v>44310.895740740743</v>
      </c>
    </row>
    <row r="7220" spans="1:7" x14ac:dyDescent="0.25">
      <c r="A7220" s="16">
        <v>24864</v>
      </c>
      <c r="B7220" s="17">
        <v>44310.812893518516</v>
      </c>
      <c r="C7220" s="16">
        <v>258321</v>
      </c>
      <c r="D7220" s="16">
        <v>428248</v>
      </c>
      <c r="E7220" s="18">
        <f>VLOOKUP(C7220, Подписчики!$A$1:$C$16000,3,0)</f>
        <v>44309.175108903131</v>
      </c>
      <c r="F7220">
        <v>1</v>
      </c>
      <c r="G7220" s="2">
        <f t="shared" si="112"/>
        <v>44310.85456018518</v>
      </c>
    </row>
    <row r="7221" spans="1:7" x14ac:dyDescent="0.25">
      <c r="A7221" s="16">
        <v>24866</v>
      </c>
      <c r="B7221" s="17">
        <v>44310.813298611109</v>
      </c>
      <c r="C7221" s="16">
        <v>233996</v>
      </c>
      <c r="D7221" s="16">
        <v>407301</v>
      </c>
      <c r="E7221" s="18">
        <f>VLOOKUP(C7221, Подписчики!$A$1:$C$16000,3,0)</f>
        <v>44295.673675391736</v>
      </c>
      <c r="F7221">
        <v>2</v>
      </c>
      <c r="G7221" s="2">
        <f t="shared" si="112"/>
        <v>44310.896631944444</v>
      </c>
    </row>
    <row r="7222" spans="1:7" x14ac:dyDescent="0.25">
      <c r="A7222" s="16">
        <v>24868</v>
      </c>
      <c r="B7222" s="17">
        <v>44310.814108796294</v>
      </c>
      <c r="C7222" s="16">
        <v>182822</v>
      </c>
      <c r="D7222" s="16">
        <v>401945</v>
      </c>
      <c r="E7222" s="18">
        <f>VLOOKUP(C7222, Подписчики!$A$1:$C$16000,3,0)</f>
        <v>44309.351393411678</v>
      </c>
      <c r="F7222">
        <v>0</v>
      </c>
      <c r="G7222" s="2">
        <f t="shared" si="112"/>
        <v>44310.814108796294</v>
      </c>
    </row>
    <row r="7223" spans="1:7" x14ac:dyDescent="0.25">
      <c r="A7223" s="16">
        <v>24872</v>
      </c>
      <c r="B7223" s="17">
        <v>44310.814502314817</v>
      </c>
      <c r="C7223" s="16">
        <v>289843</v>
      </c>
      <c r="D7223" s="16">
        <v>411922</v>
      </c>
      <c r="E7223" s="18">
        <f>VLOOKUP(C7223, Подписчики!$A$1:$C$16000,3,0)</f>
        <v>44309.629356160971</v>
      </c>
      <c r="F7223">
        <v>1</v>
      </c>
      <c r="G7223" s="2">
        <f t="shared" si="112"/>
        <v>44310.856168981481</v>
      </c>
    </row>
    <row r="7224" spans="1:7" x14ac:dyDescent="0.25">
      <c r="A7224" s="16">
        <v>24877</v>
      </c>
      <c r="B7224" s="17">
        <v>44310.81490740741</v>
      </c>
      <c r="C7224" s="16">
        <v>75935</v>
      </c>
      <c r="D7224" s="16">
        <v>411922</v>
      </c>
      <c r="E7224" s="18">
        <f>VLOOKUP(C7224, Подписчики!$A$1:$C$16000,3,0)</f>
        <v>44309.834630484329</v>
      </c>
      <c r="F7224">
        <v>2</v>
      </c>
      <c r="G7224" s="2">
        <f t="shared" si="112"/>
        <v>44310.898240740746</v>
      </c>
    </row>
    <row r="7225" spans="1:7" x14ac:dyDescent="0.25">
      <c r="A7225" s="16">
        <v>24878</v>
      </c>
      <c r="B7225" s="17">
        <v>44310.816122685188</v>
      </c>
      <c r="C7225" s="16">
        <v>240637</v>
      </c>
      <c r="D7225" s="16">
        <v>250679</v>
      </c>
      <c r="E7225" s="18">
        <f>VLOOKUP(C7225, Подписчики!$A$1:$C$16000,3,0)</f>
        <v>44310.26958422365</v>
      </c>
      <c r="F7225">
        <v>1</v>
      </c>
      <c r="G7225" s="2">
        <f t="shared" si="112"/>
        <v>44310.857789351852</v>
      </c>
    </row>
    <row r="7226" spans="1:7" x14ac:dyDescent="0.25">
      <c r="A7226" s="16">
        <v>24879</v>
      </c>
      <c r="B7226" s="17">
        <v>44310.81722222222</v>
      </c>
      <c r="C7226" s="16">
        <v>271482</v>
      </c>
      <c r="D7226" s="16">
        <v>422089</v>
      </c>
      <c r="E7226" s="18">
        <f>VLOOKUP(C7226, Подписчики!$A$1:$C$16000,3,0)</f>
        <v>44308.272060683761</v>
      </c>
      <c r="F7226">
        <v>2</v>
      </c>
      <c r="G7226" s="2">
        <f t="shared" si="112"/>
        <v>44310.900555555556</v>
      </c>
    </row>
    <row r="7227" spans="1:7" x14ac:dyDescent="0.25">
      <c r="A7227" s="16">
        <v>24881</v>
      </c>
      <c r="B7227" s="17">
        <v>44310.817743055559</v>
      </c>
      <c r="C7227" s="16">
        <v>224734</v>
      </c>
      <c r="D7227" s="16">
        <v>52589</v>
      </c>
      <c r="E7227" s="18">
        <f>VLOOKUP(C7227, Подписчики!$A$1:$C$16000,3,0)</f>
        <v>44292.553734223642</v>
      </c>
      <c r="F7227">
        <v>1</v>
      </c>
      <c r="G7227" s="2">
        <f t="shared" si="112"/>
        <v>44310.859409722223</v>
      </c>
    </row>
    <row r="7228" spans="1:7" x14ac:dyDescent="0.25">
      <c r="A7228" s="16">
        <v>24882</v>
      </c>
      <c r="B7228" s="17">
        <v>44310.817997685182</v>
      </c>
      <c r="C7228" s="16">
        <v>323821</v>
      </c>
      <c r="D7228" s="16">
        <v>239565</v>
      </c>
      <c r="E7228" s="18">
        <f>VLOOKUP(C7228, Подписчики!$A$1:$C$16000,3,0)</f>
        <v>44289.631481410259</v>
      </c>
      <c r="F7228">
        <v>0</v>
      </c>
      <c r="G7228" s="2">
        <f t="shared" si="112"/>
        <v>44310.817997685182</v>
      </c>
    </row>
    <row r="7229" spans="1:7" x14ac:dyDescent="0.25">
      <c r="A7229" s="16">
        <v>24885</v>
      </c>
      <c r="B7229" s="17">
        <v>44310.818958333337</v>
      </c>
      <c r="C7229" s="16">
        <v>102776</v>
      </c>
      <c r="D7229" s="16">
        <v>345417</v>
      </c>
      <c r="E7229" s="18">
        <f>VLOOKUP(C7229, Подписчики!$A$1:$C$16000,3,0)</f>
        <v>44309.848081410259</v>
      </c>
      <c r="F7229">
        <v>-4</v>
      </c>
      <c r="G7229" s="2">
        <f t="shared" si="112"/>
        <v>44310.652291666673</v>
      </c>
    </row>
    <row r="7230" spans="1:7" x14ac:dyDescent="0.25">
      <c r="A7230" s="16">
        <v>24886</v>
      </c>
      <c r="B7230" s="17">
        <v>44310.819363425922</v>
      </c>
      <c r="C7230" s="16">
        <v>136162</v>
      </c>
      <c r="D7230" s="16">
        <v>351192</v>
      </c>
      <c r="E7230" s="18">
        <f>VLOOKUP(C7230, Подписчики!$A$1:$C$16000,3,0)</f>
        <v>44293.53974537037</v>
      </c>
      <c r="F7230">
        <v>1</v>
      </c>
      <c r="G7230" s="2">
        <f t="shared" si="112"/>
        <v>44310.861030092587</v>
      </c>
    </row>
    <row r="7231" spans="1:7" x14ac:dyDescent="0.25">
      <c r="A7231" s="16">
        <v>24891</v>
      </c>
      <c r="B7231" s="17">
        <v>44310.819363425922</v>
      </c>
      <c r="C7231" s="16">
        <v>159157</v>
      </c>
      <c r="D7231" s="16">
        <v>43842</v>
      </c>
      <c r="E7231" s="18">
        <f>VLOOKUP(C7231, Подписчики!$A$1:$C$16000,3,0)</f>
        <v>44309.636517272076</v>
      </c>
      <c r="F7231">
        <v>1</v>
      </c>
      <c r="G7231" s="2">
        <f t="shared" si="112"/>
        <v>44310.861030092587</v>
      </c>
    </row>
    <row r="7232" spans="1:7" x14ac:dyDescent="0.25">
      <c r="A7232" s="16">
        <v>24892</v>
      </c>
      <c r="B7232" s="17">
        <v>44310.819363425922</v>
      </c>
      <c r="C7232" s="16">
        <v>280447</v>
      </c>
      <c r="D7232" s="16">
        <v>473323</v>
      </c>
      <c r="E7232" s="18">
        <f>VLOOKUP(C7232, Подписчики!$A$1:$C$16000,3,0)</f>
        <v>44297.126282549856</v>
      </c>
      <c r="F7232">
        <v>1</v>
      </c>
      <c r="G7232" s="2">
        <f t="shared" si="112"/>
        <v>44310.861030092587</v>
      </c>
    </row>
    <row r="7233" spans="1:7" x14ac:dyDescent="0.25">
      <c r="A7233" s="16">
        <v>24895</v>
      </c>
      <c r="B7233" s="17">
        <v>44310.819768518515</v>
      </c>
      <c r="C7233" s="16">
        <v>22225</v>
      </c>
      <c r="D7233" s="16">
        <v>114953</v>
      </c>
      <c r="E7233" s="18">
        <f>VLOOKUP(C7233, Подписчики!$A$1:$C$16000,3,0)</f>
        <v>44308.050828205123</v>
      </c>
      <c r="F7233">
        <v>2</v>
      </c>
      <c r="G7233" s="2">
        <f t="shared" si="112"/>
        <v>44310.903101851851</v>
      </c>
    </row>
    <row r="7234" spans="1:7" x14ac:dyDescent="0.25">
      <c r="A7234" s="16">
        <v>24897</v>
      </c>
      <c r="B7234" s="17">
        <v>44310.820150462961</v>
      </c>
      <c r="C7234" s="16">
        <v>116263</v>
      </c>
      <c r="D7234" s="16">
        <v>154256</v>
      </c>
      <c r="E7234" s="18">
        <f>VLOOKUP(C7234, Подписчики!$A$1:$C$16000,3,0)</f>
        <v>44309.408735078345</v>
      </c>
      <c r="F7234">
        <v>0</v>
      </c>
      <c r="G7234" s="2">
        <f t="shared" ref="G7234:G7297" si="113">B7234+F7234/24</f>
        <v>44310.820150462961</v>
      </c>
    </row>
    <row r="7235" spans="1:7" x14ac:dyDescent="0.25">
      <c r="A7235" s="16">
        <v>24898</v>
      </c>
      <c r="B7235" s="17">
        <v>44310.8205787037</v>
      </c>
      <c r="C7235" s="16">
        <v>264491</v>
      </c>
      <c r="D7235" s="16">
        <v>472908</v>
      </c>
      <c r="E7235" s="18">
        <f>VLOOKUP(C7235, Подписчики!$A$1:$C$16000,3,0)</f>
        <v>44309.201794088316</v>
      </c>
      <c r="F7235">
        <v>0</v>
      </c>
      <c r="G7235" s="2">
        <f t="shared" si="113"/>
        <v>44310.8205787037</v>
      </c>
    </row>
    <row r="7236" spans="1:7" x14ac:dyDescent="0.25">
      <c r="A7236" s="16">
        <v>24899</v>
      </c>
      <c r="B7236" s="17">
        <v>44310.820821759262</v>
      </c>
      <c r="C7236" s="16">
        <v>341606</v>
      </c>
      <c r="D7236" s="16">
        <v>347393</v>
      </c>
      <c r="E7236" s="18">
        <f>VLOOKUP(C7236, Подписчики!$A$1:$C$16000,3,0)</f>
        <v>44293.118547863247</v>
      </c>
      <c r="F7236">
        <v>1</v>
      </c>
      <c r="G7236" s="2">
        <f t="shared" si="113"/>
        <v>44310.862488425926</v>
      </c>
    </row>
    <row r="7237" spans="1:7" x14ac:dyDescent="0.25">
      <c r="A7237" s="16">
        <v>24903</v>
      </c>
      <c r="B7237" s="17">
        <v>44310.820983796293</v>
      </c>
      <c r="C7237" s="16">
        <v>127006</v>
      </c>
      <c r="D7237" s="16">
        <v>473323</v>
      </c>
      <c r="E7237" s="18">
        <f>VLOOKUP(C7237, Подписчики!$A$1:$C$16000,3,0)</f>
        <v>44309.833606873217</v>
      </c>
      <c r="F7237">
        <v>1</v>
      </c>
      <c r="G7237" s="2">
        <f t="shared" si="113"/>
        <v>44310.862650462957</v>
      </c>
    </row>
    <row r="7238" spans="1:7" x14ac:dyDescent="0.25">
      <c r="A7238" s="16">
        <v>24908</v>
      </c>
      <c r="B7238" s="17">
        <v>44310.821388888886</v>
      </c>
      <c r="C7238" s="16">
        <v>20420</v>
      </c>
      <c r="D7238" s="16">
        <v>471403</v>
      </c>
      <c r="E7238" s="18">
        <f>VLOOKUP(C7238, Подписчики!$A$1:$C$16000,3,0)</f>
        <v>44289.334190242167</v>
      </c>
      <c r="F7238">
        <v>2</v>
      </c>
      <c r="G7238" s="2">
        <f t="shared" si="113"/>
        <v>44310.904722222222</v>
      </c>
    </row>
    <row r="7239" spans="1:7" x14ac:dyDescent="0.25">
      <c r="A7239" s="16">
        <v>24912</v>
      </c>
      <c r="B7239" s="17">
        <v>44310.822199074071</v>
      </c>
      <c r="C7239" s="16">
        <v>75332</v>
      </c>
      <c r="D7239" s="16">
        <v>70379</v>
      </c>
      <c r="E7239" s="18">
        <f>VLOOKUP(C7239, Подписчики!$A$1:$C$16000,3,0)</f>
        <v>44308.946245227919</v>
      </c>
      <c r="F7239">
        <v>0</v>
      </c>
      <c r="G7239" s="2">
        <f t="shared" si="113"/>
        <v>44310.822199074071</v>
      </c>
    </row>
    <row r="7240" spans="1:7" x14ac:dyDescent="0.25">
      <c r="A7240" s="16">
        <v>24915</v>
      </c>
      <c r="B7240" s="17">
        <v>44310.822604166664</v>
      </c>
      <c r="C7240" s="16">
        <v>209815</v>
      </c>
      <c r="D7240" s="16">
        <v>111153</v>
      </c>
      <c r="E7240" s="18">
        <f>VLOOKUP(C7240, Подписчики!$A$1:$C$16000,3,0)</f>
        <v>44309.394788782047</v>
      </c>
      <c r="F7240">
        <v>1</v>
      </c>
      <c r="G7240" s="2">
        <f t="shared" si="113"/>
        <v>44310.864270833328</v>
      </c>
    </row>
    <row r="7241" spans="1:7" x14ac:dyDescent="0.25">
      <c r="A7241" s="16">
        <v>24919</v>
      </c>
      <c r="B7241" s="17">
        <v>44310.822604166664</v>
      </c>
      <c r="C7241" s="16">
        <v>234636</v>
      </c>
      <c r="D7241" s="16">
        <v>411922</v>
      </c>
      <c r="E7241" s="18">
        <f>VLOOKUP(C7241, Подписчики!$A$1:$C$16000,3,0)</f>
        <v>44310.118596474356</v>
      </c>
      <c r="F7241">
        <v>1</v>
      </c>
      <c r="G7241" s="2">
        <f t="shared" si="113"/>
        <v>44310.864270833328</v>
      </c>
    </row>
    <row r="7242" spans="1:7" x14ac:dyDescent="0.25">
      <c r="A7242" s="16">
        <v>24921</v>
      </c>
      <c r="B7242" s="17">
        <v>44310.823113425926</v>
      </c>
      <c r="C7242" s="16">
        <v>179177</v>
      </c>
      <c r="D7242" s="16">
        <v>104958</v>
      </c>
      <c r="E7242" s="18">
        <f>VLOOKUP(C7242, Подписчики!$A$1:$C$16000,3,0)</f>
        <v>44310.106705733619</v>
      </c>
      <c r="F7242">
        <v>0</v>
      </c>
      <c r="G7242" s="2">
        <f t="shared" si="113"/>
        <v>44310.823113425926</v>
      </c>
    </row>
    <row r="7243" spans="1:7" x14ac:dyDescent="0.25">
      <c r="A7243" s="16">
        <v>24922</v>
      </c>
      <c r="B7243" s="17">
        <v>44310.82340277778</v>
      </c>
      <c r="C7243" s="16">
        <v>206350</v>
      </c>
      <c r="D7243" s="16">
        <v>60239</v>
      </c>
      <c r="E7243" s="18">
        <f>VLOOKUP(C7243, Подписчики!$A$1:$C$16000,3,0)</f>
        <v>44300.854508048433</v>
      </c>
      <c r="F7243">
        <v>3</v>
      </c>
      <c r="G7243" s="2">
        <f t="shared" si="113"/>
        <v>44310.94840277778</v>
      </c>
    </row>
    <row r="7244" spans="1:7" x14ac:dyDescent="0.25">
      <c r="A7244" s="16">
        <v>24925</v>
      </c>
      <c r="B7244" s="17">
        <v>44310.823807870373</v>
      </c>
      <c r="C7244" s="16">
        <v>26859</v>
      </c>
      <c r="D7244" s="16">
        <v>154228</v>
      </c>
      <c r="E7244" s="18">
        <f>VLOOKUP(C7244, Подписчики!$A$1:$C$16000,3,0)</f>
        <v>44310.332769408837</v>
      </c>
      <c r="F7244">
        <v>0</v>
      </c>
      <c r="G7244" s="2">
        <f t="shared" si="113"/>
        <v>44310.823807870373</v>
      </c>
    </row>
    <row r="7245" spans="1:7" x14ac:dyDescent="0.25">
      <c r="A7245" s="16">
        <v>24928</v>
      </c>
      <c r="B7245" s="17">
        <v>44310.823807870373</v>
      </c>
      <c r="C7245" s="16">
        <v>305905</v>
      </c>
      <c r="D7245" s="16">
        <v>423117</v>
      </c>
      <c r="E7245" s="18">
        <f>VLOOKUP(C7245, Подписчики!$A$1:$C$16000,3,0)</f>
        <v>44309.586761716528</v>
      </c>
      <c r="F7245">
        <v>0</v>
      </c>
      <c r="G7245" s="2">
        <f t="shared" si="113"/>
        <v>44310.823807870373</v>
      </c>
    </row>
    <row r="7246" spans="1:7" x14ac:dyDescent="0.25">
      <c r="A7246" s="16">
        <v>24933</v>
      </c>
      <c r="B7246" s="17">
        <v>44310.824212962965</v>
      </c>
      <c r="C7246" s="16">
        <v>105558</v>
      </c>
      <c r="D7246" s="16">
        <v>258251</v>
      </c>
      <c r="E7246" s="18">
        <f>VLOOKUP(C7246, Подписчики!$A$1:$C$16000,3,0)</f>
        <v>44302.865436039887</v>
      </c>
      <c r="F7246">
        <v>1</v>
      </c>
      <c r="G7246" s="2">
        <f t="shared" si="113"/>
        <v>44310.865879629629</v>
      </c>
    </row>
    <row r="7247" spans="1:7" x14ac:dyDescent="0.25">
      <c r="A7247" s="16">
        <v>24934</v>
      </c>
      <c r="B7247" s="17">
        <v>44310.824212962965</v>
      </c>
      <c r="C7247" s="16">
        <v>122436</v>
      </c>
      <c r="D7247" s="16">
        <v>320264</v>
      </c>
      <c r="E7247" s="18">
        <f>VLOOKUP(C7247, Подписчики!$A$1:$C$16000,3,0)</f>
        <v>44310.113305270657</v>
      </c>
      <c r="F7247">
        <v>1</v>
      </c>
      <c r="G7247" s="2">
        <f t="shared" si="113"/>
        <v>44310.865879629629</v>
      </c>
    </row>
    <row r="7248" spans="1:7" x14ac:dyDescent="0.25">
      <c r="A7248" s="16">
        <v>24939</v>
      </c>
      <c r="B7248" s="17">
        <v>44310.824212962965</v>
      </c>
      <c r="C7248" s="16">
        <v>245529</v>
      </c>
      <c r="D7248" s="16">
        <v>230507</v>
      </c>
      <c r="E7248" s="18">
        <f>VLOOKUP(C7248, Подписчики!$A$1:$C$16000,3,0)</f>
        <v>44305.557944800574</v>
      </c>
      <c r="F7248">
        <v>1</v>
      </c>
      <c r="G7248" s="2">
        <f t="shared" si="113"/>
        <v>44310.865879629629</v>
      </c>
    </row>
    <row r="7249" spans="1:7" x14ac:dyDescent="0.25">
      <c r="A7249" s="16">
        <v>24941</v>
      </c>
      <c r="B7249" s="17">
        <v>44310.824618055558</v>
      </c>
      <c r="C7249" s="16">
        <v>259213</v>
      </c>
      <c r="D7249" s="16">
        <v>194335</v>
      </c>
      <c r="E7249" s="18">
        <f>VLOOKUP(C7249, Подписчики!$A$1:$C$16000,3,0)</f>
        <v>44310.104010363255</v>
      </c>
      <c r="F7249">
        <v>-6</v>
      </c>
      <c r="G7249" s="2">
        <f t="shared" si="113"/>
        <v>44310.574618055558</v>
      </c>
    </row>
    <row r="7250" spans="1:7" x14ac:dyDescent="0.25">
      <c r="A7250" s="16">
        <v>24944</v>
      </c>
      <c r="B7250" s="17">
        <v>44310.825428240743</v>
      </c>
      <c r="C7250" s="16">
        <v>124341</v>
      </c>
      <c r="D7250" s="16">
        <v>7084</v>
      </c>
      <c r="E7250" s="18">
        <f>VLOOKUP(C7250, Подписчики!$A$1:$C$16000,3,0)</f>
        <v>44296.742668945866</v>
      </c>
      <c r="F7250">
        <v>4</v>
      </c>
      <c r="G7250" s="2">
        <f t="shared" si="113"/>
        <v>44310.992094907408</v>
      </c>
    </row>
    <row r="7251" spans="1:7" x14ac:dyDescent="0.25">
      <c r="A7251" s="16">
        <v>24947</v>
      </c>
      <c r="B7251" s="17">
        <v>44310.825775462959</v>
      </c>
      <c r="C7251" s="16">
        <v>35961</v>
      </c>
      <c r="D7251" s="16">
        <v>209122</v>
      </c>
      <c r="E7251" s="18">
        <f>VLOOKUP(C7251, Подписчики!$A$1:$C$16000,3,0)</f>
        <v>44293.960399002848</v>
      </c>
      <c r="F7251">
        <v>1</v>
      </c>
      <c r="G7251" s="2">
        <f t="shared" si="113"/>
        <v>44310.867442129624</v>
      </c>
    </row>
    <row r="7252" spans="1:7" x14ac:dyDescent="0.25">
      <c r="A7252" s="16">
        <v>24948</v>
      </c>
      <c r="B7252" s="17">
        <v>44310.827048611114</v>
      </c>
      <c r="C7252" s="16">
        <v>88843</v>
      </c>
      <c r="D7252" s="16">
        <v>230507</v>
      </c>
      <c r="E7252" s="18">
        <f>VLOOKUP(C7252, Подписчики!$A$1:$C$16000,3,0)</f>
        <v>44310.558679380345</v>
      </c>
      <c r="F7252">
        <v>0</v>
      </c>
      <c r="G7252" s="2">
        <f t="shared" si="113"/>
        <v>44310.827048611114</v>
      </c>
    </row>
    <row r="7253" spans="1:7" x14ac:dyDescent="0.25">
      <c r="A7253" s="16">
        <v>24951</v>
      </c>
      <c r="B7253" s="17">
        <v>44310.827453703707</v>
      </c>
      <c r="C7253" s="16">
        <v>200780</v>
      </c>
      <c r="D7253" s="16">
        <v>281994</v>
      </c>
      <c r="E7253" s="18">
        <f>VLOOKUP(C7253, Подписчики!$A$1:$C$16000,3,0)</f>
        <v>44295.009297186611</v>
      </c>
      <c r="F7253">
        <v>1</v>
      </c>
      <c r="G7253" s="2">
        <f t="shared" si="113"/>
        <v>44310.869120370371</v>
      </c>
    </row>
    <row r="7254" spans="1:7" x14ac:dyDescent="0.25">
      <c r="A7254" s="16">
        <v>24952</v>
      </c>
      <c r="B7254" s="17">
        <v>44310.828668981485</v>
      </c>
      <c r="C7254" s="16">
        <v>235472</v>
      </c>
      <c r="D7254" s="16">
        <v>239248</v>
      </c>
      <c r="E7254" s="18">
        <f>VLOOKUP(C7254, Подписчики!$A$1:$C$16000,3,0)</f>
        <v>44308.168545477209</v>
      </c>
      <c r="F7254">
        <v>0</v>
      </c>
      <c r="G7254" s="2">
        <f t="shared" si="113"/>
        <v>44310.828668981485</v>
      </c>
    </row>
    <row r="7255" spans="1:7" x14ac:dyDescent="0.25">
      <c r="A7255" s="16">
        <v>24955</v>
      </c>
      <c r="B7255" s="17">
        <v>44310.829305555555</v>
      </c>
      <c r="C7255" s="16">
        <v>10499</v>
      </c>
      <c r="D7255" s="16">
        <v>347008</v>
      </c>
      <c r="E7255" s="18">
        <f>VLOOKUP(C7255, Подписчики!$A$1:$C$16000,3,0)</f>
        <v>44310.113370797721</v>
      </c>
      <c r="F7255">
        <v>0</v>
      </c>
      <c r="G7255" s="2">
        <f t="shared" si="113"/>
        <v>44310.829305555555</v>
      </c>
    </row>
    <row r="7256" spans="1:7" x14ac:dyDescent="0.25">
      <c r="A7256" s="16">
        <v>24959</v>
      </c>
      <c r="B7256" s="17">
        <v>44310.829479166663</v>
      </c>
      <c r="C7256" s="16">
        <v>88019</v>
      </c>
      <c r="D7256" s="16">
        <v>181651</v>
      </c>
      <c r="E7256" s="18">
        <f>VLOOKUP(C7256, Подписчики!$A$1:$C$16000,3,0)</f>
        <v>44298.184336004269</v>
      </c>
      <c r="F7256">
        <v>2</v>
      </c>
      <c r="G7256" s="2">
        <f t="shared" si="113"/>
        <v>44310.912812499999</v>
      </c>
    </row>
    <row r="7257" spans="1:7" x14ac:dyDescent="0.25">
      <c r="A7257" s="16">
        <v>24961</v>
      </c>
      <c r="B7257" s="17">
        <v>44310.830694444441</v>
      </c>
      <c r="C7257" s="16">
        <v>108035</v>
      </c>
      <c r="D7257" s="16">
        <v>262099</v>
      </c>
      <c r="E7257" s="18">
        <f>VLOOKUP(C7257, Подписчики!$A$1:$C$16000,3,0)</f>
        <v>44308.957240598284</v>
      </c>
      <c r="F7257">
        <v>1</v>
      </c>
      <c r="G7257" s="2">
        <f t="shared" si="113"/>
        <v>44310.872361111105</v>
      </c>
    </row>
    <row r="7258" spans="1:7" x14ac:dyDescent="0.25">
      <c r="A7258" s="16">
        <v>24966</v>
      </c>
      <c r="B7258" s="17">
        <v>44310.830694444441</v>
      </c>
      <c r="C7258" s="16">
        <v>295568</v>
      </c>
      <c r="D7258" s="16">
        <v>362397</v>
      </c>
      <c r="E7258" s="18">
        <f>VLOOKUP(C7258, Подписчики!$A$1:$C$16000,3,0)</f>
        <v>44303.464008938747</v>
      </c>
      <c r="F7258">
        <v>1</v>
      </c>
      <c r="G7258" s="2">
        <f t="shared" si="113"/>
        <v>44310.872361111105</v>
      </c>
    </row>
    <row r="7259" spans="1:7" x14ac:dyDescent="0.25">
      <c r="A7259" s="16">
        <v>24968</v>
      </c>
      <c r="B7259" s="17">
        <v>44310.830694444441</v>
      </c>
      <c r="C7259" s="16">
        <v>324834</v>
      </c>
      <c r="D7259" s="16">
        <v>347008</v>
      </c>
      <c r="E7259" s="18">
        <f>VLOOKUP(C7259, Подписчики!$A$1:$C$16000,3,0)</f>
        <v>44309.899717521366</v>
      </c>
      <c r="F7259">
        <v>1</v>
      </c>
      <c r="G7259" s="2">
        <f t="shared" si="113"/>
        <v>44310.872361111105</v>
      </c>
    </row>
    <row r="7260" spans="1:7" x14ac:dyDescent="0.25">
      <c r="A7260" s="16">
        <v>24973</v>
      </c>
      <c r="B7260" s="17">
        <v>44310.830833333333</v>
      </c>
      <c r="C7260" s="16">
        <v>341315</v>
      </c>
      <c r="D7260" s="16">
        <v>118549</v>
      </c>
      <c r="E7260" s="18">
        <f>VLOOKUP(C7260, Подписчики!$A$1:$C$16000,3,0)</f>
        <v>44302.018984188035</v>
      </c>
      <c r="F7260">
        <v>1</v>
      </c>
      <c r="G7260" s="2">
        <f t="shared" si="113"/>
        <v>44310.872499999998</v>
      </c>
    </row>
    <row r="7261" spans="1:7" x14ac:dyDescent="0.25">
      <c r="A7261" s="16">
        <v>24978</v>
      </c>
      <c r="B7261" s="17">
        <v>44310.831493055557</v>
      </c>
      <c r="C7261" s="16">
        <v>92911</v>
      </c>
      <c r="D7261" s="16">
        <v>411922</v>
      </c>
      <c r="E7261" s="18">
        <f>VLOOKUP(C7261, Подписчики!$A$1:$C$16000,3,0)</f>
        <v>44309.899216132479</v>
      </c>
      <c r="F7261">
        <v>3</v>
      </c>
      <c r="G7261" s="2">
        <f t="shared" si="113"/>
        <v>44310.956493055557</v>
      </c>
    </row>
    <row r="7262" spans="1:7" x14ac:dyDescent="0.25">
      <c r="A7262" s="16">
        <v>24982</v>
      </c>
      <c r="B7262" s="17">
        <v>44310.831493055557</v>
      </c>
      <c r="C7262" s="16">
        <v>254337</v>
      </c>
      <c r="D7262" s="16">
        <v>117699</v>
      </c>
      <c r="E7262" s="18">
        <f>VLOOKUP(C7262, Подписчики!$A$1:$C$16000,3,0)</f>
        <v>44310.382147435899</v>
      </c>
      <c r="F7262">
        <v>3</v>
      </c>
      <c r="G7262" s="2">
        <f t="shared" si="113"/>
        <v>44310.956493055557</v>
      </c>
    </row>
    <row r="7263" spans="1:7" x14ac:dyDescent="0.25">
      <c r="A7263" s="16">
        <v>24984</v>
      </c>
      <c r="B7263" s="17">
        <v>44310.833113425928</v>
      </c>
      <c r="C7263" s="16">
        <v>292072</v>
      </c>
      <c r="D7263" s="16">
        <v>411922</v>
      </c>
      <c r="E7263" s="18">
        <f>VLOOKUP(C7263, Подписчики!$A$1:$C$16000,3,0)</f>
        <v>44309.146628810544</v>
      </c>
      <c r="F7263">
        <v>3</v>
      </c>
      <c r="G7263" s="2">
        <f t="shared" si="113"/>
        <v>44310.958113425928</v>
      </c>
    </row>
    <row r="7264" spans="1:7" x14ac:dyDescent="0.25">
      <c r="A7264" s="16">
        <v>24986</v>
      </c>
      <c r="B7264" s="17">
        <v>44310.834733796299</v>
      </c>
      <c r="C7264" s="16">
        <v>42462</v>
      </c>
      <c r="D7264" s="16">
        <v>16029</v>
      </c>
      <c r="E7264" s="18">
        <f>VLOOKUP(C7264, Подписчики!$A$1:$C$16000,3,0)</f>
        <v>44302.282787678072</v>
      </c>
      <c r="F7264">
        <v>3</v>
      </c>
      <c r="G7264" s="2">
        <f t="shared" si="113"/>
        <v>44310.959733796299</v>
      </c>
    </row>
    <row r="7265" spans="1:7" x14ac:dyDescent="0.25">
      <c r="A7265" s="16">
        <v>24989</v>
      </c>
      <c r="B7265" s="17">
        <v>44310.835416666669</v>
      </c>
      <c r="C7265" s="16">
        <v>176887</v>
      </c>
      <c r="D7265" s="16">
        <v>230347</v>
      </c>
      <c r="E7265" s="18">
        <f>VLOOKUP(C7265, Подписчики!$A$1:$C$16000,3,0)</f>
        <v>44309.861639743591</v>
      </c>
      <c r="F7265">
        <v>2</v>
      </c>
      <c r="G7265" s="2">
        <f t="shared" si="113"/>
        <v>44310.918750000004</v>
      </c>
    </row>
    <row r="7266" spans="1:7" x14ac:dyDescent="0.25">
      <c r="A7266" s="16">
        <v>24991</v>
      </c>
      <c r="B7266" s="17">
        <v>44310.835543981484</v>
      </c>
      <c r="C7266" s="16">
        <v>77986</v>
      </c>
      <c r="D7266" s="16">
        <v>122902</v>
      </c>
      <c r="E7266" s="18">
        <f>VLOOKUP(C7266, Подписчики!$A$1:$C$16000,3,0)</f>
        <v>44308.730983012822</v>
      </c>
      <c r="F7266">
        <v>1</v>
      </c>
      <c r="G7266" s="2">
        <f t="shared" si="113"/>
        <v>44310.877210648148</v>
      </c>
    </row>
    <row r="7267" spans="1:7" x14ac:dyDescent="0.25">
      <c r="A7267" s="16">
        <v>24995</v>
      </c>
      <c r="B7267" s="17">
        <v>44310.835949074077</v>
      </c>
      <c r="C7267" s="16">
        <v>301853</v>
      </c>
      <c r="D7267" s="16">
        <v>78899</v>
      </c>
      <c r="E7267" s="18">
        <f>VLOOKUP(C7267, Подписчики!$A$1:$C$16000,3,0)</f>
        <v>44310.328210612541</v>
      </c>
      <c r="F7267">
        <v>2</v>
      </c>
      <c r="G7267" s="2">
        <f t="shared" si="113"/>
        <v>44310.919282407413</v>
      </c>
    </row>
    <row r="7268" spans="1:7" x14ac:dyDescent="0.25">
      <c r="A7268" s="16">
        <v>24999</v>
      </c>
      <c r="B7268" s="17">
        <v>44310.837164351855</v>
      </c>
      <c r="C7268" s="16">
        <v>160114</v>
      </c>
      <c r="D7268" s="16">
        <v>470762</v>
      </c>
      <c r="E7268" s="18">
        <f>VLOOKUP(C7268, Подписчики!$A$1:$C$16000,3,0)</f>
        <v>44309.677518198012</v>
      </c>
      <c r="F7268">
        <v>1</v>
      </c>
      <c r="G7268" s="2">
        <f t="shared" si="113"/>
        <v>44310.878831018519</v>
      </c>
    </row>
    <row r="7269" spans="1:7" x14ac:dyDescent="0.25">
      <c r="A7269" s="16">
        <v>25000</v>
      </c>
      <c r="B7269" s="17">
        <v>44310.837395833332</v>
      </c>
      <c r="C7269" s="16">
        <v>295446</v>
      </c>
      <c r="D7269" s="16">
        <v>146737</v>
      </c>
      <c r="E7269" s="18">
        <f>VLOOKUP(C7269, Подписчики!$A$1:$C$16000,3,0)</f>
        <v>44299.230016631052</v>
      </c>
      <c r="F7269">
        <v>2</v>
      </c>
      <c r="G7269" s="2">
        <f t="shared" si="113"/>
        <v>44310.920729166668</v>
      </c>
    </row>
    <row r="7270" spans="1:7" x14ac:dyDescent="0.25">
      <c r="A7270" s="16">
        <v>25003</v>
      </c>
      <c r="B7270" s="17">
        <v>44310.837569444448</v>
      </c>
      <c r="C7270" s="16">
        <v>57046</v>
      </c>
      <c r="D7270" s="16">
        <v>436459</v>
      </c>
      <c r="E7270" s="18">
        <f>VLOOKUP(C7270, Подписчики!$A$1:$C$16000,3,0)</f>
        <v>44285.364533475789</v>
      </c>
      <c r="F7270">
        <v>2</v>
      </c>
      <c r="G7270" s="2">
        <f t="shared" si="113"/>
        <v>44310.920902777783</v>
      </c>
    </row>
    <row r="7271" spans="1:7" x14ac:dyDescent="0.25">
      <c r="A7271" s="16">
        <v>25007</v>
      </c>
      <c r="B7271" s="17">
        <v>44310.83761574074</v>
      </c>
      <c r="C7271" s="16">
        <v>207838</v>
      </c>
      <c r="D7271" s="16">
        <v>182984</v>
      </c>
      <c r="E7271" s="18">
        <f>VLOOKUP(C7271, Подписчики!$A$1:$C$16000,3,0)</f>
        <v>44299.504648290604</v>
      </c>
      <c r="F7271">
        <v>0</v>
      </c>
      <c r="G7271" s="2">
        <f t="shared" si="113"/>
        <v>44310.83761574074</v>
      </c>
    </row>
    <row r="7272" spans="1:7" x14ac:dyDescent="0.25">
      <c r="A7272" s="16">
        <v>25010</v>
      </c>
      <c r="B7272" s="17">
        <v>44310.83797453704</v>
      </c>
      <c r="C7272" s="16">
        <v>237229</v>
      </c>
      <c r="D7272" s="16">
        <v>347393</v>
      </c>
      <c r="E7272" s="18">
        <f>VLOOKUP(C7272, Подписчики!$A$1:$C$16000,3,0)</f>
        <v>44310.077966844736</v>
      </c>
      <c r="F7272">
        <v>3</v>
      </c>
      <c r="G7272" s="2">
        <f t="shared" si="113"/>
        <v>44310.96297453704</v>
      </c>
    </row>
    <row r="7273" spans="1:7" x14ac:dyDescent="0.25">
      <c r="A7273" s="16">
        <v>25015</v>
      </c>
      <c r="B7273" s="17">
        <v>44310.83797453704</v>
      </c>
      <c r="C7273" s="16">
        <v>299268</v>
      </c>
      <c r="D7273" s="16">
        <v>111368</v>
      </c>
      <c r="E7273" s="18">
        <f>VLOOKUP(C7273, Подписчики!$A$1:$C$16000,3,0)</f>
        <v>44302.881490242165</v>
      </c>
      <c r="F7273">
        <v>3</v>
      </c>
      <c r="G7273" s="2">
        <f t="shared" si="113"/>
        <v>44310.96297453704</v>
      </c>
    </row>
    <row r="7274" spans="1:7" x14ac:dyDescent="0.25">
      <c r="A7274" s="16">
        <v>25020</v>
      </c>
      <c r="B7274" s="17">
        <v>44310.838379629633</v>
      </c>
      <c r="C7274" s="16">
        <v>179110</v>
      </c>
      <c r="D7274" s="16">
        <v>196347</v>
      </c>
      <c r="E7274" s="18">
        <f>VLOOKUP(C7274, Подписчики!$A$1:$C$16000,3,0)</f>
        <v>44308.973684188029</v>
      </c>
      <c r="F7274">
        <v>0</v>
      </c>
      <c r="G7274" s="2">
        <f t="shared" si="113"/>
        <v>44310.838379629633</v>
      </c>
    </row>
    <row r="7275" spans="1:7" x14ac:dyDescent="0.25">
      <c r="A7275" s="16">
        <v>25024</v>
      </c>
      <c r="B7275" s="17">
        <v>44310.838379629633</v>
      </c>
      <c r="C7275" s="16">
        <v>63017</v>
      </c>
      <c r="D7275" s="16">
        <v>250679</v>
      </c>
      <c r="E7275" s="18">
        <f>VLOOKUP(C7275, Подписчики!$A$1:$C$16000,3,0)</f>
        <v>44309.904902706556</v>
      </c>
      <c r="F7275">
        <v>4</v>
      </c>
      <c r="G7275" s="2">
        <f t="shared" si="113"/>
        <v>44311.005046296297</v>
      </c>
    </row>
    <row r="7276" spans="1:7" x14ac:dyDescent="0.25">
      <c r="A7276" s="16">
        <v>25027</v>
      </c>
      <c r="B7276" s="17">
        <v>44310.840138888889</v>
      </c>
      <c r="C7276" s="16">
        <v>335763</v>
      </c>
      <c r="D7276" s="16">
        <v>112334</v>
      </c>
      <c r="E7276" s="18">
        <f>VLOOKUP(C7276, Подписчики!$A$1:$C$16000,3,0)</f>
        <v>44303.787030982909</v>
      </c>
      <c r="F7276">
        <v>5</v>
      </c>
      <c r="G7276" s="2">
        <f t="shared" si="113"/>
        <v>44311.048472222225</v>
      </c>
    </row>
    <row r="7277" spans="1:7" x14ac:dyDescent="0.25">
      <c r="A7277" s="16">
        <v>25028</v>
      </c>
      <c r="B7277" s="17">
        <v>44310.842418981483</v>
      </c>
      <c r="C7277" s="16">
        <v>55339</v>
      </c>
      <c r="D7277" s="16">
        <v>150658</v>
      </c>
      <c r="E7277" s="18">
        <f>VLOOKUP(C7277, Подписчики!$A$1:$C$16000,3,0)</f>
        <v>44305.499532834758</v>
      </c>
      <c r="F7277">
        <v>2</v>
      </c>
      <c r="G7277" s="2">
        <f t="shared" si="113"/>
        <v>44310.925752314819</v>
      </c>
    </row>
    <row r="7278" spans="1:7" x14ac:dyDescent="0.25">
      <c r="A7278" s="16">
        <v>25033</v>
      </c>
      <c r="B7278" s="17">
        <v>44310.843229166669</v>
      </c>
      <c r="C7278" s="16">
        <v>313262</v>
      </c>
      <c r="D7278" s="16">
        <v>129210</v>
      </c>
      <c r="E7278" s="18">
        <f>VLOOKUP(C7278, Подписчики!$A$1:$C$16000,3,0)</f>
        <v>44310.832729166672</v>
      </c>
      <c r="F7278">
        <v>0</v>
      </c>
      <c r="G7278" s="2">
        <f t="shared" si="113"/>
        <v>44310.843229166669</v>
      </c>
    </row>
    <row r="7279" spans="1:7" x14ac:dyDescent="0.25">
      <c r="A7279" s="16">
        <v>25035</v>
      </c>
      <c r="B7279" s="17">
        <v>44310.843865740739</v>
      </c>
      <c r="C7279" s="16">
        <v>209643</v>
      </c>
      <c r="D7279" s="16">
        <v>192331</v>
      </c>
      <c r="E7279" s="18">
        <f>VLOOKUP(C7279, Подписчики!$A$1:$C$16000,3,0)</f>
        <v>44295.923641381771</v>
      </c>
      <c r="F7279">
        <v>9</v>
      </c>
      <c r="G7279" s="2">
        <f t="shared" si="113"/>
        <v>44311.218865740739</v>
      </c>
    </row>
    <row r="7280" spans="1:7" x14ac:dyDescent="0.25">
      <c r="A7280" s="16">
        <v>25037</v>
      </c>
      <c r="B7280" s="17">
        <v>44310.844849537039</v>
      </c>
      <c r="C7280" s="16">
        <v>248916</v>
      </c>
      <c r="D7280" s="16">
        <v>42705</v>
      </c>
      <c r="E7280" s="18">
        <f>VLOOKUP(C7280, Подписчики!$A$1:$C$16000,3,0)</f>
        <v>44309.901272613963</v>
      </c>
      <c r="F7280">
        <v>0</v>
      </c>
      <c r="G7280" s="2">
        <f t="shared" si="113"/>
        <v>44310.844849537039</v>
      </c>
    </row>
    <row r="7281" spans="1:7" x14ac:dyDescent="0.25">
      <c r="A7281" s="16">
        <v>25042</v>
      </c>
      <c r="B7281" s="17">
        <v>44310.84646990741</v>
      </c>
      <c r="C7281" s="16">
        <v>160767</v>
      </c>
      <c r="D7281" s="16">
        <v>411922</v>
      </c>
      <c r="E7281" s="18">
        <f>VLOOKUP(C7281, Подписчики!$A$1:$C$16000,3,0)</f>
        <v>44309.596623753569</v>
      </c>
      <c r="F7281">
        <v>0</v>
      </c>
      <c r="G7281" s="2">
        <f t="shared" si="113"/>
        <v>44310.84646990741</v>
      </c>
    </row>
    <row r="7282" spans="1:7" x14ac:dyDescent="0.25">
      <c r="A7282" s="16">
        <v>25047</v>
      </c>
      <c r="B7282" s="17">
        <v>44310.848483796297</v>
      </c>
      <c r="C7282" s="16">
        <v>258031</v>
      </c>
      <c r="D7282" s="16">
        <v>351192</v>
      </c>
      <c r="E7282" s="18">
        <f>VLOOKUP(C7282, Подписчики!$A$1:$C$16000,3,0)</f>
        <v>44309.405368411681</v>
      </c>
      <c r="F7282">
        <v>1</v>
      </c>
      <c r="G7282" s="2">
        <f t="shared" si="113"/>
        <v>44310.890150462961</v>
      </c>
    </row>
    <row r="7283" spans="1:7" x14ac:dyDescent="0.25">
      <c r="A7283" s="16">
        <v>25049</v>
      </c>
      <c r="B7283" s="17">
        <v>44310.84888888889</v>
      </c>
      <c r="C7283" s="16">
        <v>208787</v>
      </c>
      <c r="D7283" s="16">
        <v>432277</v>
      </c>
      <c r="E7283" s="18">
        <f>VLOOKUP(C7283, Подписчики!$A$1:$C$16000,3,0)</f>
        <v>44309.631042735047</v>
      </c>
      <c r="F7283">
        <v>2</v>
      </c>
      <c r="G7283" s="2">
        <f t="shared" si="113"/>
        <v>44310.932222222225</v>
      </c>
    </row>
    <row r="7284" spans="1:7" x14ac:dyDescent="0.25">
      <c r="A7284" s="16">
        <v>25054</v>
      </c>
      <c r="B7284" s="17">
        <v>44310.849814814814</v>
      </c>
      <c r="C7284" s="16">
        <v>185266</v>
      </c>
      <c r="D7284" s="16">
        <v>244574</v>
      </c>
      <c r="E7284" s="18">
        <f>VLOOKUP(C7284, Подписчики!$A$1:$C$16000,3,0)</f>
        <v>44304.076629807692</v>
      </c>
      <c r="F7284">
        <v>2</v>
      </c>
      <c r="G7284" s="2">
        <f t="shared" si="113"/>
        <v>44310.933148148149</v>
      </c>
    </row>
    <row r="7285" spans="1:7" x14ac:dyDescent="0.25">
      <c r="A7285" s="16">
        <v>25055</v>
      </c>
      <c r="B7285" s="17">
        <v>44310.850104166668</v>
      </c>
      <c r="C7285" s="16">
        <v>257573</v>
      </c>
      <c r="D7285" s="16">
        <v>192331</v>
      </c>
      <c r="E7285" s="18">
        <f>VLOOKUP(C7285, Подписчики!$A$1:$C$16000,3,0)</f>
        <v>44310.061596474363</v>
      </c>
      <c r="F7285">
        <v>1</v>
      </c>
      <c r="G7285" s="2">
        <f t="shared" si="113"/>
        <v>44310.891770833332</v>
      </c>
    </row>
    <row r="7286" spans="1:7" x14ac:dyDescent="0.25">
      <c r="A7286" s="16">
        <v>25058</v>
      </c>
      <c r="B7286" s="17">
        <v>44310.851435185185</v>
      </c>
      <c r="C7286" s="16">
        <v>262774</v>
      </c>
      <c r="D7286" s="16">
        <v>327633</v>
      </c>
      <c r="E7286" s="18">
        <f>VLOOKUP(C7286, Подписчики!$A$1:$C$16000,3,0)</f>
        <v>44310.122927492877</v>
      </c>
      <c r="F7286">
        <v>0</v>
      </c>
      <c r="G7286" s="2">
        <f t="shared" si="113"/>
        <v>44310.851435185185</v>
      </c>
    </row>
    <row r="7287" spans="1:7" x14ac:dyDescent="0.25">
      <c r="A7287" s="16">
        <v>25059</v>
      </c>
      <c r="B7287" s="17">
        <v>44310.851724537039</v>
      </c>
      <c r="C7287" s="16">
        <v>87641</v>
      </c>
      <c r="D7287" s="16">
        <v>266474</v>
      </c>
      <c r="E7287" s="18">
        <f>VLOOKUP(C7287, Подписчики!$A$1:$C$16000,3,0)</f>
        <v>44309.639687250718</v>
      </c>
      <c r="F7287">
        <v>1</v>
      </c>
      <c r="G7287" s="2">
        <f t="shared" si="113"/>
        <v>44310.893391203703</v>
      </c>
    </row>
    <row r="7288" spans="1:7" x14ac:dyDescent="0.25">
      <c r="A7288" s="16">
        <v>25062</v>
      </c>
      <c r="B7288" s="17">
        <v>44310.854155092595</v>
      </c>
      <c r="C7288" s="16">
        <v>32086</v>
      </c>
      <c r="D7288" s="16">
        <v>196571</v>
      </c>
      <c r="E7288" s="18">
        <f>VLOOKUP(C7288, Подписчики!$A$1:$C$16000,3,0)</f>
        <v>44308.726532015673</v>
      </c>
      <c r="F7288">
        <v>3</v>
      </c>
      <c r="G7288" s="2">
        <f t="shared" si="113"/>
        <v>44310.979155092595</v>
      </c>
    </row>
    <row r="7289" spans="1:7" x14ac:dyDescent="0.25">
      <c r="A7289" s="16">
        <v>25063</v>
      </c>
      <c r="B7289" s="17">
        <v>44310.854155092595</v>
      </c>
      <c r="C7289" s="16">
        <v>75952</v>
      </c>
      <c r="D7289" s="16">
        <v>472712</v>
      </c>
      <c r="E7289" s="18">
        <f>VLOOKUP(C7289, Подписчики!$A$1:$C$16000,3,0)</f>
        <v>44303.213427065537</v>
      </c>
      <c r="F7289">
        <v>3</v>
      </c>
      <c r="G7289" s="2">
        <f t="shared" si="113"/>
        <v>44310.979155092595</v>
      </c>
    </row>
    <row r="7290" spans="1:7" x14ac:dyDescent="0.25">
      <c r="A7290" s="16">
        <v>25065</v>
      </c>
      <c r="B7290" s="17">
        <v>44310.85496527778</v>
      </c>
      <c r="C7290" s="16">
        <v>117768</v>
      </c>
      <c r="D7290" s="16">
        <v>74870</v>
      </c>
      <c r="E7290" s="18">
        <f>VLOOKUP(C7290, Подписчики!$A$1:$C$16000,3,0)</f>
        <v>44310.321126816241</v>
      </c>
      <c r="F7290">
        <v>1</v>
      </c>
      <c r="G7290" s="2">
        <f t="shared" si="113"/>
        <v>44310.896631944444</v>
      </c>
    </row>
    <row r="7291" spans="1:7" x14ac:dyDescent="0.25">
      <c r="A7291" s="16">
        <v>25068</v>
      </c>
      <c r="B7291" s="17">
        <v>44310.855069444442</v>
      </c>
      <c r="C7291" s="16">
        <v>300764</v>
      </c>
      <c r="D7291" s="16">
        <v>104958</v>
      </c>
      <c r="E7291" s="18">
        <f>VLOOKUP(C7291, Подписчики!$A$1:$C$16000,3,0)</f>
        <v>44307.991966844733</v>
      </c>
      <c r="F7291">
        <v>2</v>
      </c>
      <c r="G7291" s="2">
        <f t="shared" si="113"/>
        <v>44310.938402777778</v>
      </c>
    </row>
    <row r="7292" spans="1:7" x14ac:dyDescent="0.25">
      <c r="A7292" s="16">
        <v>25071</v>
      </c>
      <c r="B7292" s="17">
        <v>44310.856168981481</v>
      </c>
      <c r="C7292" s="16">
        <v>125035</v>
      </c>
      <c r="D7292" s="16">
        <v>148309</v>
      </c>
      <c r="E7292" s="18">
        <f>VLOOKUP(C7292, Подписчики!$A$1:$C$16000,3,0)</f>
        <v>44308.551870512827</v>
      </c>
      <c r="F7292">
        <v>0</v>
      </c>
      <c r="G7292" s="2">
        <f t="shared" si="113"/>
        <v>44310.856168981481</v>
      </c>
    </row>
    <row r="7293" spans="1:7" x14ac:dyDescent="0.25">
      <c r="A7293" s="16">
        <v>25075</v>
      </c>
      <c r="B7293" s="17">
        <v>44310.856168981481</v>
      </c>
      <c r="C7293" s="16">
        <v>181871</v>
      </c>
      <c r="D7293" s="16">
        <v>349014</v>
      </c>
      <c r="E7293" s="18">
        <f>VLOOKUP(C7293, Подписчики!$A$1:$C$16000,3,0)</f>
        <v>44304.374772186609</v>
      </c>
      <c r="F7293">
        <v>0</v>
      </c>
      <c r="G7293" s="2">
        <f t="shared" si="113"/>
        <v>44310.856168981481</v>
      </c>
    </row>
    <row r="7294" spans="1:7" x14ac:dyDescent="0.25">
      <c r="A7294" s="16">
        <v>25080</v>
      </c>
      <c r="B7294" s="17">
        <v>44310.857789351852</v>
      </c>
      <c r="C7294" s="16">
        <v>7550</v>
      </c>
      <c r="D7294" s="16">
        <v>5151</v>
      </c>
      <c r="E7294" s="18">
        <f>VLOOKUP(C7294, Подписчики!$A$1:$C$16000,3,0)</f>
        <v>44309.446373967236</v>
      </c>
      <c r="F7294">
        <v>0</v>
      </c>
      <c r="G7294" s="2">
        <f t="shared" si="113"/>
        <v>44310.857789351852</v>
      </c>
    </row>
    <row r="7295" spans="1:7" x14ac:dyDescent="0.25">
      <c r="A7295" s="16">
        <v>25083</v>
      </c>
      <c r="B7295" s="17">
        <v>44310.857789351852</v>
      </c>
      <c r="C7295" s="16">
        <v>103573</v>
      </c>
      <c r="D7295" s="16">
        <v>133619</v>
      </c>
      <c r="E7295" s="18">
        <f>VLOOKUP(C7295, Подписчики!$A$1:$C$16000,3,0)</f>
        <v>44310.541820121085</v>
      </c>
      <c r="F7295">
        <v>0</v>
      </c>
      <c r="G7295" s="2">
        <f t="shared" si="113"/>
        <v>44310.857789351852</v>
      </c>
    </row>
    <row r="7296" spans="1:7" x14ac:dyDescent="0.25">
      <c r="A7296" s="16">
        <v>25087</v>
      </c>
      <c r="B7296" s="17">
        <v>44310.858194444445</v>
      </c>
      <c r="C7296" s="16">
        <v>83457</v>
      </c>
      <c r="D7296" s="16">
        <v>158978</v>
      </c>
      <c r="E7296" s="18">
        <f>VLOOKUP(C7296, Подписчики!$A$1:$C$16000,3,0)</f>
        <v>44300.293912393165</v>
      </c>
      <c r="F7296">
        <v>1</v>
      </c>
      <c r="G7296" s="2">
        <f t="shared" si="113"/>
        <v>44310.899861111109</v>
      </c>
    </row>
    <row r="7297" spans="1:7" x14ac:dyDescent="0.25">
      <c r="A7297" s="16">
        <v>25090</v>
      </c>
      <c r="B7297" s="17">
        <v>44310.858194444445</v>
      </c>
      <c r="C7297" s="16">
        <v>222183</v>
      </c>
      <c r="D7297" s="16">
        <v>242428</v>
      </c>
      <c r="E7297" s="18">
        <f>VLOOKUP(C7297, Подписчики!$A$1:$C$16000,3,0)</f>
        <v>44304.356264316244</v>
      </c>
      <c r="F7297">
        <v>1</v>
      </c>
      <c r="G7297" s="2">
        <f t="shared" si="113"/>
        <v>44310.899861111109</v>
      </c>
    </row>
    <row r="7298" spans="1:7" x14ac:dyDescent="0.25">
      <c r="A7298" s="16">
        <v>25095</v>
      </c>
      <c r="B7298" s="17">
        <v>44310.858599537038</v>
      </c>
      <c r="C7298" s="16">
        <v>181511</v>
      </c>
      <c r="D7298" s="16">
        <v>473233</v>
      </c>
      <c r="E7298" s="18">
        <f>VLOOKUP(C7298, Подписчики!$A$1:$C$16000,3,0)</f>
        <v>44309.419384152417</v>
      </c>
      <c r="F7298">
        <v>2</v>
      </c>
      <c r="G7298" s="2">
        <f t="shared" ref="G7298:G7361" si="114">B7298+F7298/24</f>
        <v>44310.941932870373</v>
      </c>
    </row>
    <row r="7299" spans="1:7" x14ac:dyDescent="0.25">
      <c r="A7299" s="16">
        <v>25098</v>
      </c>
      <c r="B7299" s="17">
        <v>44310.859814814816</v>
      </c>
      <c r="C7299" s="16">
        <v>25953</v>
      </c>
      <c r="D7299" s="16">
        <v>195811</v>
      </c>
      <c r="E7299" s="18">
        <f>VLOOKUP(C7299, Подписчики!$A$1:$C$16000,3,0)</f>
        <v>44310.590345584053</v>
      </c>
      <c r="F7299">
        <v>1</v>
      </c>
      <c r="G7299" s="2">
        <f t="shared" si="114"/>
        <v>44310.90148148148</v>
      </c>
    </row>
    <row r="7300" spans="1:7" x14ac:dyDescent="0.25">
      <c r="A7300" s="16">
        <v>25099</v>
      </c>
      <c r="B7300" s="17">
        <v>44310.859814814816</v>
      </c>
      <c r="C7300" s="16">
        <v>105909</v>
      </c>
      <c r="D7300" s="16">
        <v>411922</v>
      </c>
      <c r="E7300" s="18">
        <f>VLOOKUP(C7300, Подписчики!$A$1:$C$16000,3,0)</f>
        <v>44309.464799430199</v>
      </c>
      <c r="F7300">
        <v>1</v>
      </c>
      <c r="G7300" s="2">
        <f t="shared" si="114"/>
        <v>44310.90148148148</v>
      </c>
    </row>
    <row r="7301" spans="1:7" x14ac:dyDescent="0.25">
      <c r="A7301" s="16">
        <v>25102</v>
      </c>
      <c r="B7301" s="17">
        <v>44310.860497685186</v>
      </c>
      <c r="C7301" s="16">
        <v>57578</v>
      </c>
      <c r="D7301" s="16">
        <v>312954</v>
      </c>
      <c r="E7301" s="18">
        <f>VLOOKUP(C7301, Подписчики!$A$1:$C$16000,3,0)</f>
        <v>44294.900629736469</v>
      </c>
      <c r="F7301">
        <v>1</v>
      </c>
      <c r="G7301" s="2">
        <f t="shared" si="114"/>
        <v>44310.90216435185</v>
      </c>
    </row>
    <row r="7302" spans="1:7" x14ac:dyDescent="0.25">
      <c r="A7302" s="16">
        <v>25104</v>
      </c>
      <c r="B7302" s="17">
        <v>44310.861030092594</v>
      </c>
      <c r="C7302" s="16">
        <v>324668</v>
      </c>
      <c r="D7302" s="16">
        <v>241927</v>
      </c>
      <c r="E7302" s="18">
        <f>VLOOKUP(C7302, Подписчики!$A$1:$C$16000,3,0)</f>
        <v>44309.650883938753</v>
      </c>
      <c r="F7302">
        <v>0</v>
      </c>
      <c r="G7302" s="2">
        <f t="shared" si="114"/>
        <v>44310.861030092594</v>
      </c>
    </row>
    <row r="7303" spans="1:7" x14ac:dyDescent="0.25">
      <c r="A7303" s="16">
        <v>25108</v>
      </c>
      <c r="B7303" s="17">
        <v>44310.861435185187</v>
      </c>
      <c r="C7303" s="16">
        <v>63229</v>
      </c>
      <c r="D7303" s="16">
        <v>59122</v>
      </c>
      <c r="E7303" s="18">
        <f>VLOOKUP(C7303, Подписчики!$A$1:$C$16000,3,0)</f>
        <v>44310.617365954422</v>
      </c>
      <c r="F7303">
        <v>1</v>
      </c>
      <c r="G7303" s="2">
        <f t="shared" si="114"/>
        <v>44310.903101851851</v>
      </c>
    </row>
    <row r="7304" spans="1:7" x14ac:dyDescent="0.25">
      <c r="A7304" s="16">
        <v>25111</v>
      </c>
      <c r="B7304" s="17">
        <v>44310.861435185187</v>
      </c>
      <c r="C7304" s="16">
        <v>80396</v>
      </c>
      <c r="D7304" s="16">
        <v>327633</v>
      </c>
      <c r="E7304" s="18">
        <f>VLOOKUP(C7304, Подписчики!$A$1:$C$16000,3,0)</f>
        <v>44286.043186324794</v>
      </c>
      <c r="F7304">
        <v>1</v>
      </c>
      <c r="G7304" s="2">
        <f t="shared" si="114"/>
        <v>44310.903101851851</v>
      </c>
    </row>
    <row r="7305" spans="1:7" x14ac:dyDescent="0.25">
      <c r="A7305" s="16">
        <v>25115</v>
      </c>
      <c r="B7305" s="17">
        <v>44310.861435185187</v>
      </c>
      <c r="C7305" s="16">
        <v>185503</v>
      </c>
      <c r="D7305" s="16">
        <v>242428</v>
      </c>
      <c r="E7305" s="18">
        <f>VLOOKUP(C7305, Подписчики!$A$1:$C$16000,3,0)</f>
        <v>44304.133077955841</v>
      </c>
      <c r="F7305">
        <v>1</v>
      </c>
      <c r="G7305" s="2">
        <f t="shared" si="114"/>
        <v>44310.903101851851</v>
      </c>
    </row>
    <row r="7306" spans="1:7" x14ac:dyDescent="0.25">
      <c r="A7306" s="16">
        <v>25116</v>
      </c>
      <c r="B7306" s="17">
        <v>44310.861435185187</v>
      </c>
      <c r="C7306" s="16">
        <v>327887</v>
      </c>
      <c r="D7306" s="16">
        <v>273577</v>
      </c>
      <c r="E7306" s="18">
        <f>VLOOKUP(C7306, Подписчики!$A$1:$C$16000,3,0)</f>
        <v>44299.28684526353</v>
      </c>
      <c r="F7306">
        <v>1</v>
      </c>
      <c r="G7306" s="2">
        <f t="shared" si="114"/>
        <v>44310.903101851851</v>
      </c>
    </row>
    <row r="7307" spans="1:7" x14ac:dyDescent="0.25">
      <c r="A7307" s="16">
        <v>25120</v>
      </c>
      <c r="B7307" s="17">
        <v>44310.864074074074</v>
      </c>
      <c r="C7307" s="16">
        <v>83347</v>
      </c>
      <c r="D7307" s="16">
        <v>347393</v>
      </c>
      <c r="E7307" s="18">
        <f>VLOOKUP(C7307, Подписчики!$A$1:$C$16000,3,0)</f>
        <v>44310.099966381771</v>
      </c>
      <c r="F7307">
        <v>0</v>
      </c>
      <c r="G7307" s="2">
        <f t="shared" si="114"/>
        <v>44310.864074074074</v>
      </c>
    </row>
    <row r="7308" spans="1:7" x14ac:dyDescent="0.25">
      <c r="A7308" s="16">
        <v>25124</v>
      </c>
      <c r="B7308" s="17">
        <v>44310.864340277774</v>
      </c>
      <c r="C7308" s="16">
        <v>32772</v>
      </c>
      <c r="D7308" s="16">
        <v>470762</v>
      </c>
      <c r="E7308" s="18">
        <f>VLOOKUP(C7308, Подписчики!$A$1:$C$16000,3,0)</f>
        <v>44297.839845762108</v>
      </c>
      <c r="F7308">
        <v>1</v>
      </c>
      <c r="G7308" s="2">
        <f t="shared" si="114"/>
        <v>44310.906006944439</v>
      </c>
    </row>
    <row r="7309" spans="1:7" x14ac:dyDescent="0.25">
      <c r="A7309" s="16">
        <v>25128</v>
      </c>
      <c r="B7309" s="17">
        <v>44310.8675</v>
      </c>
      <c r="C7309" s="16">
        <v>53693</v>
      </c>
      <c r="D7309" s="16">
        <v>472712</v>
      </c>
      <c r="E7309" s="18">
        <f>VLOOKUP(C7309, Подписчики!$A$1:$C$16000,3,0)</f>
        <v>44309.941123076926</v>
      </c>
      <c r="F7309">
        <v>0</v>
      </c>
      <c r="G7309" s="2">
        <f t="shared" si="114"/>
        <v>44310.8675</v>
      </c>
    </row>
    <row r="7310" spans="1:7" x14ac:dyDescent="0.25">
      <c r="A7310" s="16">
        <v>25133</v>
      </c>
      <c r="B7310" s="17">
        <v>44310.867905092593</v>
      </c>
      <c r="C7310" s="16">
        <v>165850</v>
      </c>
      <c r="D7310" s="16">
        <v>108086</v>
      </c>
      <c r="E7310" s="18">
        <f>VLOOKUP(C7310, Подписчики!$A$1:$C$16000,3,0)</f>
        <v>44309.552372827638</v>
      </c>
      <c r="F7310">
        <v>1</v>
      </c>
      <c r="G7310" s="2">
        <f t="shared" si="114"/>
        <v>44310.909571759257</v>
      </c>
    </row>
    <row r="7311" spans="1:7" x14ac:dyDescent="0.25">
      <c r="A7311" s="16">
        <v>25137</v>
      </c>
      <c r="B7311" s="17">
        <v>44310.868958333333</v>
      </c>
      <c r="C7311" s="16">
        <v>104914</v>
      </c>
      <c r="D7311" s="16">
        <v>17150</v>
      </c>
      <c r="E7311" s="18">
        <f>VLOOKUP(C7311, Подписчики!$A$1:$C$16000,3,0)</f>
        <v>44308.775983012827</v>
      </c>
      <c r="F7311">
        <v>1</v>
      </c>
      <c r="G7311" s="2">
        <f t="shared" si="114"/>
        <v>44310.910624999997</v>
      </c>
    </row>
    <row r="7312" spans="1:7" x14ac:dyDescent="0.25">
      <c r="A7312" s="16">
        <v>25138</v>
      </c>
      <c r="B7312" s="17">
        <v>44310.869525462964</v>
      </c>
      <c r="C7312" s="16">
        <v>176807</v>
      </c>
      <c r="D7312" s="16">
        <v>86587</v>
      </c>
      <c r="E7312" s="18">
        <f>VLOOKUP(C7312, Подписчики!$A$1:$C$16000,3,0)</f>
        <v>44309.851748539884</v>
      </c>
      <c r="F7312">
        <v>1</v>
      </c>
      <c r="G7312" s="2">
        <f t="shared" si="114"/>
        <v>44310.911192129628</v>
      </c>
    </row>
    <row r="7313" spans="1:7" x14ac:dyDescent="0.25">
      <c r="A7313" s="16">
        <v>25139</v>
      </c>
      <c r="B7313" s="17">
        <v>44310.869930555556</v>
      </c>
      <c r="C7313" s="16">
        <v>63206</v>
      </c>
      <c r="D7313" s="16">
        <v>230507</v>
      </c>
      <c r="E7313" s="18">
        <f>VLOOKUP(C7313, Подписчики!$A$1:$C$16000,3,0)</f>
        <v>44309.703684401713</v>
      </c>
      <c r="F7313">
        <v>2</v>
      </c>
      <c r="G7313" s="2">
        <f t="shared" si="114"/>
        <v>44310.953263888892</v>
      </c>
    </row>
    <row r="7314" spans="1:7" x14ac:dyDescent="0.25">
      <c r="A7314" s="16">
        <v>25144</v>
      </c>
      <c r="B7314" s="17">
        <v>44310.870740740742</v>
      </c>
      <c r="C7314" s="16">
        <v>333224</v>
      </c>
      <c r="D7314" s="16">
        <v>349605</v>
      </c>
      <c r="E7314" s="18">
        <f>VLOOKUP(C7314, Подписчики!$A$1:$C$16000,3,0)</f>
        <v>44310.147033048437</v>
      </c>
      <c r="F7314">
        <v>0</v>
      </c>
      <c r="G7314" s="2">
        <f t="shared" si="114"/>
        <v>44310.870740740742</v>
      </c>
    </row>
    <row r="7315" spans="1:7" x14ac:dyDescent="0.25">
      <c r="A7315" s="16">
        <v>25148</v>
      </c>
      <c r="B7315" s="17">
        <v>44310.872094907405</v>
      </c>
      <c r="C7315" s="16">
        <v>312986</v>
      </c>
      <c r="D7315" s="16">
        <v>411922</v>
      </c>
      <c r="E7315" s="18">
        <f>VLOOKUP(C7315, Подписчики!$A$1:$C$16000,3,0)</f>
        <v>44302.224881125359</v>
      </c>
      <c r="F7315">
        <v>3</v>
      </c>
      <c r="G7315" s="2">
        <f t="shared" si="114"/>
        <v>44310.997094907405</v>
      </c>
    </row>
    <row r="7316" spans="1:7" x14ac:dyDescent="0.25">
      <c r="A7316" s="16">
        <v>25149</v>
      </c>
      <c r="B7316" s="17">
        <v>44310.872361111113</v>
      </c>
      <c r="C7316" s="16">
        <v>144836</v>
      </c>
      <c r="D7316" s="16">
        <v>324410</v>
      </c>
      <c r="E7316" s="18">
        <f>VLOOKUP(C7316, Подписчики!$A$1:$C$16000,3,0)</f>
        <v>44292.927895548433</v>
      </c>
      <c r="F7316">
        <v>0</v>
      </c>
      <c r="G7316" s="2">
        <f t="shared" si="114"/>
        <v>44310.872361111113</v>
      </c>
    </row>
    <row r="7317" spans="1:7" x14ac:dyDescent="0.25">
      <c r="A7317" s="16">
        <v>25154</v>
      </c>
      <c r="B7317" s="17">
        <v>44310.872858796298</v>
      </c>
      <c r="C7317" s="16">
        <v>323868</v>
      </c>
      <c r="D7317" s="16">
        <v>437309</v>
      </c>
      <c r="E7317" s="18">
        <f>VLOOKUP(C7317, Подписчики!$A$1:$C$16000,3,0)</f>
        <v>44310.353720334759</v>
      </c>
      <c r="F7317">
        <v>2</v>
      </c>
      <c r="G7317" s="2">
        <f t="shared" si="114"/>
        <v>44310.956192129634</v>
      </c>
    </row>
    <row r="7318" spans="1:7" x14ac:dyDescent="0.25">
      <c r="A7318" s="16">
        <v>25157</v>
      </c>
      <c r="B7318" s="17">
        <v>44310.873159722221</v>
      </c>
      <c r="C7318" s="16">
        <v>192442</v>
      </c>
      <c r="D7318" s="16">
        <v>9427</v>
      </c>
      <c r="E7318" s="18">
        <f>VLOOKUP(C7318, Подписчики!$A$1:$C$16000,3,0)</f>
        <v>44310.583090491455</v>
      </c>
      <c r="F7318">
        <v>1</v>
      </c>
      <c r="G7318" s="2">
        <f t="shared" si="114"/>
        <v>44310.914826388886</v>
      </c>
    </row>
    <row r="7319" spans="1:7" x14ac:dyDescent="0.25">
      <c r="A7319" s="16">
        <v>25162</v>
      </c>
      <c r="B7319" s="17">
        <v>44310.873564814814</v>
      </c>
      <c r="C7319" s="16">
        <v>30862</v>
      </c>
      <c r="D7319" s="16">
        <v>8411</v>
      </c>
      <c r="E7319" s="18">
        <f>VLOOKUP(C7319, Подписчики!$A$1:$C$16000,3,0)</f>
        <v>44296.479831695156</v>
      </c>
      <c r="F7319">
        <v>3</v>
      </c>
      <c r="G7319" s="2">
        <f t="shared" si="114"/>
        <v>44310.998564814814</v>
      </c>
    </row>
    <row r="7320" spans="1:7" x14ac:dyDescent="0.25">
      <c r="A7320" s="16">
        <v>25167</v>
      </c>
      <c r="B7320" s="17">
        <v>44310.873969907407</v>
      </c>
      <c r="C7320" s="16">
        <v>181210</v>
      </c>
      <c r="D7320" s="16">
        <v>234700</v>
      </c>
      <c r="E7320" s="18">
        <f>VLOOKUP(C7320, Подписчики!$A$1:$C$16000,3,0)</f>
        <v>44309.472754522787</v>
      </c>
      <c r="F7320">
        <v>0</v>
      </c>
      <c r="G7320" s="2">
        <f t="shared" si="114"/>
        <v>44310.873969907407</v>
      </c>
    </row>
    <row r="7321" spans="1:7" x14ac:dyDescent="0.25">
      <c r="A7321" s="16">
        <v>25172</v>
      </c>
      <c r="B7321" s="17">
        <v>44310.873969907407</v>
      </c>
      <c r="C7321" s="16">
        <v>267668</v>
      </c>
      <c r="D7321" s="16">
        <v>293905</v>
      </c>
      <c r="E7321" s="18">
        <f>VLOOKUP(C7321, Подписчики!$A$1:$C$16000,3,0)</f>
        <v>44294.290627243587</v>
      </c>
      <c r="F7321">
        <v>-4</v>
      </c>
      <c r="G7321" s="2">
        <f t="shared" si="114"/>
        <v>44310.707303240742</v>
      </c>
    </row>
    <row r="7322" spans="1:7" x14ac:dyDescent="0.25">
      <c r="A7322" s="16">
        <v>25174</v>
      </c>
      <c r="B7322" s="17">
        <v>44310.874374999999</v>
      </c>
      <c r="C7322" s="16">
        <v>215710</v>
      </c>
      <c r="D7322" s="16">
        <v>392434</v>
      </c>
      <c r="E7322" s="18">
        <f>VLOOKUP(C7322, Подписчики!$A$1:$C$16000,3,0)</f>
        <v>44310.134967307691</v>
      </c>
      <c r="F7322">
        <v>1</v>
      </c>
      <c r="G7322" s="2">
        <f t="shared" si="114"/>
        <v>44310.916041666664</v>
      </c>
    </row>
    <row r="7323" spans="1:7" x14ac:dyDescent="0.25">
      <c r="A7323" s="16">
        <v>25176</v>
      </c>
      <c r="B7323" s="17">
        <v>44310.875185185185</v>
      </c>
      <c r="C7323" s="16">
        <v>309682</v>
      </c>
      <c r="D7323" s="16">
        <v>81505</v>
      </c>
      <c r="E7323" s="18">
        <f>VLOOKUP(C7323, Подписчики!$A$1:$C$16000,3,0)</f>
        <v>44309.739205484329</v>
      </c>
      <c r="F7323">
        <v>3</v>
      </c>
      <c r="G7323" s="2">
        <f t="shared" si="114"/>
        <v>44311.000185185185</v>
      </c>
    </row>
    <row r="7324" spans="1:7" x14ac:dyDescent="0.25">
      <c r="A7324" s="16">
        <v>25179</v>
      </c>
      <c r="B7324" s="17">
        <v>44310.87599537037</v>
      </c>
      <c r="C7324" s="16">
        <v>77510</v>
      </c>
      <c r="D7324" s="16">
        <v>153893</v>
      </c>
      <c r="E7324" s="18">
        <f>VLOOKUP(C7324, Подписчики!$A$1:$C$16000,3,0)</f>
        <v>44310.106687678068</v>
      </c>
      <c r="F7324">
        <v>1</v>
      </c>
      <c r="G7324" s="2">
        <f t="shared" si="114"/>
        <v>44310.917662037034</v>
      </c>
    </row>
    <row r="7325" spans="1:7" x14ac:dyDescent="0.25">
      <c r="A7325" s="16">
        <v>25182</v>
      </c>
      <c r="B7325" s="17">
        <v>44310.87599537037</v>
      </c>
      <c r="C7325" s="16">
        <v>314135</v>
      </c>
      <c r="D7325" s="16">
        <v>26829</v>
      </c>
      <c r="E7325" s="18">
        <f>VLOOKUP(C7325, Подписчики!$A$1:$C$16000,3,0)</f>
        <v>44310.096187678064</v>
      </c>
      <c r="F7325">
        <v>1</v>
      </c>
      <c r="G7325" s="2">
        <f t="shared" si="114"/>
        <v>44310.917662037034</v>
      </c>
    </row>
    <row r="7326" spans="1:7" x14ac:dyDescent="0.25">
      <c r="A7326" s="16">
        <v>25187</v>
      </c>
      <c r="B7326" s="17">
        <v>44310.876400462963</v>
      </c>
      <c r="C7326" s="16">
        <v>136706</v>
      </c>
      <c r="D7326" s="16">
        <v>37644</v>
      </c>
      <c r="E7326" s="18">
        <f>VLOOKUP(C7326, Подписчики!$A$1:$C$16000,3,0)</f>
        <v>44310.842500462961</v>
      </c>
      <c r="F7326">
        <v>2</v>
      </c>
      <c r="G7326" s="2">
        <f t="shared" si="114"/>
        <v>44310.959733796299</v>
      </c>
    </row>
    <row r="7327" spans="1:7" x14ac:dyDescent="0.25">
      <c r="A7327" s="16">
        <v>25188</v>
      </c>
      <c r="B7327" s="17">
        <v>44310.877210648148</v>
      </c>
      <c r="C7327" s="16">
        <v>9365</v>
      </c>
      <c r="D7327" s="16">
        <v>250679</v>
      </c>
      <c r="E7327" s="18">
        <f>VLOOKUP(C7327, Подписчики!$A$1:$C$16000,3,0)</f>
        <v>44307.104079985758</v>
      </c>
      <c r="F7327">
        <v>0</v>
      </c>
      <c r="G7327" s="2">
        <f t="shared" si="114"/>
        <v>44310.877210648148</v>
      </c>
    </row>
    <row r="7328" spans="1:7" x14ac:dyDescent="0.25">
      <c r="A7328" s="16">
        <v>25191</v>
      </c>
      <c r="B7328" s="17">
        <v>44310.877615740741</v>
      </c>
      <c r="C7328" s="16">
        <v>339662</v>
      </c>
      <c r="D7328" s="16">
        <v>158978</v>
      </c>
      <c r="E7328" s="18">
        <f>VLOOKUP(C7328, Подписчики!$A$1:$C$16000,3,0)</f>
        <v>44310.630146509975</v>
      </c>
      <c r="F7328">
        <v>1</v>
      </c>
      <c r="G7328" s="2">
        <f t="shared" si="114"/>
        <v>44310.919282407405</v>
      </c>
    </row>
    <row r="7329" spans="1:7" x14ac:dyDescent="0.25">
      <c r="A7329" s="16">
        <v>25195</v>
      </c>
      <c r="B7329" s="17">
        <v>44310.87804398148</v>
      </c>
      <c r="C7329" s="16">
        <v>252889</v>
      </c>
      <c r="D7329" s="16">
        <v>52509</v>
      </c>
      <c r="E7329" s="18">
        <f>VLOOKUP(C7329, Подписчики!$A$1:$C$16000,3,0)</f>
        <v>44297.747621688031</v>
      </c>
      <c r="F7329">
        <v>1</v>
      </c>
      <c r="G7329" s="2">
        <f t="shared" si="114"/>
        <v>44310.919710648144</v>
      </c>
    </row>
    <row r="7330" spans="1:7" x14ac:dyDescent="0.25">
      <c r="A7330" s="16">
        <v>25198</v>
      </c>
      <c r="B7330" s="17">
        <v>44310.878831018519</v>
      </c>
      <c r="C7330" s="16">
        <v>93260</v>
      </c>
      <c r="D7330" s="16">
        <v>351192</v>
      </c>
      <c r="E7330" s="18">
        <f>VLOOKUP(C7330, Подписчики!$A$1:$C$16000,3,0)</f>
        <v>44309.498351780625</v>
      </c>
      <c r="F7330">
        <v>4</v>
      </c>
      <c r="G7330" s="2">
        <f t="shared" si="114"/>
        <v>44311.045497685183</v>
      </c>
    </row>
    <row r="7331" spans="1:7" x14ac:dyDescent="0.25">
      <c r="A7331" s="16">
        <v>25202</v>
      </c>
      <c r="B7331" s="17">
        <v>44310.879664351851</v>
      </c>
      <c r="C7331" s="16">
        <v>116962</v>
      </c>
      <c r="D7331" s="16">
        <v>347393</v>
      </c>
      <c r="E7331" s="18">
        <f>VLOOKUP(C7331, Подписчики!$A$1:$C$16000,3,0)</f>
        <v>44290.086530519948</v>
      </c>
      <c r="F7331">
        <v>2</v>
      </c>
      <c r="G7331" s="2">
        <f t="shared" si="114"/>
        <v>44310.962997685187</v>
      </c>
    </row>
    <row r="7332" spans="1:7" x14ac:dyDescent="0.25">
      <c r="A7332" s="16">
        <v>25205</v>
      </c>
      <c r="B7332" s="17">
        <v>44310.882465277777</v>
      </c>
      <c r="C7332" s="16">
        <v>188357</v>
      </c>
      <c r="D7332" s="16">
        <v>15669</v>
      </c>
      <c r="E7332" s="18">
        <f>VLOOKUP(C7332, Подписчики!$A$1:$C$16000,3,0)</f>
        <v>44309.710519123932</v>
      </c>
      <c r="F7332">
        <v>1</v>
      </c>
      <c r="G7332" s="2">
        <f t="shared" si="114"/>
        <v>44310.924131944441</v>
      </c>
    </row>
    <row r="7333" spans="1:7" x14ac:dyDescent="0.25">
      <c r="A7333" s="16">
        <v>25206</v>
      </c>
      <c r="B7333" s="17">
        <v>44310.882870370369</v>
      </c>
      <c r="C7333" s="16">
        <v>12551</v>
      </c>
      <c r="D7333" s="16">
        <v>408075</v>
      </c>
      <c r="E7333" s="18">
        <f>VLOOKUP(C7333, Подписчики!$A$1:$C$16000,3,0)</f>
        <v>44309.464454985755</v>
      </c>
      <c r="F7333">
        <v>2</v>
      </c>
      <c r="G7333" s="2">
        <f t="shared" si="114"/>
        <v>44310.966203703705</v>
      </c>
    </row>
    <row r="7334" spans="1:7" x14ac:dyDescent="0.25">
      <c r="A7334" s="16">
        <v>25207</v>
      </c>
      <c r="B7334" s="17">
        <v>44310.885706018518</v>
      </c>
      <c r="C7334" s="16">
        <v>327021</v>
      </c>
      <c r="D7334" s="16">
        <v>242428</v>
      </c>
      <c r="E7334" s="18">
        <f>VLOOKUP(C7334, Подписчики!$A$1:$C$16000,3,0)</f>
        <v>44295.261452279199</v>
      </c>
      <c r="F7334">
        <v>1</v>
      </c>
      <c r="G7334" s="2">
        <f t="shared" si="114"/>
        <v>44310.927372685182</v>
      </c>
    </row>
    <row r="7335" spans="1:7" x14ac:dyDescent="0.25">
      <c r="A7335" s="16">
        <v>25209</v>
      </c>
      <c r="B7335" s="17">
        <v>44310.886041666665</v>
      </c>
      <c r="C7335" s="16">
        <v>346873</v>
      </c>
      <c r="D7335" s="16">
        <v>411922</v>
      </c>
      <c r="E7335" s="18">
        <f>VLOOKUP(C7335, Подписчики!$A$1:$C$16000,3,0)</f>
        <v>44309.669595512823</v>
      </c>
      <c r="F7335">
        <v>1</v>
      </c>
      <c r="G7335" s="2">
        <f t="shared" si="114"/>
        <v>44310.927708333329</v>
      </c>
    </row>
    <row r="7336" spans="1:7" x14ac:dyDescent="0.25">
      <c r="A7336" s="16">
        <v>25210</v>
      </c>
      <c r="B7336" s="17">
        <v>44310.887199074074</v>
      </c>
      <c r="C7336" s="16">
        <v>18983</v>
      </c>
      <c r="D7336" s="16">
        <v>219311</v>
      </c>
      <c r="E7336" s="18">
        <f>VLOOKUP(C7336, Подписчики!$A$1:$C$16000,3,0)</f>
        <v>44308.054591631058</v>
      </c>
      <c r="F7336">
        <v>2</v>
      </c>
      <c r="G7336" s="2">
        <f t="shared" si="114"/>
        <v>44310.970532407409</v>
      </c>
    </row>
    <row r="7337" spans="1:7" x14ac:dyDescent="0.25">
      <c r="A7337" s="16">
        <v>25214</v>
      </c>
      <c r="B7337" s="17">
        <v>44310.887326388889</v>
      </c>
      <c r="C7337" s="16">
        <v>55208</v>
      </c>
      <c r="D7337" s="16">
        <v>401945</v>
      </c>
      <c r="E7337" s="18">
        <f>VLOOKUP(C7337, Подписчики!$A$1:$C$16000,3,0)</f>
        <v>44307.473700284892</v>
      </c>
      <c r="F7337">
        <v>1</v>
      </c>
      <c r="G7337" s="2">
        <f t="shared" si="114"/>
        <v>44310.928993055553</v>
      </c>
    </row>
    <row r="7338" spans="1:7" x14ac:dyDescent="0.25">
      <c r="A7338" s="16">
        <v>25216</v>
      </c>
      <c r="B7338" s="17">
        <v>44310.887696759259</v>
      </c>
      <c r="C7338" s="16">
        <v>241082</v>
      </c>
      <c r="D7338" s="16">
        <v>192331</v>
      </c>
      <c r="E7338" s="18">
        <f>VLOOKUP(C7338, Подписчики!$A$1:$C$16000,3,0)</f>
        <v>44309.935419836183</v>
      </c>
      <c r="F7338">
        <v>1</v>
      </c>
      <c r="G7338" s="2">
        <f t="shared" si="114"/>
        <v>44310.929363425923</v>
      </c>
    </row>
    <row r="7339" spans="1:7" x14ac:dyDescent="0.25">
      <c r="A7339" s="16">
        <v>25218</v>
      </c>
      <c r="B7339" s="17">
        <v>44310.888449074075</v>
      </c>
      <c r="C7339" s="16">
        <v>32369</v>
      </c>
      <c r="D7339" s="16">
        <v>305103</v>
      </c>
      <c r="E7339" s="18">
        <f>VLOOKUP(C7339, Подписчики!$A$1:$C$16000,3,0)</f>
        <v>44310.349110612537</v>
      </c>
      <c r="F7339">
        <v>0</v>
      </c>
      <c r="G7339" s="2">
        <f t="shared" si="114"/>
        <v>44310.888449074075</v>
      </c>
    </row>
    <row r="7340" spans="1:7" x14ac:dyDescent="0.25">
      <c r="A7340" s="16">
        <v>25219</v>
      </c>
      <c r="B7340" s="17">
        <v>44310.888541666667</v>
      </c>
      <c r="C7340" s="16">
        <v>117899</v>
      </c>
      <c r="D7340" s="16">
        <v>308537</v>
      </c>
      <c r="E7340" s="18">
        <f>VLOOKUP(C7340, Подписчики!$A$1:$C$16000,3,0)</f>
        <v>44296.942040028494</v>
      </c>
      <c r="F7340">
        <v>0</v>
      </c>
      <c r="G7340" s="2">
        <f t="shared" si="114"/>
        <v>44310.888541666667</v>
      </c>
    </row>
    <row r="7341" spans="1:7" x14ac:dyDescent="0.25">
      <c r="A7341" s="16">
        <v>25224</v>
      </c>
      <c r="B7341" s="17">
        <v>44310.88894675926</v>
      </c>
      <c r="C7341" s="16">
        <v>290341</v>
      </c>
      <c r="D7341" s="16">
        <v>57653</v>
      </c>
      <c r="E7341" s="18">
        <f>VLOOKUP(C7341, Подписчики!$A$1:$C$16000,3,0)</f>
        <v>44303.708989743587</v>
      </c>
      <c r="F7341">
        <v>1</v>
      </c>
      <c r="G7341" s="2">
        <f t="shared" si="114"/>
        <v>44310.930613425924</v>
      </c>
    </row>
    <row r="7342" spans="1:7" x14ac:dyDescent="0.25">
      <c r="A7342" s="16">
        <v>25228</v>
      </c>
      <c r="B7342" s="17">
        <v>44310.889305555553</v>
      </c>
      <c r="C7342" s="16">
        <v>303806</v>
      </c>
      <c r="D7342" s="16">
        <v>53136</v>
      </c>
      <c r="E7342" s="18">
        <f>VLOOKUP(C7342, Подписчики!$A$1:$C$16000,3,0)</f>
        <v>44310.147697863249</v>
      </c>
      <c r="F7342">
        <v>3</v>
      </c>
      <c r="G7342" s="2">
        <f t="shared" si="114"/>
        <v>44311.014305555553</v>
      </c>
    </row>
    <row r="7343" spans="1:7" x14ac:dyDescent="0.25">
      <c r="A7343" s="16">
        <v>25232</v>
      </c>
      <c r="B7343" s="17">
        <v>44310.889745370368</v>
      </c>
      <c r="C7343" s="16">
        <v>126885</v>
      </c>
      <c r="D7343" s="16">
        <v>387595</v>
      </c>
      <c r="E7343" s="18">
        <f>VLOOKUP(C7343, Подписчики!$A$1:$C$16000,3,0)</f>
        <v>44309.901768447293</v>
      </c>
      <c r="F7343">
        <v>3</v>
      </c>
      <c r="G7343" s="2">
        <f t="shared" si="114"/>
        <v>44311.014745370368</v>
      </c>
    </row>
    <row r="7344" spans="1:7" x14ac:dyDescent="0.25">
      <c r="A7344" s="16">
        <v>25235</v>
      </c>
      <c r="B7344" s="17">
        <v>44310.890150462961</v>
      </c>
      <c r="C7344" s="16">
        <v>19689</v>
      </c>
      <c r="D7344" s="16">
        <v>55183</v>
      </c>
      <c r="E7344" s="18">
        <f>VLOOKUP(C7344, Подписчики!$A$1:$C$16000,3,0)</f>
        <v>44310.346212001423</v>
      </c>
      <c r="F7344">
        <v>0</v>
      </c>
      <c r="G7344" s="2">
        <f t="shared" si="114"/>
        <v>44310.890150462961</v>
      </c>
    </row>
    <row r="7345" spans="1:7" x14ac:dyDescent="0.25">
      <c r="A7345" s="16">
        <v>25236</v>
      </c>
      <c r="B7345" s="17">
        <v>44310.890555555554</v>
      </c>
      <c r="C7345" s="16">
        <v>168748</v>
      </c>
      <c r="D7345" s="16">
        <v>21407</v>
      </c>
      <c r="E7345" s="18">
        <f>VLOOKUP(C7345, Подписчики!$A$1:$C$16000,3,0)</f>
        <v>44303.577869195164</v>
      </c>
      <c r="F7345">
        <v>1</v>
      </c>
      <c r="G7345" s="2">
        <f t="shared" si="114"/>
        <v>44310.932222222218</v>
      </c>
    </row>
    <row r="7346" spans="1:7" x14ac:dyDescent="0.25">
      <c r="A7346" s="16">
        <v>25238</v>
      </c>
      <c r="B7346" s="17">
        <v>44310.890810185185</v>
      </c>
      <c r="C7346" s="16">
        <v>110498</v>
      </c>
      <c r="D7346" s="16">
        <v>158978</v>
      </c>
      <c r="E7346" s="18">
        <f>VLOOKUP(C7346, Подписчики!$A$1:$C$16000,3,0)</f>
        <v>44309.704064031343</v>
      </c>
      <c r="F7346">
        <v>0</v>
      </c>
      <c r="G7346" s="2">
        <f t="shared" si="114"/>
        <v>44310.890810185185</v>
      </c>
    </row>
    <row r="7347" spans="1:7" x14ac:dyDescent="0.25">
      <c r="A7347" s="16">
        <v>25239</v>
      </c>
      <c r="B7347" s="17">
        <v>44310.891770833332</v>
      </c>
      <c r="C7347" s="16">
        <v>264541</v>
      </c>
      <c r="D7347" s="16">
        <v>250679</v>
      </c>
      <c r="E7347" s="18">
        <f>VLOOKUP(C7347, Подписчики!$A$1:$C$16000,3,0)</f>
        <v>44310.569601602569</v>
      </c>
      <c r="F7347">
        <v>-4</v>
      </c>
      <c r="G7347" s="2">
        <f t="shared" si="114"/>
        <v>44310.725104166668</v>
      </c>
    </row>
    <row r="7348" spans="1:7" x14ac:dyDescent="0.25">
      <c r="A7348" s="16">
        <v>25240</v>
      </c>
      <c r="B7348" s="17">
        <v>44310.892546296294</v>
      </c>
      <c r="C7348" s="16">
        <v>51220</v>
      </c>
      <c r="D7348" s="16">
        <v>388561</v>
      </c>
      <c r="E7348" s="18">
        <f>VLOOKUP(C7348, Подписчики!$A$1:$C$16000,3,0)</f>
        <v>44309.451705056985</v>
      </c>
      <c r="F7348">
        <v>0</v>
      </c>
      <c r="G7348" s="2">
        <f t="shared" si="114"/>
        <v>44310.892546296294</v>
      </c>
    </row>
    <row r="7349" spans="1:7" x14ac:dyDescent="0.25">
      <c r="A7349" s="16">
        <v>25245</v>
      </c>
      <c r="B7349" s="17">
        <v>44310.893391203703</v>
      </c>
      <c r="C7349" s="16">
        <v>280336</v>
      </c>
      <c r="D7349" s="16">
        <v>250679</v>
      </c>
      <c r="E7349" s="18">
        <f>VLOOKUP(C7349, Подписчики!$A$1:$C$16000,3,0)</f>
        <v>44307.651163354698</v>
      </c>
      <c r="F7349">
        <v>0</v>
      </c>
      <c r="G7349" s="2">
        <f t="shared" si="114"/>
        <v>44310.893391203703</v>
      </c>
    </row>
    <row r="7350" spans="1:7" x14ac:dyDescent="0.25">
      <c r="A7350" s="16">
        <v>25247</v>
      </c>
      <c r="B7350" s="17">
        <v>44310.893796296295</v>
      </c>
      <c r="C7350" s="16">
        <v>32300</v>
      </c>
      <c r="D7350" s="16">
        <v>54565</v>
      </c>
      <c r="E7350" s="18">
        <f>VLOOKUP(C7350, Подписчики!$A$1:$C$16000,3,0)</f>
        <v>44309.219611680914</v>
      </c>
      <c r="F7350">
        <v>1</v>
      </c>
      <c r="G7350" s="2">
        <f t="shared" si="114"/>
        <v>44310.93546296296</v>
      </c>
    </row>
    <row r="7351" spans="1:7" x14ac:dyDescent="0.25">
      <c r="A7351" s="16">
        <v>25248</v>
      </c>
      <c r="B7351" s="17">
        <v>44310.895011574074</v>
      </c>
      <c r="C7351" s="16">
        <v>118955</v>
      </c>
      <c r="D7351" s="16">
        <v>137327</v>
      </c>
      <c r="E7351" s="18">
        <f>VLOOKUP(C7351, Подписчики!$A$1:$C$16000,3,0)</f>
        <v>44309.274126958691</v>
      </c>
      <c r="F7351">
        <v>-4</v>
      </c>
      <c r="G7351" s="2">
        <f t="shared" si="114"/>
        <v>44310.728344907409</v>
      </c>
    </row>
    <row r="7352" spans="1:7" x14ac:dyDescent="0.25">
      <c r="A7352" s="16">
        <v>25252</v>
      </c>
      <c r="B7352" s="17">
        <v>44310.895960648151</v>
      </c>
      <c r="C7352" s="16">
        <v>161540</v>
      </c>
      <c r="D7352" s="16">
        <v>317922</v>
      </c>
      <c r="E7352" s="18">
        <f>VLOOKUP(C7352, Подписчики!$A$1:$C$16000,3,0)</f>
        <v>44293.852748254983</v>
      </c>
      <c r="F7352">
        <v>1</v>
      </c>
      <c r="G7352" s="2">
        <f t="shared" si="114"/>
        <v>44310.937627314815</v>
      </c>
    </row>
    <row r="7353" spans="1:7" x14ac:dyDescent="0.25">
      <c r="A7353" s="16">
        <v>25255</v>
      </c>
      <c r="B7353" s="17">
        <v>44310.898645833331</v>
      </c>
      <c r="C7353" s="16">
        <v>98290</v>
      </c>
      <c r="D7353" s="16">
        <v>219309</v>
      </c>
      <c r="E7353" s="18">
        <f>VLOOKUP(C7353, Подписчики!$A$1:$C$16000,3,0)</f>
        <v>44295.131056588325</v>
      </c>
      <c r="F7353">
        <v>1</v>
      </c>
      <c r="G7353" s="2">
        <f t="shared" si="114"/>
        <v>44310.940312499995</v>
      </c>
    </row>
    <row r="7354" spans="1:7" x14ac:dyDescent="0.25">
      <c r="A7354" s="16">
        <v>25257</v>
      </c>
      <c r="B7354" s="17">
        <v>44310.898796296293</v>
      </c>
      <c r="C7354" s="16">
        <v>88724</v>
      </c>
      <c r="D7354" s="16">
        <v>351192</v>
      </c>
      <c r="E7354" s="18">
        <f>VLOOKUP(C7354, Подписчики!$A$1:$C$16000,3,0)</f>
        <v>44309.464580911677</v>
      </c>
      <c r="F7354">
        <v>3</v>
      </c>
      <c r="G7354" s="2">
        <f t="shared" si="114"/>
        <v>44311.023796296293</v>
      </c>
    </row>
    <row r="7355" spans="1:7" x14ac:dyDescent="0.25">
      <c r="A7355" s="16">
        <v>25262</v>
      </c>
      <c r="B7355" s="17">
        <v>44310.899224537039</v>
      </c>
      <c r="C7355" s="16">
        <v>24993</v>
      </c>
      <c r="D7355" s="16">
        <v>347008</v>
      </c>
      <c r="E7355" s="18">
        <f>VLOOKUP(C7355, Подписчики!$A$1:$C$16000,3,0)</f>
        <v>44290.816640918812</v>
      </c>
      <c r="F7355">
        <v>2</v>
      </c>
      <c r="G7355" s="2">
        <f t="shared" si="114"/>
        <v>44310.982557870375</v>
      </c>
    </row>
    <row r="7356" spans="1:7" x14ac:dyDescent="0.25">
      <c r="A7356" s="16">
        <v>25265</v>
      </c>
      <c r="B7356" s="17">
        <v>44310.900671296295</v>
      </c>
      <c r="C7356" s="16">
        <v>268816</v>
      </c>
      <c r="D7356" s="16">
        <v>118549</v>
      </c>
      <c r="E7356" s="18">
        <f>VLOOKUP(C7356, Подписчики!$A$1:$C$16000,3,0)</f>
        <v>44308.400741987178</v>
      </c>
      <c r="F7356">
        <v>2</v>
      </c>
      <c r="G7356" s="2">
        <f t="shared" si="114"/>
        <v>44310.98400462963</v>
      </c>
    </row>
    <row r="7357" spans="1:7" x14ac:dyDescent="0.25">
      <c r="A7357" s="16">
        <v>25269</v>
      </c>
      <c r="B7357" s="17">
        <v>44310.900671296295</v>
      </c>
      <c r="C7357" s="16">
        <v>89096</v>
      </c>
      <c r="D7357" s="16">
        <v>137327</v>
      </c>
      <c r="E7357" s="18">
        <f>VLOOKUP(C7357, Подписчики!$A$1:$C$16000,3,0)</f>
        <v>44292.7409170584</v>
      </c>
      <c r="F7357">
        <v>2</v>
      </c>
      <c r="G7357" s="2">
        <f t="shared" si="114"/>
        <v>44310.98400462963</v>
      </c>
    </row>
    <row r="7358" spans="1:7" x14ac:dyDescent="0.25">
      <c r="A7358" s="16">
        <v>25270</v>
      </c>
      <c r="B7358" s="17">
        <v>44310.901886574073</v>
      </c>
      <c r="C7358" s="16">
        <v>85029</v>
      </c>
      <c r="D7358" s="16">
        <v>351198</v>
      </c>
      <c r="E7358" s="18">
        <f>VLOOKUP(C7358, Подписчики!$A$1:$C$16000,3,0)</f>
        <v>44310.179678881766</v>
      </c>
      <c r="F7358">
        <v>1</v>
      </c>
      <c r="G7358" s="2">
        <f t="shared" si="114"/>
        <v>44310.943553240737</v>
      </c>
    </row>
    <row r="7359" spans="1:7" x14ac:dyDescent="0.25">
      <c r="A7359" s="16">
        <v>25275</v>
      </c>
      <c r="B7359" s="17">
        <v>44310.904050925928</v>
      </c>
      <c r="C7359" s="16">
        <v>257931</v>
      </c>
      <c r="D7359" s="16">
        <v>411922</v>
      </c>
      <c r="E7359" s="18">
        <f>VLOOKUP(C7359, Подписчики!$A$1:$C$16000,3,0)</f>
        <v>44309.960574002849</v>
      </c>
      <c r="F7359">
        <v>1</v>
      </c>
      <c r="G7359" s="2">
        <f t="shared" si="114"/>
        <v>44310.945717592593</v>
      </c>
    </row>
    <row r="7360" spans="1:7" x14ac:dyDescent="0.25">
      <c r="A7360" s="16">
        <v>25276</v>
      </c>
      <c r="B7360" s="17">
        <v>44310.904722222222</v>
      </c>
      <c r="C7360" s="16">
        <v>72411</v>
      </c>
      <c r="D7360" s="16">
        <v>118549</v>
      </c>
      <c r="E7360" s="18">
        <f>VLOOKUP(C7360, Подписчики!$A$1:$C$16000,3,0)</f>
        <v>44309.003468376068</v>
      </c>
      <c r="F7360">
        <v>2</v>
      </c>
      <c r="G7360" s="2">
        <f t="shared" si="114"/>
        <v>44310.988055555557</v>
      </c>
    </row>
    <row r="7361" spans="1:7" x14ac:dyDescent="0.25">
      <c r="A7361" s="16">
        <v>25278</v>
      </c>
      <c r="B7361" s="17">
        <v>44310.904907407406</v>
      </c>
      <c r="C7361" s="16">
        <v>128958</v>
      </c>
      <c r="D7361" s="16">
        <v>128523</v>
      </c>
      <c r="E7361" s="18">
        <f>VLOOKUP(C7361, Подписчики!$A$1:$C$16000,3,0)</f>
        <v>44310.1175997151</v>
      </c>
      <c r="F7361">
        <v>0</v>
      </c>
      <c r="G7361" s="2">
        <f t="shared" si="114"/>
        <v>44310.904907407406</v>
      </c>
    </row>
    <row r="7362" spans="1:7" x14ac:dyDescent="0.25">
      <c r="A7362" s="16">
        <v>25282</v>
      </c>
      <c r="B7362" s="17">
        <v>44310.906736111108</v>
      </c>
      <c r="C7362" s="16">
        <v>206152</v>
      </c>
      <c r="D7362" s="16">
        <v>34436</v>
      </c>
      <c r="E7362" s="18">
        <f>VLOOKUP(C7362, Подписчики!$A$1:$C$16000,3,0)</f>
        <v>44310.35099764957</v>
      </c>
      <c r="F7362">
        <v>1</v>
      </c>
      <c r="G7362" s="2">
        <f t="shared" ref="G7362:G7425" si="115">B7362+F7362/24</f>
        <v>44310.948402777773</v>
      </c>
    </row>
    <row r="7363" spans="1:7" x14ac:dyDescent="0.25">
      <c r="A7363" s="16">
        <v>25285</v>
      </c>
      <c r="B7363" s="17">
        <v>44310.907546296294</v>
      </c>
      <c r="C7363" s="16">
        <v>35540</v>
      </c>
      <c r="D7363" s="16">
        <v>472712</v>
      </c>
      <c r="E7363" s="18">
        <f>VLOOKUP(C7363, Подписчики!$A$1:$C$16000,3,0)</f>
        <v>44308.358219195157</v>
      </c>
      <c r="F7363">
        <v>3</v>
      </c>
      <c r="G7363" s="2">
        <f t="shared" si="115"/>
        <v>44311.032546296294</v>
      </c>
    </row>
    <row r="7364" spans="1:7" x14ac:dyDescent="0.25">
      <c r="A7364" s="16">
        <v>25286</v>
      </c>
      <c r="B7364" s="17">
        <v>44310.909166666665</v>
      </c>
      <c r="C7364" s="16">
        <v>304636</v>
      </c>
      <c r="D7364" s="16">
        <v>112456</v>
      </c>
      <c r="E7364" s="18">
        <f>VLOOKUP(C7364, Подписчики!$A$1:$C$16000,3,0)</f>
        <v>44310.671197435899</v>
      </c>
      <c r="F7364">
        <v>3</v>
      </c>
      <c r="G7364" s="2">
        <f t="shared" si="115"/>
        <v>44311.034166666665</v>
      </c>
    </row>
    <row r="7365" spans="1:7" x14ac:dyDescent="0.25">
      <c r="A7365" s="16">
        <v>25290</v>
      </c>
      <c r="B7365" s="17">
        <v>44310.909328703703</v>
      </c>
      <c r="C7365" s="16">
        <v>50519</v>
      </c>
      <c r="D7365" s="16">
        <v>189009</v>
      </c>
      <c r="E7365" s="18">
        <f>VLOOKUP(C7365, Подписчики!$A$1:$C$16000,3,0)</f>
        <v>44309.481313319084</v>
      </c>
      <c r="F7365">
        <v>1</v>
      </c>
      <c r="G7365" s="2">
        <f t="shared" si="115"/>
        <v>44310.950995370367</v>
      </c>
    </row>
    <row r="7366" spans="1:7" x14ac:dyDescent="0.25">
      <c r="A7366" s="16">
        <v>25291</v>
      </c>
      <c r="B7366" s="17">
        <v>44310.909571759257</v>
      </c>
      <c r="C7366" s="16">
        <v>229204</v>
      </c>
      <c r="D7366" s="16">
        <v>305608</v>
      </c>
      <c r="E7366" s="18">
        <f>VLOOKUP(C7366, Подписчики!$A$1:$C$16000,3,0)</f>
        <v>44310.120164066953</v>
      </c>
      <c r="F7366">
        <v>0</v>
      </c>
      <c r="G7366" s="2">
        <f t="shared" si="115"/>
        <v>44310.909571759257</v>
      </c>
    </row>
    <row r="7367" spans="1:7" x14ac:dyDescent="0.25">
      <c r="A7367" s="16">
        <v>25293</v>
      </c>
      <c r="B7367" s="17">
        <v>44310.90997685185</v>
      </c>
      <c r="C7367" s="16">
        <v>82343</v>
      </c>
      <c r="D7367" s="16">
        <v>136029</v>
      </c>
      <c r="E7367" s="18">
        <f>VLOOKUP(C7367, Подписчики!$A$1:$C$16000,3,0)</f>
        <v>44296.401720975788</v>
      </c>
      <c r="F7367">
        <v>1</v>
      </c>
      <c r="G7367" s="2">
        <f t="shared" si="115"/>
        <v>44310.951643518514</v>
      </c>
    </row>
    <row r="7368" spans="1:7" x14ac:dyDescent="0.25">
      <c r="A7368" s="16">
        <v>25298</v>
      </c>
      <c r="B7368" s="17">
        <v>44310.910578703704</v>
      </c>
      <c r="C7368" s="16">
        <v>177324</v>
      </c>
      <c r="D7368" s="16">
        <v>5151</v>
      </c>
      <c r="E7368" s="18">
        <f>VLOOKUP(C7368, Подписчики!$A$1:$C$16000,3,0)</f>
        <v>44299.884551103998</v>
      </c>
      <c r="F7368">
        <v>4</v>
      </c>
      <c r="G7368" s="2">
        <f t="shared" si="115"/>
        <v>44311.077245370368</v>
      </c>
    </row>
    <row r="7369" spans="1:7" x14ac:dyDescent="0.25">
      <c r="A7369" s="16">
        <v>25300</v>
      </c>
      <c r="B7369" s="17">
        <v>44310.912662037037</v>
      </c>
      <c r="C7369" s="16">
        <v>243997</v>
      </c>
      <c r="D7369" s="16">
        <v>439981</v>
      </c>
      <c r="E7369" s="18">
        <f>VLOOKUP(C7369, Подписчики!$A$1:$C$16000,3,0)</f>
        <v>44302.598473468664</v>
      </c>
      <c r="F7369">
        <v>-4</v>
      </c>
      <c r="G7369" s="2">
        <f t="shared" si="115"/>
        <v>44310.745995370373</v>
      </c>
    </row>
    <row r="7370" spans="1:7" x14ac:dyDescent="0.25">
      <c r="A7370" s="16">
        <v>25305</v>
      </c>
      <c r="B7370" s="17">
        <v>44310.913217592592</v>
      </c>
      <c r="C7370" s="16">
        <v>149915</v>
      </c>
      <c r="D7370" s="16">
        <v>322273</v>
      </c>
      <c r="E7370" s="18">
        <f>VLOOKUP(C7370, Подписчики!$A$1:$C$16000,3,0)</f>
        <v>44304.515113568377</v>
      </c>
      <c r="F7370">
        <v>1</v>
      </c>
      <c r="G7370" s="2">
        <f t="shared" si="115"/>
        <v>44310.954884259256</v>
      </c>
    </row>
    <row r="7371" spans="1:7" x14ac:dyDescent="0.25">
      <c r="A7371" s="16">
        <v>25308</v>
      </c>
      <c r="B7371" s="17">
        <v>44310.916041666664</v>
      </c>
      <c r="C7371" s="16">
        <v>331965</v>
      </c>
      <c r="D7371" s="16">
        <v>10148</v>
      </c>
      <c r="E7371" s="18">
        <f>VLOOKUP(C7371, Подписчики!$A$1:$C$16000,3,0)</f>
        <v>44309.519109401706</v>
      </c>
      <c r="F7371">
        <v>0</v>
      </c>
      <c r="G7371" s="2">
        <f t="shared" si="115"/>
        <v>44310.916041666664</v>
      </c>
    </row>
    <row r="7372" spans="1:7" x14ac:dyDescent="0.25">
      <c r="A7372" s="16">
        <v>25313</v>
      </c>
      <c r="B7372" s="17">
        <v>44310.916319444441</v>
      </c>
      <c r="C7372" s="16">
        <v>106253</v>
      </c>
      <c r="D7372" s="16">
        <v>304722</v>
      </c>
      <c r="E7372" s="18">
        <f>VLOOKUP(C7372, Подписчики!$A$1:$C$16000,3,0)</f>
        <v>44299.772679736474</v>
      </c>
      <c r="F7372">
        <v>2</v>
      </c>
      <c r="G7372" s="2">
        <f t="shared" si="115"/>
        <v>44310.999652777777</v>
      </c>
    </row>
    <row r="7373" spans="1:7" x14ac:dyDescent="0.25">
      <c r="A7373" s="16">
        <v>25314</v>
      </c>
      <c r="B7373" s="17">
        <v>44310.916446759256</v>
      </c>
      <c r="C7373" s="16">
        <v>49206</v>
      </c>
      <c r="D7373" s="16">
        <v>250679</v>
      </c>
      <c r="E7373" s="18">
        <f>VLOOKUP(C7373, Подписчики!$A$1:$C$16000,3,0)</f>
        <v>44308.736320049858</v>
      </c>
      <c r="F7373">
        <v>1</v>
      </c>
      <c r="G7373" s="2">
        <f t="shared" si="115"/>
        <v>44310.958113425921</v>
      </c>
    </row>
    <row r="7374" spans="1:7" x14ac:dyDescent="0.25">
      <c r="A7374" s="16">
        <v>25318</v>
      </c>
      <c r="B7374" s="17">
        <v>44310.91777777778</v>
      </c>
      <c r="C7374" s="16">
        <v>54944</v>
      </c>
      <c r="D7374" s="16">
        <v>258251</v>
      </c>
      <c r="E7374" s="18">
        <f>VLOOKUP(C7374, Подписчики!$A$1:$C$16000,3,0)</f>
        <v>44285.931678881767</v>
      </c>
      <c r="F7374">
        <v>3</v>
      </c>
      <c r="G7374" s="2">
        <f t="shared" si="115"/>
        <v>44311.04277777778</v>
      </c>
    </row>
    <row r="7375" spans="1:7" x14ac:dyDescent="0.25">
      <c r="A7375" s="16">
        <v>25321</v>
      </c>
      <c r="B7375" s="17">
        <v>44310.920902777776</v>
      </c>
      <c r="C7375" s="16">
        <v>97225</v>
      </c>
      <c r="D7375" s="16">
        <v>426784</v>
      </c>
      <c r="E7375" s="18">
        <f>VLOOKUP(C7375, Подписчики!$A$1:$C$16000,3,0)</f>
        <v>44309.414062642456</v>
      </c>
      <c r="F7375">
        <v>0</v>
      </c>
      <c r="G7375" s="2">
        <f t="shared" si="115"/>
        <v>44310.920902777776</v>
      </c>
    </row>
    <row r="7376" spans="1:7" x14ac:dyDescent="0.25">
      <c r="A7376" s="16">
        <v>25325</v>
      </c>
      <c r="B7376" s="17">
        <v>44310.921307870369</v>
      </c>
      <c r="C7376" s="16">
        <v>24209</v>
      </c>
      <c r="D7376" s="16">
        <v>432277</v>
      </c>
      <c r="E7376" s="18">
        <f>VLOOKUP(C7376, Подписчики!$A$1:$C$16000,3,0)</f>
        <v>44310.458669408828</v>
      </c>
      <c r="F7376">
        <v>1</v>
      </c>
      <c r="G7376" s="2">
        <f t="shared" si="115"/>
        <v>44310.962974537033</v>
      </c>
    </row>
    <row r="7377" spans="1:7" x14ac:dyDescent="0.25">
      <c r="A7377" s="16">
        <v>25327</v>
      </c>
      <c r="B7377" s="17">
        <v>44310.922118055554</v>
      </c>
      <c r="C7377" s="16">
        <v>37588</v>
      </c>
      <c r="D7377" s="16">
        <v>449379</v>
      </c>
      <c r="E7377" s="18">
        <f>VLOOKUP(C7377, Подписчики!$A$1:$C$16000,3,0)</f>
        <v>44294.577418447298</v>
      </c>
      <c r="F7377">
        <v>3</v>
      </c>
      <c r="G7377" s="2">
        <f t="shared" si="115"/>
        <v>44311.047118055554</v>
      </c>
    </row>
    <row r="7378" spans="1:7" x14ac:dyDescent="0.25">
      <c r="A7378" s="16">
        <v>25332</v>
      </c>
      <c r="B7378" s="17">
        <v>44310.922511574077</v>
      </c>
      <c r="C7378" s="16">
        <v>287501</v>
      </c>
      <c r="D7378" s="16">
        <v>177852</v>
      </c>
      <c r="E7378" s="18">
        <f>VLOOKUP(C7378, Подписчики!$A$1:$C$16000,3,0)</f>
        <v>44292.448170263531</v>
      </c>
      <c r="F7378">
        <v>1</v>
      </c>
      <c r="G7378" s="2">
        <f t="shared" si="115"/>
        <v>44310.964178240742</v>
      </c>
    </row>
    <row r="7379" spans="1:7" x14ac:dyDescent="0.25">
      <c r="A7379" s="16">
        <v>25333</v>
      </c>
      <c r="B7379" s="17">
        <v>44310.922523148147</v>
      </c>
      <c r="C7379" s="16">
        <v>129537</v>
      </c>
      <c r="D7379" s="16">
        <v>347008</v>
      </c>
      <c r="E7379" s="18">
        <f>VLOOKUP(C7379, Подписчики!$A$1:$C$16000,3,0)</f>
        <v>44305.555601531334</v>
      </c>
      <c r="F7379">
        <v>0</v>
      </c>
      <c r="G7379" s="2">
        <f t="shared" si="115"/>
        <v>44310.922523148147</v>
      </c>
    </row>
    <row r="7380" spans="1:7" x14ac:dyDescent="0.25">
      <c r="A7380" s="16">
        <v>25335</v>
      </c>
      <c r="B7380" s="17">
        <v>44310.92291666667</v>
      </c>
      <c r="C7380" s="16">
        <v>123062</v>
      </c>
      <c r="D7380" s="16">
        <v>74742</v>
      </c>
      <c r="E7380" s="18">
        <f>VLOOKUP(C7380, Подписчики!$A$1:$C$16000,3,0)</f>
        <v>44292.743111111115</v>
      </c>
      <c r="F7380">
        <v>1</v>
      </c>
      <c r="G7380" s="2">
        <f t="shared" si="115"/>
        <v>44310.964583333334</v>
      </c>
    </row>
    <row r="7381" spans="1:7" x14ac:dyDescent="0.25">
      <c r="A7381" s="16">
        <v>25336</v>
      </c>
      <c r="B7381" s="17">
        <v>44310.922939814816</v>
      </c>
      <c r="C7381" s="16">
        <v>85094</v>
      </c>
      <c r="D7381" s="16">
        <v>436070</v>
      </c>
      <c r="E7381" s="18">
        <f>VLOOKUP(C7381, Подписчики!$A$1:$C$16000,3,0)</f>
        <v>44310.823739814819</v>
      </c>
      <c r="F7381">
        <v>0</v>
      </c>
      <c r="G7381" s="2">
        <f t="shared" si="115"/>
        <v>44310.922939814816</v>
      </c>
    </row>
    <row r="7382" spans="1:7" x14ac:dyDescent="0.25">
      <c r="A7382" s="16">
        <v>25340</v>
      </c>
      <c r="B7382" s="17">
        <v>44310.924131944441</v>
      </c>
      <c r="C7382" s="16">
        <v>187110</v>
      </c>
      <c r="D7382" s="16">
        <v>230778</v>
      </c>
      <c r="E7382" s="18">
        <f>VLOOKUP(C7382, Подписчики!$A$1:$C$16000,3,0)</f>
        <v>44310.685162713678</v>
      </c>
      <c r="F7382">
        <v>0</v>
      </c>
      <c r="G7382" s="2">
        <f t="shared" si="115"/>
        <v>44310.924131944441</v>
      </c>
    </row>
    <row r="7383" spans="1:7" x14ac:dyDescent="0.25">
      <c r="A7383" s="16">
        <v>25341</v>
      </c>
      <c r="B7383" s="17">
        <v>44310.924537037034</v>
      </c>
      <c r="C7383" s="16">
        <v>270650</v>
      </c>
      <c r="D7383" s="16">
        <v>260812</v>
      </c>
      <c r="E7383" s="18">
        <f>VLOOKUP(C7383, Подписчики!$A$1:$C$16000,3,0)</f>
        <v>44308.389587856123</v>
      </c>
      <c r="F7383">
        <v>1</v>
      </c>
      <c r="G7383" s="2">
        <f t="shared" si="115"/>
        <v>44310.966203703698</v>
      </c>
    </row>
    <row r="7384" spans="1:7" x14ac:dyDescent="0.25">
      <c r="A7384" s="16">
        <v>25343</v>
      </c>
      <c r="B7384" s="17">
        <v>44310.925416666665</v>
      </c>
      <c r="C7384" s="16">
        <v>331856</v>
      </c>
      <c r="D7384" s="16">
        <v>351192</v>
      </c>
      <c r="E7384" s="18">
        <f>VLOOKUP(C7384, Подписчики!$A$1:$C$16000,3,0)</f>
        <v>44310.433978205125</v>
      </c>
      <c r="F7384">
        <v>9</v>
      </c>
      <c r="G7384" s="2">
        <f t="shared" si="115"/>
        <v>44311.300416666665</v>
      </c>
    </row>
    <row r="7385" spans="1:7" x14ac:dyDescent="0.25">
      <c r="A7385" s="16">
        <v>25347</v>
      </c>
      <c r="B7385" s="17">
        <v>44310.925752314812</v>
      </c>
      <c r="C7385" s="16">
        <v>39361</v>
      </c>
      <c r="D7385" s="16">
        <v>158978</v>
      </c>
      <c r="E7385" s="18">
        <f>VLOOKUP(C7385, Подписчики!$A$1:$C$16000,3,0)</f>
        <v>44300.971376103989</v>
      </c>
      <c r="F7385">
        <v>0</v>
      </c>
      <c r="G7385" s="2">
        <f t="shared" si="115"/>
        <v>44310.925752314812</v>
      </c>
    </row>
    <row r="7386" spans="1:7" x14ac:dyDescent="0.25">
      <c r="A7386" s="16">
        <v>25349</v>
      </c>
      <c r="B7386" s="17">
        <v>44310.928182870368</v>
      </c>
      <c r="C7386" s="16">
        <v>24008</v>
      </c>
      <c r="D7386" s="16">
        <v>387595</v>
      </c>
      <c r="E7386" s="18">
        <f>VLOOKUP(C7386, Подписчики!$A$1:$C$16000,3,0)</f>
        <v>44309.499367485754</v>
      </c>
      <c r="F7386">
        <v>2</v>
      </c>
      <c r="G7386" s="2">
        <f t="shared" si="115"/>
        <v>44311.011516203704</v>
      </c>
    </row>
    <row r="7387" spans="1:7" x14ac:dyDescent="0.25">
      <c r="A7387" s="16">
        <v>25354</v>
      </c>
      <c r="B7387" s="17">
        <v>44310.930717592593</v>
      </c>
      <c r="C7387" s="16">
        <v>106945</v>
      </c>
      <c r="D7387" s="16">
        <v>233731</v>
      </c>
      <c r="E7387" s="18">
        <f>VLOOKUP(C7387, Подписчики!$A$1:$C$16000,3,0)</f>
        <v>44297.964474928776</v>
      </c>
      <c r="F7387">
        <v>2</v>
      </c>
      <c r="G7387" s="2">
        <f t="shared" si="115"/>
        <v>44311.014050925929</v>
      </c>
    </row>
    <row r="7388" spans="1:7" x14ac:dyDescent="0.25">
      <c r="A7388" s="16">
        <v>25356</v>
      </c>
      <c r="B7388" s="17">
        <v>44310.932337962964</v>
      </c>
      <c r="C7388" s="16">
        <v>269484</v>
      </c>
      <c r="D7388" s="16">
        <v>76405</v>
      </c>
      <c r="E7388" s="18">
        <f>VLOOKUP(C7388, Подписчики!$A$1:$C$16000,3,0)</f>
        <v>44310.892137962961</v>
      </c>
      <c r="F7388">
        <v>1</v>
      </c>
      <c r="G7388" s="2">
        <f t="shared" si="115"/>
        <v>44310.974004629628</v>
      </c>
    </row>
    <row r="7389" spans="1:7" x14ac:dyDescent="0.25">
      <c r="A7389" s="16">
        <v>25360</v>
      </c>
      <c r="B7389" s="17">
        <v>44310.932627314818</v>
      </c>
      <c r="C7389" s="16">
        <v>88309</v>
      </c>
      <c r="D7389" s="16">
        <v>180863</v>
      </c>
      <c r="E7389" s="18">
        <f>VLOOKUP(C7389, Подписчики!$A$1:$C$16000,3,0)</f>
        <v>44303.761580947292</v>
      </c>
      <c r="F7389">
        <v>1</v>
      </c>
      <c r="G7389" s="2">
        <f t="shared" si="115"/>
        <v>44310.974293981482</v>
      </c>
    </row>
    <row r="7390" spans="1:7" x14ac:dyDescent="0.25">
      <c r="A7390" s="16">
        <v>25361</v>
      </c>
      <c r="B7390" s="17">
        <v>44310.932627314818</v>
      </c>
      <c r="C7390" s="16">
        <v>312647</v>
      </c>
      <c r="D7390" s="16">
        <v>125006</v>
      </c>
      <c r="E7390" s="18">
        <f>VLOOKUP(C7390, Подписчики!$A$1:$C$16000,3,0)</f>
        <v>44302.896888354699</v>
      </c>
      <c r="F7390">
        <v>1</v>
      </c>
      <c r="G7390" s="2">
        <f t="shared" si="115"/>
        <v>44310.974293981482</v>
      </c>
    </row>
    <row r="7391" spans="1:7" x14ac:dyDescent="0.25">
      <c r="A7391" s="16">
        <v>25364</v>
      </c>
      <c r="B7391" s="17">
        <v>44310.933032407411</v>
      </c>
      <c r="C7391" s="16">
        <v>245271</v>
      </c>
      <c r="D7391" s="16">
        <v>472908</v>
      </c>
      <c r="E7391" s="18">
        <f>VLOOKUP(C7391, Подписчики!$A$1:$C$16000,3,0)</f>
        <v>44310.625963176644</v>
      </c>
      <c r="F7391">
        <v>2</v>
      </c>
      <c r="G7391" s="2">
        <f t="shared" si="115"/>
        <v>44311.016365740747</v>
      </c>
    </row>
    <row r="7392" spans="1:7" x14ac:dyDescent="0.25">
      <c r="A7392" s="16">
        <v>25367</v>
      </c>
      <c r="B7392" s="17">
        <v>44310.93677083333</v>
      </c>
      <c r="C7392" s="16">
        <v>41676</v>
      </c>
      <c r="D7392" s="16">
        <v>258219</v>
      </c>
      <c r="E7392" s="18">
        <f>VLOOKUP(C7392, Подписчики!$A$1:$C$16000,3,0)</f>
        <v>44310.419532371794</v>
      </c>
      <c r="F7392">
        <v>3</v>
      </c>
      <c r="G7392" s="2">
        <f t="shared" si="115"/>
        <v>44311.06177083333</v>
      </c>
    </row>
    <row r="7393" spans="1:7" x14ac:dyDescent="0.25">
      <c r="A7393" s="16">
        <v>25368</v>
      </c>
      <c r="B7393" s="17">
        <v>44310.937893518516</v>
      </c>
      <c r="C7393" s="16">
        <v>180170</v>
      </c>
      <c r="D7393" s="16">
        <v>179296</v>
      </c>
      <c r="E7393" s="18">
        <f>VLOOKUP(C7393, Подписчики!$A$1:$C$16000,3,0)</f>
        <v>44293.317880519942</v>
      </c>
      <c r="F7393">
        <v>2</v>
      </c>
      <c r="G7393" s="2">
        <f t="shared" si="115"/>
        <v>44311.021226851852</v>
      </c>
    </row>
    <row r="7394" spans="1:7" x14ac:dyDescent="0.25">
      <c r="A7394" s="16">
        <v>25373</v>
      </c>
      <c r="B7394" s="17">
        <v>44310.938298611109</v>
      </c>
      <c r="C7394" s="16">
        <v>48429</v>
      </c>
      <c r="D7394" s="16">
        <v>310414</v>
      </c>
      <c r="E7394" s="18">
        <f>VLOOKUP(C7394, Подписчики!$A$1:$C$16000,3,0)</f>
        <v>44307.449860576926</v>
      </c>
      <c r="F7394">
        <v>3</v>
      </c>
      <c r="G7394" s="2">
        <f t="shared" si="115"/>
        <v>44311.063298611109</v>
      </c>
    </row>
    <row r="7395" spans="1:7" x14ac:dyDescent="0.25">
      <c r="A7395" s="16">
        <v>25374</v>
      </c>
      <c r="B7395" s="17">
        <v>44310.939664351848</v>
      </c>
      <c r="C7395" s="16">
        <v>181843</v>
      </c>
      <c r="D7395" s="16">
        <v>264901</v>
      </c>
      <c r="E7395" s="18">
        <f>VLOOKUP(C7395, Подписчики!$A$1:$C$16000,3,0)</f>
        <v>44291.865307443026</v>
      </c>
      <c r="F7395">
        <v>2</v>
      </c>
      <c r="G7395" s="2">
        <f t="shared" si="115"/>
        <v>44311.022997685184</v>
      </c>
    </row>
    <row r="7396" spans="1:7" x14ac:dyDescent="0.25">
      <c r="A7396" s="16">
        <v>25378</v>
      </c>
      <c r="B7396" s="17">
        <v>44310.940578703703</v>
      </c>
      <c r="C7396" s="16">
        <v>30758</v>
      </c>
      <c r="D7396" s="16">
        <v>318588</v>
      </c>
      <c r="E7396" s="18">
        <f>VLOOKUP(C7396, Подписчики!$A$1:$C$16000,3,0)</f>
        <v>44309.233694088318</v>
      </c>
      <c r="F7396">
        <v>1</v>
      </c>
      <c r="G7396" s="2">
        <f t="shared" si="115"/>
        <v>44310.982245370367</v>
      </c>
    </row>
    <row r="7397" spans="1:7" x14ac:dyDescent="0.25">
      <c r="A7397" s="16">
        <v>25383</v>
      </c>
      <c r="B7397" s="17">
        <v>44310.942291666666</v>
      </c>
      <c r="C7397" s="16">
        <v>96683</v>
      </c>
      <c r="D7397" s="16">
        <v>470762</v>
      </c>
      <c r="E7397" s="18">
        <f>VLOOKUP(C7397, Подписчики!$A$1:$C$16000,3,0)</f>
        <v>44292.041609188032</v>
      </c>
      <c r="F7397">
        <v>0</v>
      </c>
      <c r="G7397" s="2">
        <f t="shared" si="115"/>
        <v>44310.942291666666</v>
      </c>
    </row>
    <row r="7398" spans="1:7" x14ac:dyDescent="0.25">
      <c r="A7398" s="16">
        <v>25384</v>
      </c>
      <c r="B7398" s="17">
        <v>44310.943020833336</v>
      </c>
      <c r="C7398" s="16">
        <v>165059</v>
      </c>
      <c r="D7398" s="16">
        <v>54565</v>
      </c>
      <c r="E7398" s="18">
        <f>VLOOKUP(C7398, Подписчики!$A$1:$C$16000,3,0)</f>
        <v>44310.624851602573</v>
      </c>
      <c r="F7398">
        <v>3</v>
      </c>
      <c r="G7398" s="2">
        <f t="shared" si="115"/>
        <v>44311.068020833336</v>
      </c>
    </row>
    <row r="7399" spans="1:7" x14ac:dyDescent="0.25">
      <c r="A7399" s="16">
        <v>25386</v>
      </c>
      <c r="B7399" s="17">
        <v>44310.947002314817</v>
      </c>
      <c r="C7399" s="16">
        <v>144940</v>
      </c>
      <c r="D7399" s="16">
        <v>439981</v>
      </c>
      <c r="E7399" s="18">
        <f>VLOOKUP(C7399, Подписчики!$A$1:$C$16000,3,0)</f>
        <v>44309.07984846866</v>
      </c>
      <c r="F7399">
        <v>0</v>
      </c>
      <c r="G7399" s="2">
        <f t="shared" si="115"/>
        <v>44310.947002314817</v>
      </c>
    </row>
    <row r="7400" spans="1:7" x14ac:dyDescent="0.25">
      <c r="A7400" s="16">
        <v>25388</v>
      </c>
      <c r="B7400" s="17">
        <v>44310.951631944445</v>
      </c>
      <c r="C7400" s="16">
        <v>16112</v>
      </c>
      <c r="D7400" s="16">
        <v>282234</v>
      </c>
      <c r="E7400" s="18">
        <f>VLOOKUP(C7400, Подписчики!$A$1:$C$16000,3,0)</f>
        <v>44310.423693482902</v>
      </c>
      <c r="F7400">
        <v>2</v>
      </c>
      <c r="G7400" s="2">
        <f t="shared" si="115"/>
        <v>44311.03496527778</v>
      </c>
    </row>
    <row r="7401" spans="1:7" x14ac:dyDescent="0.25">
      <c r="A7401" s="16">
        <v>25389</v>
      </c>
      <c r="B7401" s="17">
        <v>44310.954479166663</v>
      </c>
      <c r="C7401" s="16">
        <v>99933</v>
      </c>
      <c r="D7401" s="16">
        <v>466283</v>
      </c>
      <c r="E7401" s="18">
        <f>VLOOKUP(C7401, Подписчики!$A$1:$C$16000,3,0)</f>
        <v>44306.47512795584</v>
      </c>
      <c r="F7401">
        <v>-5</v>
      </c>
      <c r="G7401" s="2">
        <f t="shared" si="115"/>
        <v>44310.746145833327</v>
      </c>
    </row>
    <row r="7402" spans="1:7" x14ac:dyDescent="0.25">
      <c r="A7402" s="16">
        <v>25393</v>
      </c>
      <c r="B7402" s="17">
        <v>44310.956111111111</v>
      </c>
      <c r="C7402" s="16">
        <v>194413</v>
      </c>
      <c r="D7402" s="16">
        <v>244574</v>
      </c>
      <c r="E7402" s="18">
        <f>VLOOKUP(C7402, Подписчики!$A$1:$C$16000,3,0)</f>
        <v>44307.519618198014</v>
      </c>
      <c r="F7402">
        <v>0</v>
      </c>
      <c r="G7402" s="2">
        <f t="shared" si="115"/>
        <v>44310.956111111111</v>
      </c>
    </row>
    <row r="7403" spans="1:7" x14ac:dyDescent="0.25">
      <c r="A7403" s="16">
        <v>25395</v>
      </c>
      <c r="B7403" s="17">
        <v>44310.956875000003</v>
      </c>
      <c r="C7403" s="16">
        <v>60084</v>
      </c>
      <c r="D7403" s="16">
        <v>179296</v>
      </c>
      <c r="E7403" s="18">
        <f>VLOOKUP(C7403, Подписчики!$A$1:$C$16000,3,0)</f>
        <v>44309.752728846157</v>
      </c>
      <c r="F7403">
        <v>1</v>
      </c>
      <c r="G7403" s="2">
        <f t="shared" si="115"/>
        <v>44310.998541666668</v>
      </c>
    </row>
    <row r="7404" spans="1:7" x14ac:dyDescent="0.25">
      <c r="A7404" s="16">
        <v>25397</v>
      </c>
      <c r="B7404" s="17">
        <v>44310.959409722222</v>
      </c>
      <c r="C7404" s="16">
        <v>294078</v>
      </c>
      <c r="D7404" s="16">
        <v>11448</v>
      </c>
      <c r="E7404" s="18">
        <f>VLOOKUP(C7404, Подписчики!$A$1:$C$16000,3,0)</f>
        <v>44310.667440491459</v>
      </c>
      <c r="F7404">
        <v>7</v>
      </c>
      <c r="G7404" s="2">
        <f t="shared" si="115"/>
        <v>44311.251076388886</v>
      </c>
    </row>
    <row r="7405" spans="1:7" x14ac:dyDescent="0.25">
      <c r="A7405" s="16">
        <v>25400</v>
      </c>
      <c r="B7405" s="17">
        <v>44310.961365740739</v>
      </c>
      <c r="C7405" s="16">
        <v>86022</v>
      </c>
      <c r="D7405" s="16">
        <v>332</v>
      </c>
      <c r="E7405" s="18">
        <f>VLOOKUP(C7405, Подписчики!$A$1:$C$16000,3,0)</f>
        <v>44302.388394159541</v>
      </c>
      <c r="F7405">
        <v>3</v>
      </c>
      <c r="G7405" s="2">
        <f t="shared" si="115"/>
        <v>44311.086365740739</v>
      </c>
    </row>
    <row r="7406" spans="1:7" x14ac:dyDescent="0.25">
      <c r="A7406" s="16">
        <v>25401</v>
      </c>
      <c r="B7406" s="17">
        <v>44310.963622685187</v>
      </c>
      <c r="C7406" s="16">
        <v>88843</v>
      </c>
      <c r="D7406" s="16">
        <v>258219</v>
      </c>
      <c r="E7406" s="18">
        <f>VLOOKUP(C7406, Подписчики!$A$1:$C$16000,3,0)</f>
        <v>44310.558679380345</v>
      </c>
      <c r="F7406">
        <v>0</v>
      </c>
      <c r="G7406" s="2">
        <f t="shared" si="115"/>
        <v>44310.963622685187</v>
      </c>
    </row>
    <row r="7407" spans="1:7" x14ac:dyDescent="0.25">
      <c r="A7407" s="16">
        <v>25405</v>
      </c>
      <c r="B7407" s="17">
        <v>44310.963865740741</v>
      </c>
      <c r="C7407" s="16">
        <v>203920</v>
      </c>
      <c r="D7407" s="16">
        <v>411922</v>
      </c>
      <c r="E7407" s="18">
        <f>VLOOKUP(C7407, Подписчики!$A$1:$C$16000,3,0)</f>
        <v>44310.452427279204</v>
      </c>
      <c r="F7407">
        <v>2</v>
      </c>
      <c r="G7407" s="2">
        <f t="shared" si="115"/>
        <v>44311.047199074077</v>
      </c>
    </row>
    <row r="7408" spans="1:7" x14ac:dyDescent="0.25">
      <c r="A7408" s="16">
        <v>25407</v>
      </c>
      <c r="B7408" s="17">
        <v>44310.96429398148</v>
      </c>
      <c r="C7408" s="16">
        <v>126418</v>
      </c>
      <c r="D7408" s="16">
        <v>32415</v>
      </c>
      <c r="E7408" s="18">
        <f>VLOOKUP(C7408, Подписчики!$A$1:$C$16000,3,0)</f>
        <v>44294.510637250714</v>
      </c>
      <c r="F7408">
        <v>2</v>
      </c>
      <c r="G7408" s="2">
        <f t="shared" si="115"/>
        <v>44311.047627314816</v>
      </c>
    </row>
    <row r="7409" spans="1:7" x14ac:dyDescent="0.25">
      <c r="A7409" s="16">
        <v>25410</v>
      </c>
      <c r="B7409" s="17">
        <v>44310.968078703707</v>
      </c>
      <c r="C7409" s="16">
        <v>27141</v>
      </c>
      <c r="D7409" s="16">
        <v>250679</v>
      </c>
      <c r="E7409" s="18">
        <f>VLOOKUP(C7409, Подписчики!$A$1:$C$16000,3,0)</f>
        <v>44310.008401780629</v>
      </c>
      <c r="F7409">
        <v>2</v>
      </c>
      <c r="G7409" s="2">
        <f t="shared" si="115"/>
        <v>44311.051412037043</v>
      </c>
    </row>
    <row r="7410" spans="1:7" x14ac:dyDescent="0.25">
      <c r="A7410" s="16">
        <v>25411</v>
      </c>
      <c r="B7410" s="17">
        <v>44310.970543981479</v>
      </c>
      <c r="C7410" s="16">
        <v>57563</v>
      </c>
      <c r="D7410" s="16">
        <v>227775</v>
      </c>
      <c r="E7410" s="18">
        <f>VLOOKUP(C7410, Подписчики!$A$1:$C$16000,3,0)</f>
        <v>44294.823114031344</v>
      </c>
      <c r="F7410">
        <v>1</v>
      </c>
      <c r="G7410" s="2">
        <f t="shared" si="115"/>
        <v>44311.012210648143</v>
      </c>
    </row>
    <row r="7411" spans="1:7" x14ac:dyDescent="0.25">
      <c r="A7411" s="16">
        <v>25415</v>
      </c>
      <c r="B7411" s="17">
        <v>44310.970729166664</v>
      </c>
      <c r="C7411" s="16">
        <v>200357</v>
      </c>
      <c r="D7411" s="16">
        <v>250679</v>
      </c>
      <c r="E7411" s="18">
        <f>VLOOKUP(C7411, Подписчики!$A$1:$C$16000,3,0)</f>
        <v>44310.230821474361</v>
      </c>
      <c r="F7411">
        <v>2</v>
      </c>
      <c r="G7411" s="2">
        <f t="shared" si="115"/>
        <v>44311.054062499999</v>
      </c>
    </row>
    <row r="7412" spans="1:7" x14ac:dyDescent="0.25">
      <c r="A7412" s="16">
        <v>25419</v>
      </c>
      <c r="B7412" s="17">
        <v>44310.97320601852</v>
      </c>
      <c r="C7412" s="16">
        <v>163610</v>
      </c>
      <c r="D7412" s="16">
        <v>274276</v>
      </c>
      <c r="E7412" s="18">
        <f>VLOOKUP(C7412, Подписчики!$A$1:$C$16000,3,0)</f>
        <v>44302.770728454416</v>
      </c>
      <c r="F7412">
        <v>0</v>
      </c>
      <c r="G7412" s="2">
        <f t="shared" si="115"/>
        <v>44310.97320601852</v>
      </c>
    </row>
    <row r="7413" spans="1:7" x14ac:dyDescent="0.25">
      <c r="A7413" s="16">
        <v>25423</v>
      </c>
      <c r="B7413" s="17">
        <v>44310.973483796297</v>
      </c>
      <c r="C7413" s="16">
        <v>63592</v>
      </c>
      <c r="D7413" s="16">
        <v>351192</v>
      </c>
      <c r="E7413" s="18">
        <f>VLOOKUP(C7413, Подписчики!$A$1:$C$16000,3,0)</f>
        <v>44285.679241524216</v>
      </c>
      <c r="F7413">
        <v>-6</v>
      </c>
      <c r="G7413" s="2">
        <f t="shared" si="115"/>
        <v>44310.723483796297</v>
      </c>
    </row>
    <row r="7414" spans="1:7" x14ac:dyDescent="0.25">
      <c r="A7414" s="16">
        <v>25427</v>
      </c>
      <c r="B7414" s="17">
        <v>44310.97550925926</v>
      </c>
      <c r="C7414" s="16">
        <v>187511</v>
      </c>
      <c r="D7414" s="16">
        <v>361821</v>
      </c>
      <c r="E7414" s="18">
        <f>VLOOKUP(C7414, Подписчики!$A$1:$C$16000,3,0)</f>
        <v>44310.223601566955</v>
      </c>
      <c r="F7414">
        <v>3</v>
      </c>
      <c r="G7414" s="2">
        <f t="shared" si="115"/>
        <v>44311.10050925926</v>
      </c>
    </row>
    <row r="7415" spans="1:7" x14ac:dyDescent="0.25">
      <c r="A7415" s="16">
        <v>25428</v>
      </c>
      <c r="B7415" s="17">
        <v>44310.976990740739</v>
      </c>
      <c r="C7415" s="16">
        <v>19019</v>
      </c>
      <c r="D7415" s="16">
        <v>304128</v>
      </c>
      <c r="E7415" s="18">
        <f>VLOOKUP(C7415, Подписчики!$A$1:$C$16000,3,0)</f>
        <v>44309.95831381766</v>
      </c>
      <c r="F7415">
        <v>1</v>
      </c>
      <c r="G7415" s="2">
        <f t="shared" si="115"/>
        <v>44311.018657407403</v>
      </c>
    </row>
    <row r="7416" spans="1:7" x14ac:dyDescent="0.25">
      <c r="A7416" s="16">
        <v>25433</v>
      </c>
      <c r="B7416" s="17">
        <v>44310.977141203701</v>
      </c>
      <c r="C7416" s="16">
        <v>45067</v>
      </c>
      <c r="D7416" s="16">
        <v>60239</v>
      </c>
      <c r="E7416" s="18">
        <f>VLOOKUP(C7416, Подписчики!$A$1:$C$16000,3,0)</f>
        <v>44307.313039066954</v>
      </c>
      <c r="F7416">
        <v>2</v>
      </c>
      <c r="G7416" s="2">
        <f t="shared" si="115"/>
        <v>44311.060474537036</v>
      </c>
    </row>
    <row r="7417" spans="1:7" x14ac:dyDescent="0.25">
      <c r="A7417" s="16">
        <v>25438</v>
      </c>
      <c r="B7417" s="17">
        <v>44310.977939814817</v>
      </c>
      <c r="C7417" s="16">
        <v>314833</v>
      </c>
      <c r="D7417" s="16">
        <v>351192</v>
      </c>
      <c r="E7417" s="18">
        <f>VLOOKUP(C7417, Подписчики!$A$1:$C$16000,3,0)</f>
        <v>44307.41510113961</v>
      </c>
      <c r="F7417">
        <v>1</v>
      </c>
      <c r="G7417" s="2">
        <f t="shared" si="115"/>
        <v>44311.019606481481</v>
      </c>
    </row>
    <row r="7418" spans="1:7" x14ac:dyDescent="0.25">
      <c r="A7418" s="16">
        <v>25442</v>
      </c>
      <c r="B7418" s="17">
        <v>44310.979953703703</v>
      </c>
      <c r="C7418" s="16">
        <v>146209</v>
      </c>
      <c r="D7418" s="16">
        <v>416554</v>
      </c>
      <c r="E7418" s="18">
        <f>VLOOKUP(C7418, Подписчики!$A$1:$C$16000,3,0)</f>
        <v>44295.403794622507</v>
      </c>
      <c r="F7418">
        <v>0</v>
      </c>
      <c r="G7418" s="2">
        <f t="shared" si="115"/>
        <v>44310.979953703703</v>
      </c>
    </row>
    <row r="7419" spans="1:7" x14ac:dyDescent="0.25">
      <c r="A7419" s="16">
        <v>25443</v>
      </c>
      <c r="B7419" s="17">
        <v>44310.984375</v>
      </c>
      <c r="C7419" s="16">
        <v>97218</v>
      </c>
      <c r="D7419" s="16">
        <v>467908</v>
      </c>
      <c r="E7419" s="18">
        <f>VLOOKUP(C7419, Подписчики!$A$1:$C$16000,3,0)</f>
        <v>44300.664994622508</v>
      </c>
      <c r="F7419">
        <v>6</v>
      </c>
      <c r="G7419" s="2">
        <f t="shared" si="115"/>
        <v>44311.234375</v>
      </c>
    </row>
    <row r="7420" spans="1:7" x14ac:dyDescent="0.25">
      <c r="A7420" s="16">
        <v>25445</v>
      </c>
      <c r="B7420" s="17">
        <v>44310.985659722224</v>
      </c>
      <c r="C7420" s="16">
        <v>221768</v>
      </c>
      <c r="D7420" s="16">
        <v>301535</v>
      </c>
      <c r="E7420" s="18">
        <f>VLOOKUP(C7420, Подписчики!$A$1:$C$16000,3,0)</f>
        <v>44304.367908938751</v>
      </c>
      <c r="F7420">
        <v>1</v>
      </c>
      <c r="G7420" s="2">
        <f t="shared" si="115"/>
        <v>44311.027326388888</v>
      </c>
    </row>
    <row r="7421" spans="1:7" x14ac:dyDescent="0.25">
      <c r="A7421" s="16">
        <v>25450</v>
      </c>
      <c r="B7421" s="17">
        <v>44310.987650462965</v>
      </c>
      <c r="C7421" s="16">
        <v>25105</v>
      </c>
      <c r="D7421" s="16">
        <v>189009</v>
      </c>
      <c r="E7421" s="18">
        <f>VLOOKUP(C7421, Подписчики!$A$1:$C$16000,3,0)</f>
        <v>44294.924565170935</v>
      </c>
      <c r="F7421">
        <v>1</v>
      </c>
      <c r="G7421" s="2">
        <f t="shared" si="115"/>
        <v>44311.029317129629</v>
      </c>
    </row>
    <row r="7422" spans="1:7" x14ac:dyDescent="0.25">
      <c r="A7422" s="16">
        <v>25453</v>
      </c>
      <c r="B7422" s="17">
        <v>44310.990995370368</v>
      </c>
      <c r="C7422" s="16">
        <v>1803</v>
      </c>
      <c r="D7422" s="16">
        <v>184941</v>
      </c>
      <c r="E7422" s="18">
        <f>VLOOKUP(C7422, Подписчики!$A$1:$C$16000,3,0)</f>
        <v>44310.690826139602</v>
      </c>
      <c r="F7422">
        <v>0</v>
      </c>
      <c r="G7422" s="2">
        <f t="shared" si="115"/>
        <v>44310.990995370368</v>
      </c>
    </row>
    <row r="7423" spans="1:7" x14ac:dyDescent="0.25">
      <c r="A7423" s="16">
        <v>25454</v>
      </c>
      <c r="B7423" s="17">
        <v>44310.995173611111</v>
      </c>
      <c r="C7423" s="16">
        <v>287653</v>
      </c>
      <c r="D7423" s="16">
        <v>358983</v>
      </c>
      <c r="E7423" s="18">
        <f>VLOOKUP(C7423, Подписчики!$A$1:$C$16000,3,0)</f>
        <v>44310.492635149574</v>
      </c>
      <c r="F7423">
        <v>2</v>
      </c>
      <c r="G7423" s="2">
        <f t="shared" si="115"/>
        <v>44311.078506944446</v>
      </c>
    </row>
    <row r="7424" spans="1:7" x14ac:dyDescent="0.25">
      <c r="A7424" s="16">
        <v>25456</v>
      </c>
      <c r="B7424" s="17">
        <v>44310.995937500003</v>
      </c>
      <c r="C7424" s="16">
        <v>192032</v>
      </c>
      <c r="D7424" s="16">
        <v>227775</v>
      </c>
      <c r="E7424" s="18">
        <f>VLOOKUP(C7424, Подписчики!$A$1:$C$16000,3,0)</f>
        <v>44309.814791346158</v>
      </c>
      <c r="F7424">
        <v>2</v>
      </c>
      <c r="G7424" s="2">
        <f t="shared" si="115"/>
        <v>44311.079270833339</v>
      </c>
    </row>
    <row r="7425" spans="1:7" x14ac:dyDescent="0.25">
      <c r="A7425" s="16">
        <v>25460</v>
      </c>
      <c r="B7425" s="17">
        <v>44310.996493055558</v>
      </c>
      <c r="C7425" s="16">
        <v>303007</v>
      </c>
      <c r="D7425" s="16">
        <v>238334</v>
      </c>
      <c r="E7425" s="18">
        <f>VLOOKUP(C7425, Подписчики!$A$1:$C$16000,3,0)</f>
        <v>44307.706981267802</v>
      </c>
      <c r="F7425">
        <v>3</v>
      </c>
      <c r="G7425" s="2">
        <f t="shared" si="115"/>
        <v>44311.121493055558</v>
      </c>
    </row>
    <row r="7426" spans="1:7" x14ac:dyDescent="0.25">
      <c r="A7426" s="16">
        <v>25465</v>
      </c>
      <c r="B7426" s="17">
        <v>44310.998379629629</v>
      </c>
      <c r="C7426" s="16">
        <v>89842</v>
      </c>
      <c r="D7426" s="16">
        <v>158978</v>
      </c>
      <c r="E7426" s="18">
        <f>VLOOKUP(C7426, Подписчики!$A$1:$C$16000,3,0)</f>
        <v>44309.424146474361</v>
      </c>
      <c r="F7426">
        <v>0</v>
      </c>
      <c r="G7426" s="2">
        <f t="shared" ref="G7426:G7489" si="116">B7426+F7426/24</f>
        <v>44310.998379629629</v>
      </c>
    </row>
    <row r="7427" spans="1:7" x14ac:dyDescent="0.25">
      <c r="A7427" s="16">
        <v>25466</v>
      </c>
      <c r="B7427" s="17">
        <v>44310.999537037038</v>
      </c>
      <c r="C7427" s="16">
        <v>171923</v>
      </c>
      <c r="D7427" s="16">
        <v>470762</v>
      </c>
      <c r="E7427" s="18">
        <f>VLOOKUP(C7427, Подписчики!$A$1:$C$16000,3,0)</f>
        <v>44309.781490883193</v>
      </c>
      <c r="F7427">
        <v>1</v>
      </c>
      <c r="G7427" s="2">
        <f t="shared" si="116"/>
        <v>44311.041203703702</v>
      </c>
    </row>
    <row r="7428" spans="1:7" x14ac:dyDescent="0.25">
      <c r="A7428" s="16">
        <v>25467</v>
      </c>
      <c r="B7428" s="17">
        <v>44311.000590277778</v>
      </c>
      <c r="C7428" s="16">
        <v>268850</v>
      </c>
      <c r="D7428" s="16">
        <v>249086</v>
      </c>
      <c r="E7428" s="18">
        <f>VLOOKUP(C7428, Подписчики!$A$1:$C$16000,3,0)</f>
        <v>44307.195698041309</v>
      </c>
      <c r="F7428">
        <v>1</v>
      </c>
      <c r="G7428" s="2">
        <f t="shared" si="116"/>
        <v>44311.042256944442</v>
      </c>
    </row>
    <row r="7429" spans="1:7" x14ac:dyDescent="0.25">
      <c r="A7429" s="16">
        <v>25468</v>
      </c>
      <c r="B7429" s="17">
        <v>44311.001805555556</v>
      </c>
      <c r="C7429" s="16">
        <v>239620</v>
      </c>
      <c r="D7429" s="16">
        <v>473323</v>
      </c>
      <c r="E7429" s="18">
        <f>VLOOKUP(C7429, Подписчики!$A$1:$C$16000,3,0)</f>
        <v>44309.554290170941</v>
      </c>
      <c r="F7429">
        <v>-4</v>
      </c>
      <c r="G7429" s="2">
        <f t="shared" si="116"/>
        <v>44310.835138888891</v>
      </c>
    </row>
    <row r="7430" spans="1:7" x14ac:dyDescent="0.25">
      <c r="A7430" s="16">
        <v>25472</v>
      </c>
      <c r="B7430" s="17">
        <v>44311.002013888887</v>
      </c>
      <c r="C7430" s="16">
        <v>281500</v>
      </c>
      <c r="D7430" s="16">
        <v>158978</v>
      </c>
      <c r="E7430" s="18">
        <f>VLOOKUP(C7430, Подписчики!$A$1:$C$16000,3,0)</f>
        <v>44308.685945512821</v>
      </c>
      <c r="F7430">
        <v>2</v>
      </c>
      <c r="G7430" s="2">
        <f t="shared" si="116"/>
        <v>44311.085347222222</v>
      </c>
    </row>
    <row r="7431" spans="1:7" x14ac:dyDescent="0.25">
      <c r="A7431" s="16">
        <v>25476</v>
      </c>
      <c r="B7431" s="17">
        <v>44311.003425925926</v>
      </c>
      <c r="C7431" s="16">
        <v>173423</v>
      </c>
      <c r="D7431" s="16">
        <v>347008</v>
      </c>
      <c r="E7431" s="18">
        <f>VLOOKUP(C7431, Подписчики!$A$1:$C$16000,3,0)</f>
        <v>44303.397505769237</v>
      </c>
      <c r="F7431">
        <v>0</v>
      </c>
      <c r="G7431" s="2">
        <f t="shared" si="116"/>
        <v>44311.003425925926</v>
      </c>
    </row>
    <row r="7432" spans="1:7" x14ac:dyDescent="0.25">
      <c r="A7432" s="16">
        <v>25480</v>
      </c>
      <c r="B7432" s="17">
        <v>44311.005046296297</v>
      </c>
      <c r="C7432" s="16">
        <v>269546</v>
      </c>
      <c r="D7432" s="16">
        <v>411922</v>
      </c>
      <c r="E7432" s="18">
        <f>VLOOKUP(C7432, Подписчики!$A$1:$C$16000,3,0)</f>
        <v>44309.835900142454</v>
      </c>
      <c r="F7432">
        <v>0</v>
      </c>
      <c r="G7432" s="2">
        <f t="shared" si="116"/>
        <v>44311.005046296297</v>
      </c>
    </row>
    <row r="7433" spans="1:7" x14ac:dyDescent="0.25">
      <c r="A7433" s="16">
        <v>25484</v>
      </c>
      <c r="B7433" s="17">
        <v>44311.008275462962</v>
      </c>
      <c r="C7433" s="16">
        <v>266125</v>
      </c>
      <c r="D7433" s="16">
        <v>153893</v>
      </c>
      <c r="E7433" s="18">
        <f>VLOOKUP(C7433, Подписчики!$A$1:$C$16000,3,0)</f>
        <v>44304.131464280625</v>
      </c>
      <c r="F7433">
        <v>-8</v>
      </c>
      <c r="G7433" s="2">
        <f t="shared" si="116"/>
        <v>44310.674942129626</v>
      </c>
    </row>
    <row r="7434" spans="1:7" x14ac:dyDescent="0.25">
      <c r="A7434" s="16">
        <v>25485</v>
      </c>
      <c r="B7434" s="17">
        <v>44311.009004629632</v>
      </c>
      <c r="C7434" s="16">
        <v>302362</v>
      </c>
      <c r="D7434" s="16">
        <v>463334</v>
      </c>
      <c r="E7434" s="18">
        <f>VLOOKUP(C7434, Подписчики!$A$1:$C$16000,3,0)</f>
        <v>44309.275156908829</v>
      </c>
      <c r="F7434">
        <v>0</v>
      </c>
      <c r="G7434" s="2">
        <f t="shared" si="116"/>
        <v>44311.009004629632</v>
      </c>
    </row>
    <row r="7435" spans="1:7" x14ac:dyDescent="0.25">
      <c r="A7435" s="16">
        <v>25490</v>
      </c>
      <c r="B7435" s="17">
        <v>44311.009884259256</v>
      </c>
      <c r="C7435" s="16">
        <v>49938</v>
      </c>
      <c r="D7435" s="16">
        <v>411922</v>
      </c>
      <c r="E7435" s="18">
        <f>VLOOKUP(C7435, Подписчики!$A$1:$C$16000,3,0)</f>
        <v>44309.586668874639</v>
      </c>
      <c r="F7435">
        <v>2</v>
      </c>
      <c r="G7435" s="2">
        <f t="shared" si="116"/>
        <v>44311.093217592592</v>
      </c>
    </row>
    <row r="7436" spans="1:7" x14ac:dyDescent="0.25">
      <c r="A7436" s="16">
        <v>25492</v>
      </c>
      <c r="B7436" s="17">
        <v>44311.011921296296</v>
      </c>
      <c r="C7436" s="16">
        <v>87702</v>
      </c>
      <c r="D7436" s="16">
        <v>4199</v>
      </c>
      <c r="E7436" s="18">
        <f>VLOOKUP(C7436, Подписчики!$A$1:$C$16000,3,0)</f>
        <v>44284.646246403136</v>
      </c>
      <c r="F7436">
        <v>1</v>
      </c>
      <c r="G7436" s="2">
        <f t="shared" si="116"/>
        <v>44311.053587962961</v>
      </c>
    </row>
    <row r="7437" spans="1:7" x14ac:dyDescent="0.25">
      <c r="A7437" s="16">
        <v>25497</v>
      </c>
      <c r="B7437" s="17">
        <v>44311.013136574074</v>
      </c>
      <c r="C7437" s="16">
        <v>327054</v>
      </c>
      <c r="D7437" s="16">
        <v>453374</v>
      </c>
      <c r="E7437" s="18">
        <f>VLOOKUP(C7437, Подписчики!$A$1:$C$16000,3,0)</f>
        <v>44310.483198112539</v>
      </c>
      <c r="F7437">
        <v>0</v>
      </c>
      <c r="G7437" s="2">
        <f t="shared" si="116"/>
        <v>44311.013136574074</v>
      </c>
    </row>
    <row r="7438" spans="1:7" x14ac:dyDescent="0.25">
      <c r="A7438" s="16">
        <v>25498</v>
      </c>
      <c r="B7438" s="17">
        <v>44311.013541666667</v>
      </c>
      <c r="C7438" s="16">
        <v>347184</v>
      </c>
      <c r="D7438" s="16">
        <v>405774</v>
      </c>
      <c r="E7438" s="18">
        <f>VLOOKUP(C7438, Подписчики!$A$1:$C$16000,3,0)</f>
        <v>44298.177008974366</v>
      </c>
      <c r="F7438">
        <v>1</v>
      </c>
      <c r="G7438" s="2">
        <f t="shared" si="116"/>
        <v>44311.055208333331</v>
      </c>
    </row>
    <row r="7439" spans="1:7" x14ac:dyDescent="0.25">
      <c r="A7439" s="16">
        <v>25501</v>
      </c>
      <c r="B7439" s="17">
        <v>44311.015150462961</v>
      </c>
      <c r="C7439" s="16">
        <v>280112</v>
      </c>
      <c r="D7439" s="16">
        <v>137309</v>
      </c>
      <c r="E7439" s="18">
        <f>VLOOKUP(C7439, Подписчики!$A$1:$C$16000,3,0)</f>
        <v>44310.772781232197</v>
      </c>
      <c r="F7439">
        <v>1</v>
      </c>
      <c r="G7439" s="2">
        <f t="shared" si="116"/>
        <v>44311.056817129625</v>
      </c>
    </row>
    <row r="7440" spans="1:7" x14ac:dyDescent="0.25">
      <c r="A7440" s="16">
        <v>25504</v>
      </c>
      <c r="B7440" s="17">
        <v>44311.016365740739</v>
      </c>
      <c r="C7440" s="16">
        <v>198026</v>
      </c>
      <c r="D7440" s="16">
        <v>357865</v>
      </c>
      <c r="E7440" s="18">
        <f>VLOOKUP(C7440, Подписчики!$A$1:$C$16000,3,0)</f>
        <v>44310.486727279203</v>
      </c>
      <c r="F7440">
        <v>0</v>
      </c>
      <c r="G7440" s="2">
        <f t="shared" si="116"/>
        <v>44311.016365740739</v>
      </c>
    </row>
    <row r="7441" spans="1:7" x14ac:dyDescent="0.25">
      <c r="A7441" s="16">
        <v>25505</v>
      </c>
      <c r="B7441" s="17">
        <v>44311.016539351855</v>
      </c>
      <c r="C7441" s="16">
        <v>89808</v>
      </c>
      <c r="D7441" s="16">
        <v>195400</v>
      </c>
      <c r="E7441" s="18">
        <f>VLOOKUP(C7441, Подписчики!$A$1:$C$16000,3,0)</f>
        <v>44309.085985505699</v>
      </c>
      <c r="F7441">
        <v>1</v>
      </c>
      <c r="G7441" s="2">
        <f t="shared" si="116"/>
        <v>44311.058206018519</v>
      </c>
    </row>
    <row r="7442" spans="1:7" x14ac:dyDescent="0.25">
      <c r="A7442" s="16">
        <v>25509</v>
      </c>
      <c r="B7442" s="17">
        <v>44311.01798611111</v>
      </c>
      <c r="C7442" s="16">
        <v>191816</v>
      </c>
      <c r="D7442" s="16">
        <v>325852</v>
      </c>
      <c r="E7442" s="18">
        <f>VLOOKUP(C7442, Подписчики!$A$1:$C$16000,3,0)</f>
        <v>44309.393301495729</v>
      </c>
      <c r="F7442">
        <v>0</v>
      </c>
      <c r="G7442" s="2">
        <f t="shared" si="116"/>
        <v>44311.01798611111</v>
      </c>
    </row>
    <row r="7443" spans="1:7" x14ac:dyDescent="0.25">
      <c r="A7443" s="16">
        <v>25510</v>
      </c>
      <c r="B7443" s="17">
        <v>44311.018391203703</v>
      </c>
      <c r="C7443" s="16">
        <v>193037</v>
      </c>
      <c r="D7443" s="16">
        <v>158978</v>
      </c>
      <c r="E7443" s="18">
        <f>VLOOKUP(C7443, Подписчики!$A$1:$C$16000,3,0)</f>
        <v>44310.515852742166</v>
      </c>
      <c r="F7443">
        <v>1</v>
      </c>
      <c r="G7443" s="2">
        <f t="shared" si="116"/>
        <v>44311.060057870367</v>
      </c>
    </row>
    <row r="7444" spans="1:7" x14ac:dyDescent="0.25">
      <c r="A7444" s="16">
        <v>25513</v>
      </c>
      <c r="B7444" s="17">
        <v>44311.018946759257</v>
      </c>
      <c r="C7444" s="16">
        <v>23008</v>
      </c>
      <c r="D7444" s="16">
        <v>182984</v>
      </c>
      <c r="E7444" s="18">
        <f>VLOOKUP(C7444, Подписчики!$A$1:$C$16000,3,0)</f>
        <v>44305.446067094017</v>
      </c>
      <c r="F7444">
        <v>-8</v>
      </c>
      <c r="G7444" s="2">
        <f t="shared" si="116"/>
        <v>44310.685613425921</v>
      </c>
    </row>
    <row r="7445" spans="1:7" x14ac:dyDescent="0.25">
      <c r="A7445" s="16">
        <v>25518</v>
      </c>
      <c r="B7445" s="17">
        <v>44311.019108796296</v>
      </c>
      <c r="C7445" s="16">
        <v>31825</v>
      </c>
      <c r="D7445" s="16">
        <v>325852</v>
      </c>
      <c r="E7445" s="18">
        <f>VLOOKUP(C7445, Подписчики!$A$1:$C$16000,3,0)</f>
        <v>44296.277823575496</v>
      </c>
      <c r="F7445">
        <v>2</v>
      </c>
      <c r="G7445" s="2">
        <f t="shared" si="116"/>
        <v>44311.102442129632</v>
      </c>
    </row>
    <row r="7446" spans="1:7" x14ac:dyDescent="0.25">
      <c r="A7446" s="16">
        <v>25523</v>
      </c>
      <c r="B7446" s="17">
        <v>44311.019201388888</v>
      </c>
      <c r="C7446" s="16">
        <v>264193</v>
      </c>
      <c r="D7446" s="16">
        <v>238334</v>
      </c>
      <c r="E7446" s="18">
        <f>VLOOKUP(C7446, Подписчики!$A$1:$C$16000,3,0)</f>
        <v>44310.232093696584</v>
      </c>
      <c r="F7446">
        <v>-5</v>
      </c>
      <c r="G7446" s="2">
        <f t="shared" si="116"/>
        <v>44310.810868055552</v>
      </c>
    </row>
    <row r="7447" spans="1:7" x14ac:dyDescent="0.25">
      <c r="A7447" s="16">
        <v>25528</v>
      </c>
      <c r="B7447" s="17">
        <v>44311.024456018517</v>
      </c>
      <c r="C7447" s="16">
        <v>226318</v>
      </c>
      <c r="D7447" s="16">
        <v>43842</v>
      </c>
      <c r="E7447" s="18">
        <f>VLOOKUP(C7447, Подписчики!$A$1:$C$16000,3,0)</f>
        <v>44310.034579095438</v>
      </c>
      <c r="F7447">
        <v>-4</v>
      </c>
      <c r="G7447" s="2">
        <f t="shared" si="116"/>
        <v>44310.857789351852</v>
      </c>
    </row>
    <row r="7448" spans="1:7" x14ac:dyDescent="0.25">
      <c r="A7448" s="16">
        <v>25531</v>
      </c>
      <c r="B7448" s="17">
        <v>44311.028784722221</v>
      </c>
      <c r="C7448" s="16">
        <v>305105</v>
      </c>
      <c r="D7448" s="16">
        <v>411922</v>
      </c>
      <c r="E7448" s="18">
        <f>VLOOKUP(C7448, Подписчики!$A$1:$C$16000,3,0)</f>
        <v>44310.965684722221</v>
      </c>
      <c r="F7448">
        <v>2</v>
      </c>
      <c r="G7448" s="2">
        <f t="shared" si="116"/>
        <v>44311.112118055556</v>
      </c>
    </row>
    <row r="7449" spans="1:7" x14ac:dyDescent="0.25">
      <c r="A7449" s="16">
        <v>25534</v>
      </c>
      <c r="B7449" s="17">
        <v>44311.032986111109</v>
      </c>
      <c r="C7449" s="16">
        <v>89679</v>
      </c>
      <c r="D7449" s="16">
        <v>301748</v>
      </c>
      <c r="E7449" s="18">
        <f>VLOOKUP(C7449, Подписчики!$A$1:$C$16000,3,0)</f>
        <v>44309.405201495727</v>
      </c>
      <c r="F7449">
        <v>2</v>
      </c>
      <c r="G7449" s="2">
        <f t="shared" si="116"/>
        <v>44311.116319444445</v>
      </c>
    </row>
    <row r="7450" spans="1:7" x14ac:dyDescent="0.25">
      <c r="A7450" s="16">
        <v>25536</v>
      </c>
      <c r="B7450" s="17">
        <v>44311.033356481479</v>
      </c>
      <c r="C7450" s="16">
        <v>158586</v>
      </c>
      <c r="D7450" s="16">
        <v>351192</v>
      </c>
      <c r="E7450" s="18">
        <f>VLOOKUP(C7450, Подписчики!$A$1:$C$16000,3,0)</f>
        <v>44308.505997649576</v>
      </c>
      <c r="F7450">
        <v>-6</v>
      </c>
      <c r="G7450" s="2">
        <f t="shared" si="116"/>
        <v>44310.783356481479</v>
      </c>
    </row>
    <row r="7451" spans="1:7" x14ac:dyDescent="0.25">
      <c r="A7451" s="16">
        <v>25540</v>
      </c>
      <c r="B7451" s="17">
        <v>44311.034548611111</v>
      </c>
      <c r="C7451" s="16">
        <v>245227</v>
      </c>
      <c r="D7451" s="16">
        <v>231678</v>
      </c>
      <c r="E7451" s="18">
        <f>VLOOKUP(C7451, Подписчики!$A$1:$C$16000,3,0)</f>
        <v>44310.336540918805</v>
      </c>
      <c r="F7451">
        <v>0</v>
      </c>
      <c r="G7451" s="2">
        <f t="shared" si="116"/>
        <v>44311.034548611111</v>
      </c>
    </row>
    <row r="7452" spans="1:7" x14ac:dyDescent="0.25">
      <c r="A7452" s="16">
        <v>25542</v>
      </c>
      <c r="B7452" s="17">
        <v>44311.035497685189</v>
      </c>
      <c r="C7452" s="16">
        <v>248045</v>
      </c>
      <c r="D7452" s="16">
        <v>472908</v>
      </c>
      <c r="E7452" s="18">
        <f>VLOOKUP(C7452, Подписчики!$A$1:$C$16000,3,0)</f>
        <v>44310.279289992883</v>
      </c>
      <c r="F7452">
        <v>1</v>
      </c>
      <c r="G7452" s="2">
        <f t="shared" si="116"/>
        <v>44311.077164351853</v>
      </c>
    </row>
    <row r="7453" spans="1:7" x14ac:dyDescent="0.25">
      <c r="A7453" s="16">
        <v>25547</v>
      </c>
      <c r="B7453" s="17">
        <v>44311.035925925928</v>
      </c>
      <c r="C7453" s="16">
        <v>297780</v>
      </c>
      <c r="D7453" s="16">
        <v>230507</v>
      </c>
      <c r="E7453" s="18">
        <f>VLOOKUP(C7453, Подписчики!$A$1:$C$16000,3,0)</f>
        <v>44306.006273005696</v>
      </c>
      <c r="F7453">
        <v>3</v>
      </c>
      <c r="G7453" s="2">
        <f t="shared" si="116"/>
        <v>44311.160925925928</v>
      </c>
    </row>
    <row r="7454" spans="1:7" x14ac:dyDescent="0.25">
      <c r="A7454" s="16">
        <v>25548</v>
      </c>
      <c r="B7454" s="17">
        <v>44311.038298611114</v>
      </c>
      <c r="C7454" s="16">
        <v>35249</v>
      </c>
      <c r="D7454" s="16">
        <v>21760</v>
      </c>
      <c r="E7454" s="18">
        <f>VLOOKUP(C7454, Подписчики!$A$1:$C$16000,3,0)</f>
        <v>44286.749841524215</v>
      </c>
      <c r="F7454">
        <v>3</v>
      </c>
      <c r="G7454" s="2">
        <f t="shared" si="116"/>
        <v>44311.163298611114</v>
      </c>
    </row>
    <row r="7455" spans="1:7" x14ac:dyDescent="0.25">
      <c r="A7455" s="16">
        <v>25552</v>
      </c>
      <c r="B7455" s="17">
        <v>44311.040868055556</v>
      </c>
      <c r="C7455" s="16">
        <v>39395</v>
      </c>
      <c r="D7455" s="16">
        <v>241927</v>
      </c>
      <c r="E7455" s="18">
        <f>VLOOKUP(C7455, Подписчики!$A$1:$C$16000,3,0)</f>
        <v>44284.94679131054</v>
      </c>
      <c r="F7455">
        <v>3</v>
      </c>
      <c r="G7455" s="2">
        <f t="shared" si="116"/>
        <v>44311.165868055556</v>
      </c>
    </row>
    <row r="7456" spans="1:7" x14ac:dyDescent="0.25">
      <c r="A7456" s="16">
        <v>25553</v>
      </c>
      <c r="B7456" s="17">
        <v>44311.042662037034</v>
      </c>
      <c r="C7456" s="16">
        <v>321622</v>
      </c>
      <c r="D7456" s="16">
        <v>294042</v>
      </c>
      <c r="E7456" s="18">
        <f>VLOOKUP(C7456, Подписчики!$A$1:$C$16000,3,0)</f>
        <v>44310.553523575494</v>
      </c>
      <c r="F7456">
        <v>1</v>
      </c>
      <c r="G7456" s="2">
        <f t="shared" si="116"/>
        <v>44311.084328703699</v>
      </c>
    </row>
    <row r="7457" spans="1:7" x14ac:dyDescent="0.25">
      <c r="A7457" s="16">
        <v>25556</v>
      </c>
      <c r="B7457" s="17">
        <v>44311.045902777776</v>
      </c>
      <c r="C7457" s="16">
        <v>87171</v>
      </c>
      <c r="D7457" s="16">
        <v>45163</v>
      </c>
      <c r="E7457" s="18">
        <f>VLOOKUP(C7457, Подписчики!$A$1:$C$16000,3,0)</f>
        <v>44295.403194123937</v>
      </c>
      <c r="F7457">
        <v>-3</v>
      </c>
      <c r="G7457" s="2">
        <f t="shared" si="116"/>
        <v>44310.920902777776</v>
      </c>
    </row>
    <row r="7458" spans="1:7" x14ac:dyDescent="0.25">
      <c r="A7458" s="16">
        <v>25561</v>
      </c>
      <c r="B7458" s="17">
        <v>44311.050995370373</v>
      </c>
      <c r="C7458" s="16">
        <v>40671</v>
      </c>
      <c r="D7458" s="16">
        <v>202914</v>
      </c>
      <c r="E7458" s="18">
        <f>VLOOKUP(C7458, Подписчики!$A$1:$C$16000,3,0)</f>
        <v>44310.572456908834</v>
      </c>
      <c r="F7458">
        <v>3</v>
      </c>
      <c r="G7458" s="2">
        <f t="shared" si="116"/>
        <v>44311.175995370373</v>
      </c>
    </row>
    <row r="7459" spans="1:7" x14ac:dyDescent="0.25">
      <c r="A7459" s="16">
        <v>25562</v>
      </c>
      <c r="B7459" s="17">
        <v>44311.052777777775</v>
      </c>
      <c r="C7459" s="16">
        <v>185928</v>
      </c>
      <c r="D7459" s="16">
        <v>14494</v>
      </c>
      <c r="E7459" s="18">
        <f>VLOOKUP(C7459, Подписчики!$A$1:$C$16000,3,0)</f>
        <v>44310.346970085469</v>
      </c>
      <c r="F7459">
        <v>-6</v>
      </c>
      <c r="G7459" s="2">
        <f t="shared" si="116"/>
        <v>44310.802777777775</v>
      </c>
    </row>
    <row r="7460" spans="1:7" x14ac:dyDescent="0.25">
      <c r="A7460" s="16">
        <v>25564</v>
      </c>
      <c r="B7460" s="17">
        <v>44311.052893518521</v>
      </c>
      <c r="C7460" s="16">
        <v>202868</v>
      </c>
      <c r="D7460" s="16">
        <v>351192</v>
      </c>
      <c r="E7460" s="18">
        <f>VLOOKUP(C7460, Подписчики!$A$1:$C$16000,3,0)</f>
        <v>44304.414748148149</v>
      </c>
      <c r="F7460">
        <v>3</v>
      </c>
      <c r="G7460" s="2">
        <f t="shared" si="116"/>
        <v>44311.177893518521</v>
      </c>
    </row>
    <row r="7461" spans="1:7" x14ac:dyDescent="0.25">
      <c r="A7461" s="16">
        <v>25567</v>
      </c>
      <c r="B7461" s="17">
        <v>44311.053587962961</v>
      </c>
      <c r="C7461" s="16">
        <v>8144</v>
      </c>
      <c r="D7461" s="16">
        <v>283141</v>
      </c>
      <c r="E7461" s="18">
        <f>VLOOKUP(C7461, Подписчики!$A$1:$C$16000,3,0)</f>
        <v>44309.604982158118</v>
      </c>
      <c r="F7461">
        <v>-4</v>
      </c>
      <c r="G7461" s="2">
        <f t="shared" si="116"/>
        <v>44310.886921296296</v>
      </c>
    </row>
    <row r="7462" spans="1:7" x14ac:dyDescent="0.25">
      <c r="A7462" s="16">
        <v>25572</v>
      </c>
      <c r="B7462" s="17">
        <v>44311.054722222223</v>
      </c>
      <c r="C7462" s="16">
        <v>185579</v>
      </c>
      <c r="D7462" s="16">
        <v>424994</v>
      </c>
      <c r="E7462" s="18">
        <f>VLOOKUP(C7462, Подписчики!$A$1:$C$16000,3,0)</f>
        <v>44310.563383760687</v>
      </c>
      <c r="F7462">
        <v>2</v>
      </c>
      <c r="G7462" s="2">
        <f t="shared" si="116"/>
        <v>44311.138055555559</v>
      </c>
    </row>
    <row r="7463" spans="1:7" x14ac:dyDescent="0.25">
      <c r="A7463" s="16">
        <v>25576</v>
      </c>
      <c r="B7463" s="17">
        <v>44311.059479166666</v>
      </c>
      <c r="C7463" s="16">
        <v>204589</v>
      </c>
      <c r="D7463" s="16">
        <v>405774</v>
      </c>
      <c r="E7463" s="18">
        <f>VLOOKUP(C7463, Подписчики!$A$1:$C$16000,3,0)</f>
        <v>44309.416694551284</v>
      </c>
      <c r="F7463">
        <v>2</v>
      </c>
      <c r="G7463" s="2">
        <f t="shared" si="116"/>
        <v>44311.142812500002</v>
      </c>
    </row>
    <row r="7464" spans="1:7" x14ac:dyDescent="0.25">
      <c r="A7464" s="16">
        <v>25579</v>
      </c>
      <c r="B7464" s="17">
        <v>44311.061493055553</v>
      </c>
      <c r="C7464" s="16">
        <v>238448</v>
      </c>
      <c r="D7464" s="16">
        <v>351192</v>
      </c>
      <c r="E7464" s="18">
        <f>VLOOKUP(C7464, Подписчики!$A$1:$C$16000,3,0)</f>
        <v>44309.881646901711</v>
      </c>
      <c r="F7464">
        <v>0</v>
      </c>
      <c r="G7464" s="2">
        <f t="shared" si="116"/>
        <v>44311.061493055553</v>
      </c>
    </row>
    <row r="7465" spans="1:7" x14ac:dyDescent="0.25">
      <c r="A7465" s="16">
        <v>25581</v>
      </c>
      <c r="B7465" s="17">
        <v>44311.061678240738</v>
      </c>
      <c r="C7465" s="16">
        <v>226470</v>
      </c>
      <c r="D7465" s="16">
        <v>158978</v>
      </c>
      <c r="E7465" s="18">
        <f>VLOOKUP(C7465, Подписчики!$A$1:$C$16000,3,0)</f>
        <v>44299.097131196584</v>
      </c>
      <c r="F7465">
        <v>0</v>
      </c>
      <c r="G7465" s="2">
        <f t="shared" si="116"/>
        <v>44311.061678240738</v>
      </c>
    </row>
    <row r="7466" spans="1:7" x14ac:dyDescent="0.25">
      <c r="A7466" s="16">
        <v>25585</v>
      </c>
      <c r="B7466" s="17">
        <v>44311.063703703701</v>
      </c>
      <c r="C7466" s="16">
        <v>159430</v>
      </c>
      <c r="D7466" s="16">
        <v>386480</v>
      </c>
      <c r="E7466" s="18">
        <f>VLOOKUP(C7466, Подписчики!$A$1:$C$16000,3,0)</f>
        <v>44310.594865242165</v>
      </c>
      <c r="F7466">
        <v>-3</v>
      </c>
      <c r="G7466" s="2">
        <f t="shared" si="116"/>
        <v>44310.938703703701</v>
      </c>
    </row>
    <row r="7467" spans="1:7" x14ac:dyDescent="0.25">
      <c r="A7467" s="16">
        <v>25587</v>
      </c>
      <c r="B7467" s="17">
        <v>44311.06417824074</v>
      </c>
      <c r="C7467" s="16">
        <v>330194</v>
      </c>
      <c r="D7467" s="16">
        <v>78899</v>
      </c>
      <c r="E7467" s="18">
        <f>VLOOKUP(C7467, Подписчики!$A$1:$C$16000,3,0)</f>
        <v>44309.851132086893</v>
      </c>
      <c r="F7467">
        <v>3</v>
      </c>
      <c r="G7467" s="2">
        <f t="shared" si="116"/>
        <v>44311.18917824074</v>
      </c>
    </row>
    <row r="7468" spans="1:7" x14ac:dyDescent="0.25">
      <c r="A7468" s="16">
        <v>25591</v>
      </c>
      <c r="B7468" s="17">
        <v>44311.065312500003</v>
      </c>
      <c r="C7468" s="16">
        <v>267873</v>
      </c>
      <c r="D7468" s="16">
        <v>351192</v>
      </c>
      <c r="E7468" s="18">
        <f>VLOOKUP(C7468, Подписчики!$A$1:$C$16000,3,0)</f>
        <v>44309.890266346156</v>
      </c>
      <c r="F7468">
        <v>1</v>
      </c>
      <c r="G7468" s="2">
        <f t="shared" si="116"/>
        <v>44311.106979166667</v>
      </c>
    </row>
    <row r="7469" spans="1:7" x14ac:dyDescent="0.25">
      <c r="A7469" s="16">
        <v>25594</v>
      </c>
      <c r="B7469" s="17">
        <v>44311.067939814813</v>
      </c>
      <c r="C7469" s="16">
        <v>68928</v>
      </c>
      <c r="D7469" s="16">
        <v>81226</v>
      </c>
      <c r="E7469" s="18">
        <f>VLOOKUP(C7469, Подписчики!$A$1:$C$16000,3,0)</f>
        <v>44287.232255591167</v>
      </c>
      <c r="F7469">
        <v>4</v>
      </c>
      <c r="G7469" s="2">
        <f t="shared" si="116"/>
        <v>44311.234606481477</v>
      </c>
    </row>
    <row r="7470" spans="1:7" x14ac:dyDescent="0.25">
      <c r="A7470" s="16">
        <v>25599</v>
      </c>
      <c r="B7470" s="17">
        <v>44311.068148148152</v>
      </c>
      <c r="C7470" s="16">
        <v>157690</v>
      </c>
      <c r="D7470" s="16">
        <v>343491</v>
      </c>
      <c r="E7470" s="18">
        <f>VLOOKUP(C7470, Подписчики!$A$1:$C$16000,3,0)</f>
        <v>44299.62289366097</v>
      </c>
      <c r="F7470">
        <v>0</v>
      </c>
      <c r="G7470" s="2">
        <f t="shared" si="116"/>
        <v>44311.068148148152</v>
      </c>
    </row>
    <row r="7471" spans="1:7" x14ac:dyDescent="0.25">
      <c r="A7471" s="16">
        <v>25602</v>
      </c>
      <c r="B7471" s="17">
        <v>44311.068553240744</v>
      </c>
      <c r="C7471" s="16">
        <v>267568</v>
      </c>
      <c r="D7471" s="16">
        <v>328524</v>
      </c>
      <c r="E7471" s="18">
        <f>VLOOKUP(C7471, Подписчики!$A$1:$C$16000,3,0)</f>
        <v>44310.286145548438</v>
      </c>
      <c r="F7471">
        <v>1</v>
      </c>
      <c r="G7471" s="2">
        <f t="shared" si="116"/>
        <v>44311.110219907408</v>
      </c>
    </row>
    <row r="7472" spans="1:7" x14ac:dyDescent="0.25">
      <c r="A7472" s="16">
        <v>25603</v>
      </c>
      <c r="B7472" s="17">
        <v>44311.069976851853</v>
      </c>
      <c r="C7472" s="16">
        <v>82354</v>
      </c>
      <c r="D7472" s="16">
        <v>258219</v>
      </c>
      <c r="E7472" s="18">
        <f>VLOOKUP(C7472, Подписчики!$A$1:$C$16000,3,0)</f>
        <v>44297.973128418809</v>
      </c>
      <c r="F7472">
        <v>0</v>
      </c>
      <c r="G7472" s="2">
        <f t="shared" si="116"/>
        <v>44311.069976851853</v>
      </c>
    </row>
    <row r="7473" spans="1:7" x14ac:dyDescent="0.25">
      <c r="A7473" s="16">
        <v>25606</v>
      </c>
      <c r="B7473" s="17">
        <v>44311.073645833334</v>
      </c>
      <c r="C7473" s="16">
        <v>263728</v>
      </c>
      <c r="D7473" s="16">
        <v>42705</v>
      </c>
      <c r="E7473" s="18">
        <f>VLOOKUP(C7473, Подписчики!$A$1:$C$16000,3,0)</f>
        <v>44286.389517556978</v>
      </c>
      <c r="F7473">
        <v>3</v>
      </c>
      <c r="G7473" s="2">
        <f t="shared" si="116"/>
        <v>44311.198645833334</v>
      </c>
    </row>
    <row r="7474" spans="1:7" x14ac:dyDescent="0.25">
      <c r="A7474" s="16">
        <v>25610</v>
      </c>
      <c r="B7474" s="17">
        <v>44311.073888888888</v>
      </c>
      <c r="C7474" s="16">
        <v>194403</v>
      </c>
      <c r="D7474" s="16">
        <v>198326</v>
      </c>
      <c r="E7474" s="18">
        <f>VLOOKUP(C7474, Подписчики!$A$1:$C$16000,3,0)</f>
        <v>44310.380481196582</v>
      </c>
      <c r="F7474">
        <v>2</v>
      </c>
      <c r="G7474" s="2">
        <f t="shared" si="116"/>
        <v>44311.157222222224</v>
      </c>
    </row>
    <row r="7475" spans="1:7" x14ac:dyDescent="0.25">
      <c r="A7475" s="16">
        <v>25614</v>
      </c>
      <c r="B7475" s="17">
        <v>44311.0778587963</v>
      </c>
      <c r="C7475" s="16">
        <v>26094</v>
      </c>
      <c r="D7475" s="16">
        <v>254309</v>
      </c>
      <c r="E7475" s="18">
        <f>VLOOKUP(C7475, Подписчики!$A$1:$C$16000,3,0)</f>
        <v>44308.884441595445</v>
      </c>
      <c r="F7475">
        <v>0</v>
      </c>
      <c r="G7475" s="2">
        <f t="shared" si="116"/>
        <v>44311.0778587963</v>
      </c>
    </row>
    <row r="7476" spans="1:7" x14ac:dyDescent="0.25">
      <c r="A7476" s="16">
        <v>25618</v>
      </c>
      <c r="B7476" s="17">
        <v>44311.080694444441</v>
      </c>
      <c r="C7476" s="16">
        <v>39596</v>
      </c>
      <c r="D7476" s="16">
        <v>347008</v>
      </c>
      <c r="E7476" s="18">
        <f>VLOOKUP(C7476, Подписчики!$A$1:$C$16000,3,0)</f>
        <v>44310.380086752135</v>
      </c>
      <c r="F7476">
        <v>11</v>
      </c>
      <c r="G7476" s="2">
        <f t="shared" si="116"/>
        <v>44311.539027777777</v>
      </c>
    </row>
    <row r="7477" spans="1:7" x14ac:dyDescent="0.25">
      <c r="A7477" s="16">
        <v>25623</v>
      </c>
      <c r="B7477" s="17">
        <v>44311.08121527778</v>
      </c>
      <c r="C7477" s="16">
        <v>21019</v>
      </c>
      <c r="D7477" s="16">
        <v>351192</v>
      </c>
      <c r="E7477" s="18">
        <f>VLOOKUP(C7477, Подписчики!$A$1:$C$16000,3,0)</f>
        <v>44293.312175605417</v>
      </c>
      <c r="F7477">
        <v>3</v>
      </c>
      <c r="G7477" s="2">
        <f t="shared" si="116"/>
        <v>44311.20621527778</v>
      </c>
    </row>
    <row r="7478" spans="1:7" x14ac:dyDescent="0.25">
      <c r="A7478" s="16">
        <v>25627</v>
      </c>
      <c r="B7478" s="17">
        <v>44311.083113425928</v>
      </c>
      <c r="C7478" s="16">
        <v>211714</v>
      </c>
      <c r="D7478" s="16">
        <v>439981</v>
      </c>
      <c r="E7478" s="18">
        <f>VLOOKUP(C7478, Подписчики!$A$1:$C$16000,3,0)</f>
        <v>44310.009446011398</v>
      </c>
      <c r="F7478">
        <v>-3</v>
      </c>
      <c r="G7478" s="2">
        <f t="shared" si="116"/>
        <v>44310.958113425928</v>
      </c>
    </row>
    <row r="7479" spans="1:7" x14ac:dyDescent="0.25">
      <c r="A7479" s="16">
        <v>25628</v>
      </c>
      <c r="B7479" s="17">
        <v>44311.083668981482</v>
      </c>
      <c r="C7479" s="16">
        <v>136706</v>
      </c>
      <c r="D7479" s="16">
        <v>70286</v>
      </c>
      <c r="E7479" s="18">
        <f>VLOOKUP(C7479, Подписчики!$A$1:$C$16000,3,0)</f>
        <v>44310.842500462961</v>
      </c>
      <c r="F7479">
        <v>2</v>
      </c>
      <c r="G7479" s="2">
        <f t="shared" si="116"/>
        <v>44311.167002314818</v>
      </c>
    </row>
    <row r="7480" spans="1:7" x14ac:dyDescent="0.25">
      <c r="A7480" s="16">
        <v>25633</v>
      </c>
      <c r="B7480" s="17">
        <v>44311.084328703706</v>
      </c>
      <c r="C7480" s="16">
        <v>313212</v>
      </c>
      <c r="D7480" s="16">
        <v>148309</v>
      </c>
      <c r="E7480" s="18">
        <f>VLOOKUP(C7480, Подписчики!$A$1:$C$16000,3,0)</f>
        <v>44303.424974038462</v>
      </c>
      <c r="F7480">
        <v>0</v>
      </c>
      <c r="G7480" s="2">
        <f t="shared" si="116"/>
        <v>44311.084328703706</v>
      </c>
    </row>
    <row r="7481" spans="1:7" x14ac:dyDescent="0.25">
      <c r="A7481" s="16">
        <v>25634</v>
      </c>
      <c r="B7481" s="17">
        <v>44311.086354166669</v>
      </c>
      <c r="C7481" s="16">
        <v>16318</v>
      </c>
      <c r="D7481" s="16">
        <v>230507</v>
      </c>
      <c r="E7481" s="18">
        <f>VLOOKUP(C7481, Подписчики!$A$1:$C$16000,3,0)</f>
        <v>44308.494812927354</v>
      </c>
      <c r="F7481">
        <v>-7</v>
      </c>
      <c r="G7481" s="2">
        <f t="shared" si="116"/>
        <v>44310.794687500005</v>
      </c>
    </row>
    <row r="7482" spans="1:7" x14ac:dyDescent="0.25">
      <c r="A7482" s="16">
        <v>25637</v>
      </c>
      <c r="B7482" s="17">
        <v>44311.091863425929</v>
      </c>
      <c r="C7482" s="16">
        <v>234788</v>
      </c>
      <c r="D7482" s="16">
        <v>467221</v>
      </c>
      <c r="E7482" s="18">
        <f>VLOOKUP(C7482, Подписчики!$A$1:$C$16000,3,0)</f>
        <v>44310.366955733625</v>
      </c>
      <c r="F7482">
        <v>1</v>
      </c>
      <c r="G7482" s="2">
        <f t="shared" si="116"/>
        <v>44311.133530092593</v>
      </c>
    </row>
    <row r="7483" spans="1:7" x14ac:dyDescent="0.25">
      <c r="A7483" s="16">
        <v>25642</v>
      </c>
      <c r="B7483" s="17">
        <v>44311.09233796296</v>
      </c>
      <c r="C7483" s="16">
        <v>305449</v>
      </c>
      <c r="D7483" s="16">
        <v>118549</v>
      </c>
      <c r="E7483" s="18">
        <f>VLOOKUP(C7483, Подписчики!$A$1:$C$16000,3,0)</f>
        <v>44291.282331908827</v>
      </c>
      <c r="F7483">
        <v>1</v>
      </c>
      <c r="G7483" s="2">
        <f t="shared" si="116"/>
        <v>44311.134004629625</v>
      </c>
    </row>
    <row r="7484" spans="1:7" x14ac:dyDescent="0.25">
      <c r="A7484" s="16">
        <v>25646</v>
      </c>
      <c r="B7484" s="17">
        <v>44311.092962962961</v>
      </c>
      <c r="C7484" s="16">
        <v>90421</v>
      </c>
      <c r="D7484" s="16">
        <v>182191</v>
      </c>
      <c r="E7484" s="18">
        <f>VLOOKUP(C7484, Подписчики!$A$1:$C$16000,3,0)</f>
        <v>44302.613442272086</v>
      </c>
      <c r="F7484">
        <v>0</v>
      </c>
      <c r="G7484" s="2">
        <f t="shared" si="116"/>
        <v>44311.092962962961</v>
      </c>
    </row>
    <row r="7485" spans="1:7" x14ac:dyDescent="0.25">
      <c r="A7485" s="16">
        <v>25648</v>
      </c>
      <c r="B7485" s="17">
        <v>44311.093668981484</v>
      </c>
      <c r="C7485" s="16">
        <v>206674</v>
      </c>
      <c r="D7485" s="16">
        <v>65828</v>
      </c>
      <c r="E7485" s="18">
        <f>VLOOKUP(C7485, Подписчики!$A$1:$C$16000,3,0)</f>
        <v>44308.806288817665</v>
      </c>
      <c r="F7485">
        <v>2</v>
      </c>
      <c r="G7485" s="2">
        <f t="shared" si="116"/>
        <v>44311.17700231482</v>
      </c>
    </row>
    <row r="7486" spans="1:7" x14ac:dyDescent="0.25">
      <c r="A7486" s="16">
        <v>25649</v>
      </c>
      <c r="B7486" s="17">
        <v>44311.096562500003</v>
      </c>
      <c r="C7486" s="16">
        <v>71621</v>
      </c>
      <c r="D7486" s="16">
        <v>88863</v>
      </c>
      <c r="E7486" s="18">
        <f>VLOOKUP(C7486, Подписчики!$A$1:$C$16000,3,0)</f>
        <v>44308.367926745006</v>
      </c>
      <c r="F7486">
        <v>1</v>
      </c>
      <c r="G7486" s="2">
        <f t="shared" si="116"/>
        <v>44311.138229166667</v>
      </c>
    </row>
    <row r="7487" spans="1:7" x14ac:dyDescent="0.25">
      <c r="A7487" s="16">
        <v>25652</v>
      </c>
      <c r="B7487" s="17">
        <v>44311.096666666665</v>
      </c>
      <c r="C7487" s="16">
        <v>251923</v>
      </c>
      <c r="D7487" s="16">
        <v>349014</v>
      </c>
      <c r="E7487" s="18">
        <f>VLOOKUP(C7487, Подписчики!$A$1:$C$16000,3,0)</f>
        <v>44309.272825854699</v>
      </c>
      <c r="F7487">
        <v>5</v>
      </c>
      <c r="G7487" s="2">
        <f t="shared" si="116"/>
        <v>44311.305</v>
      </c>
    </row>
    <row r="7488" spans="1:7" x14ac:dyDescent="0.25">
      <c r="A7488" s="16">
        <v>25654</v>
      </c>
      <c r="B7488" s="17">
        <v>44311.097175925926</v>
      </c>
      <c r="C7488" s="16">
        <v>183587</v>
      </c>
      <c r="D7488" s="16">
        <v>470762</v>
      </c>
      <c r="E7488" s="18">
        <f>VLOOKUP(C7488, Подписчики!$A$1:$C$16000,3,0)</f>
        <v>44310.62603746439</v>
      </c>
      <c r="F7488">
        <v>-7</v>
      </c>
      <c r="G7488" s="2">
        <f t="shared" si="116"/>
        <v>44310.805509259262</v>
      </c>
    </row>
    <row r="7489" spans="1:7" x14ac:dyDescent="0.25">
      <c r="A7489" s="16">
        <v>25655</v>
      </c>
      <c r="B7489" s="17">
        <v>44311.10050925926</v>
      </c>
      <c r="C7489" s="16">
        <v>296686</v>
      </c>
      <c r="D7489" s="16">
        <v>316402</v>
      </c>
      <c r="E7489" s="18">
        <f>VLOOKUP(C7489, Подписчики!$A$1:$C$16000,3,0)</f>
        <v>44310.855640028494</v>
      </c>
      <c r="F7489">
        <v>-4</v>
      </c>
      <c r="G7489" s="2">
        <f t="shared" si="116"/>
        <v>44310.933842592596</v>
      </c>
    </row>
    <row r="7490" spans="1:7" x14ac:dyDescent="0.25">
      <c r="A7490" s="16">
        <v>25658</v>
      </c>
      <c r="B7490" s="17">
        <v>44311.100671296299</v>
      </c>
      <c r="C7490" s="16">
        <v>264777</v>
      </c>
      <c r="D7490" s="16">
        <v>112334</v>
      </c>
      <c r="E7490" s="18">
        <f>VLOOKUP(C7490, Подписчики!$A$1:$C$16000,3,0)</f>
        <v>44309.636855911682</v>
      </c>
      <c r="F7490">
        <v>2</v>
      </c>
      <c r="G7490" s="2">
        <f t="shared" ref="G7490:G7553" si="117">B7490+F7490/24</f>
        <v>44311.184004629635</v>
      </c>
    </row>
    <row r="7491" spans="1:7" x14ac:dyDescent="0.25">
      <c r="A7491" s="16">
        <v>25663</v>
      </c>
      <c r="B7491" s="17">
        <v>44311.105370370373</v>
      </c>
      <c r="C7491" s="16">
        <v>185201</v>
      </c>
      <c r="D7491" s="16">
        <v>344690</v>
      </c>
      <c r="E7491" s="18">
        <f>VLOOKUP(C7491, Подписчики!$A$1:$C$16000,3,0)</f>
        <v>44309.672754985753</v>
      </c>
      <c r="F7491">
        <v>-8</v>
      </c>
      <c r="G7491" s="2">
        <f t="shared" si="117"/>
        <v>44310.772037037037</v>
      </c>
    </row>
    <row r="7492" spans="1:7" x14ac:dyDescent="0.25">
      <c r="A7492" s="16">
        <v>25664</v>
      </c>
      <c r="B7492" s="17">
        <v>44311.107002314813</v>
      </c>
      <c r="C7492" s="16">
        <v>177080</v>
      </c>
      <c r="D7492" s="16">
        <v>411922</v>
      </c>
      <c r="E7492" s="18">
        <f>VLOOKUP(C7492, Подписчики!$A$1:$C$16000,3,0)</f>
        <v>44310.562163853276</v>
      </c>
      <c r="F7492">
        <v>3</v>
      </c>
      <c r="G7492" s="2">
        <f t="shared" si="117"/>
        <v>44311.232002314813</v>
      </c>
    </row>
    <row r="7493" spans="1:7" x14ac:dyDescent="0.25">
      <c r="A7493" s="16">
        <v>25667</v>
      </c>
      <c r="B7493" s="17">
        <v>44311.107881944445</v>
      </c>
      <c r="C7493" s="16">
        <v>57932</v>
      </c>
      <c r="D7493" s="16">
        <v>202914</v>
      </c>
      <c r="E7493" s="18">
        <f>VLOOKUP(C7493, Подписчики!$A$1:$C$16000,3,0)</f>
        <v>44299.690185327636</v>
      </c>
      <c r="F7493">
        <v>2</v>
      </c>
      <c r="G7493" s="2">
        <f t="shared" si="117"/>
        <v>44311.19121527778</v>
      </c>
    </row>
    <row r="7494" spans="1:7" x14ac:dyDescent="0.25">
      <c r="A7494" s="16">
        <v>25672</v>
      </c>
      <c r="B7494" s="17">
        <v>44311.108310185184</v>
      </c>
      <c r="C7494" s="16">
        <v>100759</v>
      </c>
      <c r="D7494" s="16">
        <v>379729</v>
      </c>
      <c r="E7494" s="18">
        <f>VLOOKUP(C7494, Подписчики!$A$1:$C$16000,3,0)</f>
        <v>44310.362202492877</v>
      </c>
      <c r="F7494">
        <v>0</v>
      </c>
      <c r="G7494" s="2">
        <f t="shared" si="117"/>
        <v>44311.108310185184</v>
      </c>
    </row>
    <row r="7495" spans="1:7" x14ac:dyDescent="0.25">
      <c r="A7495" s="16">
        <v>25674</v>
      </c>
      <c r="B7495" s="17">
        <v>44311.110335648147</v>
      </c>
      <c r="C7495" s="16">
        <v>260823</v>
      </c>
      <c r="D7495" s="16">
        <v>104958</v>
      </c>
      <c r="E7495" s="18">
        <f>VLOOKUP(C7495, Подписчики!$A$1:$C$16000,3,0)</f>
        <v>44310.400327955846</v>
      </c>
      <c r="F7495">
        <v>4</v>
      </c>
      <c r="G7495" s="2">
        <f t="shared" si="117"/>
        <v>44311.277002314811</v>
      </c>
    </row>
    <row r="7496" spans="1:7" x14ac:dyDescent="0.25">
      <c r="A7496" s="16">
        <v>25675</v>
      </c>
      <c r="B7496" s="17">
        <v>44311.113194444442</v>
      </c>
      <c r="C7496" s="16">
        <v>319758</v>
      </c>
      <c r="D7496" s="16">
        <v>317550</v>
      </c>
      <c r="E7496" s="18">
        <f>VLOOKUP(C7496, Подписчики!$A$1:$C$16000,3,0)</f>
        <v>44308.551638782053</v>
      </c>
      <c r="F7496">
        <v>2</v>
      </c>
      <c r="G7496" s="2">
        <f t="shared" si="117"/>
        <v>44311.196527777778</v>
      </c>
    </row>
    <row r="7497" spans="1:7" x14ac:dyDescent="0.25">
      <c r="A7497" s="16">
        <v>25677</v>
      </c>
      <c r="B7497" s="17">
        <v>44311.114386574074</v>
      </c>
      <c r="C7497" s="16">
        <v>56370</v>
      </c>
      <c r="D7497" s="16">
        <v>158978</v>
      </c>
      <c r="E7497" s="18">
        <f>VLOOKUP(C7497, Подписчики!$A$1:$C$16000,3,0)</f>
        <v>44309.258532727916</v>
      </c>
      <c r="F7497">
        <v>1</v>
      </c>
      <c r="G7497" s="2">
        <f t="shared" si="117"/>
        <v>44311.156053240738</v>
      </c>
    </row>
    <row r="7498" spans="1:7" x14ac:dyDescent="0.25">
      <c r="A7498" s="16">
        <v>25681</v>
      </c>
      <c r="B7498" s="17">
        <v>44311.115057870367</v>
      </c>
      <c r="C7498" s="16">
        <v>164438</v>
      </c>
      <c r="D7498" s="16">
        <v>180863</v>
      </c>
      <c r="E7498" s="18">
        <f>VLOOKUP(C7498, Подписчики!$A$1:$C$16000,3,0)</f>
        <v>44306.245320548442</v>
      </c>
      <c r="F7498">
        <v>1</v>
      </c>
      <c r="G7498" s="2">
        <f t="shared" si="117"/>
        <v>44311.156724537032</v>
      </c>
    </row>
    <row r="7499" spans="1:7" x14ac:dyDescent="0.25">
      <c r="A7499" s="16">
        <v>25686</v>
      </c>
      <c r="B7499" s="17">
        <v>44311.115069444444</v>
      </c>
      <c r="C7499" s="16">
        <v>326649</v>
      </c>
      <c r="D7499" s="16">
        <v>250679</v>
      </c>
      <c r="E7499" s="18">
        <f>VLOOKUP(C7499, Подписчики!$A$1:$C$16000,3,0)</f>
        <v>44293.690366346156</v>
      </c>
      <c r="F7499">
        <v>-4</v>
      </c>
      <c r="G7499" s="2">
        <f t="shared" si="117"/>
        <v>44310.94840277778</v>
      </c>
    </row>
    <row r="7500" spans="1:7" x14ac:dyDescent="0.25">
      <c r="A7500" s="16">
        <v>25688</v>
      </c>
      <c r="B7500" s="17">
        <v>44311.115601851852</v>
      </c>
      <c r="C7500" s="16">
        <v>69706</v>
      </c>
      <c r="D7500" s="16">
        <v>108772</v>
      </c>
      <c r="E7500" s="18">
        <f>VLOOKUP(C7500, Подписчики!$A$1:$C$16000,3,0)</f>
        <v>44310.602163390315</v>
      </c>
      <c r="F7500">
        <v>0</v>
      </c>
      <c r="G7500" s="2">
        <f t="shared" si="117"/>
        <v>44311.115601851852</v>
      </c>
    </row>
    <row r="7501" spans="1:7" x14ac:dyDescent="0.25">
      <c r="A7501" s="16">
        <v>25692</v>
      </c>
      <c r="B7501" s="17">
        <v>44311.1175</v>
      </c>
      <c r="C7501" s="16">
        <v>131622</v>
      </c>
      <c r="D7501" s="16">
        <v>75550</v>
      </c>
      <c r="E7501" s="18">
        <f>VLOOKUP(C7501, Подписчики!$A$1:$C$16000,3,0)</f>
        <v>44310.337392307694</v>
      </c>
      <c r="F7501">
        <v>-6</v>
      </c>
      <c r="G7501" s="2">
        <f t="shared" si="117"/>
        <v>44310.8675</v>
      </c>
    </row>
    <row r="7502" spans="1:7" x14ac:dyDescent="0.25">
      <c r="A7502" s="16">
        <v>25693</v>
      </c>
      <c r="B7502" s="17">
        <v>44311.120243055557</v>
      </c>
      <c r="C7502" s="16">
        <v>15392</v>
      </c>
      <c r="D7502" s="16">
        <v>347008</v>
      </c>
      <c r="E7502" s="18">
        <f>VLOOKUP(C7502, Подписчики!$A$1:$C$16000,3,0)</f>
        <v>44309.92359690171</v>
      </c>
      <c r="F7502">
        <v>5</v>
      </c>
      <c r="G7502" s="2">
        <f t="shared" si="117"/>
        <v>44311.328576388893</v>
      </c>
    </row>
    <row r="7503" spans="1:7" x14ac:dyDescent="0.25">
      <c r="A7503" s="16">
        <v>25695</v>
      </c>
      <c r="B7503" s="17">
        <v>44311.120671296296</v>
      </c>
      <c r="C7503" s="16">
        <v>14914</v>
      </c>
      <c r="D7503" s="16">
        <v>392167</v>
      </c>
      <c r="E7503" s="18">
        <f>VLOOKUP(C7503, Подписчики!$A$1:$C$16000,3,0)</f>
        <v>44310.376863603989</v>
      </c>
      <c r="F7503">
        <v>2</v>
      </c>
      <c r="G7503" s="2">
        <f t="shared" si="117"/>
        <v>44311.204004629632</v>
      </c>
    </row>
    <row r="7504" spans="1:7" x14ac:dyDescent="0.25">
      <c r="A7504" s="16">
        <v>25700</v>
      </c>
      <c r="B7504" s="17">
        <v>44311.120671296296</v>
      </c>
      <c r="C7504" s="16">
        <v>286008</v>
      </c>
      <c r="D7504" s="16">
        <v>171935</v>
      </c>
      <c r="E7504" s="18">
        <f>VLOOKUP(C7504, Подписчики!$A$1:$C$16000,3,0)</f>
        <v>44310.481063176645</v>
      </c>
      <c r="F7504">
        <v>5</v>
      </c>
      <c r="G7504" s="2">
        <f t="shared" si="117"/>
        <v>44311.329004629632</v>
      </c>
    </row>
    <row r="7505" spans="1:7" x14ac:dyDescent="0.25">
      <c r="A7505" s="16">
        <v>25702</v>
      </c>
      <c r="B7505" s="17">
        <v>44311.122361111113</v>
      </c>
      <c r="C7505" s="16">
        <v>63592</v>
      </c>
      <c r="D7505" s="16">
        <v>21407</v>
      </c>
      <c r="E7505" s="18">
        <f>VLOOKUP(C7505, Подписчики!$A$1:$C$16000,3,0)</f>
        <v>44285.679241524216</v>
      </c>
      <c r="F7505">
        <v>-6</v>
      </c>
      <c r="G7505" s="2">
        <f t="shared" si="117"/>
        <v>44310.872361111113</v>
      </c>
    </row>
    <row r="7506" spans="1:7" x14ac:dyDescent="0.25">
      <c r="A7506" s="16">
        <v>25703</v>
      </c>
      <c r="B7506" s="17">
        <v>44311.131261574075</v>
      </c>
      <c r="C7506" s="16">
        <v>166406</v>
      </c>
      <c r="D7506" s="16">
        <v>153893</v>
      </c>
      <c r="E7506" s="18">
        <f>VLOOKUP(C7506, Подписчики!$A$1:$C$16000,3,0)</f>
        <v>44298.895729166667</v>
      </c>
      <c r="F7506">
        <v>1</v>
      </c>
      <c r="G7506" s="2">
        <f t="shared" si="117"/>
        <v>44311.17292824074</v>
      </c>
    </row>
    <row r="7507" spans="1:7" x14ac:dyDescent="0.25">
      <c r="A7507" s="16">
        <v>25704</v>
      </c>
      <c r="B7507" s="17">
        <v>44311.131655092591</v>
      </c>
      <c r="C7507" s="16">
        <v>292533</v>
      </c>
      <c r="D7507" s="16">
        <v>351192</v>
      </c>
      <c r="E7507" s="18">
        <f>VLOOKUP(C7507, Подписчики!$A$1:$C$16000,3,0)</f>
        <v>44309.944108938747</v>
      </c>
      <c r="F7507">
        <v>-7</v>
      </c>
      <c r="G7507" s="2">
        <f t="shared" si="117"/>
        <v>44310.839988425927</v>
      </c>
    </row>
    <row r="7508" spans="1:7" x14ac:dyDescent="0.25">
      <c r="A7508" s="16">
        <v>25708</v>
      </c>
      <c r="B7508" s="17">
        <v>44311.133668981478</v>
      </c>
      <c r="C7508" s="16">
        <v>204899</v>
      </c>
      <c r="D7508" s="16">
        <v>250679</v>
      </c>
      <c r="E7508" s="18">
        <f>VLOOKUP(C7508, Подписчики!$A$1:$C$16000,3,0)</f>
        <v>44285.85258165955</v>
      </c>
      <c r="F7508">
        <v>2</v>
      </c>
      <c r="G7508" s="2">
        <f t="shared" si="117"/>
        <v>44311.217002314814</v>
      </c>
    </row>
    <row r="7509" spans="1:7" x14ac:dyDescent="0.25">
      <c r="A7509" s="16">
        <v>25712</v>
      </c>
      <c r="B7509" s="17">
        <v>44311.134664351855</v>
      </c>
      <c r="C7509" s="16">
        <v>242784</v>
      </c>
      <c r="D7509" s="16">
        <v>401945</v>
      </c>
      <c r="E7509" s="18">
        <f>VLOOKUP(C7509, Подписчики!$A$1:$C$16000,3,0)</f>
        <v>44310.62922589032</v>
      </c>
      <c r="F7509">
        <v>2</v>
      </c>
      <c r="G7509" s="2">
        <f t="shared" si="117"/>
        <v>44311.217997685191</v>
      </c>
    </row>
    <row r="7510" spans="1:7" x14ac:dyDescent="0.25">
      <c r="A7510" s="16">
        <v>25715</v>
      </c>
      <c r="B7510" s="17">
        <v>44311.135300925926</v>
      </c>
      <c r="C7510" s="16">
        <v>276427</v>
      </c>
      <c r="D7510" s="16">
        <v>343712</v>
      </c>
      <c r="E7510" s="18">
        <f>VLOOKUP(C7510, Подписчики!$A$1:$C$16000,3,0)</f>
        <v>44295.533319586895</v>
      </c>
      <c r="F7510">
        <v>-2</v>
      </c>
      <c r="G7510" s="2">
        <f t="shared" si="117"/>
        <v>44311.05196759259</v>
      </c>
    </row>
    <row r="7511" spans="1:7" x14ac:dyDescent="0.25">
      <c r="A7511" s="16">
        <v>25718</v>
      </c>
      <c r="B7511" s="17">
        <v>44311.137326388889</v>
      </c>
      <c r="C7511" s="16">
        <v>201015</v>
      </c>
      <c r="D7511" s="16">
        <v>244574</v>
      </c>
      <c r="E7511" s="18">
        <f>VLOOKUP(C7511, Подписчики!$A$1:$C$16000,3,0)</f>
        <v>44303.205494871792</v>
      </c>
      <c r="F7511">
        <v>-5</v>
      </c>
      <c r="G7511" s="2">
        <f t="shared" si="117"/>
        <v>44310.928993055553</v>
      </c>
    </row>
    <row r="7512" spans="1:7" x14ac:dyDescent="0.25">
      <c r="A7512" s="16">
        <v>25723</v>
      </c>
      <c r="B7512" s="17">
        <v>44311.137430555558</v>
      </c>
      <c r="C7512" s="16">
        <v>287942</v>
      </c>
      <c r="D7512" s="16">
        <v>445697</v>
      </c>
      <c r="E7512" s="18">
        <f>VLOOKUP(C7512, Подписчики!$A$1:$C$16000,3,0)</f>
        <v>44308.851816987182</v>
      </c>
      <c r="F7512">
        <v>7</v>
      </c>
      <c r="G7512" s="2">
        <f t="shared" si="117"/>
        <v>44311.429097222222</v>
      </c>
    </row>
    <row r="7513" spans="1:7" x14ac:dyDescent="0.25">
      <c r="A7513" s="16">
        <v>25726</v>
      </c>
      <c r="B7513" s="17">
        <v>44311.138460648152</v>
      </c>
      <c r="C7513" s="16">
        <v>51665</v>
      </c>
      <c r="D7513" s="16">
        <v>189068</v>
      </c>
      <c r="E7513" s="18">
        <f>VLOOKUP(C7513, Подписчики!$A$1:$C$16000,3,0)</f>
        <v>44295.556754344732</v>
      </c>
      <c r="F7513">
        <v>3</v>
      </c>
      <c r="G7513" s="2">
        <f t="shared" si="117"/>
        <v>44311.263460648152</v>
      </c>
    </row>
    <row r="7514" spans="1:7" x14ac:dyDescent="0.25">
      <c r="A7514" s="16">
        <v>25729</v>
      </c>
      <c r="B7514" s="17">
        <v>44311.138495370367</v>
      </c>
      <c r="C7514" s="16">
        <v>233352</v>
      </c>
      <c r="D7514" s="16">
        <v>447933</v>
      </c>
      <c r="E7514" s="18">
        <f>VLOOKUP(C7514, Подписчики!$A$1:$C$16000,3,0)</f>
        <v>44310.621756908826</v>
      </c>
      <c r="F7514">
        <v>2</v>
      </c>
      <c r="G7514" s="2">
        <f t="shared" si="117"/>
        <v>44311.221828703703</v>
      </c>
    </row>
    <row r="7515" spans="1:7" x14ac:dyDescent="0.25">
      <c r="A7515" s="16">
        <v>25734</v>
      </c>
      <c r="B7515" s="17">
        <v>44311.1406712963</v>
      </c>
      <c r="C7515" s="16">
        <v>50465</v>
      </c>
      <c r="D7515" s="16">
        <v>327968</v>
      </c>
      <c r="E7515" s="18">
        <f>VLOOKUP(C7515, Подписчики!$A$1:$C$16000,3,0)</f>
        <v>44309.590379558402</v>
      </c>
      <c r="F7515">
        <v>2</v>
      </c>
      <c r="G7515" s="2">
        <f t="shared" si="117"/>
        <v>44311.224004629636</v>
      </c>
    </row>
    <row r="7516" spans="1:7" x14ac:dyDescent="0.25">
      <c r="A7516" s="16">
        <v>25736</v>
      </c>
      <c r="B7516" s="17">
        <v>44311.144907407404</v>
      </c>
      <c r="C7516" s="16">
        <v>39099</v>
      </c>
      <c r="D7516" s="16">
        <v>78273</v>
      </c>
      <c r="E7516" s="18">
        <f>VLOOKUP(C7516, Подписчики!$A$1:$C$16000,3,0)</f>
        <v>44310.828938176637</v>
      </c>
      <c r="F7516">
        <v>3</v>
      </c>
      <c r="G7516" s="2">
        <f t="shared" si="117"/>
        <v>44311.269907407404</v>
      </c>
    </row>
    <row r="7517" spans="1:7" x14ac:dyDescent="0.25">
      <c r="A7517" s="16">
        <v>25737</v>
      </c>
      <c r="B7517" s="17">
        <v>44311.146666666667</v>
      </c>
      <c r="C7517" s="16">
        <v>278199</v>
      </c>
      <c r="D7517" s="16">
        <v>415952</v>
      </c>
      <c r="E7517" s="18">
        <f>VLOOKUP(C7517, Подписчики!$A$1:$C$16000,3,0)</f>
        <v>44296.325196972939</v>
      </c>
      <c r="F7517">
        <v>2</v>
      </c>
      <c r="G7517" s="2">
        <f t="shared" si="117"/>
        <v>44311.23</v>
      </c>
    </row>
    <row r="7518" spans="1:7" x14ac:dyDescent="0.25">
      <c r="A7518" s="16">
        <v>25741</v>
      </c>
      <c r="B7518" s="17">
        <v>44311.147037037037</v>
      </c>
      <c r="C7518" s="16">
        <v>249554</v>
      </c>
      <c r="D7518" s="16">
        <v>245930</v>
      </c>
      <c r="E7518" s="18">
        <f>VLOOKUP(C7518, Подписчики!$A$1:$C$16000,3,0)</f>
        <v>44310.262153454423</v>
      </c>
      <c r="F7518">
        <v>11</v>
      </c>
      <c r="G7518" s="2">
        <f t="shared" si="117"/>
        <v>44311.605370370373</v>
      </c>
    </row>
    <row r="7519" spans="1:7" x14ac:dyDescent="0.25">
      <c r="A7519" s="16">
        <v>25745</v>
      </c>
      <c r="B7519" s="17">
        <v>44311.149571759262</v>
      </c>
      <c r="C7519" s="16">
        <v>322578</v>
      </c>
      <c r="D7519" s="16">
        <v>154228</v>
      </c>
      <c r="E7519" s="18">
        <f>VLOOKUP(C7519, Подписчики!$A$1:$C$16000,3,0)</f>
        <v>44309.904825605416</v>
      </c>
      <c r="F7519">
        <v>1</v>
      </c>
      <c r="G7519" s="2">
        <f t="shared" si="117"/>
        <v>44311.191238425927</v>
      </c>
    </row>
    <row r="7520" spans="1:7" x14ac:dyDescent="0.25">
      <c r="A7520" s="16">
        <v>25746</v>
      </c>
      <c r="B7520" s="17">
        <v>44311.152291666665</v>
      </c>
      <c r="C7520" s="16">
        <v>227812</v>
      </c>
      <c r="D7520" s="16">
        <v>230507</v>
      </c>
      <c r="E7520" s="18">
        <f>VLOOKUP(C7520, Подписчики!$A$1:$C$16000,3,0)</f>
        <v>44310.853922435897</v>
      </c>
      <c r="F7520">
        <v>-4</v>
      </c>
      <c r="G7520" s="2">
        <f t="shared" si="117"/>
        <v>44310.985625000001</v>
      </c>
    </row>
    <row r="7521" spans="1:7" x14ac:dyDescent="0.25">
      <c r="A7521" s="16">
        <v>25750</v>
      </c>
      <c r="B7521" s="17">
        <v>44311.157337962963</v>
      </c>
      <c r="C7521" s="16">
        <v>132513</v>
      </c>
      <c r="D7521" s="16">
        <v>8411</v>
      </c>
      <c r="E7521" s="18">
        <f>VLOOKUP(C7521, Подписчики!$A$1:$C$16000,3,0)</f>
        <v>44310.829868732195</v>
      </c>
      <c r="F7521">
        <v>1</v>
      </c>
      <c r="G7521" s="2">
        <f t="shared" si="117"/>
        <v>44311.199004629627</v>
      </c>
    </row>
    <row r="7522" spans="1:7" x14ac:dyDescent="0.25">
      <c r="A7522" s="16">
        <v>25755</v>
      </c>
      <c r="B7522" s="17">
        <v>44311.158356481479</v>
      </c>
      <c r="C7522" s="16">
        <v>337103</v>
      </c>
      <c r="D7522" s="16">
        <v>182191</v>
      </c>
      <c r="E7522" s="18">
        <f>VLOOKUP(C7522, Подписчики!$A$1:$C$16000,3,0)</f>
        <v>44310.64611801994</v>
      </c>
      <c r="F7522">
        <v>-5</v>
      </c>
      <c r="G7522" s="2">
        <f t="shared" si="117"/>
        <v>44310.950023148143</v>
      </c>
    </row>
    <row r="7523" spans="1:7" x14ac:dyDescent="0.25">
      <c r="A7523" s="16">
        <v>25757</v>
      </c>
      <c r="B7523" s="17">
        <v>44311.162002314813</v>
      </c>
      <c r="C7523" s="16">
        <v>113540</v>
      </c>
      <c r="D7523" s="16">
        <v>351192</v>
      </c>
      <c r="E7523" s="18">
        <f>VLOOKUP(C7523, Подписчики!$A$1:$C$16000,3,0)</f>
        <v>44287.075359223651</v>
      </c>
      <c r="F7523">
        <v>0</v>
      </c>
      <c r="G7523" s="2">
        <f t="shared" si="117"/>
        <v>44311.162002314813</v>
      </c>
    </row>
    <row r="7524" spans="1:7" x14ac:dyDescent="0.25">
      <c r="A7524" s="16">
        <v>25762</v>
      </c>
      <c r="B7524" s="17">
        <v>44311.166446759256</v>
      </c>
      <c r="C7524" s="16">
        <v>296073</v>
      </c>
      <c r="D7524" s="16">
        <v>29893</v>
      </c>
      <c r="E7524" s="18">
        <f>VLOOKUP(C7524, Подписчики!$A$1:$C$16000,3,0)</f>
        <v>44309.941200605412</v>
      </c>
      <c r="F7524">
        <v>2</v>
      </c>
      <c r="G7524" s="2">
        <f t="shared" si="117"/>
        <v>44311.249780092592</v>
      </c>
    </row>
    <row r="7525" spans="1:7" x14ac:dyDescent="0.25">
      <c r="A7525" s="16">
        <v>25765</v>
      </c>
      <c r="B7525" s="17">
        <v>44311.171307870369</v>
      </c>
      <c r="C7525" s="16">
        <v>276186</v>
      </c>
      <c r="D7525" s="16">
        <v>345955</v>
      </c>
      <c r="E7525" s="18">
        <f>VLOOKUP(C7525, Подписчики!$A$1:$C$16000,3,0)</f>
        <v>44309.383882549861</v>
      </c>
      <c r="F7525">
        <v>7</v>
      </c>
      <c r="G7525" s="2">
        <f t="shared" si="117"/>
        <v>44311.462974537033</v>
      </c>
    </row>
    <row r="7526" spans="1:7" x14ac:dyDescent="0.25">
      <c r="A7526" s="16">
        <v>25769</v>
      </c>
      <c r="B7526" s="17">
        <v>44311.174016203702</v>
      </c>
      <c r="C7526" s="16">
        <v>349210</v>
      </c>
      <c r="D7526" s="16">
        <v>122902</v>
      </c>
      <c r="E7526" s="18">
        <f>VLOOKUP(C7526, Подписчики!$A$1:$C$16000,3,0)</f>
        <v>44310.657777742163</v>
      </c>
      <c r="F7526">
        <v>3</v>
      </c>
      <c r="G7526" s="2">
        <f t="shared" si="117"/>
        <v>44311.299016203702</v>
      </c>
    </row>
    <row r="7527" spans="1:7" x14ac:dyDescent="0.25">
      <c r="A7527" s="16">
        <v>25772</v>
      </c>
      <c r="B7527" s="17">
        <v>44311.175266203703</v>
      </c>
      <c r="C7527" s="16">
        <v>95375</v>
      </c>
      <c r="D7527" s="16">
        <v>107006</v>
      </c>
      <c r="E7527" s="18">
        <f>VLOOKUP(C7527, Подписчики!$A$1:$C$16000,3,0)</f>
        <v>44309.92432004986</v>
      </c>
      <c r="F7527">
        <v>6</v>
      </c>
      <c r="G7527" s="2">
        <f t="shared" si="117"/>
        <v>44311.425266203703</v>
      </c>
    </row>
    <row r="7528" spans="1:7" x14ac:dyDescent="0.25">
      <c r="A7528" s="16">
        <v>25775</v>
      </c>
      <c r="B7528" s="17">
        <v>44311.175671296296</v>
      </c>
      <c r="C7528" s="16">
        <v>111603</v>
      </c>
      <c r="D7528" s="16">
        <v>204218</v>
      </c>
      <c r="E7528" s="18">
        <f>VLOOKUP(C7528, Подписчики!$A$1:$C$16000,3,0)</f>
        <v>44310.654432834759</v>
      </c>
      <c r="F7528">
        <v>-4</v>
      </c>
      <c r="G7528" s="2">
        <f t="shared" si="117"/>
        <v>44311.009004629632</v>
      </c>
    </row>
    <row r="7529" spans="1:7" x14ac:dyDescent="0.25">
      <c r="A7529" s="16">
        <v>25780</v>
      </c>
      <c r="B7529" s="17">
        <v>44311.177002314813</v>
      </c>
      <c r="C7529" s="16">
        <v>136387</v>
      </c>
      <c r="D7529" s="16">
        <v>154256</v>
      </c>
      <c r="E7529" s="18">
        <f>VLOOKUP(C7529, Подписчики!$A$1:$C$16000,3,0)</f>
        <v>44310.221125391734</v>
      </c>
      <c r="F7529">
        <v>0</v>
      </c>
      <c r="G7529" s="2">
        <f t="shared" si="117"/>
        <v>44311.177002314813</v>
      </c>
    </row>
    <row r="7530" spans="1:7" x14ac:dyDescent="0.25">
      <c r="A7530" s="16">
        <v>25784</v>
      </c>
      <c r="B7530" s="17">
        <v>44311.177499999998</v>
      </c>
      <c r="C7530" s="16">
        <v>81277</v>
      </c>
      <c r="D7530" s="16">
        <v>411922</v>
      </c>
      <c r="E7530" s="18">
        <f>VLOOKUP(C7530, Подписчики!$A$1:$C$16000,3,0)</f>
        <v>44309.25164615384</v>
      </c>
      <c r="F7530">
        <v>0</v>
      </c>
      <c r="G7530" s="2">
        <f t="shared" si="117"/>
        <v>44311.177499999998</v>
      </c>
    </row>
    <row r="7531" spans="1:7" x14ac:dyDescent="0.25">
      <c r="A7531" s="16">
        <v>25786</v>
      </c>
      <c r="B7531" s="17">
        <v>44311.178171296298</v>
      </c>
      <c r="C7531" s="16">
        <v>133368</v>
      </c>
      <c r="D7531" s="16">
        <v>105200</v>
      </c>
      <c r="E7531" s="18">
        <f>VLOOKUP(C7531, Подписчики!$A$1:$C$16000,3,0)</f>
        <v>44307.882763853275</v>
      </c>
      <c r="F7531">
        <v>6</v>
      </c>
      <c r="G7531" s="2">
        <f t="shared" si="117"/>
        <v>44311.428171296298</v>
      </c>
    </row>
    <row r="7532" spans="1:7" x14ac:dyDescent="0.25">
      <c r="A7532" s="16">
        <v>25787</v>
      </c>
      <c r="B7532" s="17">
        <v>44311.183437500003</v>
      </c>
      <c r="C7532" s="16">
        <v>104176</v>
      </c>
      <c r="D7532" s="16">
        <v>411922</v>
      </c>
      <c r="E7532" s="18">
        <f>VLOOKUP(C7532, Подписчики!$A$1:$C$16000,3,0)</f>
        <v>44310.659599038467</v>
      </c>
      <c r="F7532">
        <v>9</v>
      </c>
      <c r="G7532" s="2">
        <f t="shared" si="117"/>
        <v>44311.558437500003</v>
      </c>
    </row>
    <row r="7533" spans="1:7" x14ac:dyDescent="0.25">
      <c r="A7533" s="16">
        <v>25790</v>
      </c>
      <c r="B7533" s="17">
        <v>44311.186331018522</v>
      </c>
      <c r="C7533" s="16">
        <v>34987</v>
      </c>
      <c r="D7533" s="16">
        <v>21407</v>
      </c>
      <c r="E7533" s="18">
        <f>VLOOKUP(C7533, Подписчики!$A$1:$C$16000,3,0)</f>
        <v>44303.91456962251</v>
      </c>
      <c r="F7533">
        <v>1</v>
      </c>
      <c r="G7533" s="2">
        <f t="shared" si="117"/>
        <v>44311.227997685186</v>
      </c>
    </row>
    <row r="7534" spans="1:7" x14ac:dyDescent="0.25">
      <c r="A7534" s="16">
        <v>25791</v>
      </c>
      <c r="B7534" s="17">
        <v>44311.187534722223</v>
      </c>
      <c r="C7534" s="16">
        <v>242843</v>
      </c>
      <c r="D7534" s="16">
        <v>111368</v>
      </c>
      <c r="E7534" s="18">
        <f>VLOOKUP(C7534, Подписчики!$A$1:$C$16000,3,0)</f>
        <v>44310.675196260687</v>
      </c>
      <c r="F7534">
        <v>3</v>
      </c>
      <c r="G7534" s="2">
        <f t="shared" si="117"/>
        <v>44311.312534722223</v>
      </c>
    </row>
    <row r="7535" spans="1:7" x14ac:dyDescent="0.25">
      <c r="A7535" s="16">
        <v>25794</v>
      </c>
      <c r="B7535" s="17">
        <v>44311.193148148152</v>
      </c>
      <c r="C7535" s="16">
        <v>30057</v>
      </c>
      <c r="D7535" s="16">
        <v>227775</v>
      </c>
      <c r="E7535" s="18">
        <f>VLOOKUP(C7535, Подписчики!$A$1:$C$16000,3,0)</f>
        <v>44306.344243269232</v>
      </c>
      <c r="F7535">
        <v>2</v>
      </c>
      <c r="G7535" s="2">
        <f t="shared" si="117"/>
        <v>44311.276481481487</v>
      </c>
    </row>
    <row r="7536" spans="1:7" x14ac:dyDescent="0.25">
      <c r="A7536" s="16">
        <v>25796</v>
      </c>
      <c r="B7536" s="17">
        <v>44311.193333333336</v>
      </c>
      <c r="C7536" s="16">
        <v>304216</v>
      </c>
      <c r="D7536" s="16">
        <v>279337</v>
      </c>
      <c r="E7536" s="18">
        <f>VLOOKUP(C7536, Подписчики!$A$1:$C$16000,3,0)</f>
        <v>44309.240448076918</v>
      </c>
      <c r="F7536">
        <v>1</v>
      </c>
      <c r="G7536" s="2">
        <f t="shared" si="117"/>
        <v>44311.235000000001</v>
      </c>
    </row>
    <row r="7537" spans="1:7" x14ac:dyDescent="0.25">
      <c r="A7537" s="16">
        <v>25801</v>
      </c>
      <c r="B7537" s="17">
        <v>44311.195532407408</v>
      </c>
      <c r="C7537" s="16">
        <v>132434</v>
      </c>
      <c r="D7537" s="16">
        <v>17862</v>
      </c>
      <c r="E7537" s="18">
        <f>VLOOKUP(C7537, Подписчики!$A$1:$C$16000,3,0)</f>
        <v>44302.400208297724</v>
      </c>
      <c r="F7537">
        <v>1</v>
      </c>
      <c r="G7537" s="2">
        <f t="shared" si="117"/>
        <v>44311.237199074072</v>
      </c>
    </row>
    <row r="7538" spans="1:7" x14ac:dyDescent="0.25">
      <c r="A7538" s="16">
        <v>25803</v>
      </c>
      <c r="B7538" s="17">
        <v>44311.197939814818</v>
      </c>
      <c r="C7538" s="16">
        <v>341018</v>
      </c>
      <c r="D7538" s="16">
        <v>347008</v>
      </c>
      <c r="E7538" s="18">
        <f>VLOOKUP(C7538, Подписчики!$A$1:$C$16000,3,0)</f>
        <v>44310.65370135328</v>
      </c>
      <c r="F7538">
        <v>2</v>
      </c>
      <c r="G7538" s="2">
        <f t="shared" si="117"/>
        <v>44311.281273148154</v>
      </c>
    </row>
    <row r="7539" spans="1:7" x14ac:dyDescent="0.25">
      <c r="A7539" s="16">
        <v>25807</v>
      </c>
      <c r="B7539" s="17">
        <v>44311.201817129629</v>
      </c>
      <c r="C7539" s="16">
        <v>13176</v>
      </c>
      <c r="D7539" s="16">
        <v>172207</v>
      </c>
      <c r="E7539" s="18">
        <f>VLOOKUP(C7539, Подписчики!$A$1:$C$16000,3,0)</f>
        <v>44309.775301745016</v>
      </c>
      <c r="F7539">
        <v>1</v>
      </c>
      <c r="G7539" s="2">
        <f t="shared" si="117"/>
        <v>44311.243483796294</v>
      </c>
    </row>
    <row r="7540" spans="1:7" x14ac:dyDescent="0.25">
      <c r="A7540" s="16">
        <v>25810</v>
      </c>
      <c r="B7540" s="17">
        <v>44311.202002314814</v>
      </c>
      <c r="C7540" s="16">
        <v>198884</v>
      </c>
      <c r="D7540" s="16">
        <v>472712</v>
      </c>
      <c r="E7540" s="18">
        <f>VLOOKUP(C7540, Подписчики!$A$1:$C$16000,3,0)</f>
        <v>44310.965633084052</v>
      </c>
      <c r="F7540">
        <v>0</v>
      </c>
      <c r="G7540" s="2">
        <f t="shared" si="117"/>
        <v>44311.202002314814</v>
      </c>
    </row>
    <row r="7541" spans="1:7" x14ac:dyDescent="0.25">
      <c r="A7541" s="16">
        <v>25814</v>
      </c>
      <c r="B7541" s="17">
        <v>44311.202002314814</v>
      </c>
      <c r="C7541" s="16">
        <v>232212</v>
      </c>
      <c r="D7541" s="16">
        <v>208125</v>
      </c>
      <c r="E7541" s="18">
        <f>VLOOKUP(C7541, Подписчики!$A$1:$C$16000,3,0)</f>
        <v>44309.122843696583</v>
      </c>
      <c r="F7541">
        <v>0</v>
      </c>
      <c r="G7541" s="2">
        <f t="shared" si="117"/>
        <v>44311.202002314814</v>
      </c>
    </row>
    <row r="7542" spans="1:7" x14ac:dyDescent="0.25">
      <c r="A7542" s="16">
        <v>25819</v>
      </c>
      <c r="B7542" s="17">
        <v>44311.20212962963</v>
      </c>
      <c r="C7542" s="16">
        <v>73927</v>
      </c>
      <c r="D7542" s="16">
        <v>230507</v>
      </c>
      <c r="E7542" s="18">
        <f>VLOOKUP(C7542, Подписчики!$A$1:$C$16000,3,0)</f>
        <v>44310.229052706549</v>
      </c>
      <c r="F7542">
        <v>2</v>
      </c>
      <c r="G7542" s="2">
        <f t="shared" si="117"/>
        <v>44311.285462962966</v>
      </c>
    </row>
    <row r="7543" spans="1:7" x14ac:dyDescent="0.25">
      <c r="A7543" s="16">
        <v>25821</v>
      </c>
      <c r="B7543" s="17">
        <v>44311.206099537034</v>
      </c>
      <c r="C7543" s="16">
        <v>139998</v>
      </c>
      <c r="D7543" s="16">
        <v>242428</v>
      </c>
      <c r="E7543" s="18">
        <f>VLOOKUP(C7543, Подписчики!$A$1:$C$16000,3,0)</f>
        <v>44298.676079807694</v>
      </c>
      <c r="F7543">
        <v>5</v>
      </c>
      <c r="G7543" s="2">
        <f t="shared" si="117"/>
        <v>44311.41443287037</v>
      </c>
    </row>
    <row r="7544" spans="1:7" x14ac:dyDescent="0.25">
      <c r="A7544" s="16">
        <v>25826</v>
      </c>
      <c r="B7544" s="17">
        <v>44311.20722222222</v>
      </c>
      <c r="C7544" s="16">
        <v>94732</v>
      </c>
      <c r="D7544" s="16">
        <v>5151</v>
      </c>
      <c r="E7544" s="18">
        <f>VLOOKUP(C7544, Подписчики!$A$1:$C$16000,3,0)</f>
        <v>44308.438266417383</v>
      </c>
      <c r="F7544">
        <v>1</v>
      </c>
      <c r="G7544" s="2">
        <f t="shared" si="117"/>
        <v>44311.248888888884</v>
      </c>
    </row>
    <row r="7545" spans="1:7" x14ac:dyDescent="0.25">
      <c r="A7545" s="16">
        <v>25830</v>
      </c>
      <c r="B7545" s="17">
        <v>44311.211701388886</v>
      </c>
      <c r="C7545" s="16">
        <v>295446</v>
      </c>
      <c r="D7545" s="16">
        <v>351192</v>
      </c>
      <c r="E7545" s="18">
        <f>VLOOKUP(C7545, Подписчики!$A$1:$C$16000,3,0)</f>
        <v>44299.230016631052</v>
      </c>
      <c r="F7545">
        <v>2</v>
      </c>
      <c r="G7545" s="2">
        <f t="shared" si="117"/>
        <v>44311.295034722221</v>
      </c>
    </row>
    <row r="7546" spans="1:7" x14ac:dyDescent="0.25">
      <c r="A7546" s="16">
        <v>25833</v>
      </c>
      <c r="B7546" s="17">
        <v>44311.21329861111</v>
      </c>
      <c r="C7546" s="16">
        <v>210075</v>
      </c>
      <c r="D7546" s="16">
        <v>417458</v>
      </c>
      <c r="E7546" s="18">
        <f>VLOOKUP(C7546, Подписчики!$A$1:$C$16000,3,0)</f>
        <v>44310.225921688034</v>
      </c>
      <c r="F7546">
        <v>3</v>
      </c>
      <c r="G7546" s="2">
        <f t="shared" si="117"/>
        <v>44311.33829861111</v>
      </c>
    </row>
    <row r="7547" spans="1:7" x14ac:dyDescent="0.25">
      <c r="A7547" s="16">
        <v>25836</v>
      </c>
      <c r="B7547" s="17">
        <v>44311.214988425927</v>
      </c>
      <c r="C7547" s="16">
        <v>20285</v>
      </c>
      <c r="D7547" s="16">
        <v>411922</v>
      </c>
      <c r="E7547" s="18">
        <f>VLOOKUP(C7547, Подписчики!$A$1:$C$16000,3,0)</f>
        <v>44310.74214996439</v>
      </c>
      <c r="F7547">
        <v>-9</v>
      </c>
      <c r="G7547" s="2">
        <f t="shared" si="117"/>
        <v>44310.839988425927</v>
      </c>
    </row>
    <row r="7548" spans="1:7" x14ac:dyDescent="0.25">
      <c r="A7548" s="16">
        <v>25840</v>
      </c>
      <c r="B7548" s="17">
        <v>44311.218506944446</v>
      </c>
      <c r="C7548" s="16">
        <v>68164</v>
      </c>
      <c r="D7548" s="16">
        <v>331472</v>
      </c>
      <c r="E7548" s="18">
        <f>VLOOKUP(C7548, Подписчики!$A$1:$C$16000,3,0)</f>
        <v>44310.22853002137</v>
      </c>
      <c r="F7548">
        <v>-8</v>
      </c>
      <c r="G7548" s="2">
        <f t="shared" si="117"/>
        <v>44310.88517361111</v>
      </c>
    </row>
    <row r="7549" spans="1:7" x14ac:dyDescent="0.25">
      <c r="A7549" s="16">
        <v>25843</v>
      </c>
      <c r="B7549" s="17">
        <v>44311.218634259261</v>
      </c>
      <c r="C7549" s="16">
        <v>146372</v>
      </c>
      <c r="D7549" s="16">
        <v>347393</v>
      </c>
      <c r="E7549" s="18">
        <f>VLOOKUP(C7549, Подписчики!$A$1:$C$16000,3,0)</f>
        <v>44296.880374679487</v>
      </c>
      <c r="F7549">
        <v>-8</v>
      </c>
      <c r="G7549" s="2">
        <f t="shared" si="117"/>
        <v>44310.885300925926</v>
      </c>
    </row>
    <row r="7550" spans="1:7" x14ac:dyDescent="0.25">
      <c r="A7550" s="16">
        <v>25846</v>
      </c>
      <c r="B7550" s="17">
        <v>44311.219583333332</v>
      </c>
      <c r="C7550" s="16">
        <v>289561</v>
      </c>
      <c r="D7550" s="16">
        <v>158978</v>
      </c>
      <c r="E7550" s="18">
        <f>VLOOKUP(C7550, Подписчики!$A$1:$C$16000,3,0)</f>
        <v>44296.81629155983</v>
      </c>
      <c r="F7550">
        <v>-8</v>
      </c>
      <c r="G7550" s="2">
        <f t="shared" si="117"/>
        <v>44310.886249999996</v>
      </c>
    </row>
    <row r="7551" spans="1:7" x14ac:dyDescent="0.25">
      <c r="A7551" s="16">
        <v>25847</v>
      </c>
      <c r="B7551" s="17">
        <v>44311.220335648148</v>
      </c>
      <c r="C7551" s="16">
        <v>221343</v>
      </c>
      <c r="D7551" s="16">
        <v>411922</v>
      </c>
      <c r="E7551" s="18">
        <f>VLOOKUP(C7551, Подписчики!$A$1:$C$16000,3,0)</f>
        <v>44310.918166417381</v>
      </c>
      <c r="F7551">
        <v>1</v>
      </c>
      <c r="G7551" s="2">
        <f t="shared" si="117"/>
        <v>44311.262002314812</v>
      </c>
    </row>
    <row r="7552" spans="1:7" x14ac:dyDescent="0.25">
      <c r="A7552" s="16">
        <v>25852</v>
      </c>
      <c r="B7552" s="17">
        <v>44311.220659722225</v>
      </c>
      <c r="C7552" s="16">
        <v>71607</v>
      </c>
      <c r="D7552" s="16">
        <v>392434</v>
      </c>
      <c r="E7552" s="18">
        <f>VLOOKUP(C7552, Подписчики!$A$1:$C$16000,3,0)</f>
        <v>44298.625206125354</v>
      </c>
      <c r="F7552">
        <v>-7</v>
      </c>
      <c r="G7552" s="2">
        <f t="shared" si="117"/>
        <v>44310.928993055561</v>
      </c>
    </row>
    <row r="7553" spans="1:7" x14ac:dyDescent="0.25">
      <c r="A7553" s="16">
        <v>25854</v>
      </c>
      <c r="B7553" s="17">
        <v>44311.221041666664</v>
      </c>
      <c r="C7553" s="16">
        <v>125102</v>
      </c>
      <c r="D7553" s="16">
        <v>300941</v>
      </c>
      <c r="E7553" s="18">
        <f>VLOOKUP(C7553, Подписчики!$A$1:$C$16000,3,0)</f>
        <v>44310.11377820513</v>
      </c>
      <c r="F7553">
        <v>7</v>
      </c>
      <c r="G7553" s="2">
        <f t="shared" si="117"/>
        <v>44311.512708333328</v>
      </c>
    </row>
    <row r="7554" spans="1:7" x14ac:dyDescent="0.25">
      <c r="A7554" s="16">
        <v>25857</v>
      </c>
      <c r="B7554" s="17">
        <v>44311.22724537037</v>
      </c>
      <c r="C7554" s="16">
        <v>38912</v>
      </c>
      <c r="D7554" s="16">
        <v>88863</v>
      </c>
      <c r="E7554" s="18">
        <f>VLOOKUP(C7554, Подписчики!$A$1:$C$16000,3,0)</f>
        <v>44309.793329985754</v>
      </c>
      <c r="F7554">
        <v>0</v>
      </c>
      <c r="G7554" s="2">
        <f t="shared" ref="G7554:G7617" si="118">B7554+F7554/24</f>
        <v>44311.22724537037</v>
      </c>
    </row>
    <row r="7555" spans="1:7" x14ac:dyDescent="0.25">
      <c r="A7555" s="16">
        <v>25861</v>
      </c>
      <c r="B7555" s="17">
        <v>44311.22855324074</v>
      </c>
      <c r="C7555" s="16">
        <v>254481</v>
      </c>
      <c r="D7555" s="16">
        <v>419338</v>
      </c>
      <c r="E7555" s="18">
        <f>VLOOKUP(C7555, Подписчики!$A$1:$C$16000,3,0)</f>
        <v>44310.685114779204</v>
      </c>
      <c r="F7555">
        <v>5</v>
      </c>
      <c r="G7555" s="2">
        <f t="shared" si="118"/>
        <v>44311.436886574076</v>
      </c>
    </row>
    <row r="7556" spans="1:7" x14ac:dyDescent="0.25">
      <c r="A7556" s="16">
        <v>25865</v>
      </c>
      <c r="B7556" s="17">
        <v>44311.230104166665</v>
      </c>
      <c r="C7556" s="16">
        <v>109263</v>
      </c>
      <c r="D7556" s="16">
        <v>154256</v>
      </c>
      <c r="E7556" s="18">
        <f>VLOOKUP(C7556, Подписчики!$A$1:$C$16000,3,0)</f>
        <v>44309.022537891738</v>
      </c>
      <c r="F7556">
        <v>2</v>
      </c>
      <c r="G7556" s="2">
        <f t="shared" si="118"/>
        <v>44311.313437500001</v>
      </c>
    </row>
    <row r="7557" spans="1:7" x14ac:dyDescent="0.25">
      <c r="A7557" s="16">
        <v>25869</v>
      </c>
      <c r="B7557" s="17">
        <v>44311.23238425926</v>
      </c>
      <c r="C7557" s="16">
        <v>297487</v>
      </c>
      <c r="D7557" s="16">
        <v>88863</v>
      </c>
      <c r="E7557" s="18">
        <f>VLOOKUP(C7557, Подписчики!$A$1:$C$16000,3,0)</f>
        <v>44309.750256659543</v>
      </c>
      <c r="F7557">
        <v>2</v>
      </c>
      <c r="G7557" s="2">
        <f t="shared" si="118"/>
        <v>44311.315717592595</v>
      </c>
    </row>
    <row r="7558" spans="1:7" x14ac:dyDescent="0.25">
      <c r="A7558" s="16">
        <v>25871</v>
      </c>
      <c r="B7558" s="17">
        <v>44311.24</v>
      </c>
      <c r="C7558" s="16">
        <v>292687</v>
      </c>
      <c r="D7558" s="16">
        <v>379143</v>
      </c>
      <c r="E7558" s="18">
        <f>VLOOKUP(C7558, Подписчики!$A$1:$C$16000,3,0)</f>
        <v>44292.027946937327</v>
      </c>
      <c r="F7558">
        <v>0</v>
      </c>
      <c r="G7558" s="2">
        <f t="shared" si="118"/>
        <v>44311.24</v>
      </c>
    </row>
    <row r="7559" spans="1:7" x14ac:dyDescent="0.25">
      <c r="A7559" s="16">
        <v>25876</v>
      </c>
      <c r="B7559" s="17">
        <v>44311.243657407409</v>
      </c>
      <c r="C7559" s="16">
        <v>205664</v>
      </c>
      <c r="D7559" s="16">
        <v>172251</v>
      </c>
      <c r="E7559" s="18">
        <f>VLOOKUP(C7559, Подписчики!$A$1:$C$16000,3,0)</f>
        <v>44307.679931410254</v>
      </c>
      <c r="F7559">
        <v>1</v>
      </c>
      <c r="G7559" s="2">
        <f t="shared" si="118"/>
        <v>44311.285324074073</v>
      </c>
    </row>
    <row r="7560" spans="1:7" x14ac:dyDescent="0.25">
      <c r="A7560" s="16">
        <v>25881</v>
      </c>
      <c r="B7560" s="17">
        <v>44311.25099537037</v>
      </c>
      <c r="C7560" s="16">
        <v>48825</v>
      </c>
      <c r="D7560" s="16">
        <v>347393</v>
      </c>
      <c r="E7560" s="18">
        <f>VLOOKUP(C7560, Подписчики!$A$1:$C$16000,3,0)</f>
        <v>44309.775079985753</v>
      </c>
      <c r="F7560">
        <v>4</v>
      </c>
      <c r="G7560" s="2">
        <f t="shared" si="118"/>
        <v>44311.417662037034</v>
      </c>
    </row>
    <row r="7561" spans="1:7" x14ac:dyDescent="0.25">
      <c r="A7561" s="16">
        <v>25885</v>
      </c>
      <c r="B7561" s="17">
        <v>44311.251504629632</v>
      </c>
      <c r="C7561" s="16">
        <v>49347</v>
      </c>
      <c r="D7561" s="16">
        <v>88863</v>
      </c>
      <c r="E7561" s="18">
        <f>VLOOKUP(C7561, Подписчики!$A$1:$C$16000,3,0)</f>
        <v>44285.901292307695</v>
      </c>
      <c r="F7561">
        <v>6</v>
      </c>
      <c r="G7561" s="2">
        <f t="shared" si="118"/>
        <v>44311.501504629632</v>
      </c>
    </row>
    <row r="7562" spans="1:7" x14ac:dyDescent="0.25">
      <c r="A7562" s="16">
        <v>25887</v>
      </c>
      <c r="B7562" s="17">
        <v>44311.252118055556</v>
      </c>
      <c r="C7562" s="16">
        <v>246568</v>
      </c>
      <c r="D7562" s="16">
        <v>118549</v>
      </c>
      <c r="E7562" s="18">
        <f>VLOOKUP(C7562, Подписчики!$A$1:$C$16000,3,0)</f>
        <v>44302.547513817663</v>
      </c>
      <c r="F7562">
        <v>3</v>
      </c>
      <c r="G7562" s="2">
        <f t="shared" si="118"/>
        <v>44311.377118055556</v>
      </c>
    </row>
    <row r="7563" spans="1:7" x14ac:dyDescent="0.25">
      <c r="A7563" s="16">
        <v>25890</v>
      </c>
      <c r="B7563" s="17">
        <v>44311.254004629627</v>
      </c>
      <c r="C7563" s="16">
        <v>280216</v>
      </c>
      <c r="D7563" s="16">
        <v>411922</v>
      </c>
      <c r="E7563" s="18">
        <f>VLOOKUP(C7563, Подписчики!$A$1:$C$16000,3,0)</f>
        <v>44307.086625819087</v>
      </c>
      <c r="F7563">
        <v>3</v>
      </c>
      <c r="G7563" s="2">
        <f t="shared" si="118"/>
        <v>44311.379004629627</v>
      </c>
    </row>
    <row r="7564" spans="1:7" x14ac:dyDescent="0.25">
      <c r="A7564" s="16">
        <v>25894</v>
      </c>
      <c r="B7564" s="17">
        <v>44311.254155092596</v>
      </c>
      <c r="C7564" s="16">
        <v>267345</v>
      </c>
      <c r="D7564" s="16">
        <v>115825</v>
      </c>
      <c r="E7564" s="18">
        <f>VLOOKUP(C7564, Подписчики!$A$1:$C$16000,3,0)</f>
        <v>44309.051028347581</v>
      </c>
      <c r="F7564">
        <v>4</v>
      </c>
      <c r="G7564" s="2">
        <f t="shared" si="118"/>
        <v>44311.42082175926</v>
      </c>
    </row>
    <row r="7565" spans="1:7" x14ac:dyDescent="0.25">
      <c r="A7565" s="16">
        <v>25898</v>
      </c>
      <c r="B7565" s="17">
        <v>44311.258738425924</v>
      </c>
      <c r="C7565" s="16">
        <v>24210</v>
      </c>
      <c r="D7565" s="16">
        <v>411922</v>
      </c>
      <c r="E7565" s="18">
        <f>VLOOKUP(C7565, Подписчики!$A$1:$C$16000,3,0)</f>
        <v>44310.713799964382</v>
      </c>
      <c r="F7565">
        <v>2</v>
      </c>
      <c r="G7565" s="2">
        <f t="shared" si="118"/>
        <v>44311.34207175926</v>
      </c>
    </row>
    <row r="7566" spans="1:7" x14ac:dyDescent="0.25">
      <c r="A7566" s="16">
        <v>25902</v>
      </c>
      <c r="B7566" s="17">
        <v>44311.259710648148</v>
      </c>
      <c r="C7566" s="16">
        <v>193903</v>
      </c>
      <c r="D7566" s="16">
        <v>433572</v>
      </c>
      <c r="E7566" s="18">
        <f>VLOOKUP(C7566, Подписчики!$A$1:$C$16000,3,0)</f>
        <v>44310.496802955844</v>
      </c>
      <c r="F7566">
        <v>2</v>
      </c>
      <c r="G7566" s="2">
        <f t="shared" si="118"/>
        <v>44311.343043981484</v>
      </c>
    </row>
    <row r="7567" spans="1:7" x14ac:dyDescent="0.25">
      <c r="A7567" s="16">
        <v>25903</v>
      </c>
      <c r="B7567" s="17">
        <v>44311.263460648152</v>
      </c>
      <c r="C7567" s="16">
        <v>166134</v>
      </c>
      <c r="D7567" s="16">
        <v>343712</v>
      </c>
      <c r="E7567" s="18">
        <f>VLOOKUP(C7567, Подписчики!$A$1:$C$16000,3,0)</f>
        <v>44308.866516595444</v>
      </c>
      <c r="F7567">
        <v>-3</v>
      </c>
      <c r="G7567" s="2">
        <f t="shared" si="118"/>
        <v>44311.138460648152</v>
      </c>
    </row>
    <row r="7568" spans="1:7" x14ac:dyDescent="0.25">
      <c r="A7568" s="16">
        <v>25908</v>
      </c>
      <c r="B7568" s="17">
        <v>44311.263888888891</v>
      </c>
      <c r="C7568" s="16">
        <v>196808</v>
      </c>
      <c r="D7568" s="16">
        <v>230507</v>
      </c>
      <c r="E7568" s="18">
        <f>VLOOKUP(C7568, Подписчики!$A$1:$C$16000,3,0)</f>
        <v>44296.570858012819</v>
      </c>
      <c r="F7568">
        <v>1</v>
      </c>
      <c r="G7568" s="2">
        <f t="shared" si="118"/>
        <v>44311.305555555555</v>
      </c>
    </row>
    <row r="7569" spans="1:7" x14ac:dyDescent="0.25">
      <c r="A7569" s="16">
        <v>25909</v>
      </c>
      <c r="B7569" s="17">
        <v>44311.264502314814</v>
      </c>
      <c r="C7569" s="16">
        <v>14963</v>
      </c>
      <c r="D7569" s="16">
        <v>143750</v>
      </c>
      <c r="E7569" s="18">
        <f>VLOOKUP(C7569, Подписчики!$A$1:$C$16000,3,0)</f>
        <v>44303.131182585472</v>
      </c>
      <c r="F7569">
        <v>0</v>
      </c>
      <c r="G7569" s="2">
        <f t="shared" si="118"/>
        <v>44311.264502314814</v>
      </c>
    </row>
    <row r="7570" spans="1:7" x14ac:dyDescent="0.25">
      <c r="A7570" s="16">
        <v>25911</v>
      </c>
      <c r="B7570" s="17">
        <v>44311.265486111108</v>
      </c>
      <c r="C7570" s="16">
        <v>82266</v>
      </c>
      <c r="D7570" s="16">
        <v>436600</v>
      </c>
      <c r="E7570" s="18">
        <f>VLOOKUP(C7570, Подписчики!$A$1:$C$16000,3,0)</f>
        <v>44296.039225427354</v>
      </c>
      <c r="F7570">
        <v>5</v>
      </c>
      <c r="G7570" s="2">
        <f t="shared" si="118"/>
        <v>44311.473819444444</v>
      </c>
    </row>
    <row r="7571" spans="1:7" x14ac:dyDescent="0.25">
      <c r="A7571" s="16">
        <v>25913</v>
      </c>
      <c r="B7571" s="17">
        <v>44311.265555555554</v>
      </c>
      <c r="C7571" s="16">
        <v>186356</v>
      </c>
      <c r="D7571" s="16">
        <v>158978</v>
      </c>
      <c r="E7571" s="18">
        <f>VLOOKUP(C7571, Подписчики!$A$1:$C$16000,3,0)</f>
        <v>44310.726117094018</v>
      </c>
      <c r="F7571">
        <v>12</v>
      </c>
      <c r="G7571" s="2">
        <f t="shared" si="118"/>
        <v>44311.765555555554</v>
      </c>
    </row>
    <row r="7572" spans="1:7" x14ac:dyDescent="0.25">
      <c r="A7572" s="16">
        <v>25914</v>
      </c>
      <c r="B7572" s="17">
        <v>44311.267002314817</v>
      </c>
      <c r="C7572" s="16">
        <v>344719</v>
      </c>
      <c r="D7572" s="16">
        <v>419184</v>
      </c>
      <c r="E7572" s="18">
        <f>VLOOKUP(C7572, Подписчики!$A$1:$C$16000,3,0)</f>
        <v>44309.844986930199</v>
      </c>
      <c r="F7572">
        <v>0</v>
      </c>
      <c r="G7572" s="2">
        <f t="shared" si="118"/>
        <v>44311.267002314817</v>
      </c>
    </row>
    <row r="7573" spans="1:7" x14ac:dyDescent="0.25">
      <c r="A7573" s="16">
        <v>25919</v>
      </c>
      <c r="B7573" s="17">
        <v>44311.268287037034</v>
      </c>
      <c r="C7573" s="16">
        <v>251304</v>
      </c>
      <c r="D7573" s="16">
        <v>250679</v>
      </c>
      <c r="E7573" s="18">
        <f>VLOOKUP(C7573, Подписчики!$A$1:$C$16000,3,0)</f>
        <v>44310.087040883191</v>
      </c>
      <c r="F7573">
        <v>1</v>
      </c>
      <c r="G7573" s="2">
        <f t="shared" si="118"/>
        <v>44311.309953703698</v>
      </c>
    </row>
    <row r="7574" spans="1:7" x14ac:dyDescent="0.25">
      <c r="A7574" s="16">
        <v>25921</v>
      </c>
      <c r="B7574" s="17">
        <v>44311.268391203703</v>
      </c>
      <c r="C7574" s="16">
        <v>1130</v>
      </c>
      <c r="D7574" s="16">
        <v>111368</v>
      </c>
      <c r="E7574" s="18">
        <f>VLOOKUP(C7574, Подписчики!$A$1:$C$16000,3,0)</f>
        <v>44305.243134935896</v>
      </c>
      <c r="F7574">
        <v>7</v>
      </c>
      <c r="G7574" s="2">
        <f t="shared" si="118"/>
        <v>44311.560057870367</v>
      </c>
    </row>
    <row r="7575" spans="1:7" x14ac:dyDescent="0.25">
      <c r="A7575" s="16">
        <v>25925</v>
      </c>
      <c r="B7575" s="17">
        <v>44311.270416666666</v>
      </c>
      <c r="C7575" s="16">
        <v>15139</v>
      </c>
      <c r="D7575" s="16">
        <v>350676</v>
      </c>
      <c r="E7575" s="18">
        <f>VLOOKUP(C7575, Подписчики!$A$1:$C$16000,3,0)</f>
        <v>44310.522508974362</v>
      </c>
      <c r="F7575">
        <v>8</v>
      </c>
      <c r="G7575" s="2">
        <f t="shared" si="118"/>
        <v>44311.603750000002</v>
      </c>
    </row>
    <row r="7576" spans="1:7" x14ac:dyDescent="0.25">
      <c r="A7576" s="16">
        <v>25927</v>
      </c>
      <c r="B7576" s="17">
        <v>44311.271863425929</v>
      </c>
      <c r="C7576" s="16">
        <v>255059</v>
      </c>
      <c r="D7576" s="16">
        <v>370276</v>
      </c>
      <c r="E7576" s="18">
        <f>VLOOKUP(C7576, Подписчики!$A$1:$C$16000,3,0)</f>
        <v>44305.234324180914</v>
      </c>
      <c r="F7576">
        <v>-3</v>
      </c>
      <c r="G7576" s="2">
        <f t="shared" si="118"/>
        <v>44311.146863425929</v>
      </c>
    </row>
    <row r="7577" spans="1:7" x14ac:dyDescent="0.25">
      <c r="A7577" s="16">
        <v>25929</v>
      </c>
      <c r="B7577" s="17">
        <v>44311.288217592592</v>
      </c>
      <c r="C7577" s="16">
        <v>25289</v>
      </c>
      <c r="D7577" s="16">
        <v>368479</v>
      </c>
      <c r="E7577" s="18">
        <f>VLOOKUP(C7577, Подписчики!$A$1:$C$16000,3,0)</f>
        <v>44302.350003383188</v>
      </c>
      <c r="F7577">
        <v>-8</v>
      </c>
      <c r="G7577" s="2">
        <f t="shared" si="118"/>
        <v>44310.954884259256</v>
      </c>
    </row>
    <row r="7578" spans="1:7" x14ac:dyDescent="0.25">
      <c r="A7578" s="16">
        <v>25932</v>
      </c>
      <c r="B7578" s="17">
        <v>44311.2893287037</v>
      </c>
      <c r="C7578" s="16">
        <v>11765</v>
      </c>
      <c r="D7578" s="16">
        <v>250679</v>
      </c>
      <c r="E7578" s="18">
        <f>VLOOKUP(C7578, Подписчики!$A$1:$C$16000,3,0)</f>
        <v>44310.309051780619</v>
      </c>
      <c r="F7578">
        <v>1</v>
      </c>
      <c r="G7578" s="2">
        <f t="shared" si="118"/>
        <v>44311.330995370365</v>
      </c>
    </row>
    <row r="7579" spans="1:7" x14ac:dyDescent="0.25">
      <c r="A7579" s="16">
        <v>25933</v>
      </c>
      <c r="B7579" s="17">
        <v>44311.297002314815</v>
      </c>
      <c r="C7579" s="16">
        <v>209781</v>
      </c>
      <c r="D7579" s="16">
        <v>251823</v>
      </c>
      <c r="E7579" s="18">
        <f>VLOOKUP(C7579, Подписчики!$A$1:$C$16000,3,0)</f>
        <v>44297.277287606834</v>
      </c>
      <c r="F7579">
        <v>2</v>
      </c>
      <c r="G7579" s="2">
        <f t="shared" si="118"/>
        <v>44311.380335648151</v>
      </c>
    </row>
    <row r="7580" spans="1:7" x14ac:dyDescent="0.25">
      <c r="A7580" s="16">
        <v>25937</v>
      </c>
      <c r="B7580" s="17">
        <v>44311.303993055553</v>
      </c>
      <c r="C7580" s="16">
        <v>18388</v>
      </c>
      <c r="D7580" s="16">
        <v>317833</v>
      </c>
      <c r="E7580" s="18">
        <f>VLOOKUP(C7580, Подписчики!$A$1:$C$16000,3,0)</f>
        <v>44311.006923824789</v>
      </c>
      <c r="F7580">
        <v>7</v>
      </c>
      <c r="G7580" s="2">
        <f t="shared" si="118"/>
        <v>44311.595659722218</v>
      </c>
    </row>
    <row r="7581" spans="1:7" x14ac:dyDescent="0.25">
      <c r="A7581" s="16">
        <v>25941</v>
      </c>
      <c r="B7581" s="17">
        <v>44311.304907407408</v>
      </c>
      <c r="C7581" s="16">
        <v>182176</v>
      </c>
      <c r="D7581" s="16">
        <v>351192</v>
      </c>
      <c r="E7581" s="18">
        <f>VLOOKUP(C7581, Подписчики!$A$1:$C$16000,3,0)</f>
        <v>44310.053761253563</v>
      </c>
      <c r="F7581">
        <v>2</v>
      </c>
      <c r="G7581" s="2">
        <f t="shared" si="118"/>
        <v>44311.388240740744</v>
      </c>
    </row>
    <row r="7582" spans="1:7" x14ac:dyDescent="0.25">
      <c r="A7582" s="16">
        <v>25944</v>
      </c>
      <c r="B7582" s="17">
        <v>44311.305648148147</v>
      </c>
      <c r="C7582" s="16">
        <v>27547</v>
      </c>
      <c r="D7582" s="16">
        <v>191893</v>
      </c>
      <c r="E7582" s="18">
        <f>VLOOKUP(C7582, Подписчики!$A$1:$C$16000,3,0)</f>
        <v>44300.12226168091</v>
      </c>
      <c r="F7582">
        <v>2</v>
      </c>
      <c r="G7582" s="2">
        <f t="shared" si="118"/>
        <v>44311.388981481483</v>
      </c>
    </row>
    <row r="7583" spans="1:7" x14ac:dyDescent="0.25">
      <c r="A7583" s="16">
        <v>25949</v>
      </c>
      <c r="B7583" s="17">
        <v>44311.308032407411</v>
      </c>
      <c r="C7583" s="16">
        <v>70787</v>
      </c>
      <c r="D7583" s="16">
        <v>351192</v>
      </c>
      <c r="E7583" s="18">
        <f>VLOOKUP(C7583, Подписчики!$A$1:$C$16000,3,0)</f>
        <v>44307.559095975783</v>
      </c>
      <c r="F7583">
        <v>5</v>
      </c>
      <c r="G7583" s="2">
        <f t="shared" si="118"/>
        <v>44311.516365740747</v>
      </c>
    </row>
    <row r="7584" spans="1:7" x14ac:dyDescent="0.25">
      <c r="A7584" s="16">
        <v>25952</v>
      </c>
      <c r="B7584" s="17">
        <v>44311.309513888889</v>
      </c>
      <c r="C7584" s="16">
        <v>184256</v>
      </c>
      <c r="D7584" s="16">
        <v>40049</v>
      </c>
      <c r="E7584" s="18">
        <f>VLOOKUP(C7584, Подписчики!$A$1:$C$16000,3,0)</f>
        <v>44310.841775427347</v>
      </c>
      <c r="F7584">
        <v>-7</v>
      </c>
      <c r="G7584" s="2">
        <f t="shared" si="118"/>
        <v>44311.017847222225</v>
      </c>
    </row>
    <row r="7585" spans="1:7" x14ac:dyDescent="0.25">
      <c r="A7585" s="16">
        <v>25953</v>
      </c>
      <c r="B7585" s="17">
        <v>44311.309548611112</v>
      </c>
      <c r="C7585" s="16">
        <v>264427</v>
      </c>
      <c r="D7585" s="16">
        <v>341333</v>
      </c>
      <c r="E7585" s="18">
        <f>VLOOKUP(C7585, Подписчики!$A$1:$C$16000,3,0)</f>
        <v>44285.99939654558</v>
      </c>
      <c r="F7585">
        <v>0</v>
      </c>
      <c r="G7585" s="2">
        <f t="shared" si="118"/>
        <v>44311.309548611112</v>
      </c>
    </row>
    <row r="7586" spans="1:7" x14ac:dyDescent="0.25">
      <c r="A7586" s="16">
        <v>25957</v>
      </c>
      <c r="B7586" s="17">
        <v>44311.31144675926</v>
      </c>
      <c r="C7586" s="16">
        <v>269721</v>
      </c>
      <c r="D7586" s="16">
        <v>411922</v>
      </c>
      <c r="E7586" s="18">
        <f>VLOOKUP(C7586, Подписчики!$A$1:$C$16000,3,0)</f>
        <v>44308.123090242167</v>
      </c>
      <c r="F7586">
        <v>1</v>
      </c>
      <c r="G7586" s="2">
        <f t="shared" si="118"/>
        <v>44311.353113425925</v>
      </c>
    </row>
    <row r="7587" spans="1:7" x14ac:dyDescent="0.25">
      <c r="A7587" s="16">
        <v>25960</v>
      </c>
      <c r="B7587" s="17">
        <v>44311.315312500003</v>
      </c>
      <c r="C7587" s="16">
        <v>98463</v>
      </c>
      <c r="D7587" s="16">
        <v>302612</v>
      </c>
      <c r="E7587" s="18">
        <f>VLOOKUP(C7587, Подписчики!$A$1:$C$16000,3,0)</f>
        <v>44308.840020762109</v>
      </c>
      <c r="F7587">
        <v>2</v>
      </c>
      <c r="G7587" s="2">
        <f t="shared" si="118"/>
        <v>44311.398645833338</v>
      </c>
    </row>
    <row r="7588" spans="1:7" x14ac:dyDescent="0.25">
      <c r="A7588" s="16">
        <v>25964</v>
      </c>
      <c r="B7588" s="17">
        <v>44311.319189814814</v>
      </c>
      <c r="C7588" s="16">
        <v>75732</v>
      </c>
      <c r="D7588" s="16">
        <v>118549</v>
      </c>
      <c r="E7588" s="18">
        <f>VLOOKUP(C7588, Подписчики!$A$1:$C$16000,3,0)</f>
        <v>44309.870440242164</v>
      </c>
      <c r="F7588">
        <v>3</v>
      </c>
      <c r="G7588" s="2">
        <f t="shared" si="118"/>
        <v>44311.444189814814</v>
      </c>
    </row>
    <row r="7589" spans="1:7" x14ac:dyDescent="0.25">
      <c r="A7589" s="16">
        <v>25965</v>
      </c>
      <c r="B7589" s="17">
        <v>44311.325023148151</v>
      </c>
      <c r="C7589" s="16">
        <v>184761</v>
      </c>
      <c r="D7589" s="16">
        <v>447736</v>
      </c>
      <c r="E7589" s="18">
        <f>VLOOKUP(C7589, Подписчики!$A$1:$C$16000,3,0)</f>
        <v>44310.35914622507</v>
      </c>
      <c r="F7589">
        <v>7</v>
      </c>
      <c r="G7589" s="2">
        <f t="shared" si="118"/>
        <v>44311.616689814815</v>
      </c>
    </row>
    <row r="7590" spans="1:7" x14ac:dyDescent="0.25">
      <c r="A7590" s="16">
        <v>25968</v>
      </c>
      <c r="B7590" s="17">
        <v>44311.328668981485</v>
      </c>
      <c r="C7590" s="16">
        <v>341306</v>
      </c>
      <c r="D7590" s="16">
        <v>227775</v>
      </c>
      <c r="E7590" s="18">
        <f>VLOOKUP(C7590, Подписчики!$A$1:$C$16000,3,0)</f>
        <v>44310.823830519948</v>
      </c>
      <c r="F7590">
        <v>8</v>
      </c>
      <c r="G7590" s="2">
        <f t="shared" si="118"/>
        <v>44311.662002314821</v>
      </c>
    </row>
    <row r="7591" spans="1:7" x14ac:dyDescent="0.25">
      <c r="A7591" s="16">
        <v>25969</v>
      </c>
      <c r="B7591" s="17">
        <v>44311.331886574073</v>
      </c>
      <c r="C7591" s="16">
        <v>167686</v>
      </c>
      <c r="D7591" s="16">
        <v>250679</v>
      </c>
      <c r="E7591" s="18">
        <f>VLOOKUP(C7591, Подписчики!$A$1:$C$16000,3,0)</f>
        <v>44311.026217343308</v>
      </c>
      <c r="F7591">
        <v>3</v>
      </c>
      <c r="G7591" s="2">
        <f t="shared" si="118"/>
        <v>44311.456886574073</v>
      </c>
    </row>
    <row r="7592" spans="1:7" x14ac:dyDescent="0.25">
      <c r="A7592" s="16">
        <v>25973</v>
      </c>
      <c r="B7592" s="17">
        <v>44311.336736111109</v>
      </c>
      <c r="C7592" s="16">
        <v>130344</v>
      </c>
      <c r="D7592" s="16">
        <v>60110</v>
      </c>
      <c r="E7592" s="18">
        <f>VLOOKUP(C7592, Подписчики!$A$1:$C$16000,3,0)</f>
        <v>44290.936139921658</v>
      </c>
      <c r="F7592">
        <v>3</v>
      </c>
      <c r="G7592" s="2">
        <f t="shared" si="118"/>
        <v>44311.461736111109</v>
      </c>
    </row>
    <row r="7593" spans="1:7" x14ac:dyDescent="0.25">
      <c r="A7593" s="16">
        <v>25976</v>
      </c>
      <c r="B7593" s="17">
        <v>44311.336956018517</v>
      </c>
      <c r="C7593" s="16">
        <v>271473</v>
      </c>
      <c r="D7593" s="16">
        <v>108086</v>
      </c>
      <c r="E7593" s="18">
        <f>VLOOKUP(C7593, Подписчики!$A$1:$C$16000,3,0)</f>
        <v>44292.649293447292</v>
      </c>
      <c r="F7593">
        <v>4</v>
      </c>
      <c r="G7593" s="2">
        <f t="shared" si="118"/>
        <v>44311.503622685181</v>
      </c>
    </row>
    <row r="7594" spans="1:7" x14ac:dyDescent="0.25">
      <c r="A7594" s="16">
        <v>25978</v>
      </c>
      <c r="B7594" s="17">
        <v>44311.33766203704</v>
      </c>
      <c r="C7594" s="16">
        <v>238569</v>
      </c>
      <c r="D7594" s="16">
        <v>439981</v>
      </c>
      <c r="E7594" s="18">
        <f>VLOOKUP(C7594, Подписчики!$A$1:$C$16000,3,0)</f>
        <v>44299.9941647792</v>
      </c>
      <c r="F7594">
        <v>6</v>
      </c>
      <c r="G7594" s="2">
        <f t="shared" si="118"/>
        <v>44311.58766203704</v>
      </c>
    </row>
    <row r="7595" spans="1:7" x14ac:dyDescent="0.25">
      <c r="A7595" s="16">
        <v>25981</v>
      </c>
      <c r="B7595" s="17">
        <v>44311.338842592595</v>
      </c>
      <c r="C7595" s="16">
        <v>234771</v>
      </c>
      <c r="D7595" s="16">
        <v>241927</v>
      </c>
      <c r="E7595" s="18">
        <f>VLOOKUP(C7595, Подписчики!$A$1:$C$16000,3,0)</f>
        <v>44307.421533938752</v>
      </c>
      <c r="F7595">
        <v>4</v>
      </c>
      <c r="G7595" s="2">
        <f t="shared" si="118"/>
        <v>44311.505509259259</v>
      </c>
    </row>
    <row r="7596" spans="1:7" x14ac:dyDescent="0.25">
      <c r="A7596" s="16">
        <v>25985</v>
      </c>
      <c r="B7596" s="17">
        <v>44311.339189814818</v>
      </c>
      <c r="C7596" s="16">
        <v>91876</v>
      </c>
      <c r="D7596" s="16">
        <v>209122</v>
      </c>
      <c r="E7596" s="18">
        <f>VLOOKUP(C7596, Подписчики!$A$1:$C$16000,3,0)</f>
        <v>44295.984586680912</v>
      </c>
      <c r="F7596">
        <v>2</v>
      </c>
      <c r="G7596" s="2">
        <f t="shared" si="118"/>
        <v>44311.422523148154</v>
      </c>
    </row>
    <row r="7597" spans="1:7" x14ac:dyDescent="0.25">
      <c r="A7597" s="16">
        <v>25987</v>
      </c>
      <c r="B7597" s="17">
        <v>44311.340613425928</v>
      </c>
      <c r="C7597" s="16">
        <v>214118</v>
      </c>
      <c r="D7597" s="16">
        <v>438887</v>
      </c>
      <c r="E7597" s="18">
        <f>VLOOKUP(C7597, Подписчики!$A$1:$C$16000,3,0)</f>
        <v>44302.002055484336</v>
      </c>
      <c r="F7597">
        <v>2</v>
      </c>
      <c r="G7597" s="2">
        <f t="shared" si="118"/>
        <v>44311.423946759263</v>
      </c>
    </row>
    <row r="7598" spans="1:7" x14ac:dyDescent="0.25">
      <c r="A7598" s="16">
        <v>25988</v>
      </c>
      <c r="B7598" s="17">
        <v>44311.341597222221</v>
      </c>
      <c r="C7598" s="16">
        <v>202084</v>
      </c>
      <c r="D7598" s="16">
        <v>89017</v>
      </c>
      <c r="E7598" s="18">
        <f>VLOOKUP(C7598, Подписчики!$A$1:$C$16000,3,0)</f>
        <v>44310.382320299141</v>
      </c>
      <c r="F7598">
        <v>0</v>
      </c>
      <c r="G7598" s="2">
        <f t="shared" si="118"/>
        <v>44311.341597222221</v>
      </c>
    </row>
    <row r="7599" spans="1:7" x14ac:dyDescent="0.25">
      <c r="A7599" s="16">
        <v>25991</v>
      </c>
      <c r="B7599" s="17">
        <v>44311.345833333333</v>
      </c>
      <c r="C7599" s="16">
        <v>307221</v>
      </c>
      <c r="D7599" s="16">
        <v>110687</v>
      </c>
      <c r="E7599" s="18">
        <f>VLOOKUP(C7599, Подписчики!$A$1:$C$16000,3,0)</f>
        <v>44298.556063176642</v>
      </c>
      <c r="F7599">
        <v>1</v>
      </c>
      <c r="G7599" s="2">
        <f t="shared" si="118"/>
        <v>44311.387499999997</v>
      </c>
    </row>
    <row r="7600" spans="1:7" x14ac:dyDescent="0.25">
      <c r="A7600" s="16">
        <v>25993</v>
      </c>
      <c r="B7600" s="17">
        <v>44311.345960648148</v>
      </c>
      <c r="C7600" s="16">
        <v>147956</v>
      </c>
      <c r="D7600" s="16">
        <v>304128</v>
      </c>
      <c r="E7600" s="18">
        <f>VLOOKUP(C7600, Подписчики!$A$1:$C$16000,3,0)</f>
        <v>44310.79912218661</v>
      </c>
      <c r="F7600">
        <v>0</v>
      </c>
      <c r="G7600" s="2">
        <f t="shared" si="118"/>
        <v>44311.345960648148</v>
      </c>
    </row>
    <row r="7601" spans="1:7" x14ac:dyDescent="0.25">
      <c r="A7601" s="16">
        <v>25996</v>
      </c>
      <c r="B7601" s="17">
        <v>44311.345983796295</v>
      </c>
      <c r="C7601" s="16">
        <v>144457</v>
      </c>
      <c r="D7601" s="16">
        <v>106331</v>
      </c>
      <c r="E7601" s="18">
        <f>VLOOKUP(C7601, Подписчики!$A$1:$C$16000,3,0)</f>
        <v>44285.315680698011</v>
      </c>
      <c r="F7601">
        <v>0</v>
      </c>
      <c r="G7601" s="2">
        <f t="shared" si="118"/>
        <v>44311.345983796295</v>
      </c>
    </row>
    <row r="7602" spans="1:7" x14ac:dyDescent="0.25">
      <c r="A7602" s="16">
        <v>25998</v>
      </c>
      <c r="B7602" s="17">
        <v>44311.348946759259</v>
      </c>
      <c r="C7602" s="16">
        <v>321503</v>
      </c>
      <c r="D7602" s="16">
        <v>388561</v>
      </c>
      <c r="E7602" s="18">
        <f>VLOOKUP(C7602, Подписчики!$A$1:$C$16000,3,0)</f>
        <v>44309.224323682334</v>
      </c>
      <c r="F7602">
        <v>3</v>
      </c>
      <c r="G7602" s="2">
        <f t="shared" si="118"/>
        <v>44311.473946759259</v>
      </c>
    </row>
    <row r="7603" spans="1:7" x14ac:dyDescent="0.25">
      <c r="A7603" s="16">
        <v>26000</v>
      </c>
      <c r="B7603" s="17">
        <v>44311.349664351852</v>
      </c>
      <c r="C7603" s="16">
        <v>127290</v>
      </c>
      <c r="D7603" s="16">
        <v>231026</v>
      </c>
      <c r="E7603" s="18">
        <f>VLOOKUP(C7603, Подписчики!$A$1:$C$16000,3,0)</f>
        <v>44300.377408511398</v>
      </c>
      <c r="F7603">
        <v>-7</v>
      </c>
      <c r="G7603" s="2">
        <f t="shared" si="118"/>
        <v>44311.057997685188</v>
      </c>
    </row>
    <row r="7604" spans="1:7" x14ac:dyDescent="0.25">
      <c r="A7604" s="16">
        <v>26003</v>
      </c>
      <c r="B7604" s="17">
        <v>44311.351087962961</v>
      </c>
      <c r="C7604" s="16">
        <v>298658</v>
      </c>
      <c r="D7604" s="16">
        <v>411922</v>
      </c>
      <c r="E7604" s="18">
        <f>VLOOKUP(C7604, Подписчики!$A$1:$C$16000,3,0)</f>
        <v>44309.251317521368</v>
      </c>
      <c r="F7604">
        <v>-8</v>
      </c>
      <c r="G7604" s="2">
        <f t="shared" si="118"/>
        <v>44311.017754629625</v>
      </c>
    </row>
    <row r="7605" spans="1:7" x14ac:dyDescent="0.25">
      <c r="A7605" s="16">
        <v>26007</v>
      </c>
      <c r="B7605" s="17">
        <v>44311.364664351851</v>
      </c>
      <c r="C7605" s="16">
        <v>327863</v>
      </c>
      <c r="D7605" s="16">
        <v>378039</v>
      </c>
      <c r="E7605" s="18">
        <f>VLOOKUP(C7605, Подписчики!$A$1:$C$16000,3,0)</f>
        <v>44306.913064280627</v>
      </c>
      <c r="F7605">
        <v>2</v>
      </c>
      <c r="G7605" s="2">
        <f t="shared" si="118"/>
        <v>44311.447997685187</v>
      </c>
    </row>
    <row r="7606" spans="1:7" x14ac:dyDescent="0.25">
      <c r="A7606" s="16">
        <v>26010</v>
      </c>
      <c r="B7606" s="17">
        <v>44311.365219907406</v>
      </c>
      <c r="C7606" s="16">
        <v>58111</v>
      </c>
      <c r="D7606" s="16">
        <v>472908</v>
      </c>
      <c r="E7606" s="18">
        <f>VLOOKUP(C7606, Подписчики!$A$1:$C$16000,3,0)</f>
        <v>44307.670199928769</v>
      </c>
      <c r="F7606">
        <v>3</v>
      </c>
      <c r="G7606" s="2">
        <f t="shared" si="118"/>
        <v>44311.490219907406</v>
      </c>
    </row>
    <row r="7607" spans="1:7" x14ac:dyDescent="0.25">
      <c r="A7607" s="16">
        <v>26014</v>
      </c>
      <c r="B7607" s="17">
        <v>44311.365474537037</v>
      </c>
      <c r="C7607" s="16">
        <v>275802</v>
      </c>
      <c r="D7607" s="16">
        <v>143053</v>
      </c>
      <c r="E7607" s="18">
        <f>VLOOKUP(C7607, Подписчики!$A$1:$C$16000,3,0)</f>
        <v>44309.240851460112</v>
      </c>
      <c r="F7607">
        <v>-9</v>
      </c>
      <c r="G7607" s="2">
        <f t="shared" si="118"/>
        <v>44310.990474537037</v>
      </c>
    </row>
    <row r="7608" spans="1:7" x14ac:dyDescent="0.25">
      <c r="A7608" s="16">
        <v>26019</v>
      </c>
      <c r="B7608" s="17">
        <v>44311.366805555554</v>
      </c>
      <c r="C7608" s="16">
        <v>144200</v>
      </c>
      <c r="D7608" s="16">
        <v>351192</v>
      </c>
      <c r="E7608" s="18">
        <f>VLOOKUP(C7608, Подписчики!$A$1:$C$16000,3,0)</f>
        <v>44296.323911538464</v>
      </c>
      <c r="F7608">
        <v>2</v>
      </c>
      <c r="G7608" s="2">
        <f t="shared" si="118"/>
        <v>44311.450138888889</v>
      </c>
    </row>
    <row r="7609" spans="1:7" x14ac:dyDescent="0.25">
      <c r="A7609" s="16">
        <v>26020</v>
      </c>
      <c r="B7609" s="17">
        <v>44311.370925925927</v>
      </c>
      <c r="C7609" s="16">
        <v>182072</v>
      </c>
      <c r="D7609" s="16">
        <v>78899</v>
      </c>
      <c r="E7609" s="18">
        <f>VLOOKUP(C7609, Подписчики!$A$1:$C$16000,3,0)</f>
        <v>44310.634718233625</v>
      </c>
      <c r="F7609">
        <v>1</v>
      </c>
      <c r="G7609" s="2">
        <f t="shared" si="118"/>
        <v>44311.412592592591</v>
      </c>
    </row>
    <row r="7610" spans="1:7" x14ac:dyDescent="0.25">
      <c r="A7610" s="16">
        <v>26023</v>
      </c>
      <c r="B7610" s="17">
        <v>44311.372025462966</v>
      </c>
      <c r="C7610" s="16">
        <v>349478</v>
      </c>
      <c r="D7610" s="16">
        <v>250679</v>
      </c>
      <c r="E7610" s="18">
        <f>VLOOKUP(C7610, Подписчики!$A$1:$C$16000,3,0)</f>
        <v>44309.556413568382</v>
      </c>
      <c r="F7610">
        <v>1</v>
      </c>
      <c r="G7610" s="2">
        <f t="shared" si="118"/>
        <v>44311.41369212963</v>
      </c>
    </row>
    <row r="7611" spans="1:7" x14ac:dyDescent="0.25">
      <c r="A7611" s="16">
        <v>26024</v>
      </c>
      <c r="B7611" s="17">
        <v>44311.374328703707</v>
      </c>
      <c r="C7611" s="16">
        <v>15853</v>
      </c>
      <c r="D7611" s="16">
        <v>60239</v>
      </c>
      <c r="E7611" s="18">
        <f>VLOOKUP(C7611, Подписчики!$A$1:$C$16000,3,0)</f>
        <v>44310.651121011404</v>
      </c>
      <c r="F7611">
        <v>1</v>
      </c>
      <c r="G7611" s="2">
        <f t="shared" si="118"/>
        <v>44311.415995370371</v>
      </c>
    </row>
    <row r="7612" spans="1:7" x14ac:dyDescent="0.25">
      <c r="A7612" s="16">
        <v>26027</v>
      </c>
      <c r="B7612" s="17">
        <v>44311.37599537037</v>
      </c>
      <c r="C7612" s="16">
        <v>143108</v>
      </c>
      <c r="D7612" s="16">
        <v>217497</v>
      </c>
      <c r="E7612" s="18">
        <f>VLOOKUP(C7612, Подписчики!$A$1:$C$16000,3,0)</f>
        <v>44310.410218447294</v>
      </c>
      <c r="F7612">
        <v>9</v>
      </c>
      <c r="G7612" s="2">
        <f t="shared" si="118"/>
        <v>44311.75099537037</v>
      </c>
    </row>
    <row r="7613" spans="1:7" x14ac:dyDescent="0.25">
      <c r="A7613" s="16">
        <v>26030</v>
      </c>
      <c r="B7613" s="17">
        <v>44311.377488425926</v>
      </c>
      <c r="C7613" s="16">
        <v>312277</v>
      </c>
      <c r="D7613" s="16">
        <v>230507</v>
      </c>
      <c r="E7613" s="18">
        <f>VLOOKUP(C7613, Подписчики!$A$1:$C$16000,3,0)</f>
        <v>44310.404411502845</v>
      </c>
      <c r="F7613">
        <v>0</v>
      </c>
      <c r="G7613" s="2">
        <f t="shared" si="118"/>
        <v>44311.377488425926</v>
      </c>
    </row>
    <row r="7614" spans="1:7" x14ac:dyDescent="0.25">
      <c r="A7614" s="16">
        <v>26035</v>
      </c>
      <c r="B7614" s="17">
        <v>44311.378425925926</v>
      </c>
      <c r="C7614" s="16">
        <v>82897</v>
      </c>
      <c r="D7614" s="16">
        <v>7084</v>
      </c>
      <c r="E7614" s="18">
        <f>VLOOKUP(C7614, Подписчики!$A$1:$C$16000,3,0)</f>
        <v>44310.133279772082</v>
      </c>
      <c r="F7614">
        <v>7</v>
      </c>
      <c r="G7614" s="2">
        <f t="shared" si="118"/>
        <v>44311.670092592591</v>
      </c>
    </row>
    <row r="7615" spans="1:7" x14ac:dyDescent="0.25">
      <c r="A7615" s="16">
        <v>26039</v>
      </c>
      <c r="B7615" s="17">
        <v>44311.381655092591</v>
      </c>
      <c r="C7615" s="16">
        <v>247761</v>
      </c>
      <c r="D7615" s="16">
        <v>351192</v>
      </c>
      <c r="E7615" s="18">
        <f>VLOOKUP(C7615, Подписчики!$A$1:$C$16000,3,0)</f>
        <v>44309.445501246439</v>
      </c>
      <c r="F7615">
        <v>7</v>
      </c>
      <c r="G7615" s="2">
        <f t="shared" si="118"/>
        <v>44311.673321759255</v>
      </c>
    </row>
    <row r="7616" spans="1:7" x14ac:dyDescent="0.25">
      <c r="A7616" s="16">
        <v>26044</v>
      </c>
      <c r="B7616" s="17">
        <v>44311.382488425923</v>
      </c>
      <c r="C7616" s="16">
        <v>94859</v>
      </c>
      <c r="D7616" s="16">
        <v>250679</v>
      </c>
      <c r="E7616" s="18">
        <f>VLOOKUP(C7616, Подписчики!$A$1:$C$16000,3,0)</f>
        <v>44310.396511502848</v>
      </c>
      <c r="F7616">
        <v>-4</v>
      </c>
      <c r="G7616" s="2">
        <f t="shared" si="118"/>
        <v>44311.215821759259</v>
      </c>
    </row>
    <row r="7617" spans="1:7" x14ac:dyDescent="0.25">
      <c r="A7617" s="16">
        <v>26049</v>
      </c>
      <c r="B7617" s="17">
        <v>44311.386331018519</v>
      </c>
      <c r="C7617" s="16">
        <v>216583</v>
      </c>
      <c r="D7617" s="16">
        <v>288529</v>
      </c>
      <c r="E7617" s="18">
        <f>VLOOKUP(C7617, Подписчики!$A$1:$C$16000,3,0)</f>
        <v>44310.371954095441</v>
      </c>
      <c r="F7617">
        <v>10</v>
      </c>
      <c r="G7617" s="2">
        <f t="shared" si="118"/>
        <v>44311.802997685183</v>
      </c>
    </row>
    <row r="7618" spans="1:7" x14ac:dyDescent="0.25">
      <c r="A7618" s="16">
        <v>26054</v>
      </c>
      <c r="B7618" s="17">
        <v>44311.387187499997</v>
      </c>
      <c r="C7618" s="16">
        <v>315503</v>
      </c>
      <c r="D7618" s="16">
        <v>347008</v>
      </c>
      <c r="E7618" s="18">
        <f>VLOOKUP(C7618, Подписчики!$A$1:$C$16000,3,0)</f>
        <v>44299.605458725069</v>
      </c>
      <c r="F7618">
        <v>1</v>
      </c>
      <c r="G7618" s="2">
        <f t="shared" ref="G7618:G7681" si="119">B7618+F7618/24</f>
        <v>44311.428854166661</v>
      </c>
    </row>
    <row r="7619" spans="1:7" x14ac:dyDescent="0.25">
      <c r="A7619" s="16">
        <v>26056</v>
      </c>
      <c r="B7619" s="17">
        <v>44311.387280092589</v>
      </c>
      <c r="C7619" s="16">
        <v>261115</v>
      </c>
      <c r="D7619" s="16">
        <v>189478</v>
      </c>
      <c r="E7619" s="18">
        <f>VLOOKUP(C7619, Подписчики!$A$1:$C$16000,3,0)</f>
        <v>44309.906664707974</v>
      </c>
      <c r="F7619">
        <v>0</v>
      </c>
      <c r="G7619" s="2">
        <f t="shared" si="119"/>
        <v>44311.387280092589</v>
      </c>
    </row>
    <row r="7620" spans="1:7" x14ac:dyDescent="0.25">
      <c r="A7620" s="16">
        <v>26058</v>
      </c>
      <c r="B7620" s="17">
        <v>44311.387326388889</v>
      </c>
      <c r="C7620" s="16">
        <v>89114</v>
      </c>
      <c r="D7620" s="16">
        <v>21760</v>
      </c>
      <c r="E7620" s="18">
        <f>VLOOKUP(C7620, Подписчики!$A$1:$C$16000,3,0)</f>
        <v>44311.074757158123</v>
      </c>
      <c r="F7620">
        <v>1</v>
      </c>
      <c r="G7620" s="2">
        <f t="shared" si="119"/>
        <v>44311.428993055553</v>
      </c>
    </row>
    <row r="7621" spans="1:7" x14ac:dyDescent="0.25">
      <c r="A7621" s="16">
        <v>26062</v>
      </c>
      <c r="B7621" s="17">
        <v>44311.38795138889</v>
      </c>
      <c r="C7621" s="16">
        <v>190881</v>
      </c>
      <c r="D7621" s="16">
        <v>54917</v>
      </c>
      <c r="E7621" s="18">
        <f>VLOOKUP(C7621, Подписчики!$A$1:$C$16000,3,0)</f>
        <v>44309.34724301994</v>
      </c>
      <c r="F7621">
        <v>0</v>
      </c>
      <c r="G7621" s="2">
        <f t="shared" si="119"/>
        <v>44311.38795138889</v>
      </c>
    </row>
    <row r="7622" spans="1:7" x14ac:dyDescent="0.25">
      <c r="A7622" s="16">
        <v>26066</v>
      </c>
      <c r="B7622" s="17">
        <v>44311.389479166668</v>
      </c>
      <c r="C7622" s="16">
        <v>298700</v>
      </c>
      <c r="D7622" s="16">
        <v>230507</v>
      </c>
      <c r="E7622" s="18">
        <f>VLOOKUP(C7622, Подписчики!$A$1:$C$16000,3,0)</f>
        <v>44310.65987147436</v>
      </c>
      <c r="F7622">
        <v>1</v>
      </c>
      <c r="G7622" s="2">
        <f t="shared" si="119"/>
        <v>44311.431145833332</v>
      </c>
    </row>
    <row r="7623" spans="1:7" x14ac:dyDescent="0.25">
      <c r="A7623" s="16">
        <v>26070</v>
      </c>
      <c r="B7623" s="17">
        <v>44311.390555555554</v>
      </c>
      <c r="C7623" s="16">
        <v>161544</v>
      </c>
      <c r="D7623" s="16">
        <v>37644</v>
      </c>
      <c r="E7623" s="18">
        <f>VLOOKUP(C7623, Подписчики!$A$1:$C$16000,3,0)</f>
        <v>44310.920917094016</v>
      </c>
      <c r="F7623">
        <v>9</v>
      </c>
      <c r="G7623" s="2">
        <f t="shared" si="119"/>
        <v>44311.765555555554</v>
      </c>
    </row>
    <row r="7624" spans="1:7" x14ac:dyDescent="0.25">
      <c r="A7624" s="16">
        <v>26073</v>
      </c>
      <c r="B7624" s="17">
        <v>44311.394999999997</v>
      </c>
      <c r="C7624" s="16">
        <v>273647</v>
      </c>
      <c r="D7624" s="16">
        <v>411922</v>
      </c>
      <c r="E7624" s="18">
        <f>VLOOKUP(C7624, Подписчики!$A$1:$C$16000,3,0)</f>
        <v>44310.661692307694</v>
      </c>
      <c r="F7624">
        <v>9</v>
      </c>
      <c r="G7624" s="2">
        <f t="shared" si="119"/>
        <v>44311.77</v>
      </c>
    </row>
    <row r="7625" spans="1:7" x14ac:dyDescent="0.25">
      <c r="A7625" s="16">
        <v>26076</v>
      </c>
      <c r="B7625" s="17">
        <v>44311.395729166667</v>
      </c>
      <c r="C7625" s="16">
        <v>52518</v>
      </c>
      <c r="D7625" s="16">
        <v>250679</v>
      </c>
      <c r="E7625" s="18">
        <f>VLOOKUP(C7625, Подписчики!$A$1:$C$16000,3,0)</f>
        <v>44287.927793625357</v>
      </c>
      <c r="F7625">
        <v>0</v>
      </c>
      <c r="G7625" s="2">
        <f t="shared" si="119"/>
        <v>44311.395729166667</v>
      </c>
    </row>
    <row r="7626" spans="1:7" x14ac:dyDescent="0.25">
      <c r="A7626" s="16">
        <v>26079</v>
      </c>
      <c r="B7626" s="17">
        <v>44311.3983912037</v>
      </c>
      <c r="C7626" s="16">
        <v>53946</v>
      </c>
      <c r="D7626" s="16">
        <v>371564</v>
      </c>
      <c r="E7626" s="18">
        <f>VLOOKUP(C7626, Подписчики!$A$1:$C$16000,3,0)</f>
        <v>44310.206845049855</v>
      </c>
      <c r="F7626">
        <v>1</v>
      </c>
      <c r="G7626" s="2">
        <f t="shared" si="119"/>
        <v>44311.440057870364</v>
      </c>
    </row>
    <row r="7627" spans="1:7" x14ac:dyDescent="0.25">
      <c r="A7627" s="16">
        <v>26083</v>
      </c>
      <c r="B7627" s="17">
        <v>44311.400648148148</v>
      </c>
      <c r="C7627" s="16">
        <v>60222</v>
      </c>
      <c r="D7627" s="16">
        <v>461611</v>
      </c>
      <c r="E7627" s="18">
        <f>VLOOKUP(C7627, Подписчики!$A$1:$C$16000,3,0)</f>
        <v>44310.844209686613</v>
      </c>
      <c r="F7627">
        <v>2</v>
      </c>
      <c r="G7627" s="2">
        <f t="shared" si="119"/>
        <v>44311.483981481484</v>
      </c>
    </row>
    <row r="7628" spans="1:7" x14ac:dyDescent="0.25">
      <c r="A7628" s="16">
        <v>26088</v>
      </c>
      <c r="B7628" s="17">
        <v>44311.403333333335</v>
      </c>
      <c r="C7628" s="16">
        <v>128477</v>
      </c>
      <c r="D7628" s="16">
        <v>118549</v>
      </c>
      <c r="E7628" s="18">
        <f>VLOOKUP(C7628, Подписчики!$A$1:$C$16000,3,0)</f>
        <v>44309.756548717953</v>
      </c>
      <c r="F7628">
        <v>0</v>
      </c>
      <c r="G7628" s="2">
        <f t="shared" si="119"/>
        <v>44311.403333333335</v>
      </c>
    </row>
    <row r="7629" spans="1:7" x14ac:dyDescent="0.25">
      <c r="A7629" s="16">
        <v>26090</v>
      </c>
      <c r="B7629" s="17">
        <v>44311.405671296299</v>
      </c>
      <c r="C7629" s="16">
        <v>57655</v>
      </c>
      <c r="D7629" s="16">
        <v>464962</v>
      </c>
      <c r="E7629" s="18">
        <f>VLOOKUP(C7629, Подписчики!$A$1:$C$16000,3,0)</f>
        <v>44310.162625142453</v>
      </c>
      <c r="F7629">
        <v>2</v>
      </c>
      <c r="G7629" s="2">
        <f t="shared" si="119"/>
        <v>44311.489004629635</v>
      </c>
    </row>
    <row r="7630" spans="1:7" x14ac:dyDescent="0.25">
      <c r="A7630" s="16">
        <v>26094</v>
      </c>
      <c r="B7630" s="17">
        <v>44311.406875000001</v>
      </c>
      <c r="C7630" s="16">
        <v>50465</v>
      </c>
      <c r="D7630" s="16">
        <v>135</v>
      </c>
      <c r="E7630" s="18">
        <f>VLOOKUP(C7630, Подписчики!$A$1:$C$16000,3,0)</f>
        <v>44309.590379558402</v>
      </c>
      <c r="F7630">
        <v>2</v>
      </c>
      <c r="G7630" s="2">
        <f t="shared" si="119"/>
        <v>44311.490208333336</v>
      </c>
    </row>
    <row r="7631" spans="1:7" x14ac:dyDescent="0.25">
      <c r="A7631" s="16">
        <v>26095</v>
      </c>
      <c r="B7631" s="17">
        <v>44311.414074074077</v>
      </c>
      <c r="C7631" s="16">
        <v>14494</v>
      </c>
      <c r="D7631" s="16">
        <v>339123</v>
      </c>
      <c r="E7631" s="18">
        <f>VLOOKUP(C7631, Подписчики!$A$1:$C$16000,3,0)</f>
        <v>44309.288941168095</v>
      </c>
      <c r="F7631">
        <v>0</v>
      </c>
      <c r="G7631" s="2">
        <f t="shared" si="119"/>
        <v>44311.414074074077</v>
      </c>
    </row>
    <row r="7632" spans="1:7" x14ac:dyDescent="0.25">
      <c r="A7632" s="16">
        <v>26099</v>
      </c>
      <c r="B7632" s="17">
        <v>44311.41443287037</v>
      </c>
      <c r="C7632" s="16">
        <v>126233</v>
      </c>
      <c r="D7632" s="16">
        <v>244574</v>
      </c>
      <c r="E7632" s="18">
        <f>VLOOKUP(C7632, Подписчики!$A$1:$C$16000,3,0)</f>
        <v>44309.937617485753</v>
      </c>
      <c r="F7632">
        <v>-8</v>
      </c>
      <c r="G7632" s="2">
        <f t="shared" si="119"/>
        <v>44311.081099537034</v>
      </c>
    </row>
    <row r="7633" spans="1:7" x14ac:dyDescent="0.25">
      <c r="A7633" s="16">
        <v>26102</v>
      </c>
      <c r="B7633" s="17">
        <v>44311.416273148148</v>
      </c>
      <c r="C7633" s="16">
        <v>232456</v>
      </c>
      <c r="D7633" s="16">
        <v>122902</v>
      </c>
      <c r="E7633" s="18">
        <f>VLOOKUP(C7633, Подписчики!$A$1:$C$16000,3,0)</f>
        <v>44285.380732549856</v>
      </c>
      <c r="F7633">
        <v>2</v>
      </c>
      <c r="G7633" s="2">
        <f t="shared" si="119"/>
        <v>44311.499606481484</v>
      </c>
    </row>
    <row r="7634" spans="1:7" x14ac:dyDescent="0.25">
      <c r="A7634" s="16">
        <v>26106</v>
      </c>
      <c r="B7634" s="17">
        <v>44311.419687499998</v>
      </c>
      <c r="C7634" s="16">
        <v>278275</v>
      </c>
      <c r="D7634" s="16">
        <v>347008</v>
      </c>
      <c r="E7634" s="18">
        <f>VLOOKUP(C7634, Подписчики!$A$1:$C$16000,3,0)</f>
        <v>44310.44821057692</v>
      </c>
      <c r="F7634">
        <v>1</v>
      </c>
      <c r="G7634" s="2">
        <f t="shared" si="119"/>
        <v>44311.461354166662</v>
      </c>
    </row>
    <row r="7635" spans="1:7" x14ac:dyDescent="0.25">
      <c r="A7635" s="16">
        <v>26111</v>
      </c>
      <c r="B7635" s="17">
        <v>44311.422465277778</v>
      </c>
      <c r="C7635" s="16">
        <v>237851</v>
      </c>
      <c r="D7635" s="16">
        <v>411922</v>
      </c>
      <c r="E7635" s="18">
        <f>VLOOKUP(C7635, Подписчики!$A$1:$C$16000,3,0)</f>
        <v>44310.687957585469</v>
      </c>
      <c r="F7635">
        <v>-9</v>
      </c>
      <c r="G7635" s="2">
        <f t="shared" si="119"/>
        <v>44311.047465277778</v>
      </c>
    </row>
    <row r="7636" spans="1:7" x14ac:dyDescent="0.25">
      <c r="A7636" s="16">
        <v>26115</v>
      </c>
      <c r="B7636" s="17">
        <v>44311.423321759263</v>
      </c>
      <c r="C7636" s="16">
        <v>254409</v>
      </c>
      <c r="D7636" s="16">
        <v>158978</v>
      </c>
      <c r="E7636" s="18">
        <f>VLOOKUP(C7636, Подписчики!$A$1:$C$16000,3,0)</f>
        <v>44310.423044836185</v>
      </c>
      <c r="F7636">
        <v>6</v>
      </c>
      <c r="G7636" s="2">
        <f t="shared" si="119"/>
        <v>44311.673321759263</v>
      </c>
    </row>
    <row r="7637" spans="1:7" x14ac:dyDescent="0.25">
      <c r="A7637" s="16">
        <v>26119</v>
      </c>
      <c r="B7637" s="17">
        <v>44311.425057870372</v>
      </c>
      <c r="C7637" s="16">
        <v>105323</v>
      </c>
      <c r="D7637" s="16">
        <v>204394</v>
      </c>
      <c r="E7637" s="18">
        <f>VLOOKUP(C7637, Подписчики!$A$1:$C$16000,3,0)</f>
        <v>44291.83384921652</v>
      </c>
      <c r="F7637">
        <v>0</v>
      </c>
      <c r="G7637" s="2">
        <f t="shared" si="119"/>
        <v>44311.425057870372</v>
      </c>
    </row>
    <row r="7638" spans="1:7" x14ac:dyDescent="0.25">
      <c r="A7638" s="16">
        <v>26121</v>
      </c>
      <c r="B7638" s="17">
        <v>44311.425127314818</v>
      </c>
      <c r="C7638" s="16">
        <v>171641</v>
      </c>
      <c r="D7638" s="16">
        <v>380991</v>
      </c>
      <c r="E7638" s="18">
        <f>VLOOKUP(C7638, Подписчики!$A$1:$C$16000,3,0)</f>
        <v>44301.551681410259</v>
      </c>
      <c r="F7638">
        <v>2</v>
      </c>
      <c r="G7638" s="2">
        <f t="shared" si="119"/>
        <v>44311.508460648154</v>
      </c>
    </row>
    <row r="7639" spans="1:7" x14ac:dyDescent="0.25">
      <c r="A7639" s="16">
        <v>26125</v>
      </c>
      <c r="B7639" s="17">
        <v>44311.425671296296</v>
      </c>
      <c r="C7639" s="16">
        <v>63435</v>
      </c>
      <c r="D7639" s="16">
        <v>259452</v>
      </c>
      <c r="E7639" s="18">
        <f>VLOOKUP(C7639, Подписчики!$A$1:$C$16000,3,0)</f>
        <v>44309.265160149567</v>
      </c>
      <c r="F7639">
        <v>2</v>
      </c>
      <c r="G7639" s="2">
        <f t="shared" si="119"/>
        <v>44311.509004629632</v>
      </c>
    </row>
    <row r="7640" spans="1:7" x14ac:dyDescent="0.25">
      <c r="A7640" s="16">
        <v>26128</v>
      </c>
      <c r="B7640" s="17">
        <v>44311.427141203705</v>
      </c>
      <c r="C7640" s="16">
        <v>273618</v>
      </c>
      <c r="D7640" s="16">
        <v>376219</v>
      </c>
      <c r="E7640" s="18">
        <f>VLOOKUP(C7640, Подписчики!$A$1:$C$16000,3,0)</f>
        <v>44310.409664280625</v>
      </c>
      <c r="F7640">
        <v>2</v>
      </c>
      <c r="G7640" s="2">
        <f t="shared" si="119"/>
        <v>44311.510474537041</v>
      </c>
    </row>
    <row r="7641" spans="1:7" x14ac:dyDescent="0.25">
      <c r="A7641" s="16">
        <v>26130</v>
      </c>
      <c r="B7641" s="17">
        <v>44311.429398148146</v>
      </c>
      <c r="C7641" s="16">
        <v>214970</v>
      </c>
      <c r="D7641" s="16">
        <v>128523</v>
      </c>
      <c r="E7641" s="18">
        <f>VLOOKUP(C7641, Подписчики!$A$1:$C$16000,3,0)</f>
        <v>44311.154128917377</v>
      </c>
      <c r="F7641">
        <v>1</v>
      </c>
      <c r="G7641" s="2">
        <f t="shared" si="119"/>
        <v>44311.47106481481</v>
      </c>
    </row>
    <row r="7642" spans="1:7" x14ac:dyDescent="0.25">
      <c r="A7642" s="16">
        <v>26132</v>
      </c>
      <c r="B7642" s="17">
        <v>44311.431354166663</v>
      </c>
      <c r="C7642" s="16">
        <v>276399</v>
      </c>
      <c r="D7642" s="16">
        <v>117029</v>
      </c>
      <c r="E7642" s="18">
        <f>VLOOKUP(C7642, Подписчики!$A$1:$C$16000,3,0)</f>
        <v>44310.714746474361</v>
      </c>
      <c r="F7642">
        <v>-3</v>
      </c>
      <c r="G7642" s="2">
        <f t="shared" si="119"/>
        <v>44311.306354166663</v>
      </c>
    </row>
    <row r="7643" spans="1:7" x14ac:dyDescent="0.25">
      <c r="A7643" s="16">
        <v>26134</v>
      </c>
      <c r="B7643" s="17">
        <v>44311.433437500003</v>
      </c>
      <c r="C7643" s="16">
        <v>173079</v>
      </c>
      <c r="D7643" s="16">
        <v>98704</v>
      </c>
      <c r="E7643" s="18">
        <f>VLOOKUP(C7643, Подписчики!$A$1:$C$16000,3,0)</f>
        <v>44297.337108262109</v>
      </c>
      <c r="F7643">
        <v>7</v>
      </c>
      <c r="G7643" s="2">
        <f t="shared" si="119"/>
        <v>44311.725104166668</v>
      </c>
    </row>
    <row r="7644" spans="1:7" x14ac:dyDescent="0.25">
      <c r="A7644" s="16">
        <v>26139</v>
      </c>
      <c r="B7644" s="17">
        <v>44311.434247685182</v>
      </c>
      <c r="C7644" s="16">
        <v>43612</v>
      </c>
      <c r="D7644" s="16">
        <v>387595</v>
      </c>
      <c r="E7644" s="18">
        <f>VLOOKUP(C7644, Подписчики!$A$1:$C$16000,3,0)</f>
        <v>44309.276424608259</v>
      </c>
      <c r="F7644">
        <v>1</v>
      </c>
      <c r="G7644" s="2">
        <f t="shared" si="119"/>
        <v>44311.475914351846</v>
      </c>
    </row>
    <row r="7645" spans="1:7" x14ac:dyDescent="0.25">
      <c r="A7645" s="16">
        <v>26140</v>
      </c>
      <c r="B7645" s="17">
        <v>44311.434328703705</v>
      </c>
      <c r="C7645" s="16">
        <v>264902</v>
      </c>
      <c r="D7645" s="16">
        <v>84382</v>
      </c>
      <c r="E7645" s="18">
        <f>VLOOKUP(C7645, Подписчики!$A$1:$C$16000,3,0)</f>
        <v>44310.413051780626</v>
      </c>
      <c r="F7645">
        <v>1</v>
      </c>
      <c r="G7645" s="2">
        <f t="shared" si="119"/>
        <v>44311.475995370369</v>
      </c>
    </row>
    <row r="7646" spans="1:7" x14ac:dyDescent="0.25">
      <c r="A7646" s="16">
        <v>26145</v>
      </c>
      <c r="B7646" s="17">
        <v>44311.4372337963</v>
      </c>
      <c r="C7646" s="16">
        <v>315</v>
      </c>
      <c r="D7646" s="16">
        <v>158978</v>
      </c>
      <c r="E7646" s="18">
        <f>VLOOKUP(C7646, Подписчики!$A$1:$C$16000,3,0)</f>
        <v>44297.877603632478</v>
      </c>
      <c r="F7646">
        <v>0</v>
      </c>
      <c r="G7646" s="2">
        <f t="shared" si="119"/>
        <v>44311.4372337963</v>
      </c>
    </row>
    <row r="7647" spans="1:7" x14ac:dyDescent="0.25">
      <c r="A7647" s="16">
        <v>26149</v>
      </c>
      <c r="B7647" s="17">
        <v>44311.438298611109</v>
      </c>
      <c r="C7647" s="16">
        <v>28076</v>
      </c>
      <c r="D7647" s="16">
        <v>411922</v>
      </c>
      <c r="E7647" s="18">
        <f>VLOOKUP(C7647, Подписчики!$A$1:$C$16000,3,0)</f>
        <v>44309.294595548439</v>
      </c>
      <c r="F7647">
        <v>3</v>
      </c>
      <c r="G7647" s="2">
        <f t="shared" si="119"/>
        <v>44311.563298611109</v>
      </c>
    </row>
    <row r="7648" spans="1:7" x14ac:dyDescent="0.25">
      <c r="A7648" s="16">
        <v>26152</v>
      </c>
      <c r="B7648" s="17">
        <v>44311.446331018517</v>
      </c>
      <c r="C7648" s="16">
        <v>309425</v>
      </c>
      <c r="D7648" s="16">
        <v>250679</v>
      </c>
      <c r="E7648" s="18">
        <f>VLOOKUP(C7648, Подписчики!$A$1:$C$16000,3,0)</f>
        <v>44299.393948290599</v>
      </c>
      <c r="F7648">
        <v>3</v>
      </c>
      <c r="G7648" s="2">
        <f t="shared" si="119"/>
        <v>44311.571331018517</v>
      </c>
    </row>
    <row r="7649" spans="1:7" x14ac:dyDescent="0.25">
      <c r="A7649" s="16">
        <v>26157</v>
      </c>
      <c r="B7649" s="17">
        <v>44311.452453703707</v>
      </c>
      <c r="C7649" s="16">
        <v>91926</v>
      </c>
      <c r="D7649" s="16">
        <v>250679</v>
      </c>
      <c r="E7649" s="18">
        <f>VLOOKUP(C7649, Подписчики!$A$1:$C$16000,3,0)</f>
        <v>44310.46337678063</v>
      </c>
      <c r="F7649">
        <v>6</v>
      </c>
      <c r="G7649" s="2">
        <f t="shared" si="119"/>
        <v>44311.702453703707</v>
      </c>
    </row>
    <row r="7650" spans="1:7" x14ac:dyDescent="0.25">
      <c r="A7650" s="16">
        <v>26158</v>
      </c>
      <c r="B7650" s="17">
        <v>44311.455335648148</v>
      </c>
      <c r="C7650" s="16">
        <v>302259</v>
      </c>
      <c r="D7650" s="16">
        <v>411922</v>
      </c>
      <c r="E7650" s="18">
        <f>VLOOKUP(C7650, Подписчики!$A$1:$C$16000,3,0)</f>
        <v>44289.50253361823</v>
      </c>
      <c r="F7650">
        <v>-5</v>
      </c>
      <c r="G7650" s="2">
        <f t="shared" si="119"/>
        <v>44311.247002314813</v>
      </c>
    </row>
    <row r="7651" spans="1:7" x14ac:dyDescent="0.25">
      <c r="A7651" s="16">
        <v>26162</v>
      </c>
      <c r="B7651" s="17">
        <v>44311.456250000003</v>
      </c>
      <c r="C7651" s="16">
        <v>245751</v>
      </c>
      <c r="D7651" s="16">
        <v>310958</v>
      </c>
      <c r="E7651" s="18">
        <f>VLOOKUP(C7651, Подписчики!$A$1:$C$16000,3,0)</f>
        <v>44310.718142307698</v>
      </c>
      <c r="F7651">
        <v>2</v>
      </c>
      <c r="G7651" s="2">
        <f t="shared" si="119"/>
        <v>44311.539583333339</v>
      </c>
    </row>
    <row r="7652" spans="1:7" x14ac:dyDescent="0.25">
      <c r="A7652" s="16">
        <v>26166</v>
      </c>
      <c r="B7652" s="17">
        <v>44311.45652777778</v>
      </c>
      <c r="C7652" s="16">
        <v>210104</v>
      </c>
      <c r="D7652" s="16">
        <v>112334</v>
      </c>
      <c r="E7652" s="18">
        <f>VLOOKUP(C7652, Подписчики!$A$1:$C$16000,3,0)</f>
        <v>44310.908789316243</v>
      </c>
      <c r="F7652">
        <v>2</v>
      </c>
      <c r="G7652" s="2">
        <f t="shared" si="119"/>
        <v>44311.539861111116</v>
      </c>
    </row>
    <row r="7653" spans="1:7" x14ac:dyDescent="0.25">
      <c r="A7653" s="16">
        <v>26168</v>
      </c>
      <c r="B7653" s="17">
        <v>44311.459733796299</v>
      </c>
      <c r="C7653" s="16">
        <v>15139</v>
      </c>
      <c r="D7653" s="16">
        <v>459455</v>
      </c>
      <c r="E7653" s="18">
        <f>VLOOKUP(C7653, Подписчики!$A$1:$C$16000,3,0)</f>
        <v>44310.522508974362</v>
      </c>
      <c r="F7653">
        <v>8</v>
      </c>
      <c r="G7653" s="2">
        <f t="shared" si="119"/>
        <v>44311.793067129634</v>
      </c>
    </row>
    <row r="7654" spans="1:7" x14ac:dyDescent="0.25">
      <c r="A7654" s="16">
        <v>26172</v>
      </c>
      <c r="B7654" s="17">
        <v>44311.459733796299</v>
      </c>
      <c r="C7654" s="16">
        <v>134700</v>
      </c>
      <c r="D7654" s="16">
        <v>12149</v>
      </c>
      <c r="E7654" s="18">
        <f>VLOOKUP(C7654, Подписчики!$A$1:$C$16000,3,0)</f>
        <v>44300.982116132473</v>
      </c>
      <c r="F7654">
        <v>4</v>
      </c>
      <c r="G7654" s="2">
        <f t="shared" si="119"/>
        <v>44311.626400462963</v>
      </c>
    </row>
    <row r="7655" spans="1:7" x14ac:dyDescent="0.25">
      <c r="A7655" s="16">
        <v>26176</v>
      </c>
      <c r="B7655" s="17">
        <v>44311.460138888891</v>
      </c>
      <c r="C7655" s="16">
        <v>173961</v>
      </c>
      <c r="D7655" s="16">
        <v>122982</v>
      </c>
      <c r="E7655" s="18">
        <f>VLOOKUP(C7655, Подписчики!$A$1:$C$16000,3,0)</f>
        <v>44305.103535149567</v>
      </c>
      <c r="F7655">
        <v>5</v>
      </c>
      <c r="G7655" s="2">
        <f t="shared" si="119"/>
        <v>44311.668472222227</v>
      </c>
    </row>
    <row r="7656" spans="1:7" x14ac:dyDescent="0.25">
      <c r="A7656" s="16">
        <v>26177</v>
      </c>
      <c r="B7656" s="17">
        <v>44311.460543981484</v>
      </c>
      <c r="C7656" s="16">
        <v>332466</v>
      </c>
      <c r="D7656" s="16">
        <v>158978</v>
      </c>
      <c r="E7656" s="18">
        <f>VLOOKUP(C7656, Подписчики!$A$1:$C$16000,3,0)</f>
        <v>44310.500367058405</v>
      </c>
      <c r="F7656">
        <v>10</v>
      </c>
      <c r="G7656" s="2">
        <f t="shared" si="119"/>
        <v>44311.877210648148</v>
      </c>
    </row>
    <row r="7657" spans="1:7" x14ac:dyDescent="0.25">
      <c r="A7657" s="16">
        <v>26182</v>
      </c>
      <c r="B7657" s="17">
        <v>44311.463425925926</v>
      </c>
      <c r="C7657" s="16">
        <v>183042</v>
      </c>
      <c r="D7657" s="16">
        <v>285365</v>
      </c>
      <c r="E7657" s="18">
        <f>VLOOKUP(C7657, Подписчики!$A$1:$C$16000,3,0)</f>
        <v>44309.842841310543</v>
      </c>
      <c r="F7657">
        <v>1</v>
      </c>
      <c r="G7657" s="2">
        <f t="shared" si="119"/>
        <v>44311.50509259259</v>
      </c>
    </row>
    <row r="7658" spans="1:7" x14ac:dyDescent="0.25">
      <c r="A7658" s="16">
        <v>26183</v>
      </c>
      <c r="B7658" s="17">
        <v>44311.466053240743</v>
      </c>
      <c r="C7658" s="16">
        <v>154045</v>
      </c>
      <c r="D7658" s="16">
        <v>112504</v>
      </c>
      <c r="E7658" s="18">
        <f>VLOOKUP(C7658, Подписчики!$A$1:$C$16000,3,0)</f>
        <v>44310.257007086897</v>
      </c>
      <c r="F7658">
        <v>1</v>
      </c>
      <c r="G7658" s="2">
        <f t="shared" si="119"/>
        <v>44311.507719907408</v>
      </c>
    </row>
    <row r="7659" spans="1:7" x14ac:dyDescent="0.25">
      <c r="A7659" s="16">
        <v>26186</v>
      </c>
      <c r="B7659" s="17">
        <v>44311.466203703705</v>
      </c>
      <c r="C7659" s="16">
        <v>188533</v>
      </c>
      <c r="D7659" s="16">
        <v>261685</v>
      </c>
      <c r="E7659" s="18">
        <f>VLOOKUP(C7659, Подписчики!$A$1:$C$16000,3,0)</f>
        <v>44302.022316381772</v>
      </c>
      <c r="F7659">
        <v>2</v>
      </c>
      <c r="G7659" s="2">
        <f t="shared" si="119"/>
        <v>44311.549537037041</v>
      </c>
    </row>
    <row r="7660" spans="1:7" x14ac:dyDescent="0.25">
      <c r="A7660" s="16">
        <v>26187</v>
      </c>
      <c r="B7660" s="17">
        <v>44311.467060185183</v>
      </c>
      <c r="C7660" s="16">
        <v>137764</v>
      </c>
      <c r="D7660" s="16">
        <v>411922</v>
      </c>
      <c r="E7660" s="18">
        <f>VLOOKUP(C7660, Подписчики!$A$1:$C$16000,3,0)</f>
        <v>44310.493083262103</v>
      </c>
      <c r="F7660">
        <v>2</v>
      </c>
      <c r="G7660" s="2">
        <f t="shared" si="119"/>
        <v>44311.550393518519</v>
      </c>
    </row>
    <row r="7661" spans="1:7" x14ac:dyDescent="0.25">
      <c r="A7661" s="16">
        <v>26190</v>
      </c>
      <c r="B7661" s="17">
        <v>44311.471354166664</v>
      </c>
      <c r="C7661" s="16">
        <v>62550</v>
      </c>
      <c r="D7661" s="16">
        <v>230507</v>
      </c>
      <c r="E7661" s="18">
        <f>VLOOKUP(C7661, Подписчики!$A$1:$C$16000,3,0)</f>
        <v>44285.653936502851</v>
      </c>
      <c r="F7661">
        <v>1</v>
      </c>
      <c r="G7661" s="2">
        <f t="shared" si="119"/>
        <v>44311.513020833328</v>
      </c>
    </row>
    <row r="7662" spans="1:7" x14ac:dyDescent="0.25">
      <c r="A7662" s="16">
        <v>26192</v>
      </c>
      <c r="B7662" s="17">
        <v>44311.474629629629</v>
      </c>
      <c r="C7662" s="16">
        <v>258375</v>
      </c>
      <c r="D7662" s="16">
        <v>321883</v>
      </c>
      <c r="E7662" s="18">
        <f>VLOOKUP(C7662, Подписчики!$A$1:$C$16000,3,0)</f>
        <v>44299.827752172365</v>
      </c>
      <c r="F7662">
        <v>0</v>
      </c>
      <c r="G7662" s="2">
        <f t="shared" si="119"/>
        <v>44311.474629629629</v>
      </c>
    </row>
    <row r="7663" spans="1:7" x14ac:dyDescent="0.25">
      <c r="A7663" s="16">
        <v>26193</v>
      </c>
      <c r="B7663" s="17">
        <v>44311.47550925926</v>
      </c>
      <c r="C7663" s="16">
        <v>254337</v>
      </c>
      <c r="D7663" s="16">
        <v>402346</v>
      </c>
      <c r="E7663" s="18">
        <f>VLOOKUP(C7663, Подписчики!$A$1:$C$16000,3,0)</f>
        <v>44310.382147435899</v>
      </c>
      <c r="F7663">
        <v>3</v>
      </c>
      <c r="G7663" s="2">
        <f t="shared" si="119"/>
        <v>44311.60050925926</v>
      </c>
    </row>
    <row r="7664" spans="1:7" x14ac:dyDescent="0.25">
      <c r="A7664" s="16">
        <v>26197</v>
      </c>
      <c r="B7664" s="17">
        <v>44311.478043981479</v>
      </c>
      <c r="C7664" s="16">
        <v>122622</v>
      </c>
      <c r="D7664" s="16">
        <v>439981</v>
      </c>
      <c r="E7664" s="18">
        <f>VLOOKUP(C7664, Подписчики!$A$1:$C$16000,3,0)</f>
        <v>44302.902955306272</v>
      </c>
      <c r="F7664">
        <v>1</v>
      </c>
      <c r="G7664" s="2">
        <f t="shared" si="119"/>
        <v>44311.519710648143</v>
      </c>
    </row>
    <row r="7665" spans="1:7" x14ac:dyDescent="0.25">
      <c r="A7665" s="16">
        <v>26202</v>
      </c>
      <c r="B7665" s="17">
        <v>44311.478750000002</v>
      </c>
      <c r="C7665" s="16">
        <v>273140</v>
      </c>
      <c r="D7665" s="16">
        <v>472712</v>
      </c>
      <c r="E7665" s="18">
        <f>VLOOKUP(C7665, Подписчики!$A$1:$C$16000,3,0)</f>
        <v>44310.473273076925</v>
      </c>
      <c r="F7665">
        <v>3</v>
      </c>
      <c r="G7665" s="2">
        <f t="shared" si="119"/>
        <v>44311.603750000002</v>
      </c>
    </row>
    <row r="7666" spans="1:7" x14ac:dyDescent="0.25">
      <c r="A7666" s="16">
        <v>26205</v>
      </c>
      <c r="B7666" s="17">
        <v>44311.479155092595</v>
      </c>
      <c r="C7666" s="16">
        <v>64099</v>
      </c>
      <c r="D7666" s="16">
        <v>347393</v>
      </c>
      <c r="E7666" s="18">
        <f>VLOOKUP(C7666, Подписчики!$A$1:$C$16000,3,0)</f>
        <v>44310.260608938748</v>
      </c>
      <c r="F7666">
        <v>4</v>
      </c>
      <c r="G7666" s="2">
        <f t="shared" si="119"/>
        <v>44311.645821759259</v>
      </c>
    </row>
    <row r="7667" spans="1:7" x14ac:dyDescent="0.25">
      <c r="A7667" s="16">
        <v>26209</v>
      </c>
      <c r="B7667" s="17">
        <v>44311.481979166667</v>
      </c>
      <c r="C7667" s="16">
        <v>337195</v>
      </c>
      <c r="D7667" s="16">
        <v>180863</v>
      </c>
      <c r="E7667" s="18">
        <f>VLOOKUP(C7667, Подписчики!$A$1:$C$16000,3,0)</f>
        <v>44310.538902243592</v>
      </c>
      <c r="F7667">
        <v>3</v>
      </c>
      <c r="G7667" s="2">
        <f t="shared" si="119"/>
        <v>44311.606979166667</v>
      </c>
    </row>
    <row r="7668" spans="1:7" x14ac:dyDescent="0.25">
      <c r="A7668" s="16">
        <v>26210</v>
      </c>
      <c r="B7668" s="17">
        <v>44311.483194444445</v>
      </c>
      <c r="C7668" s="16">
        <v>305114</v>
      </c>
      <c r="D7668" s="16">
        <v>411922</v>
      </c>
      <c r="E7668" s="18">
        <f>VLOOKUP(C7668, Подписчики!$A$1:$C$16000,3,0)</f>
        <v>44310.735986752137</v>
      </c>
      <c r="F7668">
        <v>6</v>
      </c>
      <c r="G7668" s="2">
        <f t="shared" si="119"/>
        <v>44311.733194444445</v>
      </c>
    </row>
    <row r="7669" spans="1:7" x14ac:dyDescent="0.25">
      <c r="A7669" s="16">
        <v>26214</v>
      </c>
      <c r="B7669" s="17">
        <v>44311.4843287037</v>
      </c>
      <c r="C7669" s="16">
        <v>66253</v>
      </c>
      <c r="D7669" s="16">
        <v>250679</v>
      </c>
      <c r="E7669" s="18">
        <f>VLOOKUP(C7669, Подписчики!$A$1:$C$16000,3,0)</f>
        <v>44310.741721011393</v>
      </c>
      <c r="F7669">
        <v>1</v>
      </c>
      <c r="G7669" s="2">
        <f t="shared" si="119"/>
        <v>44311.525995370364</v>
      </c>
    </row>
    <row r="7670" spans="1:7" x14ac:dyDescent="0.25">
      <c r="A7670" s="16">
        <v>26219</v>
      </c>
      <c r="B7670" s="17">
        <v>44311.484814814816</v>
      </c>
      <c r="C7670" s="16">
        <v>178420</v>
      </c>
      <c r="D7670" s="16">
        <v>137899</v>
      </c>
      <c r="E7670" s="18">
        <f>VLOOKUP(C7670, Подписчики!$A$1:$C$16000,3,0)</f>
        <v>44310.295468660974</v>
      </c>
      <c r="F7670">
        <v>2</v>
      </c>
      <c r="G7670" s="2">
        <f t="shared" si="119"/>
        <v>44311.568148148152</v>
      </c>
    </row>
    <row r="7671" spans="1:7" x14ac:dyDescent="0.25">
      <c r="A7671" s="16">
        <v>26224</v>
      </c>
      <c r="B7671" s="17">
        <v>44311.487002314818</v>
      </c>
      <c r="C7671" s="16">
        <v>261967</v>
      </c>
      <c r="D7671" s="16">
        <v>411922</v>
      </c>
      <c r="E7671" s="18">
        <f>VLOOKUP(C7671, Подписчики!$A$1:$C$16000,3,0)</f>
        <v>44302.148511752144</v>
      </c>
      <c r="F7671">
        <v>0</v>
      </c>
      <c r="G7671" s="2">
        <f t="shared" si="119"/>
        <v>44311.487002314818</v>
      </c>
    </row>
    <row r="7672" spans="1:7" x14ac:dyDescent="0.25">
      <c r="A7672" s="16">
        <v>26227</v>
      </c>
      <c r="B7672" s="17">
        <v>44311.48846064815</v>
      </c>
      <c r="C7672" s="16">
        <v>92911</v>
      </c>
      <c r="D7672" s="16">
        <v>402459</v>
      </c>
      <c r="E7672" s="18">
        <f>VLOOKUP(C7672, Подписчики!$A$1:$C$16000,3,0)</f>
        <v>44309.899216132479</v>
      </c>
      <c r="F7672">
        <v>3</v>
      </c>
      <c r="G7672" s="2">
        <f t="shared" si="119"/>
        <v>44311.61346064815</v>
      </c>
    </row>
    <row r="7673" spans="1:7" x14ac:dyDescent="0.25">
      <c r="A7673" s="16">
        <v>26231</v>
      </c>
      <c r="B7673" s="17">
        <v>44311.493333333332</v>
      </c>
      <c r="C7673" s="16">
        <v>272359</v>
      </c>
      <c r="D7673" s="16">
        <v>258219</v>
      </c>
      <c r="E7673" s="18">
        <f>VLOOKUP(C7673, Подписчики!$A$1:$C$16000,3,0)</f>
        <v>44310.701325641028</v>
      </c>
      <c r="F7673">
        <v>3</v>
      </c>
      <c r="G7673" s="2">
        <f t="shared" si="119"/>
        <v>44311.618333333332</v>
      </c>
    </row>
    <row r="7674" spans="1:7" x14ac:dyDescent="0.25">
      <c r="A7674" s="16">
        <v>26233</v>
      </c>
      <c r="B7674" s="17">
        <v>44311.495868055557</v>
      </c>
      <c r="C7674" s="16">
        <v>171754</v>
      </c>
      <c r="D7674" s="16">
        <v>227775</v>
      </c>
      <c r="E7674" s="18">
        <f>VLOOKUP(C7674, Подписчики!$A$1:$C$16000,3,0)</f>
        <v>44311.172498824788</v>
      </c>
      <c r="F7674">
        <v>-7</v>
      </c>
      <c r="G7674" s="2">
        <f t="shared" si="119"/>
        <v>44311.204201388893</v>
      </c>
    </row>
    <row r="7675" spans="1:7" x14ac:dyDescent="0.25">
      <c r="A7675" s="16">
        <v>26238</v>
      </c>
      <c r="B7675" s="17">
        <v>44311.496145833335</v>
      </c>
      <c r="C7675" s="16">
        <v>294568</v>
      </c>
      <c r="D7675" s="16">
        <v>158978</v>
      </c>
      <c r="E7675" s="18">
        <f>VLOOKUP(C7675, Подписчики!$A$1:$C$16000,3,0)</f>
        <v>44308.922205733623</v>
      </c>
      <c r="F7675">
        <v>2</v>
      </c>
      <c r="G7675" s="2">
        <f t="shared" si="119"/>
        <v>44311.57947916667</v>
      </c>
    </row>
    <row r="7676" spans="1:7" x14ac:dyDescent="0.25">
      <c r="A7676" s="16">
        <v>26242</v>
      </c>
      <c r="B7676" s="17">
        <v>44311.496550925927</v>
      </c>
      <c r="C7676" s="16">
        <v>94416</v>
      </c>
      <c r="D7676" s="16">
        <v>426385</v>
      </c>
      <c r="E7676" s="18">
        <f>VLOOKUP(C7676, Подписчики!$A$1:$C$16000,3,0)</f>
        <v>44305.257911075503</v>
      </c>
      <c r="F7676">
        <v>3</v>
      </c>
      <c r="G7676" s="2">
        <f t="shared" si="119"/>
        <v>44311.621550925927</v>
      </c>
    </row>
    <row r="7677" spans="1:7" x14ac:dyDescent="0.25">
      <c r="A7677" s="16">
        <v>26243</v>
      </c>
      <c r="B7677" s="17">
        <v>44311.500590277778</v>
      </c>
      <c r="C7677" s="16">
        <v>287307</v>
      </c>
      <c r="D7677" s="16">
        <v>347008</v>
      </c>
      <c r="E7677" s="18">
        <f>VLOOKUP(C7677, Подписчики!$A$1:$C$16000,3,0)</f>
        <v>44296.362907371797</v>
      </c>
      <c r="F7677">
        <v>5</v>
      </c>
      <c r="G7677" s="2">
        <f t="shared" si="119"/>
        <v>44311.708923611113</v>
      </c>
    </row>
    <row r="7678" spans="1:7" x14ac:dyDescent="0.25">
      <c r="A7678" s="16">
        <v>26248</v>
      </c>
      <c r="B7678" s="17">
        <v>44311.500590277778</v>
      </c>
      <c r="C7678" s="16">
        <v>336709</v>
      </c>
      <c r="D7678" s="16">
        <v>411922</v>
      </c>
      <c r="E7678" s="18">
        <f>VLOOKUP(C7678, Подписчики!$A$1:$C$16000,3,0)</f>
        <v>44307.818151460116</v>
      </c>
      <c r="F7678">
        <v>-8</v>
      </c>
      <c r="G7678" s="2">
        <f t="shared" si="119"/>
        <v>44311.167256944442</v>
      </c>
    </row>
    <row r="7679" spans="1:7" x14ac:dyDescent="0.25">
      <c r="A7679" s="16">
        <v>26252</v>
      </c>
      <c r="B7679" s="17">
        <v>44311.502337962964</v>
      </c>
      <c r="C7679" s="16">
        <v>296883</v>
      </c>
      <c r="D7679" s="16">
        <v>411922</v>
      </c>
      <c r="E7679" s="18">
        <f>VLOOKUP(C7679, Подписчики!$A$1:$C$16000,3,0)</f>
        <v>44302.119797186613</v>
      </c>
      <c r="F7679">
        <v>1</v>
      </c>
      <c r="G7679" s="2">
        <f t="shared" si="119"/>
        <v>44311.544004629628</v>
      </c>
    </row>
    <row r="7680" spans="1:7" x14ac:dyDescent="0.25">
      <c r="A7680" s="16">
        <v>26256</v>
      </c>
      <c r="B7680" s="17">
        <v>44311.503020833334</v>
      </c>
      <c r="C7680" s="16">
        <v>85501</v>
      </c>
      <c r="D7680" s="16">
        <v>381557</v>
      </c>
      <c r="E7680" s="18">
        <f>VLOOKUP(C7680, Подписчики!$A$1:$C$16000,3,0)</f>
        <v>44308.748149964391</v>
      </c>
      <c r="F7680">
        <v>7</v>
      </c>
      <c r="G7680" s="2">
        <f t="shared" si="119"/>
        <v>44311.794687499998</v>
      </c>
    </row>
    <row r="7681" spans="1:7" x14ac:dyDescent="0.25">
      <c r="A7681" s="16">
        <v>26258</v>
      </c>
      <c r="B7681" s="17">
        <v>44311.504780092589</v>
      </c>
      <c r="C7681" s="16">
        <v>66692</v>
      </c>
      <c r="D7681" s="16">
        <v>88863</v>
      </c>
      <c r="E7681" s="18">
        <f>VLOOKUP(C7681, Подписчики!$A$1:$C$16000,3,0)</f>
        <v>44310.095264707976</v>
      </c>
      <c r="F7681">
        <v>1</v>
      </c>
      <c r="G7681" s="2">
        <f t="shared" si="119"/>
        <v>44311.546446759254</v>
      </c>
    </row>
    <row r="7682" spans="1:7" x14ac:dyDescent="0.25">
      <c r="A7682" s="16">
        <v>26261</v>
      </c>
      <c r="B7682" s="17">
        <v>44311.506215277775</v>
      </c>
      <c r="C7682" s="16">
        <v>31439</v>
      </c>
      <c r="D7682" s="16">
        <v>387595</v>
      </c>
      <c r="E7682" s="18">
        <f>VLOOKUP(C7682, Подписчики!$A$1:$C$16000,3,0)</f>
        <v>44310.75690758547</v>
      </c>
      <c r="F7682">
        <v>3</v>
      </c>
      <c r="G7682" s="2">
        <f t="shared" ref="G7682:G7745" si="120">B7682+F7682/24</f>
        <v>44311.631215277775</v>
      </c>
    </row>
    <row r="7683" spans="1:7" x14ac:dyDescent="0.25">
      <c r="A7683" s="16">
        <v>26263</v>
      </c>
      <c r="B7683" s="17">
        <v>44311.507465277777</v>
      </c>
      <c r="C7683" s="16">
        <v>264613</v>
      </c>
      <c r="D7683" s="16">
        <v>343491</v>
      </c>
      <c r="E7683" s="18">
        <f>VLOOKUP(C7683, Подписчики!$A$1:$C$16000,3,0)</f>
        <v>44295.138261538465</v>
      </c>
      <c r="F7683">
        <v>2</v>
      </c>
      <c r="G7683" s="2">
        <f t="shared" si="120"/>
        <v>44311.590798611112</v>
      </c>
    </row>
    <row r="7684" spans="1:7" x14ac:dyDescent="0.25">
      <c r="A7684" s="16">
        <v>26265</v>
      </c>
      <c r="B7684" s="17">
        <v>44311.509085648147</v>
      </c>
      <c r="C7684" s="16">
        <v>195812</v>
      </c>
      <c r="D7684" s="16">
        <v>347008</v>
      </c>
      <c r="E7684" s="18">
        <f>VLOOKUP(C7684, Подписчики!$A$1:$C$16000,3,0)</f>
        <v>44291.385892735045</v>
      </c>
      <c r="F7684">
        <v>6</v>
      </c>
      <c r="G7684" s="2">
        <f t="shared" si="120"/>
        <v>44311.759085648147</v>
      </c>
    </row>
    <row r="7685" spans="1:7" x14ac:dyDescent="0.25">
      <c r="A7685" s="16">
        <v>26269</v>
      </c>
      <c r="B7685" s="17">
        <v>44311.509722222225</v>
      </c>
      <c r="C7685" s="16">
        <v>280336</v>
      </c>
      <c r="D7685" s="16">
        <v>357547</v>
      </c>
      <c r="E7685" s="18">
        <f>VLOOKUP(C7685, Подписчики!$A$1:$C$16000,3,0)</f>
        <v>44307.651163354698</v>
      </c>
      <c r="F7685">
        <v>0</v>
      </c>
      <c r="G7685" s="2">
        <f t="shared" si="120"/>
        <v>44311.509722222225</v>
      </c>
    </row>
    <row r="7686" spans="1:7" x14ac:dyDescent="0.25">
      <c r="A7686" s="16">
        <v>26272</v>
      </c>
      <c r="B7686" s="17">
        <v>44311.510023148148</v>
      </c>
      <c r="C7686" s="16">
        <v>3917</v>
      </c>
      <c r="D7686" s="16">
        <v>110495</v>
      </c>
      <c r="E7686" s="18">
        <f>VLOOKUP(C7686, Подписчики!$A$1:$C$16000,3,0)</f>
        <v>44300.375937179488</v>
      </c>
      <c r="F7686">
        <v>9</v>
      </c>
      <c r="G7686" s="2">
        <f t="shared" si="120"/>
        <v>44311.885023148148</v>
      </c>
    </row>
    <row r="7687" spans="1:7" x14ac:dyDescent="0.25">
      <c r="A7687" s="16">
        <v>26276</v>
      </c>
      <c r="B7687" s="17">
        <v>44311.510300925926</v>
      </c>
      <c r="C7687" s="16">
        <v>220241</v>
      </c>
      <c r="D7687" s="16">
        <v>117699</v>
      </c>
      <c r="E7687" s="18">
        <f>VLOOKUP(C7687, Подписчики!$A$1:$C$16000,3,0)</f>
        <v>44308.333268732204</v>
      </c>
      <c r="F7687">
        <v>1</v>
      </c>
      <c r="G7687" s="2">
        <f t="shared" si="120"/>
        <v>44311.55196759259</v>
      </c>
    </row>
    <row r="7688" spans="1:7" x14ac:dyDescent="0.25">
      <c r="A7688" s="16">
        <v>26278</v>
      </c>
      <c r="B7688" s="17">
        <v>44311.511111111111</v>
      </c>
      <c r="C7688" s="16">
        <v>262511</v>
      </c>
      <c r="D7688" s="16">
        <v>242428</v>
      </c>
      <c r="E7688" s="18">
        <f>VLOOKUP(C7688, Подписчики!$A$1:$C$16000,3,0)</f>
        <v>44309.426190954422</v>
      </c>
      <c r="F7688">
        <v>3</v>
      </c>
      <c r="G7688" s="2">
        <f t="shared" si="120"/>
        <v>44311.636111111111</v>
      </c>
    </row>
    <row r="7689" spans="1:7" x14ac:dyDescent="0.25">
      <c r="A7689" s="16">
        <v>26280</v>
      </c>
      <c r="B7689" s="17">
        <v>44311.512002314812</v>
      </c>
      <c r="C7689" s="16">
        <v>9424</v>
      </c>
      <c r="D7689" s="16">
        <v>176633</v>
      </c>
      <c r="E7689" s="18">
        <f>VLOOKUP(C7689, Подписчики!$A$1:$C$16000,3,0)</f>
        <v>44310.774094622509</v>
      </c>
      <c r="F7689">
        <v>3</v>
      </c>
      <c r="G7689" s="2">
        <f t="shared" si="120"/>
        <v>44311.637002314812</v>
      </c>
    </row>
    <row r="7690" spans="1:7" x14ac:dyDescent="0.25">
      <c r="A7690" s="16">
        <v>26281</v>
      </c>
      <c r="B7690" s="17">
        <v>44311.512314814812</v>
      </c>
      <c r="C7690" s="16">
        <v>6331</v>
      </c>
      <c r="D7690" s="16">
        <v>266419</v>
      </c>
      <c r="E7690" s="18">
        <f>VLOOKUP(C7690, Подписчики!$A$1:$C$16000,3,0)</f>
        <v>44285.731797435896</v>
      </c>
      <c r="F7690">
        <v>5</v>
      </c>
      <c r="G7690" s="2">
        <f t="shared" si="120"/>
        <v>44311.720648148148</v>
      </c>
    </row>
    <row r="7691" spans="1:7" x14ac:dyDescent="0.25">
      <c r="A7691" s="16">
        <v>26285</v>
      </c>
      <c r="B7691" s="17">
        <v>44311.516284722224</v>
      </c>
      <c r="C7691" s="16">
        <v>158444</v>
      </c>
      <c r="D7691" s="16">
        <v>230507</v>
      </c>
      <c r="E7691" s="18">
        <f>VLOOKUP(C7691, Подписчики!$A$1:$C$16000,3,0)</f>
        <v>44309.571330876068</v>
      </c>
      <c r="F7691">
        <v>2</v>
      </c>
      <c r="G7691" s="2">
        <f t="shared" si="120"/>
        <v>44311.599618055559</v>
      </c>
    </row>
    <row r="7692" spans="1:7" x14ac:dyDescent="0.25">
      <c r="A7692" s="16">
        <v>26290</v>
      </c>
      <c r="B7692" s="17">
        <v>44311.517627314817</v>
      </c>
      <c r="C7692" s="16">
        <v>258156</v>
      </c>
      <c r="D7692" s="16">
        <v>258219</v>
      </c>
      <c r="E7692" s="18">
        <f>VLOOKUP(C7692, Подписчики!$A$1:$C$16000,3,0)</f>
        <v>44302.277777528492</v>
      </c>
      <c r="F7692">
        <v>6</v>
      </c>
      <c r="G7692" s="2">
        <f t="shared" si="120"/>
        <v>44311.767627314817</v>
      </c>
    </row>
    <row r="7693" spans="1:7" x14ac:dyDescent="0.25">
      <c r="A7693" s="16">
        <v>26295</v>
      </c>
      <c r="B7693" s="17">
        <v>44311.518726851849</v>
      </c>
      <c r="C7693" s="16">
        <v>209643</v>
      </c>
      <c r="D7693" s="16">
        <v>281056</v>
      </c>
      <c r="E7693" s="18">
        <f>VLOOKUP(C7693, Подписчики!$A$1:$C$16000,3,0)</f>
        <v>44295.923641381771</v>
      </c>
      <c r="F7693">
        <v>9</v>
      </c>
      <c r="G7693" s="2">
        <f t="shared" si="120"/>
        <v>44311.893726851849</v>
      </c>
    </row>
    <row r="7694" spans="1:7" x14ac:dyDescent="0.25">
      <c r="A7694" s="16">
        <v>26299</v>
      </c>
      <c r="B7694" s="17">
        <v>44311.519270833334</v>
      </c>
      <c r="C7694" s="16">
        <v>243959</v>
      </c>
      <c r="D7694" s="16">
        <v>12845</v>
      </c>
      <c r="E7694" s="18">
        <f>VLOOKUP(C7694, Подписчики!$A$1:$C$16000,3,0)</f>
        <v>44310.292524679491</v>
      </c>
      <c r="F7694">
        <v>2</v>
      </c>
      <c r="G7694" s="2">
        <f t="shared" si="120"/>
        <v>44311.60260416667</v>
      </c>
    </row>
    <row r="7695" spans="1:7" x14ac:dyDescent="0.25">
      <c r="A7695" s="16">
        <v>26301</v>
      </c>
      <c r="B7695" s="17">
        <v>44311.521631944444</v>
      </c>
      <c r="C7695" s="16">
        <v>77293</v>
      </c>
      <c r="D7695" s="16">
        <v>42035</v>
      </c>
      <c r="E7695" s="18">
        <f>VLOOKUP(C7695, Подписчики!$A$1:$C$16000,3,0)</f>
        <v>44310.268985790601</v>
      </c>
      <c r="F7695">
        <v>1</v>
      </c>
      <c r="G7695" s="2">
        <f t="shared" si="120"/>
        <v>44311.563298611109</v>
      </c>
    </row>
    <row r="7696" spans="1:7" x14ac:dyDescent="0.25">
      <c r="A7696" s="16">
        <v>26305</v>
      </c>
      <c r="B7696" s="17">
        <v>44311.521805555552</v>
      </c>
      <c r="C7696" s="16">
        <v>105855</v>
      </c>
      <c r="D7696" s="16">
        <v>289988</v>
      </c>
      <c r="E7696" s="18">
        <f>VLOOKUP(C7696, Подписчики!$A$1:$C$16000,3,0)</f>
        <v>44309.131408974361</v>
      </c>
      <c r="F7696">
        <v>1</v>
      </c>
      <c r="G7696" s="2">
        <f t="shared" si="120"/>
        <v>44311.563472222217</v>
      </c>
    </row>
    <row r="7697" spans="1:7" x14ac:dyDescent="0.25">
      <c r="A7697" s="16">
        <v>26308</v>
      </c>
      <c r="B7697" s="17">
        <v>44311.52244212963</v>
      </c>
      <c r="C7697" s="16">
        <v>241952</v>
      </c>
      <c r="D7697" s="16">
        <v>416660</v>
      </c>
      <c r="E7697" s="18">
        <f>VLOOKUP(C7697, Подписчики!$A$1:$C$16000,3,0)</f>
        <v>44288.830945299145</v>
      </c>
      <c r="F7697">
        <v>3</v>
      </c>
      <c r="G7697" s="2">
        <f t="shared" si="120"/>
        <v>44311.64744212963</v>
      </c>
    </row>
    <row r="7698" spans="1:7" x14ac:dyDescent="0.25">
      <c r="A7698" s="16">
        <v>26309</v>
      </c>
      <c r="B7698" s="17">
        <v>44311.522835648146</v>
      </c>
      <c r="C7698" s="16">
        <v>323625</v>
      </c>
      <c r="D7698" s="16">
        <v>154228</v>
      </c>
      <c r="E7698" s="18">
        <f>VLOOKUP(C7698, Подписчики!$A$1:$C$16000,3,0)</f>
        <v>44310.292189494299</v>
      </c>
      <c r="F7698">
        <v>4</v>
      </c>
      <c r="G7698" s="2">
        <f t="shared" si="120"/>
        <v>44311.68950231481</v>
      </c>
    </row>
    <row r="7699" spans="1:7" x14ac:dyDescent="0.25">
      <c r="A7699" s="16">
        <v>26311</v>
      </c>
      <c r="B7699" s="17">
        <v>44311.524050925924</v>
      </c>
      <c r="C7699" s="16">
        <v>303806</v>
      </c>
      <c r="D7699" s="16">
        <v>325852</v>
      </c>
      <c r="E7699" s="18">
        <f>VLOOKUP(C7699, Подписчики!$A$1:$C$16000,3,0)</f>
        <v>44310.147697863249</v>
      </c>
      <c r="F7699">
        <v>3</v>
      </c>
      <c r="G7699" s="2">
        <f t="shared" si="120"/>
        <v>44311.649050925924</v>
      </c>
    </row>
    <row r="7700" spans="1:7" x14ac:dyDescent="0.25">
      <c r="A7700" s="16">
        <v>26315</v>
      </c>
      <c r="B7700" s="17">
        <v>44311.526076388887</v>
      </c>
      <c r="C7700" s="16">
        <v>318193</v>
      </c>
      <c r="D7700" s="16">
        <v>230507</v>
      </c>
      <c r="E7700" s="18">
        <f>VLOOKUP(C7700, Подписчики!$A$1:$C$16000,3,0)</f>
        <v>44308.647043198005</v>
      </c>
      <c r="F7700">
        <v>0</v>
      </c>
      <c r="G7700" s="2">
        <f t="shared" si="120"/>
        <v>44311.526076388887</v>
      </c>
    </row>
    <row r="7701" spans="1:7" x14ac:dyDescent="0.25">
      <c r="A7701" s="16">
        <v>26319</v>
      </c>
      <c r="B7701" s="17">
        <v>44311.52648148148</v>
      </c>
      <c r="C7701" s="16">
        <v>27514</v>
      </c>
      <c r="D7701" s="16">
        <v>133263</v>
      </c>
      <c r="E7701" s="18">
        <f>VLOOKUP(C7701, Подписчики!$A$1:$C$16000,3,0)</f>
        <v>44310.287135327635</v>
      </c>
      <c r="F7701">
        <v>1</v>
      </c>
      <c r="G7701" s="2">
        <f t="shared" si="120"/>
        <v>44311.568148148144</v>
      </c>
    </row>
    <row r="7702" spans="1:7" x14ac:dyDescent="0.25">
      <c r="A7702" s="16">
        <v>26322</v>
      </c>
      <c r="B7702" s="17">
        <v>44311.527696759258</v>
      </c>
      <c r="C7702" s="16">
        <v>200575</v>
      </c>
      <c r="D7702" s="16">
        <v>110111</v>
      </c>
      <c r="E7702" s="18">
        <f>VLOOKUP(C7702, Подписчики!$A$1:$C$16000,3,0)</f>
        <v>44305.347496972936</v>
      </c>
      <c r="F7702">
        <v>3</v>
      </c>
      <c r="G7702" s="2">
        <f t="shared" si="120"/>
        <v>44311.652696759258</v>
      </c>
    </row>
    <row r="7703" spans="1:7" x14ac:dyDescent="0.25">
      <c r="A7703" s="16">
        <v>26325</v>
      </c>
      <c r="B7703" s="17">
        <v>44311.528506944444</v>
      </c>
      <c r="C7703" s="16">
        <v>336623</v>
      </c>
      <c r="D7703" s="16">
        <v>73591</v>
      </c>
      <c r="E7703" s="18">
        <f>VLOOKUP(C7703, Подписчики!$A$1:$C$16000,3,0)</f>
        <v>44296.959005733625</v>
      </c>
      <c r="F7703">
        <v>6</v>
      </c>
      <c r="G7703" s="2">
        <f t="shared" si="120"/>
        <v>44311.778506944444</v>
      </c>
    </row>
    <row r="7704" spans="1:7" x14ac:dyDescent="0.25">
      <c r="A7704" s="16">
        <v>26327</v>
      </c>
      <c r="B7704" s="17">
        <v>44311.529722222222</v>
      </c>
      <c r="C7704" s="16">
        <v>123347</v>
      </c>
      <c r="D7704" s="16">
        <v>260185</v>
      </c>
      <c r="E7704" s="18">
        <f>VLOOKUP(C7704, Подписчики!$A$1:$C$16000,3,0)</f>
        <v>44309.670387250713</v>
      </c>
      <c r="F7704">
        <v>1</v>
      </c>
      <c r="G7704" s="2">
        <f t="shared" si="120"/>
        <v>44311.571388888886</v>
      </c>
    </row>
    <row r="7705" spans="1:7" x14ac:dyDescent="0.25">
      <c r="A7705" s="16">
        <v>26332</v>
      </c>
      <c r="B7705" s="17">
        <v>44311.532141203701</v>
      </c>
      <c r="C7705" s="16">
        <v>89155</v>
      </c>
      <c r="D7705" s="16">
        <v>420981</v>
      </c>
      <c r="E7705" s="18">
        <f>VLOOKUP(C7705, Подписчики!$A$1:$C$16000,3,0)</f>
        <v>44309.718991844726</v>
      </c>
      <c r="F7705">
        <v>3</v>
      </c>
      <c r="G7705" s="2">
        <f t="shared" si="120"/>
        <v>44311.657141203701</v>
      </c>
    </row>
    <row r="7706" spans="1:7" x14ac:dyDescent="0.25">
      <c r="A7706" s="16">
        <v>26333</v>
      </c>
      <c r="B7706" s="17">
        <v>44311.533796296295</v>
      </c>
      <c r="C7706" s="16">
        <v>171959</v>
      </c>
      <c r="D7706" s="16">
        <v>267896</v>
      </c>
      <c r="E7706" s="18">
        <f>VLOOKUP(C7706, Подписчики!$A$1:$C$16000,3,0)</f>
        <v>44309.61934245014</v>
      </c>
      <c r="F7706">
        <v>1</v>
      </c>
      <c r="G7706" s="2">
        <f t="shared" si="120"/>
        <v>44311.575462962959</v>
      </c>
    </row>
    <row r="7707" spans="1:7" x14ac:dyDescent="0.25">
      <c r="A7707" s="16">
        <v>26337</v>
      </c>
      <c r="B7707" s="17">
        <v>44311.534039351849</v>
      </c>
      <c r="C7707" s="16">
        <v>263447</v>
      </c>
      <c r="D7707" s="16">
        <v>251150</v>
      </c>
      <c r="E7707" s="18">
        <f>VLOOKUP(C7707, Подписчики!$A$1:$C$16000,3,0)</f>
        <v>44310.306093198007</v>
      </c>
      <c r="F7707">
        <v>5</v>
      </c>
      <c r="G7707" s="2">
        <f t="shared" si="120"/>
        <v>44311.742372685185</v>
      </c>
    </row>
    <row r="7708" spans="1:7" x14ac:dyDescent="0.25">
      <c r="A7708" s="16">
        <v>26341</v>
      </c>
      <c r="B7708" s="17">
        <v>44311.534571759257</v>
      </c>
      <c r="C7708" s="16">
        <v>150232</v>
      </c>
      <c r="D7708" s="16">
        <v>104958</v>
      </c>
      <c r="E7708" s="18">
        <f>VLOOKUP(C7708, Подписчики!$A$1:$C$16000,3,0)</f>
        <v>44308.80911353277</v>
      </c>
      <c r="F7708">
        <v>9</v>
      </c>
      <c r="G7708" s="2">
        <f t="shared" si="120"/>
        <v>44311.909571759257</v>
      </c>
    </row>
    <row r="7709" spans="1:7" x14ac:dyDescent="0.25">
      <c r="A7709" s="16">
        <v>26342</v>
      </c>
      <c r="B7709" s="17">
        <v>44311.53497685185</v>
      </c>
      <c r="C7709" s="16">
        <v>88050</v>
      </c>
      <c r="D7709" s="16">
        <v>411922</v>
      </c>
      <c r="E7709" s="18">
        <f>VLOOKUP(C7709, Подписчики!$A$1:$C$16000,3,0)</f>
        <v>44311.038238390312</v>
      </c>
      <c r="F7709">
        <v>2</v>
      </c>
      <c r="G7709" s="2">
        <f t="shared" si="120"/>
        <v>44311.618310185186</v>
      </c>
    </row>
    <row r="7710" spans="1:7" x14ac:dyDescent="0.25">
      <c r="A7710" s="16">
        <v>26344</v>
      </c>
      <c r="B7710" s="17">
        <v>44311.535844907405</v>
      </c>
      <c r="C7710" s="16">
        <v>222686</v>
      </c>
      <c r="D7710" s="16">
        <v>402346</v>
      </c>
      <c r="E7710" s="18">
        <f>VLOOKUP(C7710, Подписчики!$A$1:$C$16000,3,0)</f>
        <v>44309.455223824792</v>
      </c>
      <c r="F7710">
        <v>2</v>
      </c>
      <c r="G7710" s="2">
        <f t="shared" si="120"/>
        <v>44311.61917824074</v>
      </c>
    </row>
    <row r="7711" spans="1:7" x14ac:dyDescent="0.25">
      <c r="A7711" s="16">
        <v>26348</v>
      </c>
      <c r="B7711" s="17">
        <v>44311.536597222221</v>
      </c>
      <c r="C7711" s="16">
        <v>95551</v>
      </c>
      <c r="D7711" s="16">
        <v>199629</v>
      </c>
      <c r="E7711" s="18">
        <f>VLOOKUP(C7711, Подписчики!$A$1:$C$16000,3,0)</f>
        <v>44286.120312001425</v>
      </c>
      <c r="F7711">
        <v>2</v>
      </c>
      <c r="G7711" s="2">
        <f t="shared" si="120"/>
        <v>44311.619930555556</v>
      </c>
    </row>
    <row r="7712" spans="1:7" x14ac:dyDescent="0.25">
      <c r="A7712" s="16">
        <v>26351</v>
      </c>
      <c r="B7712" s="17">
        <v>44311.537002314813</v>
      </c>
      <c r="C7712" s="16">
        <v>134193</v>
      </c>
      <c r="D7712" s="16">
        <v>103334</v>
      </c>
      <c r="E7712" s="18">
        <f>VLOOKUP(C7712, Подписчики!$A$1:$C$16000,3,0)</f>
        <v>44309.00157286325</v>
      </c>
      <c r="F7712">
        <v>7</v>
      </c>
      <c r="G7712" s="2">
        <f t="shared" si="120"/>
        <v>44311.828668981478</v>
      </c>
    </row>
    <row r="7713" spans="1:7" x14ac:dyDescent="0.25">
      <c r="A7713" s="16">
        <v>26354</v>
      </c>
      <c r="B7713" s="17">
        <v>44311.537673611114</v>
      </c>
      <c r="C7713" s="16">
        <v>111903</v>
      </c>
      <c r="D7713" s="16">
        <v>250679</v>
      </c>
      <c r="E7713" s="18">
        <f>VLOOKUP(C7713, Подписчики!$A$1:$C$16000,3,0)</f>
        <v>44291.216560790599</v>
      </c>
      <c r="F7713">
        <v>9</v>
      </c>
      <c r="G7713" s="2">
        <f t="shared" si="120"/>
        <v>44311.912673611114</v>
      </c>
    </row>
    <row r="7714" spans="1:7" x14ac:dyDescent="0.25">
      <c r="A7714" s="16">
        <v>26358</v>
      </c>
      <c r="B7714" s="17">
        <v>44311.538217592592</v>
      </c>
      <c r="C7714" s="16">
        <v>35589</v>
      </c>
      <c r="D7714" s="16">
        <v>405774</v>
      </c>
      <c r="E7714" s="18">
        <f>VLOOKUP(C7714, Подписчики!$A$1:$C$16000,3,0)</f>
        <v>44311.021579131055</v>
      </c>
      <c r="F7714">
        <v>2</v>
      </c>
      <c r="G7714" s="2">
        <f t="shared" si="120"/>
        <v>44311.621550925927</v>
      </c>
    </row>
    <row r="7715" spans="1:7" x14ac:dyDescent="0.25">
      <c r="A7715" s="16">
        <v>26362</v>
      </c>
      <c r="B7715" s="17">
        <v>44311.538217592592</v>
      </c>
      <c r="C7715" s="16">
        <v>234357</v>
      </c>
      <c r="D7715" s="16">
        <v>250679</v>
      </c>
      <c r="E7715" s="18">
        <f>VLOOKUP(C7715, Подписчики!$A$1:$C$16000,3,0)</f>
        <v>44311.470917592589</v>
      </c>
      <c r="F7715">
        <v>2</v>
      </c>
      <c r="G7715" s="2">
        <f t="shared" si="120"/>
        <v>44311.621550925927</v>
      </c>
    </row>
    <row r="7716" spans="1:7" x14ac:dyDescent="0.25">
      <c r="A7716" s="16">
        <v>26363</v>
      </c>
      <c r="B7716" s="17">
        <v>44311.53943287037</v>
      </c>
      <c r="C7716" s="16">
        <v>287501</v>
      </c>
      <c r="D7716" s="16">
        <v>408075</v>
      </c>
      <c r="E7716" s="18">
        <f>VLOOKUP(C7716, Подписчики!$A$1:$C$16000,3,0)</f>
        <v>44292.448170263531</v>
      </c>
      <c r="F7716">
        <v>1</v>
      </c>
      <c r="G7716" s="2">
        <f t="shared" si="120"/>
        <v>44311.581099537034</v>
      </c>
    </row>
    <row r="7717" spans="1:7" x14ac:dyDescent="0.25">
      <c r="A7717" s="16">
        <v>26365</v>
      </c>
      <c r="B7717" s="17">
        <v>44311.539664351854</v>
      </c>
      <c r="C7717" s="16">
        <v>163055</v>
      </c>
      <c r="D7717" s="16">
        <v>250679</v>
      </c>
      <c r="E7717" s="18">
        <f>VLOOKUP(C7717, Подписчики!$A$1:$C$16000,3,0)</f>
        <v>44298.966542058406</v>
      </c>
      <c r="F7717">
        <v>-1</v>
      </c>
      <c r="G7717" s="2">
        <f t="shared" si="120"/>
        <v>44311.49799768519</v>
      </c>
    </row>
    <row r="7718" spans="1:7" x14ac:dyDescent="0.25">
      <c r="A7718" s="16">
        <v>26367</v>
      </c>
      <c r="B7718" s="17">
        <v>44311.539826388886</v>
      </c>
      <c r="C7718" s="16">
        <v>276633</v>
      </c>
      <c r="D7718" s="16">
        <v>158978</v>
      </c>
      <c r="E7718" s="18">
        <f>VLOOKUP(C7718, Подписчики!$A$1:$C$16000,3,0)</f>
        <v>44311.281757158118</v>
      </c>
      <c r="F7718">
        <v>6</v>
      </c>
      <c r="G7718" s="2">
        <f t="shared" si="120"/>
        <v>44311.789826388886</v>
      </c>
    </row>
    <row r="7719" spans="1:7" x14ac:dyDescent="0.25">
      <c r="A7719" s="16">
        <v>26370</v>
      </c>
      <c r="B7719" s="17">
        <v>44311.541446759256</v>
      </c>
      <c r="C7719" s="16">
        <v>198512</v>
      </c>
      <c r="D7719" s="16">
        <v>401945</v>
      </c>
      <c r="E7719" s="18">
        <f>VLOOKUP(C7719, Подписчики!$A$1:$C$16000,3,0)</f>
        <v>44309.677712713674</v>
      </c>
      <c r="F7719">
        <v>2</v>
      </c>
      <c r="G7719" s="2">
        <f t="shared" si="120"/>
        <v>44311.624780092592</v>
      </c>
    </row>
    <row r="7720" spans="1:7" x14ac:dyDescent="0.25">
      <c r="A7720" s="16">
        <v>26372</v>
      </c>
      <c r="B7720" s="17">
        <v>44311.543067129627</v>
      </c>
      <c r="C7720" s="16">
        <v>174776</v>
      </c>
      <c r="D7720" s="16">
        <v>401945</v>
      </c>
      <c r="E7720" s="18">
        <f>VLOOKUP(C7720, Подписчики!$A$1:$C$16000,3,0)</f>
        <v>44301.131461538462</v>
      </c>
      <c r="F7720">
        <v>2</v>
      </c>
      <c r="G7720" s="2">
        <f t="shared" si="120"/>
        <v>44311.626400462963</v>
      </c>
    </row>
    <row r="7721" spans="1:7" x14ac:dyDescent="0.25">
      <c r="A7721" s="16">
        <v>26377</v>
      </c>
      <c r="B7721" s="17">
        <v>44311.54347222222</v>
      </c>
      <c r="C7721" s="16">
        <v>121837</v>
      </c>
      <c r="D7721" s="16">
        <v>411922</v>
      </c>
      <c r="E7721" s="18">
        <f>VLOOKUP(C7721, Подписчики!$A$1:$C$16000,3,0)</f>
        <v>44298.06263461538</v>
      </c>
      <c r="F7721">
        <v>3</v>
      </c>
      <c r="G7721" s="2">
        <f t="shared" si="120"/>
        <v>44311.66847222222</v>
      </c>
    </row>
    <row r="7722" spans="1:7" x14ac:dyDescent="0.25">
      <c r="A7722" s="16">
        <v>26382</v>
      </c>
      <c r="B7722" s="17">
        <v>44311.544282407405</v>
      </c>
      <c r="C7722" s="16">
        <v>217471</v>
      </c>
      <c r="D7722" s="16">
        <v>406259</v>
      </c>
      <c r="E7722" s="18">
        <f>VLOOKUP(C7722, Подписчики!$A$1:$C$16000,3,0)</f>
        <v>44310.29803625356</v>
      </c>
      <c r="F7722">
        <v>5</v>
      </c>
      <c r="G7722" s="2">
        <f t="shared" si="120"/>
        <v>44311.752615740741</v>
      </c>
    </row>
    <row r="7723" spans="1:7" x14ac:dyDescent="0.25">
      <c r="A7723" s="16">
        <v>26386</v>
      </c>
      <c r="B7723" s="17">
        <v>44311.545092592591</v>
      </c>
      <c r="C7723" s="16">
        <v>273941</v>
      </c>
      <c r="D7723" s="16">
        <v>292782</v>
      </c>
      <c r="E7723" s="18">
        <f>VLOOKUP(C7723, Подписчики!$A$1:$C$16000,3,0)</f>
        <v>44310.256630519943</v>
      </c>
      <c r="F7723">
        <v>3</v>
      </c>
      <c r="G7723" s="2">
        <f t="shared" si="120"/>
        <v>44311.670092592591</v>
      </c>
    </row>
    <row r="7724" spans="1:7" x14ac:dyDescent="0.25">
      <c r="A7724" s="16">
        <v>26391</v>
      </c>
      <c r="B7724" s="17">
        <v>44311.545092592591</v>
      </c>
      <c r="C7724" s="16">
        <v>304855</v>
      </c>
      <c r="D7724" s="16">
        <v>62570</v>
      </c>
      <c r="E7724" s="18">
        <f>VLOOKUP(C7724, Подписчики!$A$1:$C$16000,3,0)</f>
        <v>44311.296623361828</v>
      </c>
      <c r="F7724">
        <v>7</v>
      </c>
      <c r="G7724" s="2">
        <f t="shared" si="120"/>
        <v>44311.836759259255</v>
      </c>
    </row>
    <row r="7725" spans="1:7" x14ac:dyDescent="0.25">
      <c r="A7725" s="16">
        <v>26393</v>
      </c>
      <c r="B7725" s="17">
        <v>44311.545497685183</v>
      </c>
      <c r="C7725" s="16">
        <v>51366</v>
      </c>
      <c r="D7725" s="16">
        <v>182648</v>
      </c>
      <c r="E7725" s="18">
        <f>VLOOKUP(C7725, Подписчики!$A$1:$C$16000,3,0)</f>
        <v>44297.623061716527</v>
      </c>
      <c r="F7725">
        <v>4</v>
      </c>
      <c r="G7725" s="2">
        <f t="shared" si="120"/>
        <v>44311.712164351848</v>
      </c>
    </row>
    <row r="7726" spans="1:7" x14ac:dyDescent="0.25">
      <c r="A7726" s="16">
        <v>26398</v>
      </c>
      <c r="B7726" s="17">
        <v>44311.545902777776</v>
      </c>
      <c r="C7726" s="16">
        <v>159374</v>
      </c>
      <c r="D7726" s="16">
        <v>227775</v>
      </c>
      <c r="E7726" s="18">
        <f>VLOOKUP(C7726, Подписчики!$A$1:$C$16000,3,0)</f>
        <v>44306.300744337605</v>
      </c>
      <c r="F7726">
        <v>1</v>
      </c>
      <c r="G7726" s="2">
        <f t="shared" si="120"/>
        <v>44311.58756944444</v>
      </c>
    </row>
    <row r="7727" spans="1:7" x14ac:dyDescent="0.25">
      <c r="A7727" s="16">
        <v>26399</v>
      </c>
      <c r="B7727" s="17">
        <v>44311.546307870369</v>
      </c>
      <c r="C7727" s="16">
        <v>150643</v>
      </c>
      <c r="D7727" s="16">
        <v>123413</v>
      </c>
      <c r="E7727" s="18">
        <f>VLOOKUP(C7727, Подписчики!$A$1:$C$16000,3,0)</f>
        <v>44311.049269408832</v>
      </c>
      <c r="F7727">
        <v>2</v>
      </c>
      <c r="G7727" s="2">
        <f t="shared" si="120"/>
        <v>44311.629641203705</v>
      </c>
    </row>
    <row r="7728" spans="1:7" x14ac:dyDescent="0.25">
      <c r="A7728" s="16">
        <v>26401</v>
      </c>
      <c r="B7728" s="17">
        <v>44311.547118055554</v>
      </c>
      <c r="C7728" s="16">
        <v>72028</v>
      </c>
      <c r="D7728" s="16">
        <v>148570</v>
      </c>
      <c r="E7728" s="18">
        <f>VLOOKUP(C7728, Подписчики!$A$1:$C$16000,3,0)</f>
        <v>44310.762210363246</v>
      </c>
      <c r="F7728">
        <v>0</v>
      </c>
      <c r="G7728" s="2">
        <f t="shared" si="120"/>
        <v>44311.547118055554</v>
      </c>
    </row>
    <row r="7729" spans="1:7" x14ac:dyDescent="0.25">
      <c r="A7729" s="16">
        <v>26405</v>
      </c>
      <c r="B7729" s="17">
        <v>44311.547118055554</v>
      </c>
      <c r="C7729" s="16">
        <v>101551</v>
      </c>
      <c r="D7729" s="16">
        <v>411922</v>
      </c>
      <c r="E7729" s="18">
        <f>VLOOKUP(C7729, Подписчики!$A$1:$C$16000,3,0)</f>
        <v>44311.309048824791</v>
      </c>
      <c r="F7729">
        <v>0</v>
      </c>
      <c r="G7729" s="2">
        <f t="shared" si="120"/>
        <v>44311.547118055554</v>
      </c>
    </row>
    <row r="7730" spans="1:7" x14ac:dyDescent="0.25">
      <c r="A7730" s="16">
        <v>26408</v>
      </c>
      <c r="B7730" s="17">
        <v>44311.547592592593</v>
      </c>
      <c r="C7730" s="16">
        <v>134187</v>
      </c>
      <c r="D7730" s="16">
        <v>230507</v>
      </c>
      <c r="E7730" s="18">
        <f>VLOOKUP(C7730, Подписчики!$A$1:$C$16000,3,0)</f>
        <v>44310.807084900291</v>
      </c>
      <c r="F7730">
        <v>1</v>
      </c>
      <c r="G7730" s="2">
        <f t="shared" si="120"/>
        <v>44311.589259259257</v>
      </c>
    </row>
    <row r="7731" spans="1:7" x14ac:dyDescent="0.25">
      <c r="A7731" s="16">
        <v>26413</v>
      </c>
      <c r="B7731" s="17">
        <v>44311.54791666667</v>
      </c>
      <c r="C7731" s="16">
        <v>58042</v>
      </c>
      <c r="D7731" s="16">
        <v>230507</v>
      </c>
      <c r="E7731" s="18">
        <f>VLOOKUP(C7731, Подписчики!$A$1:$C$16000,3,0)</f>
        <v>44309.413393589748</v>
      </c>
      <c r="F7731">
        <v>6</v>
      </c>
      <c r="G7731" s="2">
        <f t="shared" si="120"/>
        <v>44311.79791666667</v>
      </c>
    </row>
    <row r="7732" spans="1:7" x14ac:dyDescent="0.25">
      <c r="A7732" s="16">
        <v>26416</v>
      </c>
      <c r="B7732" s="17">
        <v>44311.548541666663</v>
      </c>
      <c r="C7732" s="16">
        <v>87104</v>
      </c>
      <c r="D7732" s="16">
        <v>421145</v>
      </c>
      <c r="E7732" s="18">
        <f>VLOOKUP(C7732, Подписчики!$A$1:$C$16000,3,0)</f>
        <v>44311.072203205127</v>
      </c>
      <c r="F7732">
        <v>3</v>
      </c>
      <c r="G7732" s="2">
        <f t="shared" si="120"/>
        <v>44311.673541666663</v>
      </c>
    </row>
    <row r="7733" spans="1:7" x14ac:dyDescent="0.25">
      <c r="A7733" s="16">
        <v>26419</v>
      </c>
      <c r="B7733" s="17">
        <v>44311.549131944441</v>
      </c>
      <c r="C7733" s="16">
        <v>94922</v>
      </c>
      <c r="D7733" s="16">
        <v>250679</v>
      </c>
      <c r="E7733" s="18">
        <f>VLOOKUP(C7733, Подписчики!$A$1:$C$16000,3,0)</f>
        <v>44289.005553810544</v>
      </c>
      <c r="F7733">
        <v>1</v>
      </c>
      <c r="G7733" s="2">
        <f t="shared" si="120"/>
        <v>44311.590798611105</v>
      </c>
    </row>
    <row r="7734" spans="1:7" x14ac:dyDescent="0.25">
      <c r="A7734" s="16">
        <v>26424</v>
      </c>
      <c r="B7734" s="17">
        <v>44311.549942129626</v>
      </c>
      <c r="C7734" s="16">
        <v>35540</v>
      </c>
      <c r="D7734" s="16">
        <v>411922</v>
      </c>
      <c r="E7734" s="18">
        <f>VLOOKUP(C7734, Подписчики!$A$1:$C$16000,3,0)</f>
        <v>44308.358219195157</v>
      </c>
      <c r="F7734">
        <v>3</v>
      </c>
      <c r="G7734" s="2">
        <f t="shared" si="120"/>
        <v>44311.674942129626</v>
      </c>
    </row>
    <row r="7735" spans="1:7" x14ac:dyDescent="0.25">
      <c r="A7735" s="16">
        <v>26426</v>
      </c>
      <c r="B7735" s="17">
        <v>44311.550219907411</v>
      </c>
      <c r="C7735" s="16">
        <v>2847</v>
      </c>
      <c r="D7735" s="16">
        <v>170185</v>
      </c>
      <c r="E7735" s="18">
        <f>VLOOKUP(C7735, Подписчики!$A$1:$C$16000,3,0)</f>
        <v>44307.003582585472</v>
      </c>
      <c r="F7735">
        <v>3</v>
      </c>
      <c r="G7735" s="2">
        <f t="shared" si="120"/>
        <v>44311.675219907411</v>
      </c>
    </row>
    <row r="7736" spans="1:7" x14ac:dyDescent="0.25">
      <c r="A7736" s="16">
        <v>26427</v>
      </c>
      <c r="B7736" s="17">
        <v>44311.551157407404</v>
      </c>
      <c r="C7736" s="16">
        <v>28107</v>
      </c>
      <c r="D7736" s="16">
        <v>232400</v>
      </c>
      <c r="E7736" s="18">
        <f>VLOOKUP(C7736, Подписчики!$A$1:$C$16000,3,0)</f>
        <v>44310.769349715098</v>
      </c>
      <c r="F7736">
        <v>2</v>
      </c>
      <c r="G7736" s="2">
        <f t="shared" si="120"/>
        <v>44311.63449074074</v>
      </c>
    </row>
    <row r="7737" spans="1:7" x14ac:dyDescent="0.25">
      <c r="A7737" s="16">
        <v>26432</v>
      </c>
      <c r="B7737" s="17">
        <v>44311.552905092591</v>
      </c>
      <c r="C7737" s="16">
        <v>76056</v>
      </c>
      <c r="D7737" s="16">
        <v>230507</v>
      </c>
      <c r="E7737" s="18">
        <f>VLOOKUP(C7737, Подписчики!$A$1:$C$16000,3,0)</f>
        <v>44307.681295797724</v>
      </c>
      <c r="F7737">
        <v>-8</v>
      </c>
      <c r="G7737" s="2">
        <f t="shared" si="120"/>
        <v>44311.219571759255</v>
      </c>
    </row>
    <row r="7738" spans="1:7" x14ac:dyDescent="0.25">
      <c r="A7738" s="16">
        <v>26434</v>
      </c>
      <c r="B7738" s="17">
        <v>44311.553587962961</v>
      </c>
      <c r="C7738" s="16">
        <v>57129</v>
      </c>
      <c r="D7738" s="16">
        <v>347393</v>
      </c>
      <c r="E7738" s="18">
        <f>VLOOKUP(C7738, Подписчики!$A$1:$C$16000,3,0)</f>
        <v>44310.306541809114</v>
      </c>
      <c r="F7738">
        <v>0</v>
      </c>
      <c r="G7738" s="2">
        <f t="shared" si="120"/>
        <v>44311.553587962961</v>
      </c>
    </row>
    <row r="7739" spans="1:7" x14ac:dyDescent="0.25">
      <c r="A7739" s="16">
        <v>26438</v>
      </c>
      <c r="B7739" s="17">
        <v>44311.553993055553</v>
      </c>
      <c r="C7739" s="16">
        <v>170243</v>
      </c>
      <c r="D7739" s="16">
        <v>219309</v>
      </c>
      <c r="E7739" s="18">
        <f>VLOOKUP(C7739, Подписчики!$A$1:$C$16000,3,0)</f>
        <v>44301.818196011394</v>
      </c>
      <c r="F7739">
        <v>5</v>
      </c>
      <c r="G7739" s="2">
        <f t="shared" si="120"/>
        <v>44311.762326388889</v>
      </c>
    </row>
    <row r="7740" spans="1:7" x14ac:dyDescent="0.25">
      <c r="A7740" s="16">
        <v>26443</v>
      </c>
      <c r="B7740" s="17">
        <v>44311.553993055553</v>
      </c>
      <c r="C7740" s="16">
        <v>80738</v>
      </c>
      <c r="D7740" s="16">
        <v>5151</v>
      </c>
      <c r="E7740" s="18">
        <f>VLOOKUP(C7740, Подписчики!$A$1:$C$16000,3,0)</f>
        <v>44308.992061752142</v>
      </c>
      <c r="F7740">
        <v>1</v>
      </c>
      <c r="G7740" s="2">
        <f t="shared" si="120"/>
        <v>44311.595659722218</v>
      </c>
    </row>
    <row r="7741" spans="1:7" x14ac:dyDescent="0.25">
      <c r="A7741" s="16">
        <v>26445</v>
      </c>
      <c r="B7741" s="17">
        <v>44311.553993055553</v>
      </c>
      <c r="C7741" s="16">
        <v>185595</v>
      </c>
      <c r="D7741" s="16">
        <v>250679</v>
      </c>
      <c r="E7741" s="18">
        <f>VLOOKUP(C7741, Подписчики!$A$1:$C$16000,3,0)</f>
        <v>44310.586616132474</v>
      </c>
      <c r="F7741">
        <v>1</v>
      </c>
      <c r="G7741" s="2">
        <f t="shared" si="120"/>
        <v>44311.595659722218</v>
      </c>
    </row>
    <row r="7742" spans="1:7" x14ac:dyDescent="0.25">
      <c r="A7742" s="16">
        <v>26449</v>
      </c>
      <c r="B7742" s="17">
        <v>44311.554803240739</v>
      </c>
      <c r="C7742" s="16">
        <v>129395</v>
      </c>
      <c r="D7742" s="16">
        <v>473327</v>
      </c>
      <c r="E7742" s="18">
        <f>VLOOKUP(C7742, Подписчики!$A$1:$C$16000,3,0)</f>
        <v>44310.61332631766</v>
      </c>
      <c r="F7742">
        <v>3</v>
      </c>
      <c r="G7742" s="2">
        <f t="shared" si="120"/>
        <v>44311.679803240739</v>
      </c>
    </row>
    <row r="7743" spans="1:7" x14ac:dyDescent="0.25">
      <c r="A7743" s="16">
        <v>26452</v>
      </c>
      <c r="B7743" s="17">
        <v>44311.556018518517</v>
      </c>
      <c r="C7743" s="16">
        <v>85215</v>
      </c>
      <c r="D7743" s="16">
        <v>76405</v>
      </c>
      <c r="E7743" s="18">
        <f>VLOOKUP(C7743, Подписчики!$A$1:$C$16000,3,0)</f>
        <v>44309.372908974365</v>
      </c>
      <c r="F7743">
        <v>2</v>
      </c>
      <c r="G7743" s="2">
        <f t="shared" si="120"/>
        <v>44311.639351851853</v>
      </c>
    </row>
    <row r="7744" spans="1:7" x14ac:dyDescent="0.25">
      <c r="A7744" s="16">
        <v>26456</v>
      </c>
      <c r="B7744" s="17">
        <v>44311.557662037034</v>
      </c>
      <c r="C7744" s="16">
        <v>3926</v>
      </c>
      <c r="D7744" s="16">
        <v>250679</v>
      </c>
      <c r="E7744" s="18">
        <f>VLOOKUP(C7744, Подписчики!$A$1:$C$16000,3,0)</f>
        <v>44310.561585113959</v>
      </c>
      <c r="F7744">
        <v>1</v>
      </c>
      <c r="G7744" s="2">
        <f t="shared" si="120"/>
        <v>44311.599328703698</v>
      </c>
    </row>
    <row r="7745" spans="1:7" x14ac:dyDescent="0.25">
      <c r="A7745" s="16">
        <v>26461</v>
      </c>
      <c r="B7745" s="17">
        <v>44311.559247685182</v>
      </c>
      <c r="C7745" s="16">
        <v>247188</v>
      </c>
      <c r="D7745" s="16">
        <v>472712</v>
      </c>
      <c r="E7745" s="18">
        <f>VLOOKUP(C7745, Подписчики!$A$1:$C$16000,3,0)</f>
        <v>44310.537070762104</v>
      </c>
      <c r="F7745">
        <v>2</v>
      </c>
      <c r="G7745" s="2">
        <f t="shared" si="120"/>
        <v>44311.642581018517</v>
      </c>
    </row>
    <row r="7746" spans="1:7" x14ac:dyDescent="0.25">
      <c r="A7746" s="16">
        <v>26466</v>
      </c>
      <c r="B7746" s="17">
        <v>44311.559652777774</v>
      </c>
      <c r="C7746" s="16">
        <v>260180</v>
      </c>
      <c r="D7746" s="16">
        <v>377180</v>
      </c>
      <c r="E7746" s="18">
        <f>VLOOKUP(C7746, Подписчики!$A$1:$C$16000,3,0)</f>
        <v>44309.770894836176</v>
      </c>
      <c r="F7746">
        <v>3</v>
      </c>
      <c r="G7746" s="2">
        <f t="shared" ref="G7746:G7809" si="121">B7746+F7746/24</f>
        <v>44311.684652777774</v>
      </c>
    </row>
    <row r="7747" spans="1:7" x14ac:dyDescent="0.25">
      <c r="A7747" s="16">
        <v>26468</v>
      </c>
      <c r="B7747" s="17">
        <v>44311.56046296296</v>
      </c>
      <c r="C7747" s="16">
        <v>104176</v>
      </c>
      <c r="D7747" s="16">
        <v>158978</v>
      </c>
      <c r="E7747" s="18">
        <f>VLOOKUP(C7747, Подписчики!$A$1:$C$16000,3,0)</f>
        <v>44310.659599038467</v>
      </c>
      <c r="F7747">
        <v>9</v>
      </c>
      <c r="G7747" s="2">
        <f t="shared" si="121"/>
        <v>44311.93546296296</v>
      </c>
    </row>
    <row r="7748" spans="1:7" x14ac:dyDescent="0.25">
      <c r="A7748" s="16">
        <v>26471</v>
      </c>
      <c r="B7748" s="17">
        <v>44311.56046296296</v>
      </c>
      <c r="C7748" s="16">
        <v>297774</v>
      </c>
      <c r="D7748" s="16">
        <v>411922</v>
      </c>
      <c r="E7748" s="18">
        <f>VLOOKUP(C7748, Подписчики!$A$1:$C$16000,3,0)</f>
        <v>44310.839155270653</v>
      </c>
      <c r="F7748">
        <v>1</v>
      </c>
      <c r="G7748" s="2">
        <f t="shared" si="121"/>
        <v>44311.602129629624</v>
      </c>
    </row>
    <row r="7749" spans="1:7" x14ac:dyDescent="0.25">
      <c r="A7749" s="16">
        <v>26472</v>
      </c>
      <c r="B7749" s="17">
        <v>44311.560868055552</v>
      </c>
      <c r="C7749" s="16">
        <v>65291</v>
      </c>
      <c r="D7749" s="16">
        <v>182191</v>
      </c>
      <c r="E7749" s="18">
        <f>VLOOKUP(C7749, Подписчики!$A$1:$C$16000,3,0)</f>
        <v>44310.805360363251</v>
      </c>
      <c r="F7749">
        <v>3</v>
      </c>
      <c r="G7749" s="2">
        <f t="shared" si="121"/>
        <v>44311.685868055552</v>
      </c>
    </row>
    <row r="7750" spans="1:7" x14ac:dyDescent="0.25">
      <c r="A7750" s="16">
        <v>26476</v>
      </c>
      <c r="B7750" s="17">
        <v>44311.562118055554</v>
      </c>
      <c r="C7750" s="16">
        <v>127290</v>
      </c>
      <c r="D7750" s="16">
        <v>341844</v>
      </c>
      <c r="E7750" s="18">
        <f>VLOOKUP(C7750, Подписчики!$A$1:$C$16000,3,0)</f>
        <v>44300.377408511398</v>
      </c>
      <c r="F7750">
        <v>-7</v>
      </c>
      <c r="G7750" s="2">
        <f t="shared" si="121"/>
        <v>44311.270451388889</v>
      </c>
    </row>
    <row r="7751" spans="1:7" x14ac:dyDescent="0.25">
      <c r="A7751" s="16">
        <v>26477</v>
      </c>
      <c r="B7751" s="17">
        <v>44311.562893518516</v>
      </c>
      <c r="C7751" s="16">
        <v>51068</v>
      </c>
      <c r="D7751" s="16">
        <v>154228</v>
      </c>
      <c r="E7751" s="18">
        <f>VLOOKUP(C7751, Подписчики!$A$1:$C$16000,3,0)</f>
        <v>44310.022071937325</v>
      </c>
      <c r="F7751">
        <v>3</v>
      </c>
      <c r="G7751" s="2">
        <f t="shared" si="121"/>
        <v>44311.687893518516</v>
      </c>
    </row>
    <row r="7752" spans="1:7" x14ac:dyDescent="0.25">
      <c r="A7752" s="16">
        <v>26480</v>
      </c>
      <c r="B7752" s="17">
        <v>44311.562893518516</v>
      </c>
      <c r="C7752" s="16">
        <v>331595</v>
      </c>
      <c r="D7752" s="16">
        <v>454139</v>
      </c>
      <c r="E7752" s="18">
        <f>VLOOKUP(C7752, Подписчики!$A$1:$C$16000,3,0)</f>
        <v>44309.446161502849</v>
      </c>
      <c r="F7752">
        <v>7</v>
      </c>
      <c r="G7752" s="2">
        <f t="shared" si="121"/>
        <v>44311.85456018518</v>
      </c>
    </row>
    <row r="7753" spans="1:7" x14ac:dyDescent="0.25">
      <c r="A7753" s="16">
        <v>26483</v>
      </c>
      <c r="B7753" s="17">
        <v>44311.562997685185</v>
      </c>
      <c r="C7753" s="16">
        <v>238448</v>
      </c>
      <c r="D7753" s="16">
        <v>389985</v>
      </c>
      <c r="E7753" s="18">
        <f>VLOOKUP(C7753, Подписчики!$A$1:$C$16000,3,0)</f>
        <v>44309.881646901711</v>
      </c>
      <c r="F7753">
        <v>0</v>
      </c>
      <c r="G7753" s="2">
        <f t="shared" si="121"/>
        <v>44311.562997685185</v>
      </c>
    </row>
    <row r="7754" spans="1:7" x14ac:dyDescent="0.25">
      <c r="A7754" s="16">
        <v>26484</v>
      </c>
      <c r="B7754" s="17">
        <v>44311.563703703701</v>
      </c>
      <c r="C7754" s="16">
        <v>11657</v>
      </c>
      <c r="D7754" s="16">
        <v>238334</v>
      </c>
      <c r="E7754" s="18">
        <f>VLOOKUP(C7754, Подписчики!$A$1:$C$16000,3,0)</f>
        <v>44311.023465242164</v>
      </c>
      <c r="F7754">
        <v>1</v>
      </c>
      <c r="G7754" s="2">
        <f t="shared" si="121"/>
        <v>44311.605370370366</v>
      </c>
    </row>
    <row r="7755" spans="1:7" x14ac:dyDescent="0.25">
      <c r="A7755" s="16">
        <v>26487</v>
      </c>
      <c r="B7755" s="17">
        <v>44311.564502314817</v>
      </c>
      <c r="C7755" s="16">
        <v>52602</v>
      </c>
      <c r="D7755" s="16">
        <v>230507</v>
      </c>
      <c r="E7755" s="18">
        <f>VLOOKUP(C7755, Подписчики!$A$1:$C$16000,3,0)</f>
        <v>44304.285653383195</v>
      </c>
      <c r="F7755">
        <v>3</v>
      </c>
      <c r="G7755" s="2">
        <f t="shared" si="121"/>
        <v>44311.689502314817</v>
      </c>
    </row>
    <row r="7756" spans="1:7" x14ac:dyDescent="0.25">
      <c r="A7756" s="16">
        <v>26492</v>
      </c>
      <c r="B7756" s="17">
        <v>44311.56490740741</v>
      </c>
      <c r="C7756" s="16">
        <v>259141</v>
      </c>
      <c r="D7756" s="16">
        <v>341333</v>
      </c>
      <c r="E7756" s="18">
        <f>VLOOKUP(C7756, Подписчики!$A$1:$C$16000,3,0)</f>
        <v>44309.291149679491</v>
      </c>
      <c r="F7756">
        <v>4</v>
      </c>
      <c r="G7756" s="2">
        <f t="shared" si="121"/>
        <v>44311.731574074074</v>
      </c>
    </row>
    <row r="7757" spans="1:7" x14ac:dyDescent="0.25">
      <c r="A7757" s="16">
        <v>26495</v>
      </c>
      <c r="B7757" s="17">
        <v>44311.566122685188</v>
      </c>
      <c r="C7757" s="16">
        <v>73609</v>
      </c>
      <c r="D7757" s="16">
        <v>209122</v>
      </c>
      <c r="E7757" s="18">
        <f>VLOOKUP(C7757, Подписчики!$A$1:$C$16000,3,0)</f>
        <v>44310.824214992885</v>
      </c>
      <c r="F7757">
        <v>3</v>
      </c>
      <c r="G7757" s="2">
        <f t="shared" si="121"/>
        <v>44311.691122685188</v>
      </c>
    </row>
    <row r="7758" spans="1:7" x14ac:dyDescent="0.25">
      <c r="A7758" s="16">
        <v>26496</v>
      </c>
      <c r="B7758" s="17">
        <v>44311.566122685188</v>
      </c>
      <c r="C7758" s="16">
        <v>345885</v>
      </c>
      <c r="D7758" s="16">
        <v>112334</v>
      </c>
      <c r="E7758" s="18">
        <f>VLOOKUP(C7758, Подписчики!$A$1:$C$16000,3,0)</f>
        <v>44309.204082300574</v>
      </c>
      <c r="F7758">
        <v>3</v>
      </c>
      <c r="G7758" s="2">
        <f t="shared" si="121"/>
        <v>44311.691122685188</v>
      </c>
    </row>
    <row r="7759" spans="1:7" x14ac:dyDescent="0.25">
      <c r="A7759" s="16">
        <v>26500</v>
      </c>
      <c r="B7759" s="17">
        <v>44311.566145833334</v>
      </c>
      <c r="C7759" s="16">
        <v>195995</v>
      </c>
      <c r="D7759" s="16">
        <v>250679</v>
      </c>
      <c r="E7759" s="18">
        <f>VLOOKUP(C7759, Подписчики!$A$1:$C$16000,3,0)</f>
        <v>44299.845624501424</v>
      </c>
      <c r="F7759">
        <v>7</v>
      </c>
      <c r="G7759" s="2">
        <f t="shared" si="121"/>
        <v>44311.857812499999</v>
      </c>
    </row>
    <row r="7760" spans="1:7" x14ac:dyDescent="0.25">
      <c r="A7760" s="16">
        <v>26504</v>
      </c>
      <c r="B7760" s="17">
        <v>44311.566932870373</v>
      </c>
      <c r="C7760" s="16">
        <v>113810</v>
      </c>
      <c r="D7760" s="16">
        <v>76405</v>
      </c>
      <c r="E7760" s="18">
        <f>VLOOKUP(C7760, Подписчики!$A$1:$C$16000,3,0)</f>
        <v>44294.827033475784</v>
      </c>
      <c r="F7760">
        <v>1</v>
      </c>
      <c r="G7760" s="2">
        <f t="shared" si="121"/>
        <v>44311.608599537038</v>
      </c>
    </row>
    <row r="7761" spans="1:7" x14ac:dyDescent="0.25">
      <c r="A7761" s="16">
        <v>26509</v>
      </c>
      <c r="B7761" s="17">
        <v>44311.567743055559</v>
      </c>
      <c r="C7761" s="16">
        <v>175488</v>
      </c>
      <c r="D7761" s="16">
        <v>328888</v>
      </c>
      <c r="E7761" s="18">
        <f>VLOOKUP(C7761, Подписчики!$A$1:$C$16000,3,0)</f>
        <v>44310.819635363252</v>
      </c>
      <c r="F7761">
        <v>7</v>
      </c>
      <c r="G7761" s="2">
        <f t="shared" si="121"/>
        <v>44311.859409722223</v>
      </c>
    </row>
    <row r="7762" spans="1:7" x14ac:dyDescent="0.25">
      <c r="A7762" s="16">
        <v>26512</v>
      </c>
      <c r="B7762" s="17">
        <v>44311.568148148152</v>
      </c>
      <c r="C7762" s="16">
        <v>235052</v>
      </c>
      <c r="D7762" s="16">
        <v>95638</v>
      </c>
      <c r="E7762" s="18">
        <f>VLOOKUP(C7762, Подписчики!$A$1:$C$16000,3,0)</f>
        <v>44308.60708329772</v>
      </c>
      <c r="F7762">
        <v>0</v>
      </c>
      <c r="G7762" s="2">
        <f t="shared" si="121"/>
        <v>44311.568148148152</v>
      </c>
    </row>
    <row r="7763" spans="1:7" x14ac:dyDescent="0.25">
      <c r="A7763" s="16">
        <v>26515</v>
      </c>
      <c r="B7763" s="17">
        <v>44311.568958333337</v>
      </c>
      <c r="C7763" s="16">
        <v>244982</v>
      </c>
      <c r="D7763" s="16">
        <v>411922</v>
      </c>
      <c r="E7763" s="18">
        <f>VLOOKUP(C7763, Подписчики!$A$1:$C$16000,3,0)</f>
        <v>44296.732067770659</v>
      </c>
      <c r="F7763">
        <v>2</v>
      </c>
      <c r="G7763" s="2">
        <f t="shared" si="121"/>
        <v>44311.652291666673</v>
      </c>
    </row>
    <row r="7764" spans="1:7" x14ac:dyDescent="0.25">
      <c r="A7764" s="16">
        <v>26520</v>
      </c>
      <c r="B7764" s="17">
        <v>44311.573807870373</v>
      </c>
      <c r="C7764" s="16">
        <v>349152</v>
      </c>
      <c r="D7764" s="16">
        <v>161398</v>
      </c>
      <c r="E7764" s="18">
        <f>VLOOKUP(C7764, Подписчики!$A$1:$C$16000,3,0)</f>
        <v>44310.551430947293</v>
      </c>
      <c r="F7764">
        <v>2</v>
      </c>
      <c r="G7764" s="2">
        <f t="shared" si="121"/>
        <v>44311.657141203708</v>
      </c>
    </row>
    <row r="7765" spans="1:7" x14ac:dyDescent="0.25">
      <c r="A7765" s="16">
        <v>26523</v>
      </c>
      <c r="B7765" s="17">
        <v>44311.574479166666</v>
      </c>
      <c r="C7765" s="16">
        <v>294126</v>
      </c>
      <c r="D7765" s="16">
        <v>397531</v>
      </c>
      <c r="E7765" s="18">
        <f>VLOOKUP(C7765, Подписчики!$A$1:$C$16000,3,0)</f>
        <v>44310.802771474358</v>
      </c>
      <c r="F7765">
        <v>1</v>
      </c>
      <c r="G7765" s="2">
        <f t="shared" si="121"/>
        <v>44311.61614583333</v>
      </c>
    </row>
    <row r="7766" spans="1:7" x14ac:dyDescent="0.25">
      <c r="A7766" s="16">
        <v>26527</v>
      </c>
      <c r="B7766" s="17">
        <v>44311.575428240743</v>
      </c>
      <c r="C7766" s="16">
        <v>89485</v>
      </c>
      <c r="D7766" s="16">
        <v>323966</v>
      </c>
      <c r="E7766" s="18">
        <f>VLOOKUP(C7766, Подписчики!$A$1:$C$16000,3,0)</f>
        <v>44302.898509437327</v>
      </c>
      <c r="F7766">
        <v>3</v>
      </c>
      <c r="G7766" s="2">
        <f t="shared" si="121"/>
        <v>44311.700428240743</v>
      </c>
    </row>
    <row r="7767" spans="1:7" x14ac:dyDescent="0.25">
      <c r="A7767" s="16">
        <v>26532</v>
      </c>
      <c r="B7767" s="17">
        <v>44311.577048611114</v>
      </c>
      <c r="C7767" s="16">
        <v>154970</v>
      </c>
      <c r="D7767" s="16">
        <v>158978</v>
      </c>
      <c r="E7767" s="18">
        <f>VLOOKUP(C7767, Подписчики!$A$1:$C$16000,3,0)</f>
        <v>44309.025439529913</v>
      </c>
      <c r="F7767">
        <v>2</v>
      </c>
      <c r="G7767" s="2">
        <f t="shared" si="121"/>
        <v>44311.66038194445</v>
      </c>
    </row>
    <row r="7768" spans="1:7" x14ac:dyDescent="0.25">
      <c r="A7768" s="16">
        <v>26533</v>
      </c>
      <c r="B7768" s="17">
        <v>44311.5778587963</v>
      </c>
      <c r="C7768" s="16">
        <v>17766</v>
      </c>
      <c r="D7768" s="16">
        <v>411922</v>
      </c>
      <c r="E7768" s="18">
        <f>VLOOKUP(C7768, Подписчики!$A$1:$C$16000,3,0)</f>
        <v>44300.436486965817</v>
      </c>
      <c r="F7768">
        <v>4</v>
      </c>
      <c r="G7768" s="2">
        <f t="shared" si="121"/>
        <v>44311.744525462964</v>
      </c>
    </row>
    <row r="7769" spans="1:7" x14ac:dyDescent="0.25">
      <c r="A7769" s="16">
        <v>26536</v>
      </c>
      <c r="B7769" s="17">
        <v>44311.578668981485</v>
      </c>
      <c r="C7769" s="16">
        <v>117653</v>
      </c>
      <c r="D7769" s="16">
        <v>471865</v>
      </c>
      <c r="E7769" s="18">
        <f>VLOOKUP(C7769, Подписчики!$A$1:$C$16000,3,0)</f>
        <v>44287.99804134616</v>
      </c>
      <c r="F7769">
        <v>6</v>
      </c>
      <c r="G7769" s="2">
        <f t="shared" si="121"/>
        <v>44311.828668981485</v>
      </c>
    </row>
    <row r="7770" spans="1:7" x14ac:dyDescent="0.25">
      <c r="A7770" s="16">
        <v>26541</v>
      </c>
      <c r="B7770" s="17">
        <v>44311.579664351855</v>
      </c>
      <c r="C7770" s="16">
        <v>56433</v>
      </c>
      <c r="D7770" s="16">
        <v>389335</v>
      </c>
      <c r="E7770" s="18">
        <f>VLOOKUP(C7770, Подписчики!$A$1:$C$16000,3,0)</f>
        <v>44310.38091819801</v>
      </c>
      <c r="F7770">
        <v>2</v>
      </c>
      <c r="G7770" s="2">
        <f t="shared" si="121"/>
        <v>44311.662997685191</v>
      </c>
    </row>
    <row r="7771" spans="1:7" x14ac:dyDescent="0.25">
      <c r="A7771" s="16">
        <v>26545</v>
      </c>
      <c r="B7771" s="17">
        <v>44311.579884259256</v>
      </c>
      <c r="C7771" s="16">
        <v>33062</v>
      </c>
      <c r="D7771" s="16">
        <v>204394</v>
      </c>
      <c r="E7771" s="18">
        <f>VLOOKUP(C7771, Подписчики!$A$1:$C$16000,3,0)</f>
        <v>44309.733530413097</v>
      </c>
      <c r="F7771">
        <v>1</v>
      </c>
      <c r="G7771" s="2">
        <f t="shared" si="121"/>
        <v>44311.62155092592</v>
      </c>
    </row>
    <row r="7772" spans="1:7" x14ac:dyDescent="0.25">
      <c r="A7772" s="16">
        <v>26550</v>
      </c>
      <c r="B7772" s="17">
        <v>44311.580289351848</v>
      </c>
      <c r="C7772" s="16">
        <v>288397</v>
      </c>
      <c r="D7772" s="16">
        <v>118549</v>
      </c>
      <c r="E7772" s="18">
        <f>VLOOKUP(C7772, Подписчики!$A$1:$C$16000,3,0)</f>
        <v>44310.372043198004</v>
      </c>
      <c r="F7772">
        <v>2</v>
      </c>
      <c r="G7772" s="2">
        <f t="shared" si="121"/>
        <v>44311.663622685184</v>
      </c>
    </row>
    <row r="7773" spans="1:7" x14ac:dyDescent="0.25">
      <c r="A7773" s="16">
        <v>26555</v>
      </c>
      <c r="B7773" s="17">
        <v>44311.581493055557</v>
      </c>
      <c r="C7773" s="16">
        <v>221730</v>
      </c>
      <c r="D7773" s="16">
        <v>227775</v>
      </c>
      <c r="E7773" s="18">
        <f>VLOOKUP(C7773, Подписчики!$A$1:$C$16000,3,0)</f>
        <v>44285.454200142449</v>
      </c>
      <c r="F7773">
        <v>1</v>
      </c>
      <c r="G7773" s="2">
        <f t="shared" si="121"/>
        <v>44311.623159722221</v>
      </c>
    </row>
    <row r="7774" spans="1:7" x14ac:dyDescent="0.25">
      <c r="A7774" s="16">
        <v>26558</v>
      </c>
      <c r="B7774" s="17">
        <v>44311.582303240742</v>
      </c>
      <c r="C7774" s="16">
        <v>139330</v>
      </c>
      <c r="D7774" s="16">
        <v>158978</v>
      </c>
      <c r="E7774" s="18">
        <f>VLOOKUP(C7774, Подписчики!$A$1:$C$16000,3,0)</f>
        <v>44294.44115153134</v>
      </c>
      <c r="F7774">
        <v>3</v>
      </c>
      <c r="G7774" s="2">
        <f t="shared" si="121"/>
        <v>44311.707303240742</v>
      </c>
    </row>
    <row r="7775" spans="1:7" x14ac:dyDescent="0.25">
      <c r="A7775" s="16">
        <v>26560</v>
      </c>
      <c r="B7775" s="17">
        <v>44311.582627314812</v>
      </c>
      <c r="C7775" s="16">
        <v>176270</v>
      </c>
      <c r="D7775" s="16">
        <v>118549</v>
      </c>
      <c r="E7775" s="18">
        <f>VLOOKUP(C7775, Подписчики!$A$1:$C$16000,3,0)</f>
        <v>44290.839004950147</v>
      </c>
      <c r="F7775">
        <v>1</v>
      </c>
      <c r="G7775" s="2">
        <f t="shared" si="121"/>
        <v>44311.624293981477</v>
      </c>
    </row>
    <row r="7776" spans="1:7" x14ac:dyDescent="0.25">
      <c r="A7776" s="16">
        <v>26562</v>
      </c>
      <c r="B7776" s="17">
        <v>44311.582939814813</v>
      </c>
      <c r="C7776" s="16">
        <v>41878</v>
      </c>
      <c r="D7776" s="16">
        <v>251678</v>
      </c>
      <c r="E7776" s="18">
        <f>VLOOKUP(C7776, Подписчики!$A$1:$C$16000,3,0)</f>
        <v>44295.058618482901</v>
      </c>
      <c r="F7776">
        <v>0</v>
      </c>
      <c r="G7776" s="2">
        <f t="shared" si="121"/>
        <v>44311.582939814813</v>
      </c>
    </row>
    <row r="7777" spans="1:7" x14ac:dyDescent="0.25">
      <c r="A7777" s="16">
        <v>26563</v>
      </c>
      <c r="B7777" s="17">
        <v>44311.583113425928</v>
      </c>
      <c r="C7777" s="16">
        <v>226802</v>
      </c>
      <c r="D7777" s="16">
        <v>420981</v>
      </c>
      <c r="E7777" s="18">
        <f>VLOOKUP(C7777, Подписчики!$A$1:$C$16000,3,0)</f>
        <v>44298.059566096861</v>
      </c>
      <c r="F7777">
        <v>1</v>
      </c>
      <c r="G7777" s="2">
        <f t="shared" si="121"/>
        <v>44311.624780092592</v>
      </c>
    </row>
    <row r="7778" spans="1:7" x14ac:dyDescent="0.25">
      <c r="A7778" s="16">
        <v>26565</v>
      </c>
      <c r="B7778" s="17">
        <v>44311.583113425928</v>
      </c>
      <c r="C7778" s="16">
        <v>328285</v>
      </c>
      <c r="D7778" s="16">
        <v>241927</v>
      </c>
      <c r="E7778" s="18">
        <f>VLOOKUP(C7778, Подписчики!$A$1:$C$16000,3,0)</f>
        <v>44311.119374964386</v>
      </c>
      <c r="F7778">
        <v>1</v>
      </c>
      <c r="G7778" s="2">
        <f t="shared" si="121"/>
        <v>44311.624780092592</v>
      </c>
    </row>
    <row r="7779" spans="1:7" x14ac:dyDescent="0.25">
      <c r="A7779" s="16">
        <v>26570</v>
      </c>
      <c r="B7779" s="17">
        <v>44311.583518518521</v>
      </c>
      <c r="C7779" s="16">
        <v>100046</v>
      </c>
      <c r="D7779" s="16">
        <v>473233</v>
      </c>
      <c r="E7779" s="18">
        <f>VLOOKUP(C7779, Подписчики!$A$1:$C$16000,3,0)</f>
        <v>44310.874510826216</v>
      </c>
      <c r="F7779">
        <v>2</v>
      </c>
      <c r="G7779" s="2">
        <f t="shared" si="121"/>
        <v>44311.666851851856</v>
      </c>
    </row>
    <row r="7780" spans="1:7" x14ac:dyDescent="0.25">
      <c r="A7780" s="16">
        <v>26572</v>
      </c>
      <c r="B7780" s="17">
        <v>44311.585138888891</v>
      </c>
      <c r="C7780" s="16">
        <v>245392</v>
      </c>
      <c r="D7780" s="16">
        <v>465849</v>
      </c>
      <c r="E7780" s="18">
        <f>VLOOKUP(C7780, Подписчики!$A$1:$C$16000,3,0)</f>
        <v>44292.880093447297</v>
      </c>
      <c r="F7780">
        <v>2</v>
      </c>
      <c r="G7780" s="2">
        <f t="shared" si="121"/>
        <v>44311.668472222227</v>
      </c>
    </row>
    <row r="7781" spans="1:7" x14ac:dyDescent="0.25">
      <c r="A7781" s="16">
        <v>26573</v>
      </c>
      <c r="B7781" s="17">
        <v>44311.586759259262</v>
      </c>
      <c r="C7781" s="16">
        <v>204899</v>
      </c>
      <c r="D7781" s="16">
        <v>397390</v>
      </c>
      <c r="E7781" s="18">
        <f>VLOOKUP(C7781, Подписчики!$A$1:$C$16000,3,0)</f>
        <v>44285.85258165955</v>
      </c>
      <c r="F7781">
        <v>2</v>
      </c>
      <c r="G7781" s="2">
        <f t="shared" si="121"/>
        <v>44311.670092592598</v>
      </c>
    </row>
    <row r="7782" spans="1:7" x14ac:dyDescent="0.25">
      <c r="A7782" s="16">
        <v>26575</v>
      </c>
      <c r="B7782" s="17">
        <v>44311.589583333334</v>
      </c>
      <c r="C7782" s="16">
        <v>293063</v>
      </c>
      <c r="D7782" s="16">
        <v>411922</v>
      </c>
      <c r="E7782" s="18">
        <f>VLOOKUP(C7782, Подписчики!$A$1:$C$16000,3,0)</f>
        <v>44306.777653596866</v>
      </c>
      <c r="F7782">
        <v>2</v>
      </c>
      <c r="G7782" s="2">
        <f t="shared" si="121"/>
        <v>44311.67291666667</v>
      </c>
    </row>
    <row r="7783" spans="1:7" x14ac:dyDescent="0.25">
      <c r="A7783" s="16">
        <v>26578</v>
      </c>
      <c r="B7783" s="17">
        <v>44311.594444444447</v>
      </c>
      <c r="C7783" s="16">
        <v>50956</v>
      </c>
      <c r="D7783" s="16">
        <v>100368</v>
      </c>
      <c r="E7783" s="18">
        <f>VLOOKUP(C7783, Подписчики!$A$1:$C$16000,3,0)</f>
        <v>44305.5974570869</v>
      </c>
      <c r="F7783">
        <v>1</v>
      </c>
      <c r="G7783" s="2">
        <f t="shared" si="121"/>
        <v>44311.636111111111</v>
      </c>
    </row>
    <row r="7784" spans="1:7" x14ac:dyDescent="0.25">
      <c r="A7784" s="16">
        <v>26580</v>
      </c>
      <c r="B7784" s="17">
        <v>44311.594444444447</v>
      </c>
      <c r="C7784" s="16">
        <v>120590</v>
      </c>
      <c r="D7784" s="16">
        <v>114865</v>
      </c>
      <c r="E7784" s="18">
        <f>VLOOKUP(C7784, Подписчики!$A$1:$C$16000,3,0)</f>
        <v>44310.828136752141</v>
      </c>
      <c r="F7784">
        <v>1</v>
      </c>
      <c r="G7784" s="2">
        <f t="shared" si="121"/>
        <v>44311.636111111111</v>
      </c>
    </row>
    <row r="7785" spans="1:7" x14ac:dyDescent="0.25">
      <c r="A7785" s="16">
        <v>26582</v>
      </c>
      <c r="B7785" s="17">
        <v>44311.596064814818</v>
      </c>
      <c r="C7785" s="16">
        <v>223199</v>
      </c>
      <c r="D7785" s="16">
        <v>88863</v>
      </c>
      <c r="E7785" s="18">
        <f>VLOOKUP(C7785, Подписчики!$A$1:$C$16000,3,0)</f>
        <v>44309.256972507123</v>
      </c>
      <c r="F7785">
        <v>1</v>
      </c>
      <c r="G7785" s="2">
        <f t="shared" si="121"/>
        <v>44311.637731481482</v>
      </c>
    </row>
    <row r="7786" spans="1:7" x14ac:dyDescent="0.25">
      <c r="A7786" s="16">
        <v>26586</v>
      </c>
      <c r="B7786" s="17">
        <v>44311.59646990741</v>
      </c>
      <c r="C7786" s="16">
        <v>255839</v>
      </c>
      <c r="D7786" s="16">
        <v>230347</v>
      </c>
      <c r="E7786" s="18">
        <f>VLOOKUP(C7786, Подписчики!$A$1:$C$16000,3,0)</f>
        <v>44310.849462215105</v>
      </c>
      <c r="F7786">
        <v>2</v>
      </c>
      <c r="G7786" s="2">
        <f t="shared" si="121"/>
        <v>44311.679803240746</v>
      </c>
    </row>
    <row r="7787" spans="1:7" x14ac:dyDescent="0.25">
      <c r="A7787" s="16">
        <v>26587</v>
      </c>
      <c r="B7787" s="17">
        <v>44311.596875000003</v>
      </c>
      <c r="C7787" s="16">
        <v>125400</v>
      </c>
      <c r="D7787" s="16">
        <v>226744</v>
      </c>
      <c r="E7787" s="18">
        <f>VLOOKUP(C7787, Подписчики!$A$1:$C$16000,3,0)</f>
        <v>44310.8229673077</v>
      </c>
      <c r="F7787">
        <v>3</v>
      </c>
      <c r="G7787" s="2">
        <f t="shared" si="121"/>
        <v>44311.721875000003</v>
      </c>
    </row>
    <row r="7788" spans="1:7" x14ac:dyDescent="0.25">
      <c r="A7788" s="16">
        <v>26589</v>
      </c>
      <c r="B7788" s="17">
        <v>44311.597708333335</v>
      </c>
      <c r="C7788" s="16">
        <v>4484</v>
      </c>
      <c r="D7788" s="16">
        <v>192331</v>
      </c>
      <c r="E7788" s="18">
        <f>VLOOKUP(C7788, Подписчики!$A$1:$C$16000,3,0)</f>
        <v>44310.657931410256</v>
      </c>
      <c r="F7788">
        <v>2</v>
      </c>
      <c r="G7788" s="2">
        <f t="shared" si="121"/>
        <v>44311.68104166667</v>
      </c>
    </row>
    <row r="7789" spans="1:7" x14ac:dyDescent="0.25">
      <c r="A7789" s="16">
        <v>26591</v>
      </c>
      <c r="B7789" s="17">
        <v>44311.599293981482</v>
      </c>
      <c r="C7789" s="16">
        <v>335763</v>
      </c>
      <c r="D7789" s="16">
        <v>5151</v>
      </c>
      <c r="E7789" s="18">
        <f>VLOOKUP(C7789, Подписчики!$A$1:$C$16000,3,0)</f>
        <v>44303.787030982909</v>
      </c>
      <c r="F7789">
        <v>5</v>
      </c>
      <c r="G7789" s="2">
        <f t="shared" si="121"/>
        <v>44311.807627314818</v>
      </c>
    </row>
    <row r="7790" spans="1:7" x14ac:dyDescent="0.25">
      <c r="A7790" s="16">
        <v>26594</v>
      </c>
      <c r="B7790" s="17">
        <v>44311.600451388891</v>
      </c>
      <c r="C7790" s="16">
        <v>139960</v>
      </c>
      <c r="D7790" s="16">
        <v>326304</v>
      </c>
      <c r="E7790" s="18">
        <f>VLOOKUP(C7790, Подписчики!$A$1:$C$16000,3,0)</f>
        <v>44309.967719622509</v>
      </c>
      <c r="F7790">
        <v>3</v>
      </c>
      <c r="G7790" s="2">
        <f t="shared" si="121"/>
        <v>44311.725451388891</v>
      </c>
    </row>
    <row r="7791" spans="1:7" x14ac:dyDescent="0.25">
      <c r="A7791" s="16">
        <v>26599</v>
      </c>
      <c r="B7791" s="17">
        <v>44311.601087962961</v>
      </c>
      <c r="C7791" s="16">
        <v>204845</v>
      </c>
      <c r="D7791" s="16">
        <v>411922</v>
      </c>
      <c r="E7791" s="18">
        <f>VLOOKUP(C7791, Подписчики!$A$1:$C$16000,3,0)</f>
        <v>44310.182672578347</v>
      </c>
      <c r="F7791">
        <v>0</v>
      </c>
      <c r="G7791" s="2">
        <f t="shared" si="121"/>
        <v>44311.601087962961</v>
      </c>
    </row>
    <row r="7792" spans="1:7" x14ac:dyDescent="0.25">
      <c r="A7792" s="16">
        <v>26602</v>
      </c>
      <c r="B7792" s="17">
        <v>44311.602129629631</v>
      </c>
      <c r="C7792" s="16">
        <v>331456</v>
      </c>
      <c r="D7792" s="16">
        <v>119655</v>
      </c>
      <c r="E7792" s="18">
        <f>VLOOKUP(C7792, Подписчики!$A$1:$C$16000,3,0)</f>
        <v>44293.611363141034</v>
      </c>
      <c r="F7792">
        <v>4</v>
      </c>
      <c r="G7792" s="2">
        <f t="shared" si="121"/>
        <v>44311.768796296295</v>
      </c>
    </row>
    <row r="7793" spans="1:7" x14ac:dyDescent="0.25">
      <c r="A7793" s="16">
        <v>26605</v>
      </c>
      <c r="B7793" s="17">
        <v>44311.602534722224</v>
      </c>
      <c r="C7793" s="16">
        <v>79578</v>
      </c>
      <c r="D7793" s="16">
        <v>75550</v>
      </c>
      <c r="E7793" s="18">
        <f>VLOOKUP(C7793, Подписчики!$A$1:$C$16000,3,0)</f>
        <v>44310.89262702992</v>
      </c>
      <c r="F7793">
        <v>1</v>
      </c>
      <c r="G7793" s="2">
        <f t="shared" si="121"/>
        <v>44311.644201388888</v>
      </c>
    </row>
    <row r="7794" spans="1:7" x14ac:dyDescent="0.25">
      <c r="A7794" s="16">
        <v>26608</v>
      </c>
      <c r="B7794" s="17">
        <v>44311.603750000002</v>
      </c>
      <c r="C7794" s="16">
        <v>102634</v>
      </c>
      <c r="D7794" s="16">
        <v>411922</v>
      </c>
      <c r="E7794" s="18">
        <f>VLOOKUP(C7794, Подписчики!$A$1:$C$16000,3,0)</f>
        <v>44308.957005484328</v>
      </c>
      <c r="F7794">
        <v>0</v>
      </c>
      <c r="G7794" s="2">
        <f t="shared" si="121"/>
        <v>44311.603750000002</v>
      </c>
    </row>
    <row r="7795" spans="1:7" x14ac:dyDescent="0.25">
      <c r="A7795" s="16">
        <v>26613</v>
      </c>
      <c r="B7795" s="17">
        <v>44311.60496527778</v>
      </c>
      <c r="C7795" s="16">
        <v>112651</v>
      </c>
      <c r="D7795" s="16">
        <v>401945</v>
      </c>
      <c r="E7795" s="18">
        <f>VLOOKUP(C7795, Подписчики!$A$1:$C$16000,3,0)</f>
        <v>44308.762341809117</v>
      </c>
      <c r="F7795">
        <v>3</v>
      </c>
      <c r="G7795" s="2">
        <f t="shared" si="121"/>
        <v>44311.72996527778</v>
      </c>
    </row>
    <row r="7796" spans="1:7" x14ac:dyDescent="0.25">
      <c r="A7796" s="16">
        <v>26617</v>
      </c>
      <c r="B7796" s="17">
        <v>44311.607789351852</v>
      </c>
      <c r="C7796" s="16">
        <v>343552</v>
      </c>
      <c r="D7796" s="16">
        <v>118549</v>
      </c>
      <c r="E7796" s="18">
        <f>VLOOKUP(C7796, Подписчики!$A$1:$C$16000,3,0)</f>
        <v>44309.844631908833</v>
      </c>
      <c r="F7796">
        <v>6</v>
      </c>
      <c r="G7796" s="2">
        <f t="shared" si="121"/>
        <v>44311.857789351852</v>
      </c>
    </row>
    <row r="7797" spans="1:7" x14ac:dyDescent="0.25">
      <c r="A7797" s="16">
        <v>26621</v>
      </c>
      <c r="B7797" s="17">
        <v>44311.608194444445</v>
      </c>
      <c r="C7797" s="16">
        <v>278165</v>
      </c>
      <c r="D7797" s="16">
        <v>347393</v>
      </c>
      <c r="E7797" s="18">
        <f>VLOOKUP(C7797, Подписчики!$A$1:$C$16000,3,0)</f>
        <v>44296.601074074075</v>
      </c>
      <c r="F7797">
        <v>3</v>
      </c>
      <c r="G7797" s="2">
        <f t="shared" si="121"/>
        <v>44311.733194444445</v>
      </c>
    </row>
    <row r="7798" spans="1:7" x14ac:dyDescent="0.25">
      <c r="A7798" s="16">
        <v>26622</v>
      </c>
      <c r="B7798" s="17">
        <v>44311.610243055555</v>
      </c>
      <c r="C7798" s="16">
        <v>445</v>
      </c>
      <c r="D7798" s="16">
        <v>411922</v>
      </c>
      <c r="E7798" s="18">
        <f>VLOOKUP(C7798, Подписчики!$A$1:$C$16000,3,0)</f>
        <v>44301.176483226489</v>
      </c>
      <c r="F7798">
        <v>8</v>
      </c>
      <c r="G7798" s="2">
        <f t="shared" si="121"/>
        <v>44311.943576388891</v>
      </c>
    </row>
    <row r="7799" spans="1:7" x14ac:dyDescent="0.25">
      <c r="A7799" s="16">
        <v>26627</v>
      </c>
      <c r="B7799" s="17">
        <v>44311.610625000001</v>
      </c>
      <c r="C7799" s="16">
        <v>196054</v>
      </c>
      <c r="D7799" s="16">
        <v>209122</v>
      </c>
      <c r="E7799" s="18">
        <f>VLOOKUP(C7799, Подписчики!$A$1:$C$16000,3,0)</f>
        <v>44310.68334807692</v>
      </c>
      <c r="F7799">
        <v>1</v>
      </c>
      <c r="G7799" s="2">
        <f t="shared" si="121"/>
        <v>44311.652291666665</v>
      </c>
    </row>
    <row r="7800" spans="1:7" x14ac:dyDescent="0.25">
      <c r="A7800" s="16">
        <v>26629</v>
      </c>
      <c r="B7800" s="17">
        <v>44311.610625000001</v>
      </c>
      <c r="C7800" s="16">
        <v>280673</v>
      </c>
      <c r="D7800" s="16">
        <v>250679</v>
      </c>
      <c r="E7800" s="18">
        <f>VLOOKUP(C7800, Подписчики!$A$1:$C$16000,3,0)</f>
        <v>44309.681271153844</v>
      </c>
      <c r="F7800">
        <v>1</v>
      </c>
      <c r="G7800" s="2">
        <f t="shared" si="121"/>
        <v>44311.652291666665</v>
      </c>
    </row>
    <row r="7801" spans="1:7" x14ac:dyDescent="0.25">
      <c r="A7801" s="16">
        <v>26633</v>
      </c>
      <c r="B7801" s="17">
        <v>44311.612245370372</v>
      </c>
      <c r="C7801" s="16">
        <v>156154</v>
      </c>
      <c r="D7801" s="16">
        <v>94400</v>
      </c>
      <c r="E7801" s="18">
        <f>VLOOKUP(C7801, Подписчики!$A$1:$C$16000,3,0)</f>
        <v>44308.814082549856</v>
      </c>
      <c r="F7801">
        <v>1</v>
      </c>
      <c r="G7801" s="2">
        <f t="shared" si="121"/>
        <v>44311.653912037036</v>
      </c>
    </row>
    <row r="7802" spans="1:7" x14ac:dyDescent="0.25">
      <c r="A7802" s="16">
        <v>26637</v>
      </c>
      <c r="B7802" s="17">
        <v>44311.61309027778</v>
      </c>
      <c r="C7802" s="16">
        <v>107230</v>
      </c>
      <c r="D7802" s="16">
        <v>258219</v>
      </c>
      <c r="E7802" s="18">
        <f>VLOOKUP(C7802, Подписчики!$A$1:$C$16000,3,0)</f>
        <v>44311.148051816243</v>
      </c>
      <c r="F7802">
        <v>2</v>
      </c>
      <c r="G7802" s="2">
        <f t="shared" si="121"/>
        <v>44311.696423611116</v>
      </c>
    </row>
    <row r="7803" spans="1:7" x14ac:dyDescent="0.25">
      <c r="A7803" s="16">
        <v>26642</v>
      </c>
      <c r="B7803" s="17">
        <v>44311.613391203704</v>
      </c>
      <c r="C7803" s="16">
        <v>117463</v>
      </c>
      <c r="D7803" s="16">
        <v>396686</v>
      </c>
      <c r="E7803" s="18">
        <f>VLOOKUP(C7803, Подписчики!$A$1:$C$16000,3,0)</f>
        <v>44309.99170658832</v>
      </c>
      <c r="F7803">
        <v>-1</v>
      </c>
      <c r="G7803" s="2">
        <f t="shared" si="121"/>
        <v>44311.57172453704</v>
      </c>
    </row>
    <row r="7804" spans="1:7" x14ac:dyDescent="0.25">
      <c r="A7804" s="16">
        <v>26647</v>
      </c>
      <c r="B7804" s="17">
        <v>44311.614270833335</v>
      </c>
      <c r="C7804" s="16">
        <v>107437</v>
      </c>
      <c r="D7804" s="16">
        <v>264283</v>
      </c>
      <c r="E7804" s="18">
        <f>VLOOKUP(C7804, Подписчики!$A$1:$C$16000,3,0)</f>
        <v>44294.914202742162</v>
      </c>
      <c r="F7804">
        <v>10</v>
      </c>
      <c r="G7804" s="2">
        <f t="shared" si="121"/>
        <v>44312.0309375</v>
      </c>
    </row>
    <row r="7805" spans="1:7" x14ac:dyDescent="0.25">
      <c r="A7805" s="16">
        <v>26650</v>
      </c>
      <c r="B7805" s="17">
        <v>44311.615879629629</v>
      </c>
      <c r="C7805" s="16">
        <v>181843</v>
      </c>
      <c r="D7805" s="16">
        <v>217497</v>
      </c>
      <c r="E7805" s="18">
        <f>VLOOKUP(C7805, Подписчики!$A$1:$C$16000,3,0)</f>
        <v>44291.865307443026</v>
      </c>
      <c r="F7805">
        <v>2</v>
      </c>
      <c r="G7805" s="2">
        <f t="shared" si="121"/>
        <v>44311.699212962965</v>
      </c>
    </row>
    <row r="7806" spans="1:7" x14ac:dyDescent="0.25">
      <c r="A7806" s="16">
        <v>26654</v>
      </c>
      <c r="B7806" s="17">
        <v>44311.616284722222</v>
      </c>
      <c r="C7806" s="16">
        <v>280985</v>
      </c>
      <c r="D7806" s="16">
        <v>78646</v>
      </c>
      <c r="E7806" s="18">
        <f>VLOOKUP(C7806, Подписчики!$A$1:$C$16000,3,0)</f>
        <v>44311.318115491456</v>
      </c>
      <c r="F7806">
        <v>3</v>
      </c>
      <c r="G7806" s="2">
        <f t="shared" si="121"/>
        <v>44311.741284722222</v>
      </c>
    </row>
    <row r="7807" spans="1:7" x14ac:dyDescent="0.25">
      <c r="A7807" s="16">
        <v>26655</v>
      </c>
      <c r="B7807" s="17">
        <v>44311.616689814815</v>
      </c>
      <c r="C7807" s="16">
        <v>48475</v>
      </c>
      <c r="D7807" s="16">
        <v>258251</v>
      </c>
      <c r="E7807" s="18">
        <f>VLOOKUP(C7807, Подписчики!$A$1:$C$16000,3,0)</f>
        <v>44296.556768945869</v>
      </c>
      <c r="F7807">
        <v>0</v>
      </c>
      <c r="G7807" s="2">
        <f t="shared" si="121"/>
        <v>44311.616689814815</v>
      </c>
    </row>
    <row r="7808" spans="1:7" x14ac:dyDescent="0.25">
      <c r="A7808" s="16">
        <v>26656</v>
      </c>
      <c r="B7808" s="17">
        <v>44311.618310185186</v>
      </c>
      <c r="C7808" s="16">
        <v>168267</v>
      </c>
      <c r="D7808" s="16">
        <v>412213</v>
      </c>
      <c r="E7808" s="18">
        <f>VLOOKUP(C7808, Подписчики!$A$1:$C$16000,3,0)</f>
        <v>44310.626333262109</v>
      </c>
      <c r="F7808">
        <v>0</v>
      </c>
      <c r="G7808" s="2">
        <f t="shared" si="121"/>
        <v>44311.618310185186</v>
      </c>
    </row>
    <row r="7809" spans="1:7" x14ac:dyDescent="0.25">
      <c r="A7809" s="16">
        <v>26660</v>
      </c>
      <c r="B7809" s="17">
        <v>44311.618460648147</v>
      </c>
      <c r="C7809" s="16">
        <v>136284</v>
      </c>
      <c r="D7809" s="16">
        <v>240646</v>
      </c>
      <c r="E7809" s="18">
        <f>VLOOKUP(C7809, Подписчики!$A$1:$C$16000,3,0)</f>
        <v>44310.212445263533</v>
      </c>
      <c r="F7809">
        <v>4</v>
      </c>
      <c r="G7809" s="2">
        <f t="shared" si="121"/>
        <v>44311.785127314812</v>
      </c>
    </row>
    <row r="7810" spans="1:7" x14ac:dyDescent="0.25">
      <c r="A7810" s="16">
        <v>26662</v>
      </c>
      <c r="B7810" s="17">
        <v>44311.618645833332</v>
      </c>
      <c r="C7810" s="16">
        <v>196445</v>
      </c>
      <c r="D7810" s="16">
        <v>281236</v>
      </c>
      <c r="E7810" s="18">
        <f>VLOOKUP(C7810, Подписчики!$A$1:$C$16000,3,0)</f>
        <v>44310.860938141028</v>
      </c>
      <c r="F7810">
        <v>1</v>
      </c>
      <c r="G7810" s="2">
        <f t="shared" ref="G7810:G7873" si="122">B7810+F7810/24</f>
        <v>44311.660312499997</v>
      </c>
    </row>
    <row r="7811" spans="1:7" x14ac:dyDescent="0.25">
      <c r="A7811" s="16">
        <v>26664</v>
      </c>
      <c r="B7811" s="17">
        <v>44311.618715277778</v>
      </c>
      <c r="C7811" s="16">
        <v>42764</v>
      </c>
      <c r="D7811" s="16">
        <v>304128</v>
      </c>
      <c r="E7811" s="18">
        <f>VLOOKUP(C7811, Подписчики!$A$1:$C$16000,3,0)</f>
        <v>44310.623438354698</v>
      </c>
      <c r="F7811">
        <v>1</v>
      </c>
      <c r="G7811" s="2">
        <f t="shared" si="122"/>
        <v>44311.660381944443</v>
      </c>
    </row>
    <row r="7812" spans="1:7" x14ac:dyDescent="0.25">
      <c r="A7812" s="16">
        <v>26669</v>
      </c>
      <c r="B7812" s="17">
        <v>44311.618854166663</v>
      </c>
      <c r="C7812" s="16">
        <v>194407</v>
      </c>
      <c r="D7812" s="16">
        <v>411922</v>
      </c>
      <c r="E7812" s="18">
        <f>VLOOKUP(C7812, Подписчики!$A$1:$C$16000,3,0)</f>
        <v>44309.006262428775</v>
      </c>
      <c r="F7812">
        <v>1</v>
      </c>
      <c r="G7812" s="2">
        <f t="shared" si="122"/>
        <v>44311.660520833328</v>
      </c>
    </row>
    <row r="7813" spans="1:7" x14ac:dyDescent="0.25">
      <c r="A7813" s="16">
        <v>26672</v>
      </c>
      <c r="B7813" s="17">
        <v>44311.619930555556</v>
      </c>
      <c r="C7813" s="16">
        <v>48825</v>
      </c>
      <c r="D7813" s="16">
        <v>82901</v>
      </c>
      <c r="E7813" s="18">
        <f>VLOOKUP(C7813, Подписчики!$A$1:$C$16000,3,0)</f>
        <v>44309.775079985753</v>
      </c>
      <c r="F7813">
        <v>4</v>
      </c>
      <c r="G7813" s="2">
        <f t="shared" si="122"/>
        <v>44311.786597222221</v>
      </c>
    </row>
    <row r="7814" spans="1:7" x14ac:dyDescent="0.25">
      <c r="A7814" s="16">
        <v>26673</v>
      </c>
      <c r="B7814" s="17">
        <v>44311.620335648149</v>
      </c>
      <c r="C7814" s="16">
        <v>42481</v>
      </c>
      <c r="D7814" s="16">
        <v>105200</v>
      </c>
      <c r="E7814" s="18">
        <f>VLOOKUP(C7814, Подписчики!$A$1:$C$16000,3,0)</f>
        <v>44310.615458725071</v>
      </c>
      <c r="F7814">
        <v>1</v>
      </c>
      <c r="G7814" s="2">
        <f t="shared" si="122"/>
        <v>44311.662002314813</v>
      </c>
    </row>
    <row r="7815" spans="1:7" x14ac:dyDescent="0.25">
      <c r="A7815" s="16">
        <v>26674</v>
      </c>
      <c r="B7815" s="17">
        <v>44311.620335648149</v>
      </c>
      <c r="C7815" s="16">
        <v>118126</v>
      </c>
      <c r="D7815" s="16">
        <v>182984</v>
      </c>
      <c r="E7815" s="18">
        <f>VLOOKUP(C7815, Подписчики!$A$1:$C$16000,3,0)</f>
        <v>44310.426589494302</v>
      </c>
      <c r="F7815">
        <v>1</v>
      </c>
      <c r="G7815" s="2">
        <f t="shared" si="122"/>
        <v>44311.662002314813</v>
      </c>
    </row>
    <row r="7816" spans="1:7" x14ac:dyDescent="0.25">
      <c r="A7816" s="16">
        <v>26677</v>
      </c>
      <c r="B7816" s="17">
        <v>44311.620740740742</v>
      </c>
      <c r="C7816" s="16">
        <v>110992</v>
      </c>
      <c r="D7816" s="16">
        <v>16360</v>
      </c>
      <c r="E7816" s="18">
        <f>VLOOKUP(C7816, Подписчики!$A$1:$C$16000,3,0)</f>
        <v>44310.886733048435</v>
      </c>
      <c r="F7816">
        <v>2</v>
      </c>
      <c r="G7816" s="2">
        <f t="shared" si="122"/>
        <v>44311.704074074078</v>
      </c>
    </row>
    <row r="7817" spans="1:7" x14ac:dyDescent="0.25">
      <c r="A7817" s="16">
        <v>26679</v>
      </c>
      <c r="B7817" s="17">
        <v>44311.621666666666</v>
      </c>
      <c r="C7817" s="16">
        <v>280776</v>
      </c>
      <c r="D7817" s="16">
        <v>292950</v>
      </c>
      <c r="E7817" s="18">
        <f>VLOOKUP(C7817, Подписчики!$A$1:$C$16000,3,0)</f>
        <v>44310.215551282046</v>
      </c>
      <c r="F7817">
        <v>2</v>
      </c>
      <c r="G7817" s="2">
        <f t="shared" si="122"/>
        <v>44311.705000000002</v>
      </c>
    </row>
    <row r="7818" spans="1:7" x14ac:dyDescent="0.25">
      <c r="A7818" s="16">
        <v>26680</v>
      </c>
      <c r="B7818" s="17">
        <v>44311.62195601852</v>
      </c>
      <c r="C7818" s="16">
        <v>85865</v>
      </c>
      <c r="D7818" s="16">
        <v>411922</v>
      </c>
      <c r="E7818" s="18">
        <f>VLOOKUP(C7818, Подписчики!$A$1:$C$16000,3,0)</f>
        <v>44310.65977909544</v>
      </c>
      <c r="F7818">
        <v>1</v>
      </c>
      <c r="G7818" s="2">
        <f t="shared" si="122"/>
        <v>44311.663622685184</v>
      </c>
    </row>
    <row r="7819" spans="1:7" x14ac:dyDescent="0.25">
      <c r="A7819" s="16">
        <v>26684</v>
      </c>
      <c r="B7819" s="17">
        <v>44311.621967592589</v>
      </c>
      <c r="C7819" s="16">
        <v>12551</v>
      </c>
      <c r="D7819" s="16">
        <v>190774</v>
      </c>
      <c r="E7819" s="18">
        <f>VLOOKUP(C7819, Подписчики!$A$1:$C$16000,3,0)</f>
        <v>44309.464454985755</v>
      </c>
      <c r="F7819">
        <v>2</v>
      </c>
      <c r="G7819" s="2">
        <f t="shared" si="122"/>
        <v>44311.705300925925</v>
      </c>
    </row>
    <row r="7820" spans="1:7" x14ac:dyDescent="0.25">
      <c r="A7820" s="16">
        <v>26685</v>
      </c>
      <c r="B7820" s="17">
        <v>44311.622766203705</v>
      </c>
      <c r="C7820" s="16">
        <v>256778</v>
      </c>
      <c r="D7820" s="16">
        <v>415715</v>
      </c>
      <c r="E7820" s="18">
        <f>VLOOKUP(C7820, Подписчики!$A$1:$C$16000,3,0)</f>
        <v>44311.319496972937</v>
      </c>
      <c r="F7820">
        <v>3</v>
      </c>
      <c r="G7820" s="2">
        <f t="shared" si="122"/>
        <v>44311.747766203705</v>
      </c>
    </row>
    <row r="7821" spans="1:7" x14ac:dyDescent="0.25">
      <c r="A7821" s="16">
        <v>26688</v>
      </c>
      <c r="B7821" s="17">
        <v>44311.624374999999</v>
      </c>
      <c r="C7821" s="16">
        <v>1054</v>
      </c>
      <c r="D7821" s="16">
        <v>301748</v>
      </c>
      <c r="E7821" s="18">
        <f>VLOOKUP(C7821, Подписчики!$A$1:$C$16000,3,0)</f>
        <v>44300.547102243589</v>
      </c>
      <c r="F7821">
        <v>3</v>
      </c>
      <c r="G7821" s="2">
        <f t="shared" si="122"/>
        <v>44311.749374999999</v>
      </c>
    </row>
    <row r="7822" spans="1:7" x14ac:dyDescent="0.25">
      <c r="A7822" s="16">
        <v>26690</v>
      </c>
      <c r="B7822" s="17">
        <v>44311.624594907407</v>
      </c>
      <c r="C7822" s="16">
        <v>255078</v>
      </c>
      <c r="D7822" s="16">
        <v>182191</v>
      </c>
      <c r="E7822" s="18">
        <f>VLOOKUP(C7822, Подписчики!$A$1:$C$16000,3,0)</f>
        <v>44307.228161930194</v>
      </c>
      <c r="F7822">
        <v>5</v>
      </c>
      <c r="G7822" s="2">
        <f t="shared" si="122"/>
        <v>44311.832928240743</v>
      </c>
    </row>
    <row r="7823" spans="1:7" x14ac:dyDescent="0.25">
      <c r="A7823" s="16">
        <v>26694</v>
      </c>
      <c r="B7823" s="17">
        <v>44311.624780092592</v>
      </c>
      <c r="C7823" s="16">
        <v>57529</v>
      </c>
      <c r="D7823" s="16">
        <v>455878</v>
      </c>
      <c r="E7823" s="18">
        <f>VLOOKUP(C7823, Подписчики!$A$1:$C$16000,3,0)</f>
        <v>44297.218559223649</v>
      </c>
      <c r="F7823">
        <v>0</v>
      </c>
      <c r="G7823" s="2">
        <f t="shared" si="122"/>
        <v>44311.624780092592</v>
      </c>
    </row>
    <row r="7824" spans="1:7" x14ac:dyDescent="0.25">
      <c r="A7824" s="16">
        <v>26698</v>
      </c>
      <c r="B7824" s="17">
        <v>44311.626400462963</v>
      </c>
      <c r="C7824" s="16">
        <v>177477</v>
      </c>
      <c r="D7824" s="16">
        <v>349368</v>
      </c>
      <c r="E7824" s="18">
        <f>VLOOKUP(C7824, Подписчики!$A$1:$C$16000,3,0)</f>
        <v>44302.754276566957</v>
      </c>
      <c r="F7824">
        <v>8</v>
      </c>
      <c r="G7824" s="2">
        <f t="shared" si="122"/>
        <v>44311.959733796299</v>
      </c>
    </row>
    <row r="7825" spans="1:7" x14ac:dyDescent="0.25">
      <c r="A7825" s="16">
        <v>26701</v>
      </c>
      <c r="B7825" s="17">
        <v>44311.626944444448</v>
      </c>
      <c r="C7825" s="16">
        <v>204074</v>
      </c>
      <c r="D7825" s="16">
        <v>104958</v>
      </c>
      <c r="E7825" s="18">
        <f>VLOOKUP(C7825, Подписчики!$A$1:$C$16000,3,0)</f>
        <v>44297.078079095438</v>
      </c>
      <c r="F7825">
        <v>-8</v>
      </c>
      <c r="G7825" s="2">
        <f t="shared" si="122"/>
        <v>44311.293611111112</v>
      </c>
    </row>
    <row r="7826" spans="1:7" x14ac:dyDescent="0.25">
      <c r="A7826" s="16">
        <v>26706</v>
      </c>
      <c r="B7826" s="17">
        <v>44311.62767361111</v>
      </c>
      <c r="C7826" s="16">
        <v>52584</v>
      </c>
      <c r="D7826" s="16">
        <v>179296</v>
      </c>
      <c r="E7826" s="18">
        <f>VLOOKUP(C7826, Подписчики!$A$1:$C$16000,3,0)</f>
        <v>44294.946989031341</v>
      </c>
      <c r="F7826">
        <v>3</v>
      </c>
      <c r="G7826" s="2">
        <f t="shared" si="122"/>
        <v>44311.75267361111</v>
      </c>
    </row>
    <row r="7827" spans="1:7" x14ac:dyDescent="0.25">
      <c r="A7827" s="16">
        <v>26710</v>
      </c>
      <c r="B7827" s="17">
        <v>44311.628020833334</v>
      </c>
      <c r="C7827" s="16">
        <v>195980</v>
      </c>
      <c r="D7827" s="16">
        <v>87238</v>
      </c>
      <c r="E7827" s="18">
        <f>VLOOKUP(C7827, Подписчики!$A$1:$C$16000,3,0)</f>
        <v>44310.693443910255</v>
      </c>
      <c r="F7827">
        <v>4</v>
      </c>
      <c r="G7827" s="2">
        <f t="shared" si="122"/>
        <v>44311.794687499998</v>
      </c>
    </row>
    <row r="7828" spans="1:7" x14ac:dyDescent="0.25">
      <c r="A7828" s="16">
        <v>26714</v>
      </c>
      <c r="B7828" s="17">
        <v>44311.628425925926</v>
      </c>
      <c r="C7828" s="16">
        <v>4438</v>
      </c>
      <c r="D7828" s="16">
        <v>81554</v>
      </c>
      <c r="E7828" s="18">
        <f>VLOOKUP(C7828, Подписчики!$A$1:$C$16000,3,0)</f>
        <v>44303.694576531343</v>
      </c>
      <c r="F7828">
        <v>1</v>
      </c>
      <c r="G7828" s="2">
        <f t="shared" si="122"/>
        <v>44311.670092592591</v>
      </c>
    </row>
    <row r="7829" spans="1:7" x14ac:dyDescent="0.25">
      <c r="A7829" s="16">
        <v>26715</v>
      </c>
      <c r="B7829" s="17">
        <v>44311.628425925926</v>
      </c>
      <c r="C7829" s="16">
        <v>83957</v>
      </c>
      <c r="D7829" s="16">
        <v>130739</v>
      </c>
      <c r="E7829" s="18">
        <f>VLOOKUP(C7829, Подписчики!$A$1:$C$16000,3,0)</f>
        <v>44310.860618233623</v>
      </c>
      <c r="F7829">
        <v>-7</v>
      </c>
      <c r="G7829" s="2">
        <f t="shared" si="122"/>
        <v>44311.336759259262</v>
      </c>
    </row>
    <row r="7830" spans="1:7" x14ac:dyDescent="0.25">
      <c r="A7830" s="16">
        <v>26716</v>
      </c>
      <c r="B7830" s="17">
        <v>44311.628425925926</v>
      </c>
      <c r="C7830" s="16">
        <v>263179</v>
      </c>
      <c r="D7830" s="16">
        <v>120139</v>
      </c>
      <c r="E7830" s="18">
        <f>VLOOKUP(C7830, Подписчики!$A$1:$C$16000,3,0)</f>
        <v>44294.395751032767</v>
      </c>
      <c r="F7830">
        <v>1</v>
      </c>
      <c r="G7830" s="2">
        <f t="shared" si="122"/>
        <v>44311.670092592591</v>
      </c>
    </row>
    <row r="7831" spans="1:7" x14ac:dyDescent="0.25">
      <c r="A7831" s="16">
        <v>26719</v>
      </c>
      <c r="B7831" s="17">
        <v>44311.628958333335</v>
      </c>
      <c r="C7831" s="16">
        <v>234339</v>
      </c>
      <c r="D7831" s="16">
        <v>454895</v>
      </c>
      <c r="E7831" s="18">
        <f>VLOOKUP(C7831, Подписчики!$A$1:$C$16000,3,0)</f>
        <v>44301.980107799151</v>
      </c>
      <c r="F7831">
        <v>2</v>
      </c>
      <c r="G7831" s="2">
        <f t="shared" si="122"/>
        <v>44311.71229166667</v>
      </c>
    </row>
    <row r="7832" spans="1:7" x14ac:dyDescent="0.25">
      <c r="A7832" s="16">
        <v>26723</v>
      </c>
      <c r="B7832" s="17">
        <v>44311.629641203705</v>
      </c>
      <c r="C7832" s="16">
        <v>63017</v>
      </c>
      <c r="D7832" s="16">
        <v>241927</v>
      </c>
      <c r="E7832" s="18">
        <f>VLOOKUP(C7832, Подписчики!$A$1:$C$16000,3,0)</f>
        <v>44309.904902706556</v>
      </c>
      <c r="F7832">
        <v>4</v>
      </c>
      <c r="G7832" s="2">
        <f t="shared" si="122"/>
        <v>44311.796307870369</v>
      </c>
    </row>
    <row r="7833" spans="1:7" x14ac:dyDescent="0.25">
      <c r="A7833" s="16">
        <v>26726</v>
      </c>
      <c r="B7833" s="17">
        <v>44311.629745370374</v>
      </c>
      <c r="C7833" s="16">
        <v>94234</v>
      </c>
      <c r="D7833" s="16">
        <v>60239</v>
      </c>
      <c r="E7833" s="18">
        <f>VLOOKUP(C7833, Подписчики!$A$1:$C$16000,3,0)</f>
        <v>44311.330376139609</v>
      </c>
      <c r="F7833">
        <v>2</v>
      </c>
      <c r="G7833" s="2">
        <f t="shared" si="122"/>
        <v>44311.713078703709</v>
      </c>
    </row>
    <row r="7834" spans="1:7" x14ac:dyDescent="0.25">
      <c r="A7834" s="16">
        <v>26729</v>
      </c>
      <c r="B7834" s="17">
        <v>44311.632060185184</v>
      </c>
      <c r="C7834" s="16">
        <v>22158</v>
      </c>
      <c r="D7834" s="16">
        <v>370276</v>
      </c>
      <c r="E7834" s="18">
        <f>VLOOKUP(C7834, Подписчики!$A$1:$C$16000,3,0)</f>
        <v>44303.143378383189</v>
      </c>
      <c r="F7834">
        <v>6</v>
      </c>
      <c r="G7834" s="2">
        <f t="shared" si="122"/>
        <v>44311.882060185184</v>
      </c>
    </row>
    <row r="7835" spans="1:7" x14ac:dyDescent="0.25">
      <c r="A7835" s="16">
        <v>26733</v>
      </c>
      <c r="B7835" s="17">
        <v>44311.632060185184</v>
      </c>
      <c r="C7835" s="16">
        <v>342439</v>
      </c>
      <c r="D7835" s="16">
        <v>250679</v>
      </c>
      <c r="E7835" s="18">
        <f>VLOOKUP(C7835, Подписчики!$A$1:$C$16000,3,0)</f>
        <v>44310.678583262103</v>
      </c>
      <c r="F7835">
        <v>2</v>
      </c>
      <c r="G7835" s="2">
        <f t="shared" si="122"/>
        <v>44311.71539351852</v>
      </c>
    </row>
    <row r="7836" spans="1:7" x14ac:dyDescent="0.25">
      <c r="A7836" s="16">
        <v>26734</v>
      </c>
      <c r="B7836" s="17">
        <v>44311.632870370369</v>
      </c>
      <c r="C7836" s="16">
        <v>174631</v>
      </c>
      <c r="D7836" s="16">
        <v>264901</v>
      </c>
      <c r="E7836" s="18">
        <f>VLOOKUP(C7836, Подписчики!$A$1:$C$16000,3,0)</f>
        <v>44310.891462678068</v>
      </c>
      <c r="F7836">
        <v>0</v>
      </c>
      <c r="G7836" s="2">
        <f t="shared" si="122"/>
        <v>44311.632870370369</v>
      </c>
    </row>
    <row r="7837" spans="1:7" x14ac:dyDescent="0.25">
      <c r="A7837" s="16">
        <v>26738</v>
      </c>
      <c r="B7837" s="17">
        <v>44311.63449074074</v>
      </c>
      <c r="C7837" s="16">
        <v>101246</v>
      </c>
      <c r="D7837" s="16">
        <v>459455</v>
      </c>
      <c r="E7837" s="18">
        <f>VLOOKUP(C7837, Подписчики!$A$1:$C$16000,3,0)</f>
        <v>44310.909483048432</v>
      </c>
      <c r="F7837">
        <v>8</v>
      </c>
      <c r="G7837" s="2">
        <f t="shared" si="122"/>
        <v>44311.967824074076</v>
      </c>
    </row>
    <row r="7838" spans="1:7" x14ac:dyDescent="0.25">
      <c r="A7838" s="16">
        <v>26743</v>
      </c>
      <c r="B7838" s="17">
        <v>44311.63449074074</v>
      </c>
      <c r="C7838" s="16">
        <v>293634</v>
      </c>
      <c r="D7838" s="16">
        <v>182191</v>
      </c>
      <c r="E7838" s="18">
        <f>VLOOKUP(C7838, Подписчики!$A$1:$C$16000,3,0)</f>
        <v>44310.431344586897</v>
      </c>
      <c r="F7838">
        <v>0</v>
      </c>
      <c r="G7838" s="2">
        <f t="shared" si="122"/>
        <v>44311.63449074074</v>
      </c>
    </row>
    <row r="7839" spans="1:7" x14ac:dyDescent="0.25">
      <c r="A7839" s="16">
        <v>26746</v>
      </c>
      <c r="B7839" s="17">
        <v>44311.635706018518</v>
      </c>
      <c r="C7839" s="16">
        <v>144369</v>
      </c>
      <c r="D7839" s="16">
        <v>118549</v>
      </c>
      <c r="E7839" s="18">
        <f>VLOOKUP(C7839, Подписчики!$A$1:$C$16000,3,0)</f>
        <v>44299.991642556975</v>
      </c>
      <c r="F7839">
        <v>3</v>
      </c>
      <c r="G7839" s="2">
        <f t="shared" si="122"/>
        <v>44311.760706018518</v>
      </c>
    </row>
    <row r="7840" spans="1:7" x14ac:dyDescent="0.25">
      <c r="A7840" s="16">
        <v>26747</v>
      </c>
      <c r="B7840" s="17">
        <v>44311.635706018518</v>
      </c>
      <c r="C7840" s="16">
        <v>322896</v>
      </c>
      <c r="D7840" s="16">
        <v>4199</v>
      </c>
      <c r="E7840" s="18">
        <f>VLOOKUP(C7840, Подписчики!$A$1:$C$16000,3,0)</f>
        <v>44308.75499298433</v>
      </c>
      <c r="F7840">
        <v>3</v>
      </c>
      <c r="G7840" s="2">
        <f t="shared" si="122"/>
        <v>44311.760706018518</v>
      </c>
    </row>
    <row r="7841" spans="1:7" x14ac:dyDescent="0.25">
      <c r="A7841" s="16">
        <v>26751</v>
      </c>
      <c r="B7841" s="17">
        <v>44311.636516203704</v>
      </c>
      <c r="C7841" s="16">
        <v>22950</v>
      </c>
      <c r="D7841" s="16">
        <v>100412</v>
      </c>
      <c r="E7841" s="18">
        <f>VLOOKUP(C7841, Подписчики!$A$1:$C$16000,3,0)</f>
        <v>44296.244551282049</v>
      </c>
      <c r="F7841">
        <v>1</v>
      </c>
      <c r="G7841" s="2">
        <f t="shared" si="122"/>
        <v>44311.678182870368</v>
      </c>
    </row>
    <row r="7842" spans="1:7" x14ac:dyDescent="0.25">
      <c r="A7842" s="16">
        <v>26753</v>
      </c>
      <c r="B7842" s="17">
        <v>44311.636516203704</v>
      </c>
      <c r="C7842" s="16">
        <v>31199</v>
      </c>
      <c r="D7842" s="16">
        <v>105116</v>
      </c>
      <c r="E7842" s="18">
        <f>VLOOKUP(C7842, Подписчики!$A$1:$C$16000,3,0)</f>
        <v>44311.130777742168</v>
      </c>
      <c r="F7842">
        <v>1</v>
      </c>
      <c r="G7842" s="2">
        <f t="shared" si="122"/>
        <v>44311.678182870368</v>
      </c>
    </row>
    <row r="7843" spans="1:7" x14ac:dyDescent="0.25">
      <c r="A7843" s="16">
        <v>26757</v>
      </c>
      <c r="B7843" s="17">
        <v>44311.636863425927</v>
      </c>
      <c r="C7843" s="16">
        <v>210373</v>
      </c>
      <c r="D7843" s="16">
        <v>411922</v>
      </c>
      <c r="E7843" s="18">
        <f>VLOOKUP(C7843, Подписчики!$A$1:$C$16000,3,0)</f>
        <v>44311.13752496439</v>
      </c>
      <c r="F7843">
        <v>1</v>
      </c>
      <c r="G7843" s="2">
        <f t="shared" si="122"/>
        <v>44311.678530092591</v>
      </c>
    </row>
    <row r="7844" spans="1:7" x14ac:dyDescent="0.25">
      <c r="A7844" s="16">
        <v>26761</v>
      </c>
      <c r="B7844" s="17">
        <v>44311.637326388889</v>
      </c>
      <c r="C7844" s="16">
        <v>53643</v>
      </c>
      <c r="D7844" s="16">
        <v>230507</v>
      </c>
      <c r="E7844" s="18">
        <f>VLOOKUP(C7844, Подписчики!$A$1:$C$16000,3,0)</f>
        <v>44310.849318696586</v>
      </c>
      <c r="F7844">
        <v>7</v>
      </c>
      <c r="G7844" s="2">
        <f t="shared" si="122"/>
        <v>44311.928993055553</v>
      </c>
    </row>
    <row r="7845" spans="1:7" x14ac:dyDescent="0.25">
      <c r="A7845" s="16">
        <v>26766</v>
      </c>
      <c r="B7845" s="17">
        <v>44311.639456018522</v>
      </c>
      <c r="C7845" s="16">
        <v>338589</v>
      </c>
      <c r="D7845" s="16">
        <v>125006</v>
      </c>
      <c r="E7845" s="18">
        <f>VLOOKUP(C7845, Подписчики!$A$1:$C$16000,3,0)</f>
        <v>44310.01107140314</v>
      </c>
      <c r="F7845">
        <v>-5</v>
      </c>
      <c r="G7845" s="2">
        <f t="shared" si="122"/>
        <v>44311.431122685186</v>
      </c>
    </row>
    <row r="7846" spans="1:7" x14ac:dyDescent="0.25">
      <c r="A7846" s="16">
        <v>26767</v>
      </c>
      <c r="B7846" s="17">
        <v>44311.640150462961</v>
      </c>
      <c r="C7846" s="16">
        <v>84280</v>
      </c>
      <c r="D7846" s="16">
        <v>439981</v>
      </c>
      <c r="E7846" s="18">
        <f>VLOOKUP(C7846, Подписчики!$A$1:$C$16000,3,0)</f>
        <v>44297.617283262109</v>
      </c>
      <c r="F7846">
        <v>2</v>
      </c>
      <c r="G7846" s="2">
        <f t="shared" si="122"/>
        <v>44311.723483796297</v>
      </c>
    </row>
    <row r="7847" spans="1:7" x14ac:dyDescent="0.25">
      <c r="A7847" s="16">
        <v>26770</v>
      </c>
      <c r="B7847" s="17">
        <v>44311.640150462961</v>
      </c>
      <c r="C7847" s="16">
        <v>343806</v>
      </c>
      <c r="D7847" s="16">
        <v>411922</v>
      </c>
      <c r="E7847" s="18">
        <f>VLOOKUP(C7847, Подписчики!$A$1:$C$16000,3,0)</f>
        <v>44300.705063746442</v>
      </c>
      <c r="F7847">
        <v>2</v>
      </c>
      <c r="G7847" s="2">
        <f t="shared" si="122"/>
        <v>44311.723483796297</v>
      </c>
    </row>
    <row r="7848" spans="1:7" x14ac:dyDescent="0.25">
      <c r="A7848" s="16">
        <v>26771</v>
      </c>
      <c r="B7848" s="17">
        <v>44311.641365740739</v>
      </c>
      <c r="C7848" s="16">
        <v>325550</v>
      </c>
      <c r="D7848" s="16">
        <v>42705</v>
      </c>
      <c r="E7848" s="18">
        <f>VLOOKUP(C7848, Подписчики!$A$1:$C$16000,3,0)</f>
        <v>44310.204150356119</v>
      </c>
      <c r="F7848">
        <v>1</v>
      </c>
      <c r="G7848" s="2">
        <f t="shared" si="122"/>
        <v>44311.683032407404</v>
      </c>
    </row>
    <row r="7849" spans="1:7" x14ac:dyDescent="0.25">
      <c r="A7849" s="16">
        <v>26776</v>
      </c>
      <c r="B7849" s="17">
        <v>44311.64298611111</v>
      </c>
      <c r="C7849" s="16">
        <v>159215</v>
      </c>
      <c r="D7849" s="16">
        <v>105352</v>
      </c>
      <c r="E7849" s="18">
        <f>VLOOKUP(C7849, Подписчики!$A$1:$C$16000,3,0)</f>
        <v>44288.283402742163</v>
      </c>
      <c r="F7849">
        <v>1</v>
      </c>
      <c r="G7849" s="2">
        <f t="shared" si="122"/>
        <v>44311.684652777774</v>
      </c>
    </row>
    <row r="7850" spans="1:7" x14ac:dyDescent="0.25">
      <c r="A7850" s="16">
        <v>26777</v>
      </c>
      <c r="B7850" s="17">
        <v>44311.64298611111</v>
      </c>
      <c r="C7850" s="16">
        <v>221244</v>
      </c>
      <c r="D7850" s="16">
        <v>81226</v>
      </c>
      <c r="E7850" s="18">
        <f>VLOOKUP(C7850, Подписчики!$A$1:$C$16000,3,0)</f>
        <v>44310.684109188034</v>
      </c>
      <c r="F7850">
        <v>1</v>
      </c>
      <c r="G7850" s="2">
        <f t="shared" si="122"/>
        <v>44311.684652777774</v>
      </c>
    </row>
    <row r="7851" spans="1:7" x14ac:dyDescent="0.25">
      <c r="A7851" s="16">
        <v>26779</v>
      </c>
      <c r="B7851" s="17">
        <v>44311.64298611111</v>
      </c>
      <c r="C7851" s="16">
        <v>284616</v>
      </c>
      <c r="D7851" s="16">
        <v>251574</v>
      </c>
      <c r="E7851" s="18">
        <f>VLOOKUP(C7851, Подписчики!$A$1:$C$16000,3,0)</f>
        <v>44310.636709188031</v>
      </c>
      <c r="F7851">
        <v>1</v>
      </c>
      <c r="G7851" s="2">
        <f t="shared" si="122"/>
        <v>44311.684652777774</v>
      </c>
    </row>
    <row r="7852" spans="1:7" x14ac:dyDescent="0.25">
      <c r="A7852" s="16">
        <v>26783</v>
      </c>
      <c r="B7852" s="17">
        <v>44311.645821759259</v>
      </c>
      <c r="C7852" s="16">
        <v>44035</v>
      </c>
      <c r="D7852" s="16">
        <v>21760</v>
      </c>
      <c r="E7852" s="18">
        <f>VLOOKUP(C7852, Подписчики!$A$1:$C$16000,3,0)</f>
        <v>44310.432875605416</v>
      </c>
      <c r="F7852">
        <v>0</v>
      </c>
      <c r="G7852" s="2">
        <f t="shared" si="122"/>
        <v>44311.645821759259</v>
      </c>
    </row>
    <row r="7853" spans="1:7" x14ac:dyDescent="0.25">
      <c r="A7853" s="16">
        <v>26787</v>
      </c>
      <c r="B7853" s="17">
        <v>44311.645821759259</v>
      </c>
      <c r="C7853" s="16">
        <v>180129</v>
      </c>
      <c r="D7853" s="16">
        <v>351192</v>
      </c>
      <c r="E7853" s="18">
        <f>VLOOKUP(C7853, Подписчики!$A$1:$C$16000,3,0)</f>
        <v>44309.299780698006</v>
      </c>
      <c r="F7853">
        <v>0</v>
      </c>
      <c r="G7853" s="2">
        <f t="shared" si="122"/>
        <v>44311.645821759259</v>
      </c>
    </row>
    <row r="7854" spans="1:7" x14ac:dyDescent="0.25">
      <c r="A7854" s="16">
        <v>26788</v>
      </c>
      <c r="B7854" s="17">
        <v>44311.645833333336</v>
      </c>
      <c r="C7854" s="16">
        <v>276524</v>
      </c>
      <c r="D7854" s="16">
        <v>347008</v>
      </c>
      <c r="E7854" s="18">
        <f>VLOOKUP(C7854, Подписчики!$A$1:$C$16000,3,0)</f>
        <v>44302.003497542733</v>
      </c>
      <c r="F7854">
        <v>4</v>
      </c>
      <c r="G7854" s="2">
        <f t="shared" si="122"/>
        <v>44311.8125</v>
      </c>
    </row>
    <row r="7855" spans="1:7" x14ac:dyDescent="0.25">
      <c r="A7855" s="16">
        <v>26790</v>
      </c>
      <c r="B7855" s="17">
        <v>44311.646226851852</v>
      </c>
      <c r="C7855" s="16">
        <v>27738</v>
      </c>
      <c r="D7855" s="16">
        <v>258219</v>
      </c>
      <c r="E7855" s="18">
        <f>VLOOKUP(C7855, Подписчики!$A$1:$C$16000,3,0)</f>
        <v>44309.045311004273</v>
      </c>
      <c r="F7855">
        <v>1</v>
      </c>
      <c r="G7855" s="2">
        <f t="shared" si="122"/>
        <v>44311.687893518516</v>
      </c>
    </row>
    <row r="7856" spans="1:7" x14ac:dyDescent="0.25">
      <c r="A7856" s="16">
        <v>26793</v>
      </c>
      <c r="B7856" s="17">
        <v>44311.646226851852</v>
      </c>
      <c r="C7856" s="16">
        <v>300039</v>
      </c>
      <c r="D7856" s="16">
        <v>230507</v>
      </c>
      <c r="E7856" s="18">
        <f>VLOOKUP(C7856, Подписчики!$A$1:$C$16000,3,0)</f>
        <v>44310.953419159545</v>
      </c>
      <c r="F7856">
        <v>1</v>
      </c>
      <c r="G7856" s="2">
        <f t="shared" si="122"/>
        <v>44311.687893518516</v>
      </c>
    </row>
    <row r="7857" spans="1:7" x14ac:dyDescent="0.25">
      <c r="A7857" s="16">
        <v>26795</v>
      </c>
      <c r="B7857" s="17">
        <v>44311.646631944444</v>
      </c>
      <c r="C7857" s="16">
        <v>236284</v>
      </c>
      <c r="D7857" s="16">
        <v>267896</v>
      </c>
      <c r="E7857" s="18">
        <f>VLOOKUP(C7857, Подписчики!$A$1:$C$16000,3,0)</f>
        <v>44310.4691857906</v>
      </c>
      <c r="F7857">
        <v>2</v>
      </c>
      <c r="G7857" s="2">
        <f t="shared" si="122"/>
        <v>44311.72996527778</v>
      </c>
    </row>
    <row r="7858" spans="1:7" x14ac:dyDescent="0.25">
      <c r="A7858" s="16">
        <v>26799</v>
      </c>
      <c r="B7858" s="17">
        <v>44311.647835648146</v>
      </c>
      <c r="C7858" s="16">
        <v>52079</v>
      </c>
      <c r="D7858" s="16">
        <v>452568</v>
      </c>
      <c r="E7858" s="18">
        <f>VLOOKUP(C7858, Подписчики!$A$1:$C$16000,3,0)</f>
        <v>44310.885027955839</v>
      </c>
      <c r="F7858">
        <v>5</v>
      </c>
      <c r="G7858" s="2">
        <f t="shared" si="122"/>
        <v>44311.856168981481</v>
      </c>
    </row>
    <row r="7859" spans="1:7" x14ac:dyDescent="0.25">
      <c r="A7859" s="16">
        <v>26802</v>
      </c>
      <c r="B7859" s="17">
        <v>44311.647835648146</v>
      </c>
      <c r="C7859" s="16">
        <v>331856</v>
      </c>
      <c r="D7859" s="16">
        <v>311670</v>
      </c>
      <c r="E7859" s="18">
        <f>VLOOKUP(C7859, Подписчики!$A$1:$C$16000,3,0)</f>
        <v>44310.433978205125</v>
      </c>
      <c r="F7859">
        <v>9</v>
      </c>
      <c r="G7859" s="2">
        <f t="shared" si="122"/>
        <v>44312.022835648146</v>
      </c>
    </row>
    <row r="7860" spans="1:7" x14ac:dyDescent="0.25">
      <c r="A7860" s="16">
        <v>26805</v>
      </c>
      <c r="B7860" s="17">
        <v>44311.647835648146</v>
      </c>
      <c r="C7860" s="16">
        <v>149121</v>
      </c>
      <c r="D7860" s="16">
        <v>250679</v>
      </c>
      <c r="E7860" s="18">
        <f>VLOOKUP(C7860, Подписчики!$A$1:$C$16000,3,0)</f>
        <v>44310.241020263529</v>
      </c>
      <c r="F7860">
        <v>1</v>
      </c>
      <c r="G7860" s="2">
        <f t="shared" si="122"/>
        <v>44311.68950231481</v>
      </c>
    </row>
    <row r="7861" spans="1:7" x14ac:dyDescent="0.25">
      <c r="A7861" s="16">
        <v>26810</v>
      </c>
      <c r="B7861" s="17">
        <v>44311.648645833331</v>
      </c>
      <c r="C7861" s="16">
        <v>301898</v>
      </c>
      <c r="D7861" s="16">
        <v>21665</v>
      </c>
      <c r="E7861" s="18">
        <f>VLOOKUP(C7861, Подписчики!$A$1:$C$16000,3,0)</f>
        <v>44297.307205626785</v>
      </c>
      <c r="F7861">
        <v>3</v>
      </c>
      <c r="G7861" s="2">
        <f t="shared" si="122"/>
        <v>44311.773645833331</v>
      </c>
    </row>
    <row r="7862" spans="1:7" x14ac:dyDescent="0.25">
      <c r="A7862" s="16">
        <v>26812</v>
      </c>
      <c r="B7862" s="17">
        <v>44311.648854166669</v>
      </c>
      <c r="C7862" s="16">
        <v>321320</v>
      </c>
      <c r="D7862" s="16">
        <v>132699</v>
      </c>
      <c r="E7862" s="18">
        <f>VLOOKUP(C7862, Подписчики!$A$1:$C$16000,3,0)</f>
        <v>44309.356035790595</v>
      </c>
      <c r="F7862">
        <v>3</v>
      </c>
      <c r="G7862" s="2">
        <f t="shared" si="122"/>
        <v>44311.773854166669</v>
      </c>
    </row>
    <row r="7863" spans="1:7" x14ac:dyDescent="0.25">
      <c r="A7863" s="16">
        <v>26814</v>
      </c>
      <c r="B7863" s="17">
        <v>44311.649456018517</v>
      </c>
      <c r="C7863" s="16">
        <v>139786</v>
      </c>
      <c r="D7863" s="16">
        <v>12149</v>
      </c>
      <c r="E7863" s="18">
        <f>VLOOKUP(C7863, Подписчики!$A$1:$C$16000,3,0)</f>
        <v>44310.909048326212</v>
      </c>
      <c r="F7863">
        <v>1</v>
      </c>
      <c r="G7863" s="2">
        <f t="shared" si="122"/>
        <v>44311.691122685181</v>
      </c>
    </row>
    <row r="7864" spans="1:7" x14ac:dyDescent="0.25">
      <c r="A7864" s="16">
        <v>26816</v>
      </c>
      <c r="B7864" s="17">
        <v>44311.650671296295</v>
      </c>
      <c r="C7864" s="16">
        <v>306040</v>
      </c>
      <c r="D7864" s="16">
        <v>300941</v>
      </c>
      <c r="E7864" s="18">
        <f>VLOOKUP(C7864, Подписчики!$A$1:$C$16000,3,0)</f>
        <v>44296.649564494306</v>
      </c>
      <c r="F7864">
        <v>0</v>
      </c>
      <c r="G7864" s="2">
        <f t="shared" si="122"/>
        <v>44311.650671296295</v>
      </c>
    </row>
    <row r="7865" spans="1:7" x14ac:dyDescent="0.25">
      <c r="A7865" s="16">
        <v>26818</v>
      </c>
      <c r="B7865" s="17">
        <v>44311.650671296295</v>
      </c>
      <c r="C7865" s="16">
        <v>115984</v>
      </c>
      <c r="D7865" s="16">
        <v>182191</v>
      </c>
      <c r="E7865" s="18">
        <f>VLOOKUP(C7865, Подписчики!$A$1:$C$16000,3,0)</f>
        <v>44310.940963603993</v>
      </c>
      <c r="F7865">
        <v>4</v>
      </c>
      <c r="G7865" s="2">
        <f t="shared" si="122"/>
        <v>44311.817337962959</v>
      </c>
    </row>
    <row r="7866" spans="1:7" x14ac:dyDescent="0.25">
      <c r="A7866" s="16">
        <v>26823</v>
      </c>
      <c r="B7866" s="17">
        <v>44311.651076388887</v>
      </c>
      <c r="C7866" s="16">
        <v>146360</v>
      </c>
      <c r="D7866" s="16">
        <v>198146</v>
      </c>
      <c r="E7866" s="18">
        <f>VLOOKUP(C7866, Подписчики!$A$1:$C$16000,3,0)</f>
        <v>44298.708749928781</v>
      </c>
      <c r="F7866">
        <v>1</v>
      </c>
      <c r="G7866" s="2">
        <f t="shared" si="122"/>
        <v>44311.692743055552</v>
      </c>
    </row>
    <row r="7867" spans="1:7" x14ac:dyDescent="0.25">
      <c r="A7867" s="16">
        <v>26824</v>
      </c>
      <c r="B7867" s="17">
        <v>44311.651076388887</v>
      </c>
      <c r="C7867" s="16">
        <v>340661</v>
      </c>
      <c r="D7867" s="16">
        <v>230507</v>
      </c>
      <c r="E7867" s="18">
        <f>VLOOKUP(C7867, Подписчики!$A$1:$C$16000,3,0)</f>
        <v>44301.207289458696</v>
      </c>
      <c r="F7867">
        <v>1</v>
      </c>
      <c r="G7867" s="2">
        <f t="shared" si="122"/>
        <v>44311.692743055552</v>
      </c>
    </row>
    <row r="7868" spans="1:7" x14ac:dyDescent="0.25">
      <c r="A7868" s="16">
        <v>26827</v>
      </c>
      <c r="B7868" s="17">
        <v>44311.652696759258</v>
      </c>
      <c r="C7868" s="16">
        <v>335417</v>
      </c>
      <c r="D7868" s="16">
        <v>179296</v>
      </c>
      <c r="E7868" s="18">
        <f>VLOOKUP(C7868, Подписчики!$A$1:$C$16000,3,0)</f>
        <v>44309.405828454423</v>
      </c>
      <c r="F7868">
        <v>1</v>
      </c>
      <c r="G7868" s="2">
        <f t="shared" si="122"/>
        <v>44311.694363425922</v>
      </c>
    </row>
    <row r="7869" spans="1:7" x14ac:dyDescent="0.25">
      <c r="A7869" s="16">
        <v>26830</v>
      </c>
      <c r="B7869" s="17">
        <v>44311.653912037036</v>
      </c>
      <c r="C7869" s="16">
        <v>196524</v>
      </c>
      <c r="D7869" s="16">
        <v>83136</v>
      </c>
      <c r="E7869" s="18">
        <f>VLOOKUP(C7869, Подписчики!$A$1:$C$16000,3,0)</f>
        <v>44309.055178881768</v>
      </c>
      <c r="F7869">
        <v>0</v>
      </c>
      <c r="G7869" s="2">
        <f t="shared" si="122"/>
        <v>44311.653912037036</v>
      </c>
    </row>
    <row r="7870" spans="1:7" x14ac:dyDescent="0.25">
      <c r="A7870" s="16">
        <v>26834</v>
      </c>
      <c r="B7870" s="17">
        <v>44311.654652777775</v>
      </c>
      <c r="C7870" s="16">
        <v>282180</v>
      </c>
      <c r="D7870" s="16">
        <v>452881</v>
      </c>
      <c r="E7870" s="18">
        <f>VLOOKUP(C7870, Подписчики!$A$1:$C$16000,3,0)</f>
        <v>44310.225937393159</v>
      </c>
      <c r="F7870">
        <v>1</v>
      </c>
      <c r="G7870" s="2">
        <f t="shared" si="122"/>
        <v>44311.69631944444</v>
      </c>
    </row>
    <row r="7871" spans="1:7" x14ac:dyDescent="0.25">
      <c r="A7871" s="16">
        <v>26835</v>
      </c>
      <c r="B7871" s="17">
        <v>44311.6559375</v>
      </c>
      <c r="C7871" s="16">
        <v>24806</v>
      </c>
      <c r="D7871" s="16">
        <v>178403</v>
      </c>
      <c r="E7871" s="18">
        <f>VLOOKUP(C7871, Подписчики!$A$1:$C$16000,3,0)</f>
        <v>44310.66036057692</v>
      </c>
      <c r="F7871">
        <v>1</v>
      </c>
      <c r="G7871" s="2">
        <f t="shared" si="122"/>
        <v>44311.697604166664</v>
      </c>
    </row>
    <row r="7872" spans="1:7" x14ac:dyDescent="0.25">
      <c r="A7872" s="16">
        <v>26839</v>
      </c>
      <c r="B7872" s="17">
        <v>44311.6559375</v>
      </c>
      <c r="C7872" s="16">
        <v>316957</v>
      </c>
      <c r="D7872" s="16">
        <v>293572</v>
      </c>
      <c r="E7872" s="18">
        <f>VLOOKUP(C7872, Подписчики!$A$1:$C$16000,3,0)</f>
        <v>44310.494091346154</v>
      </c>
      <c r="F7872">
        <v>1</v>
      </c>
      <c r="G7872" s="2">
        <f t="shared" si="122"/>
        <v>44311.697604166664</v>
      </c>
    </row>
    <row r="7873" spans="1:7" x14ac:dyDescent="0.25">
      <c r="A7873" s="16">
        <v>26844</v>
      </c>
      <c r="B7873" s="17">
        <v>44311.656736111108</v>
      </c>
      <c r="C7873" s="16">
        <v>169</v>
      </c>
      <c r="D7873" s="16">
        <v>364695</v>
      </c>
      <c r="E7873" s="18">
        <f>VLOOKUP(C7873, Подписчики!$A$1:$C$16000,3,0)</f>
        <v>44310.65445918803</v>
      </c>
      <c r="F7873">
        <v>7</v>
      </c>
      <c r="G7873" s="2">
        <f t="shared" si="122"/>
        <v>44311.948402777773</v>
      </c>
    </row>
    <row r="7874" spans="1:7" x14ac:dyDescent="0.25">
      <c r="A7874" s="16">
        <v>26845</v>
      </c>
      <c r="B7874" s="17">
        <v>44311.657546296294</v>
      </c>
      <c r="C7874" s="16">
        <v>237369</v>
      </c>
      <c r="D7874" s="16">
        <v>7145</v>
      </c>
      <c r="E7874" s="18">
        <f>VLOOKUP(C7874, Подписчики!$A$1:$C$16000,3,0)</f>
        <v>44309.78019245014</v>
      </c>
      <c r="F7874">
        <v>1</v>
      </c>
      <c r="G7874" s="2">
        <f t="shared" ref="G7874:G7937" si="123">B7874+F7874/24</f>
        <v>44311.699212962958</v>
      </c>
    </row>
    <row r="7875" spans="1:7" x14ac:dyDescent="0.25">
      <c r="A7875" s="16">
        <v>26848</v>
      </c>
      <c r="B7875" s="17">
        <v>44311.658761574072</v>
      </c>
      <c r="C7875" s="16">
        <v>193018</v>
      </c>
      <c r="D7875" s="16">
        <v>308537</v>
      </c>
      <c r="E7875" s="18">
        <f>VLOOKUP(C7875, Подписчики!$A$1:$C$16000,3,0)</f>
        <v>44307.582561538467</v>
      </c>
      <c r="F7875">
        <v>0</v>
      </c>
      <c r="G7875" s="2">
        <f t="shared" si="123"/>
        <v>44311.658761574072</v>
      </c>
    </row>
    <row r="7876" spans="1:7" x14ac:dyDescent="0.25">
      <c r="A7876" s="16">
        <v>26850</v>
      </c>
      <c r="B7876" s="17">
        <v>44311.659166666665</v>
      </c>
      <c r="C7876" s="16">
        <v>99905</v>
      </c>
      <c r="D7876" s="16">
        <v>62068</v>
      </c>
      <c r="E7876" s="18">
        <f>VLOOKUP(C7876, Подписчики!$A$1:$C$16000,3,0)</f>
        <v>44310.464420512821</v>
      </c>
      <c r="F7876">
        <v>1</v>
      </c>
      <c r="G7876" s="2">
        <f t="shared" si="123"/>
        <v>44311.700833333329</v>
      </c>
    </row>
    <row r="7877" spans="1:7" x14ac:dyDescent="0.25">
      <c r="A7877" s="16">
        <v>26855</v>
      </c>
      <c r="B7877" s="17">
        <v>44311.659166666665</v>
      </c>
      <c r="C7877" s="16">
        <v>252889</v>
      </c>
      <c r="D7877" s="16">
        <v>330333</v>
      </c>
      <c r="E7877" s="18">
        <f>VLOOKUP(C7877, Подписчики!$A$1:$C$16000,3,0)</f>
        <v>44297.747621688031</v>
      </c>
      <c r="F7877">
        <v>1</v>
      </c>
      <c r="G7877" s="2">
        <f t="shared" si="123"/>
        <v>44311.700833333329</v>
      </c>
    </row>
    <row r="7878" spans="1:7" x14ac:dyDescent="0.25">
      <c r="A7878" s="16">
        <v>26859</v>
      </c>
      <c r="B7878" s="17">
        <v>44311.659571759257</v>
      </c>
      <c r="C7878" s="16">
        <v>206574</v>
      </c>
      <c r="D7878" s="16">
        <v>471403</v>
      </c>
      <c r="E7878" s="18">
        <f>VLOOKUP(C7878, Подписчики!$A$1:$C$16000,3,0)</f>
        <v>44302.580561039889</v>
      </c>
      <c r="F7878">
        <v>2</v>
      </c>
      <c r="G7878" s="2">
        <f t="shared" si="123"/>
        <v>44311.742905092593</v>
      </c>
    </row>
    <row r="7879" spans="1:7" x14ac:dyDescent="0.25">
      <c r="A7879" s="16">
        <v>26861</v>
      </c>
      <c r="B7879" s="17">
        <v>44311.661192129628</v>
      </c>
      <c r="C7879" s="16">
        <v>64694</v>
      </c>
      <c r="D7879" s="16">
        <v>38593</v>
      </c>
      <c r="E7879" s="18">
        <f>VLOOKUP(C7879, Подписчики!$A$1:$C$16000,3,0)</f>
        <v>44309.749874465808</v>
      </c>
      <c r="F7879">
        <v>2</v>
      </c>
      <c r="G7879" s="2">
        <f t="shared" si="123"/>
        <v>44311.744525462964</v>
      </c>
    </row>
    <row r="7880" spans="1:7" x14ac:dyDescent="0.25">
      <c r="A7880" s="16">
        <v>26862</v>
      </c>
      <c r="B7880" s="17">
        <v>44311.661192129628</v>
      </c>
      <c r="C7880" s="16">
        <v>72115</v>
      </c>
      <c r="D7880" s="16">
        <v>16360</v>
      </c>
      <c r="E7880" s="18">
        <f>VLOOKUP(C7880, Подписчики!$A$1:$C$16000,3,0)</f>
        <v>44298.754236502849</v>
      </c>
      <c r="F7880">
        <v>2</v>
      </c>
      <c r="G7880" s="2">
        <f t="shared" si="123"/>
        <v>44311.744525462964</v>
      </c>
    </row>
    <row r="7881" spans="1:7" x14ac:dyDescent="0.25">
      <c r="A7881" s="16">
        <v>26865</v>
      </c>
      <c r="B7881" s="17">
        <v>44311.661597222221</v>
      </c>
      <c r="C7881" s="16">
        <v>100172</v>
      </c>
      <c r="D7881" s="16">
        <v>411922</v>
      </c>
      <c r="E7881" s="18">
        <f>VLOOKUP(C7881, Подписчики!$A$1:$C$16000,3,0)</f>
        <v>44310.472051068376</v>
      </c>
      <c r="F7881">
        <v>3</v>
      </c>
      <c r="G7881" s="2">
        <f t="shared" si="123"/>
        <v>44311.786597222221</v>
      </c>
    </row>
    <row r="7882" spans="1:7" x14ac:dyDescent="0.25">
      <c r="A7882" s="16">
        <v>26869</v>
      </c>
      <c r="B7882" s="17">
        <v>44311.662812499999</v>
      </c>
      <c r="C7882" s="16">
        <v>149203</v>
      </c>
      <c r="D7882" s="16">
        <v>380039</v>
      </c>
      <c r="E7882" s="18">
        <f>VLOOKUP(C7882, Подписчики!$A$1:$C$16000,3,0)</f>
        <v>44310.919304807692</v>
      </c>
      <c r="F7882">
        <v>2</v>
      </c>
      <c r="G7882" s="2">
        <f t="shared" si="123"/>
        <v>44311.746145833335</v>
      </c>
    </row>
    <row r="7883" spans="1:7" x14ac:dyDescent="0.25">
      <c r="A7883" s="16">
        <v>26874</v>
      </c>
      <c r="B7883" s="17">
        <v>44311.662812499999</v>
      </c>
      <c r="C7883" s="16">
        <v>187169</v>
      </c>
      <c r="D7883" s="16">
        <v>217673</v>
      </c>
      <c r="E7883" s="18">
        <f>VLOOKUP(C7883, Подписчики!$A$1:$C$16000,3,0)</f>
        <v>44310.878804807697</v>
      </c>
      <c r="F7883">
        <v>2</v>
      </c>
      <c r="G7883" s="2">
        <f t="shared" si="123"/>
        <v>44311.746145833335</v>
      </c>
    </row>
    <row r="7884" spans="1:7" x14ac:dyDescent="0.25">
      <c r="A7884" s="16">
        <v>26875</v>
      </c>
      <c r="B7884" s="17">
        <v>44311.663217592592</v>
      </c>
      <c r="C7884" s="16">
        <v>123971</v>
      </c>
      <c r="D7884" s="16">
        <v>470762</v>
      </c>
      <c r="E7884" s="18">
        <f>VLOOKUP(C7884, Подписчики!$A$1:$C$16000,3,0)</f>
        <v>44309.574820762107</v>
      </c>
      <c r="F7884">
        <v>3</v>
      </c>
      <c r="G7884" s="2">
        <f t="shared" si="123"/>
        <v>44311.788217592592</v>
      </c>
    </row>
    <row r="7885" spans="1:7" x14ac:dyDescent="0.25">
      <c r="A7885" s="16">
        <v>26876</v>
      </c>
      <c r="B7885" s="17">
        <v>44311.663217592592</v>
      </c>
      <c r="C7885" s="16">
        <v>150657</v>
      </c>
      <c r="D7885" s="16">
        <v>351192</v>
      </c>
      <c r="E7885" s="18">
        <f>VLOOKUP(C7885, Подписчики!$A$1:$C$16000,3,0)</f>
        <v>44307.595005377487</v>
      </c>
      <c r="F7885">
        <v>3</v>
      </c>
      <c r="G7885" s="2">
        <f t="shared" si="123"/>
        <v>44311.788217592592</v>
      </c>
    </row>
    <row r="7886" spans="1:7" x14ac:dyDescent="0.25">
      <c r="A7886" s="16">
        <v>26877</v>
      </c>
      <c r="B7886" s="17">
        <v>44311.663217592592</v>
      </c>
      <c r="C7886" s="16">
        <v>216352</v>
      </c>
      <c r="D7886" s="16">
        <v>397</v>
      </c>
      <c r="E7886" s="18">
        <f>VLOOKUP(C7886, Подписчики!$A$1:$C$16000,3,0)</f>
        <v>44309.281031445869</v>
      </c>
      <c r="F7886">
        <v>3</v>
      </c>
      <c r="G7886" s="2">
        <f t="shared" si="123"/>
        <v>44311.788217592592</v>
      </c>
    </row>
    <row r="7887" spans="1:7" x14ac:dyDescent="0.25">
      <c r="A7887" s="16">
        <v>26879</v>
      </c>
      <c r="B7887" s="17">
        <v>44311.664826388886</v>
      </c>
      <c r="C7887" s="16">
        <v>176723</v>
      </c>
      <c r="D7887" s="16">
        <v>387595</v>
      </c>
      <c r="E7887" s="18">
        <f>VLOOKUP(C7887, Подписчики!$A$1:$C$16000,3,0)</f>
        <v>44309.010021403134</v>
      </c>
      <c r="F7887">
        <v>3</v>
      </c>
      <c r="G7887" s="2">
        <f t="shared" si="123"/>
        <v>44311.789826388886</v>
      </c>
    </row>
    <row r="7888" spans="1:7" x14ac:dyDescent="0.25">
      <c r="A7888" s="16">
        <v>26882</v>
      </c>
      <c r="B7888" s="17">
        <v>44311.664942129632</v>
      </c>
      <c r="C7888" s="16">
        <v>298136</v>
      </c>
      <c r="D7888" s="16">
        <v>411922</v>
      </c>
      <c r="E7888" s="18">
        <f>VLOOKUP(C7888, Подписчики!$A$1:$C$16000,3,0)</f>
        <v>44309.949957514247</v>
      </c>
      <c r="F7888">
        <v>4</v>
      </c>
      <c r="G7888" s="2">
        <f t="shared" si="123"/>
        <v>44311.831608796296</v>
      </c>
    </row>
    <row r="7889" spans="1:7" x14ac:dyDescent="0.25">
      <c r="A7889" s="16">
        <v>26885</v>
      </c>
      <c r="B7889" s="17">
        <v>44311.666041666664</v>
      </c>
      <c r="C7889" s="16">
        <v>127116</v>
      </c>
      <c r="D7889" s="16">
        <v>411922</v>
      </c>
      <c r="E7889" s="18">
        <f>VLOOKUP(C7889, Подписчики!$A$1:$C$16000,3,0)</f>
        <v>44310.670964743586</v>
      </c>
      <c r="F7889">
        <v>2</v>
      </c>
      <c r="G7889" s="2">
        <f t="shared" si="123"/>
        <v>44311.749374999999</v>
      </c>
    </row>
    <row r="7890" spans="1:7" x14ac:dyDescent="0.25">
      <c r="A7890" s="16">
        <v>26886</v>
      </c>
      <c r="B7890" s="17">
        <v>44311.66615740741</v>
      </c>
      <c r="C7890" s="16">
        <v>346632</v>
      </c>
      <c r="D7890" s="16">
        <v>158978</v>
      </c>
      <c r="E7890" s="18">
        <f>VLOOKUP(C7890, Подписчики!$A$1:$C$16000,3,0)</f>
        <v>44309.986972792023</v>
      </c>
      <c r="F7890">
        <v>4</v>
      </c>
      <c r="G7890" s="2">
        <f t="shared" si="123"/>
        <v>44311.832824074074</v>
      </c>
    </row>
    <row r="7891" spans="1:7" x14ac:dyDescent="0.25">
      <c r="A7891" s="16">
        <v>26889</v>
      </c>
      <c r="B7891" s="17">
        <v>44311.66673611111</v>
      </c>
      <c r="C7891" s="16">
        <v>13380</v>
      </c>
      <c r="D7891" s="16">
        <v>392434</v>
      </c>
      <c r="E7891" s="18">
        <f>VLOOKUP(C7891, Подписчики!$A$1:$C$16000,3,0)</f>
        <v>44292.90417816952</v>
      </c>
      <c r="F7891">
        <v>3</v>
      </c>
      <c r="G7891" s="2">
        <f t="shared" si="123"/>
        <v>44311.79173611111</v>
      </c>
    </row>
    <row r="7892" spans="1:7" x14ac:dyDescent="0.25">
      <c r="A7892" s="16">
        <v>26890</v>
      </c>
      <c r="B7892" s="17">
        <v>44311.667256944442</v>
      </c>
      <c r="C7892" s="16">
        <v>285554</v>
      </c>
      <c r="D7892" s="16">
        <v>158978</v>
      </c>
      <c r="E7892" s="18">
        <f>VLOOKUP(C7892, Подписчики!$A$1:$C$16000,3,0)</f>
        <v>44310.967149252137</v>
      </c>
      <c r="F7892">
        <v>1</v>
      </c>
      <c r="G7892" s="2">
        <f t="shared" si="123"/>
        <v>44311.708923611106</v>
      </c>
    </row>
    <row r="7893" spans="1:7" x14ac:dyDescent="0.25">
      <c r="A7893" s="16">
        <v>26894</v>
      </c>
      <c r="B7893" s="17">
        <v>44311.668877314813</v>
      </c>
      <c r="C7893" s="16">
        <v>316015</v>
      </c>
      <c r="D7893" s="16">
        <v>347008</v>
      </c>
      <c r="E7893" s="18">
        <f>VLOOKUP(C7893, Подписчики!$A$1:$C$16000,3,0)</f>
        <v>44286.424118874646</v>
      </c>
      <c r="F7893">
        <v>1</v>
      </c>
      <c r="G7893" s="2">
        <f t="shared" si="123"/>
        <v>44311.710543981477</v>
      </c>
    </row>
    <row r="7894" spans="1:7" x14ac:dyDescent="0.25">
      <c r="A7894" s="16">
        <v>26896</v>
      </c>
      <c r="B7894" s="17">
        <v>44311.670497685183</v>
      </c>
      <c r="C7894" s="16">
        <v>91111</v>
      </c>
      <c r="D7894" s="16">
        <v>74982</v>
      </c>
      <c r="E7894" s="18">
        <f>VLOOKUP(C7894, Подписчики!$A$1:$C$16000,3,0)</f>
        <v>44301.359145334754</v>
      </c>
      <c r="F7894">
        <v>1</v>
      </c>
      <c r="G7894" s="2">
        <f t="shared" si="123"/>
        <v>44311.712164351848</v>
      </c>
    </row>
    <row r="7895" spans="1:7" x14ac:dyDescent="0.25">
      <c r="A7895" s="16">
        <v>26898</v>
      </c>
      <c r="B7895" s="17">
        <v>44311.672997685186</v>
      </c>
      <c r="C7895" s="16">
        <v>228676</v>
      </c>
      <c r="D7895" s="16">
        <v>230507</v>
      </c>
      <c r="E7895" s="18">
        <f>VLOOKUP(C7895, Подписчики!$A$1:$C$16000,3,0)</f>
        <v>44310.970389992879</v>
      </c>
      <c r="F7895">
        <v>3</v>
      </c>
      <c r="G7895" s="2">
        <f t="shared" si="123"/>
        <v>44311.797997685186</v>
      </c>
    </row>
    <row r="7896" spans="1:7" x14ac:dyDescent="0.25">
      <c r="A7896" s="16">
        <v>26902</v>
      </c>
      <c r="B7896" s="17">
        <v>44311.673356481479</v>
      </c>
      <c r="C7896" s="16">
        <v>343107</v>
      </c>
      <c r="D7896" s="16">
        <v>411922</v>
      </c>
      <c r="E7896" s="18">
        <f>VLOOKUP(C7896, Подписчики!$A$1:$C$16000,3,0)</f>
        <v>44311.183118019937</v>
      </c>
      <c r="F7896">
        <v>3</v>
      </c>
      <c r="G7896" s="2">
        <f t="shared" si="123"/>
        <v>44311.798356481479</v>
      </c>
    </row>
    <row r="7897" spans="1:7" x14ac:dyDescent="0.25">
      <c r="A7897" s="16">
        <v>26905</v>
      </c>
      <c r="B7897" s="17">
        <v>44311.673726851855</v>
      </c>
      <c r="C7897" s="16">
        <v>233293</v>
      </c>
      <c r="D7897" s="16">
        <v>392434</v>
      </c>
      <c r="E7897" s="18">
        <f>VLOOKUP(C7897, Подписчики!$A$1:$C$16000,3,0)</f>
        <v>44310.888519159547</v>
      </c>
      <c r="F7897">
        <v>1</v>
      </c>
      <c r="G7897" s="2">
        <f t="shared" si="123"/>
        <v>44311.71539351852</v>
      </c>
    </row>
    <row r="7898" spans="1:7" x14ac:dyDescent="0.25">
      <c r="A7898" s="16">
        <v>26907</v>
      </c>
      <c r="B7898" s="17">
        <v>44311.674004629633</v>
      </c>
      <c r="C7898" s="16">
        <v>47551</v>
      </c>
      <c r="D7898" s="16">
        <v>114753</v>
      </c>
      <c r="E7898" s="18">
        <f>VLOOKUP(C7898, Подписчики!$A$1:$C$16000,3,0)</f>
        <v>44310.965796937329</v>
      </c>
      <c r="F7898">
        <v>0</v>
      </c>
      <c r="G7898" s="2">
        <f t="shared" si="123"/>
        <v>44311.674004629633</v>
      </c>
    </row>
    <row r="7899" spans="1:7" x14ac:dyDescent="0.25">
      <c r="A7899" s="16">
        <v>26910</v>
      </c>
      <c r="B7899" s="17">
        <v>44311.674131944441</v>
      </c>
      <c r="C7899" s="16">
        <v>90885</v>
      </c>
      <c r="D7899" s="16">
        <v>154256</v>
      </c>
      <c r="E7899" s="18">
        <f>VLOOKUP(C7899, Подписчики!$A$1:$C$16000,3,0)</f>
        <v>44310.243030056983</v>
      </c>
      <c r="F7899">
        <v>2</v>
      </c>
      <c r="G7899" s="2">
        <f t="shared" si="123"/>
        <v>44311.757465277777</v>
      </c>
    </row>
    <row r="7900" spans="1:7" x14ac:dyDescent="0.25">
      <c r="A7900" s="16">
        <v>26911</v>
      </c>
      <c r="B7900" s="17">
        <v>44311.674733796295</v>
      </c>
      <c r="C7900" s="16">
        <v>314975</v>
      </c>
      <c r="D7900" s="16">
        <v>158978</v>
      </c>
      <c r="E7900" s="18">
        <f>VLOOKUP(C7900, Подписчики!$A$1:$C$16000,3,0)</f>
        <v>44311.173095334758</v>
      </c>
      <c r="F7900">
        <v>4</v>
      </c>
      <c r="G7900" s="2">
        <f t="shared" si="123"/>
        <v>44311.841400462959</v>
      </c>
    </row>
    <row r="7901" spans="1:7" x14ac:dyDescent="0.25">
      <c r="A7901" s="16">
        <v>26912</v>
      </c>
      <c r="B7901" s="17">
        <v>44311.676562499997</v>
      </c>
      <c r="C7901" s="16">
        <v>48317</v>
      </c>
      <c r="D7901" s="16">
        <v>411922</v>
      </c>
      <c r="E7901" s="18">
        <f>VLOOKUP(C7901, Подписчики!$A$1:$C$16000,3,0)</f>
        <v>44308.778889494301</v>
      </c>
      <c r="F7901">
        <v>4</v>
      </c>
      <c r="G7901" s="2">
        <f t="shared" si="123"/>
        <v>44311.843229166661</v>
      </c>
    </row>
    <row r="7902" spans="1:7" x14ac:dyDescent="0.25">
      <c r="A7902" s="16">
        <v>26917</v>
      </c>
      <c r="B7902" s="17">
        <v>44311.67696759259</v>
      </c>
      <c r="C7902" s="16">
        <v>104590</v>
      </c>
      <c r="D7902" s="16">
        <v>4938</v>
      </c>
      <c r="E7902" s="18">
        <f>VLOOKUP(C7902, Подписчики!$A$1:$C$16000,3,0)</f>
        <v>44310.68399066951</v>
      </c>
      <c r="F7902">
        <v>1</v>
      </c>
      <c r="G7902" s="2">
        <f t="shared" si="123"/>
        <v>44311.718634259254</v>
      </c>
    </row>
    <row r="7903" spans="1:7" x14ac:dyDescent="0.25">
      <c r="A7903" s="16">
        <v>26920</v>
      </c>
      <c r="B7903" s="17">
        <v>44311.677002314813</v>
      </c>
      <c r="C7903" s="16">
        <v>234466</v>
      </c>
      <c r="D7903" s="16">
        <v>470762</v>
      </c>
      <c r="E7903" s="18">
        <f>VLOOKUP(C7903, Подписчики!$A$1:$C$16000,3,0)</f>
        <v>44310.725825391732</v>
      </c>
      <c r="F7903">
        <v>3</v>
      </c>
      <c r="G7903" s="2">
        <f t="shared" si="123"/>
        <v>44311.802002314813</v>
      </c>
    </row>
    <row r="7904" spans="1:7" x14ac:dyDescent="0.25">
      <c r="A7904" s="16">
        <v>26923</v>
      </c>
      <c r="B7904" s="17">
        <v>44311.677997685183</v>
      </c>
      <c r="C7904" s="16">
        <v>173185</v>
      </c>
      <c r="D7904" s="16">
        <v>209122</v>
      </c>
      <c r="E7904" s="18">
        <f>VLOOKUP(C7904, Подписчики!$A$1:$C$16000,3,0)</f>
        <v>44303.30140042735</v>
      </c>
      <c r="F7904">
        <v>4</v>
      </c>
      <c r="G7904" s="2">
        <f t="shared" si="123"/>
        <v>44311.844664351847</v>
      </c>
    </row>
    <row r="7905" spans="1:7" x14ac:dyDescent="0.25">
      <c r="A7905" s="16">
        <v>26928</v>
      </c>
      <c r="B7905" s="17">
        <v>44311.677997685183</v>
      </c>
      <c r="C7905" s="16">
        <v>175831</v>
      </c>
      <c r="D7905" s="16">
        <v>438548</v>
      </c>
      <c r="E7905" s="18">
        <f>VLOOKUP(C7905, Подписчики!$A$1:$C$16000,3,0)</f>
        <v>44310.053713069799</v>
      </c>
      <c r="F7905">
        <v>3</v>
      </c>
      <c r="G7905" s="2">
        <f t="shared" si="123"/>
        <v>44311.802997685183</v>
      </c>
    </row>
    <row r="7906" spans="1:7" x14ac:dyDescent="0.25">
      <c r="A7906" s="16">
        <v>26931</v>
      </c>
      <c r="B7906" s="17">
        <v>44311.678182870368</v>
      </c>
      <c r="C7906" s="16">
        <v>102573</v>
      </c>
      <c r="D7906" s="16">
        <v>229529</v>
      </c>
      <c r="E7906" s="18">
        <f>VLOOKUP(C7906, Подписчики!$A$1:$C$16000,3,0)</f>
        <v>44311.20624440883</v>
      </c>
      <c r="F7906">
        <v>8</v>
      </c>
      <c r="G7906" s="2">
        <f t="shared" si="123"/>
        <v>44312.011516203704</v>
      </c>
    </row>
    <row r="7907" spans="1:7" x14ac:dyDescent="0.25">
      <c r="A7907" s="16">
        <v>26933</v>
      </c>
      <c r="B7907" s="17">
        <v>44311.678587962961</v>
      </c>
      <c r="C7907" s="16">
        <v>124</v>
      </c>
      <c r="D7907" s="16">
        <v>150981</v>
      </c>
      <c r="E7907" s="18">
        <f>VLOOKUP(C7907, Подписчики!$A$1:$C$16000,3,0)</f>
        <v>44285.926700000004</v>
      </c>
      <c r="F7907">
        <v>1</v>
      </c>
      <c r="G7907" s="2">
        <f t="shared" si="123"/>
        <v>44311.720254629625</v>
      </c>
    </row>
    <row r="7908" spans="1:7" x14ac:dyDescent="0.25">
      <c r="A7908" s="16">
        <v>26934</v>
      </c>
      <c r="B7908" s="17">
        <v>44311.678587962961</v>
      </c>
      <c r="C7908" s="16">
        <v>302918</v>
      </c>
      <c r="D7908" s="16">
        <v>183866</v>
      </c>
      <c r="E7908" s="18">
        <f>VLOOKUP(C7908, Подписчики!$A$1:$C$16000,3,0)</f>
        <v>44310.493141809115</v>
      </c>
      <c r="F7908">
        <v>1</v>
      </c>
      <c r="G7908" s="2">
        <f t="shared" si="123"/>
        <v>44311.720254629625</v>
      </c>
    </row>
    <row r="7909" spans="1:7" x14ac:dyDescent="0.25">
      <c r="A7909" s="16">
        <v>26939</v>
      </c>
      <c r="B7909" s="17">
        <v>44311.679039351853</v>
      </c>
      <c r="C7909" s="16">
        <v>169568</v>
      </c>
      <c r="D7909" s="16">
        <v>369021</v>
      </c>
      <c r="E7909" s="18">
        <f>VLOOKUP(C7909, Подписчики!$A$1:$C$16000,3,0)</f>
        <v>44310.727862428772</v>
      </c>
      <c r="F7909">
        <v>1</v>
      </c>
      <c r="G7909" s="2">
        <f t="shared" si="123"/>
        <v>44311.720706018517</v>
      </c>
    </row>
    <row r="7910" spans="1:7" x14ac:dyDescent="0.25">
      <c r="A7910" s="16">
        <v>26943</v>
      </c>
      <c r="B7910" s="17">
        <v>44311.680208333331</v>
      </c>
      <c r="C7910" s="16">
        <v>68237</v>
      </c>
      <c r="D7910" s="16">
        <v>113183</v>
      </c>
      <c r="E7910" s="18">
        <f>VLOOKUP(C7910, Подписчики!$A$1:$C$16000,3,0)</f>
        <v>44310.48306217949</v>
      </c>
      <c r="F7910">
        <v>5</v>
      </c>
      <c r="G7910" s="2">
        <f t="shared" si="123"/>
        <v>44311.888541666667</v>
      </c>
    </row>
    <row r="7911" spans="1:7" x14ac:dyDescent="0.25">
      <c r="A7911" s="16">
        <v>26947</v>
      </c>
      <c r="B7911" s="17">
        <v>44311.680613425924</v>
      </c>
      <c r="C7911" s="16">
        <v>189815</v>
      </c>
      <c r="D7911" s="16">
        <v>411922</v>
      </c>
      <c r="E7911" s="18">
        <f>VLOOKUP(C7911, Подписчики!$A$1:$C$16000,3,0)</f>
        <v>44301.452717022788</v>
      </c>
      <c r="F7911">
        <v>2</v>
      </c>
      <c r="G7911" s="2">
        <f t="shared" si="123"/>
        <v>44311.76394675926</v>
      </c>
    </row>
    <row r="7912" spans="1:7" x14ac:dyDescent="0.25">
      <c r="A7912" s="16">
        <v>26950</v>
      </c>
      <c r="B7912" s="17">
        <v>44311.680613425924</v>
      </c>
      <c r="C7912" s="16">
        <v>285835</v>
      </c>
      <c r="D7912" s="16">
        <v>250679</v>
      </c>
      <c r="E7912" s="18">
        <f>VLOOKUP(C7912, Подписчики!$A$1:$C$16000,3,0)</f>
        <v>44310.957005733617</v>
      </c>
      <c r="F7912">
        <v>2</v>
      </c>
      <c r="G7912" s="2">
        <f t="shared" si="123"/>
        <v>44311.76394675926</v>
      </c>
    </row>
    <row r="7913" spans="1:7" x14ac:dyDescent="0.25">
      <c r="A7913" s="16">
        <v>26951</v>
      </c>
      <c r="B7913" s="17">
        <v>44311.681354166663</v>
      </c>
      <c r="C7913" s="16">
        <v>30291</v>
      </c>
      <c r="D7913" s="16">
        <v>473327</v>
      </c>
      <c r="E7913" s="18">
        <f>VLOOKUP(C7913, Подписчики!$A$1:$C$16000,3,0)</f>
        <v>44286.298417806269</v>
      </c>
      <c r="F7913">
        <v>4</v>
      </c>
      <c r="G7913" s="2">
        <f t="shared" si="123"/>
        <v>44311.848020833328</v>
      </c>
    </row>
    <row r="7914" spans="1:7" x14ac:dyDescent="0.25">
      <c r="A7914" s="16">
        <v>26956</v>
      </c>
      <c r="B7914" s="17">
        <v>44311.681817129633</v>
      </c>
      <c r="C7914" s="16">
        <v>40206</v>
      </c>
      <c r="D7914" s="16">
        <v>173184</v>
      </c>
      <c r="E7914" s="18">
        <f>VLOOKUP(C7914, Подписчики!$A$1:$C$16000,3,0)</f>
        <v>44311.449147898864</v>
      </c>
      <c r="F7914">
        <v>1</v>
      </c>
      <c r="G7914" s="2">
        <f t="shared" si="123"/>
        <v>44311.723483796297</v>
      </c>
    </row>
    <row r="7915" spans="1:7" x14ac:dyDescent="0.25">
      <c r="A7915" s="16">
        <v>26959</v>
      </c>
      <c r="B7915" s="17">
        <v>44311.682222222225</v>
      </c>
      <c r="C7915" s="16">
        <v>303967</v>
      </c>
      <c r="D7915" s="16">
        <v>301748</v>
      </c>
      <c r="E7915" s="18">
        <f>VLOOKUP(C7915, Подписчики!$A$1:$C$16000,3,0)</f>
        <v>44309.76993657407</v>
      </c>
      <c r="F7915">
        <v>2</v>
      </c>
      <c r="G7915" s="2">
        <f t="shared" si="123"/>
        <v>44311.765555555561</v>
      </c>
    </row>
    <row r="7916" spans="1:7" x14ac:dyDescent="0.25">
      <c r="A7916" s="16">
        <v>26964</v>
      </c>
      <c r="B7916" s="17">
        <v>44311.683437500003</v>
      </c>
      <c r="C7916" s="16">
        <v>194281</v>
      </c>
      <c r="D7916" s="16">
        <v>54565</v>
      </c>
      <c r="E7916" s="18">
        <f>VLOOKUP(C7916, Подписчики!$A$1:$C$16000,3,0)</f>
        <v>44310.894929807699</v>
      </c>
      <c r="F7916">
        <v>1</v>
      </c>
      <c r="G7916" s="2">
        <f t="shared" si="123"/>
        <v>44311.725104166668</v>
      </c>
    </row>
    <row r="7917" spans="1:7" x14ac:dyDescent="0.25">
      <c r="A7917" s="16">
        <v>26969</v>
      </c>
      <c r="B7917" s="17">
        <v>44311.683437500003</v>
      </c>
      <c r="C7917" s="16">
        <v>225282</v>
      </c>
      <c r="D7917" s="16">
        <v>112334</v>
      </c>
      <c r="E7917" s="18">
        <f>VLOOKUP(C7917, Подписчики!$A$1:$C$16000,3,0)</f>
        <v>44311.138499038461</v>
      </c>
      <c r="F7917">
        <v>1</v>
      </c>
      <c r="G7917" s="2">
        <f t="shared" si="123"/>
        <v>44311.725104166668</v>
      </c>
    </row>
    <row r="7918" spans="1:7" x14ac:dyDescent="0.25">
      <c r="A7918" s="16">
        <v>26971</v>
      </c>
      <c r="B7918" s="17">
        <v>44311.683437500003</v>
      </c>
      <c r="C7918" s="16">
        <v>349472</v>
      </c>
      <c r="D7918" s="16">
        <v>250679</v>
      </c>
      <c r="E7918" s="18">
        <f>VLOOKUP(C7918, Подписчики!$A$1:$C$16000,3,0)</f>
        <v>44310.434091346156</v>
      </c>
      <c r="F7918">
        <v>1</v>
      </c>
      <c r="G7918" s="2">
        <f t="shared" si="123"/>
        <v>44311.725104166668</v>
      </c>
    </row>
    <row r="7919" spans="1:7" x14ac:dyDescent="0.25">
      <c r="A7919" s="16">
        <v>26973</v>
      </c>
      <c r="B7919" s="17">
        <v>44311.684247685182</v>
      </c>
      <c r="C7919" s="16">
        <v>288936</v>
      </c>
      <c r="D7919" s="16">
        <v>182191</v>
      </c>
      <c r="E7919" s="18">
        <f>VLOOKUP(C7919, Подписчики!$A$1:$C$16000,3,0)</f>
        <v>44310.475801531335</v>
      </c>
      <c r="F7919">
        <v>3</v>
      </c>
      <c r="G7919" s="2">
        <f t="shared" si="123"/>
        <v>44311.809247685182</v>
      </c>
    </row>
    <row r="7920" spans="1:7" x14ac:dyDescent="0.25">
      <c r="A7920" s="16">
        <v>26975</v>
      </c>
      <c r="B7920" s="17">
        <v>44311.685416666667</v>
      </c>
      <c r="C7920" s="16">
        <v>140002</v>
      </c>
      <c r="D7920" s="16">
        <v>102086</v>
      </c>
      <c r="E7920" s="18">
        <f>VLOOKUP(C7920, Подписчики!$A$1:$C$16000,3,0)</f>
        <v>44295.489541737894</v>
      </c>
      <c r="F7920">
        <v>1</v>
      </c>
      <c r="G7920" s="2">
        <f t="shared" si="123"/>
        <v>44311.727083333331</v>
      </c>
    </row>
    <row r="7921" spans="1:7" x14ac:dyDescent="0.25">
      <c r="A7921" s="16">
        <v>26976</v>
      </c>
      <c r="B7921" s="17">
        <v>44311.68546296296</v>
      </c>
      <c r="C7921" s="16">
        <v>340533</v>
      </c>
      <c r="D7921" s="16">
        <v>129210</v>
      </c>
      <c r="E7921" s="18">
        <f>VLOOKUP(C7921, Подписчики!$A$1:$C$16000,3,0)</f>
        <v>44310.521316809114</v>
      </c>
      <c r="F7921">
        <v>2</v>
      </c>
      <c r="G7921" s="2">
        <f t="shared" si="123"/>
        <v>44311.768796296295</v>
      </c>
    </row>
    <row r="7922" spans="1:7" x14ac:dyDescent="0.25">
      <c r="A7922" s="16">
        <v>26977</v>
      </c>
      <c r="B7922" s="17">
        <v>44311.685868055552</v>
      </c>
      <c r="C7922" s="16">
        <v>122679</v>
      </c>
      <c r="D7922" s="16">
        <v>397390</v>
      </c>
      <c r="E7922" s="18">
        <f>VLOOKUP(C7922, Подписчики!$A$1:$C$16000,3,0)</f>
        <v>44308.58370523504</v>
      </c>
      <c r="F7922">
        <v>3</v>
      </c>
      <c r="G7922" s="2">
        <f t="shared" si="123"/>
        <v>44311.810868055552</v>
      </c>
    </row>
    <row r="7923" spans="1:7" x14ac:dyDescent="0.25">
      <c r="A7923" s="16">
        <v>26979</v>
      </c>
      <c r="B7923" s="17">
        <v>44311.685937499999</v>
      </c>
      <c r="C7923" s="16">
        <v>187764</v>
      </c>
      <c r="D7923" s="16">
        <v>411922</v>
      </c>
      <c r="E7923" s="18">
        <f>VLOOKUP(C7923, Подписчики!$A$1:$C$16000,3,0)</f>
        <v>44310.68136057692</v>
      </c>
      <c r="F7923">
        <v>1</v>
      </c>
      <c r="G7923" s="2">
        <f t="shared" si="123"/>
        <v>44311.727604166663</v>
      </c>
    </row>
    <row r="7924" spans="1:7" x14ac:dyDescent="0.25">
      <c r="A7924" s="16">
        <v>26982</v>
      </c>
      <c r="B7924" s="17">
        <v>44311.686678240738</v>
      </c>
      <c r="C7924" s="16">
        <v>73232</v>
      </c>
      <c r="D7924" s="16">
        <v>250679</v>
      </c>
      <c r="E7924" s="18">
        <f>VLOOKUP(C7924, Подписчики!$A$1:$C$16000,3,0)</f>
        <v>44310.716201317657</v>
      </c>
      <c r="F7924">
        <v>1</v>
      </c>
      <c r="G7924" s="2">
        <f t="shared" si="123"/>
        <v>44311.728344907402</v>
      </c>
    </row>
    <row r="7925" spans="1:7" x14ac:dyDescent="0.25">
      <c r="A7925" s="16">
        <v>26983</v>
      </c>
      <c r="B7925" s="17">
        <v>44311.687083333331</v>
      </c>
      <c r="C7925" s="16">
        <v>56318</v>
      </c>
      <c r="D7925" s="16">
        <v>399866</v>
      </c>
      <c r="E7925" s="18">
        <f>VLOOKUP(C7925, Подписчики!$A$1:$C$16000,3,0)</f>
        <v>44310.293067948711</v>
      </c>
      <c r="F7925">
        <v>2</v>
      </c>
      <c r="G7925" s="2">
        <f t="shared" si="123"/>
        <v>44311.770416666666</v>
      </c>
    </row>
    <row r="7926" spans="1:7" x14ac:dyDescent="0.25">
      <c r="A7926" s="16">
        <v>26988</v>
      </c>
      <c r="B7926" s="17">
        <v>44311.687615740739</v>
      </c>
      <c r="C7926" s="16">
        <v>337351</v>
      </c>
      <c r="D7926" s="16">
        <v>472908</v>
      </c>
      <c r="E7926" s="18">
        <f>VLOOKUP(C7926, Подписчики!$A$1:$C$16000,3,0)</f>
        <v>44310.450669586891</v>
      </c>
      <c r="F7926">
        <v>1</v>
      </c>
      <c r="G7926" s="2">
        <f t="shared" si="123"/>
        <v>44311.729282407403</v>
      </c>
    </row>
    <row r="7927" spans="1:7" x14ac:dyDescent="0.25">
      <c r="A7927" s="16">
        <v>26992</v>
      </c>
      <c r="B7927" s="17">
        <v>44311.687893518516</v>
      </c>
      <c r="C7927" s="16">
        <v>128498</v>
      </c>
      <c r="D7927" s="16">
        <v>259452</v>
      </c>
      <c r="E7927" s="18">
        <f>VLOOKUP(C7927, Подписчики!$A$1:$C$16000,3,0)</f>
        <v>44310.667416595439</v>
      </c>
      <c r="F7927">
        <v>4</v>
      </c>
      <c r="G7927" s="2">
        <f t="shared" si="123"/>
        <v>44311.85456018518</v>
      </c>
    </row>
    <row r="7928" spans="1:7" x14ac:dyDescent="0.25">
      <c r="A7928" s="16">
        <v>26996</v>
      </c>
      <c r="B7928" s="17">
        <v>44311.688703703701</v>
      </c>
      <c r="C7928" s="16">
        <v>337573</v>
      </c>
      <c r="D7928" s="16">
        <v>305248</v>
      </c>
      <c r="E7928" s="18">
        <f>VLOOKUP(C7928, Подписчики!$A$1:$C$16000,3,0)</f>
        <v>44311.138965242164</v>
      </c>
      <c r="F7928">
        <v>2</v>
      </c>
      <c r="G7928" s="2">
        <f t="shared" si="123"/>
        <v>44311.772037037037</v>
      </c>
    </row>
    <row r="7929" spans="1:7" x14ac:dyDescent="0.25">
      <c r="A7929" s="16">
        <v>26998</v>
      </c>
      <c r="B7929" s="17">
        <v>44311.68990740741</v>
      </c>
      <c r="C7929" s="16">
        <v>3582</v>
      </c>
      <c r="D7929" s="16">
        <v>238891</v>
      </c>
      <c r="E7929" s="18">
        <f>VLOOKUP(C7929, Подписчики!$A$1:$C$16000,3,0)</f>
        <v>44311.662907407408</v>
      </c>
      <c r="F7929">
        <v>1</v>
      </c>
      <c r="G7929" s="2">
        <f t="shared" si="123"/>
        <v>44311.731574074074</v>
      </c>
    </row>
    <row r="7930" spans="1:7" x14ac:dyDescent="0.25">
      <c r="A7930" s="16">
        <v>27003</v>
      </c>
      <c r="B7930" s="17">
        <v>44311.690717592595</v>
      </c>
      <c r="C7930" s="16">
        <v>224863</v>
      </c>
      <c r="D7930" s="16">
        <v>168838</v>
      </c>
      <c r="E7930" s="18">
        <f>VLOOKUP(C7930, Подписчики!$A$1:$C$16000,3,0)</f>
        <v>44310.749840669516</v>
      </c>
      <c r="F7930">
        <v>3</v>
      </c>
      <c r="G7930" s="2">
        <f t="shared" si="123"/>
        <v>44311.815717592595</v>
      </c>
    </row>
    <row r="7931" spans="1:7" x14ac:dyDescent="0.25">
      <c r="A7931" s="16">
        <v>27007</v>
      </c>
      <c r="B7931" s="17">
        <v>44311.691331018519</v>
      </c>
      <c r="C7931" s="16">
        <v>27402</v>
      </c>
      <c r="D7931" s="16">
        <v>284325</v>
      </c>
      <c r="E7931" s="18">
        <f>VLOOKUP(C7931, Подписчики!$A$1:$C$16000,3,0)</f>
        <v>44305.054280733617</v>
      </c>
      <c r="F7931">
        <v>4</v>
      </c>
      <c r="G7931" s="2">
        <f t="shared" si="123"/>
        <v>44311.857997685183</v>
      </c>
    </row>
    <row r="7932" spans="1:7" x14ac:dyDescent="0.25">
      <c r="A7932" s="16">
        <v>27011</v>
      </c>
      <c r="B7932" s="17">
        <v>44311.692743055559</v>
      </c>
      <c r="C7932" s="16">
        <v>210914</v>
      </c>
      <c r="D7932" s="16">
        <v>242428</v>
      </c>
      <c r="E7932" s="18">
        <f>VLOOKUP(C7932, Подписчики!$A$1:$C$16000,3,0)</f>
        <v>44310.529296901717</v>
      </c>
      <c r="F7932">
        <v>0</v>
      </c>
      <c r="G7932" s="2">
        <f t="shared" si="123"/>
        <v>44311.692743055559</v>
      </c>
    </row>
    <row r="7933" spans="1:7" x14ac:dyDescent="0.25">
      <c r="A7933" s="16">
        <v>27013</v>
      </c>
      <c r="B7933" s="17">
        <v>44311.692743055559</v>
      </c>
      <c r="C7933" s="16">
        <v>348916</v>
      </c>
      <c r="D7933" s="16">
        <v>411922</v>
      </c>
      <c r="E7933" s="18">
        <f>VLOOKUP(C7933, Подписчики!$A$1:$C$16000,3,0)</f>
        <v>44310.209427670939</v>
      </c>
      <c r="F7933">
        <v>4</v>
      </c>
      <c r="G7933" s="2">
        <f t="shared" si="123"/>
        <v>44311.859409722223</v>
      </c>
    </row>
    <row r="7934" spans="1:7" x14ac:dyDescent="0.25">
      <c r="A7934" s="16">
        <v>27018</v>
      </c>
      <c r="B7934" s="17">
        <v>44311.693958333337</v>
      </c>
      <c r="C7934" s="16">
        <v>128686</v>
      </c>
      <c r="D7934" s="16">
        <v>472712</v>
      </c>
      <c r="E7934" s="18">
        <f>VLOOKUP(C7934, Подписчики!$A$1:$C$16000,3,0)</f>
        <v>44288.032185149576</v>
      </c>
      <c r="F7934">
        <v>7</v>
      </c>
      <c r="G7934" s="2">
        <f t="shared" si="123"/>
        <v>44311.985625000001</v>
      </c>
    </row>
    <row r="7935" spans="1:7" x14ac:dyDescent="0.25">
      <c r="A7935" s="16">
        <v>27019</v>
      </c>
      <c r="B7935" s="17">
        <v>44311.694768518515</v>
      </c>
      <c r="C7935" s="16">
        <v>31480</v>
      </c>
      <c r="D7935" s="16">
        <v>411922</v>
      </c>
      <c r="E7935" s="18">
        <f>VLOOKUP(C7935, Подписчики!$A$1:$C$16000,3,0)</f>
        <v>44310.495122364671</v>
      </c>
      <c r="F7935">
        <v>1</v>
      </c>
      <c r="G7935" s="2">
        <f t="shared" si="123"/>
        <v>44311.736435185179</v>
      </c>
    </row>
    <row r="7936" spans="1:7" x14ac:dyDescent="0.25">
      <c r="A7936" s="16">
        <v>27020</v>
      </c>
      <c r="B7936" s="17">
        <v>44311.694768518515</v>
      </c>
      <c r="C7936" s="16">
        <v>266776</v>
      </c>
      <c r="D7936" s="16">
        <v>327038</v>
      </c>
      <c r="E7936" s="18">
        <f>VLOOKUP(C7936, Подписчики!$A$1:$C$16000,3,0)</f>
        <v>44293.771204309116</v>
      </c>
      <c r="F7936">
        <v>1</v>
      </c>
      <c r="G7936" s="2">
        <f t="shared" si="123"/>
        <v>44311.736435185179</v>
      </c>
    </row>
    <row r="7937" spans="1:7" x14ac:dyDescent="0.25">
      <c r="A7937" s="16">
        <v>27021</v>
      </c>
      <c r="B7937" s="17">
        <v>44311.697291666664</v>
      </c>
      <c r="C7937" s="16">
        <v>299102</v>
      </c>
      <c r="D7937" s="16">
        <v>250679</v>
      </c>
      <c r="E7937" s="18">
        <f>VLOOKUP(C7937, Подписчики!$A$1:$C$16000,3,0)</f>
        <v>44310.702014743583</v>
      </c>
      <c r="F7937">
        <v>2</v>
      </c>
      <c r="G7937" s="2">
        <f t="shared" si="123"/>
        <v>44311.780624999999</v>
      </c>
    </row>
    <row r="7938" spans="1:7" x14ac:dyDescent="0.25">
      <c r="A7938" s="16">
        <v>27022</v>
      </c>
      <c r="B7938" s="17">
        <v>44311.700023148151</v>
      </c>
      <c r="C7938" s="16">
        <v>335560</v>
      </c>
      <c r="D7938" s="16">
        <v>154228</v>
      </c>
      <c r="E7938" s="18">
        <f>VLOOKUP(C7938, Подписчики!$A$1:$C$16000,3,0)</f>
        <v>44310.145951816237</v>
      </c>
      <c r="F7938">
        <v>2</v>
      </c>
      <c r="G7938" s="2">
        <f t="shared" ref="G7938:G8001" si="124">B7938+F7938/24</f>
        <v>44311.783356481486</v>
      </c>
    </row>
    <row r="7939" spans="1:7" x14ac:dyDescent="0.25">
      <c r="A7939" s="16">
        <v>27023</v>
      </c>
      <c r="B7939" s="17">
        <v>44311.701238425929</v>
      </c>
      <c r="C7939" s="16">
        <v>173961</v>
      </c>
      <c r="D7939" s="16">
        <v>238334</v>
      </c>
      <c r="E7939" s="18">
        <f>VLOOKUP(C7939, Подписчики!$A$1:$C$16000,3,0)</f>
        <v>44305.103535149567</v>
      </c>
      <c r="F7939">
        <v>5</v>
      </c>
      <c r="G7939" s="2">
        <f t="shared" si="124"/>
        <v>44311.909571759265</v>
      </c>
    </row>
    <row r="7940" spans="1:7" x14ac:dyDescent="0.25">
      <c r="A7940" s="16">
        <v>27026</v>
      </c>
      <c r="B7940" s="17">
        <v>44311.701238425929</v>
      </c>
      <c r="C7940" s="16">
        <v>174103</v>
      </c>
      <c r="D7940" s="16">
        <v>347008</v>
      </c>
      <c r="E7940" s="18">
        <f>VLOOKUP(C7940, Подписчики!$A$1:$C$16000,3,0)</f>
        <v>44310.713761502848</v>
      </c>
      <c r="F7940">
        <v>1</v>
      </c>
      <c r="G7940" s="2">
        <f t="shared" si="124"/>
        <v>44311.742905092593</v>
      </c>
    </row>
    <row r="7941" spans="1:7" x14ac:dyDescent="0.25">
      <c r="A7941" s="16">
        <v>27031</v>
      </c>
      <c r="B7941" s="17">
        <v>44311.701562499999</v>
      </c>
      <c r="C7941" s="16">
        <v>165253</v>
      </c>
      <c r="D7941" s="16">
        <v>227775</v>
      </c>
      <c r="E7941" s="18">
        <f>VLOOKUP(C7941, Подписчики!$A$1:$C$16000,3,0)</f>
        <v>44310.302747115384</v>
      </c>
      <c r="F7941">
        <v>3</v>
      </c>
      <c r="G7941" s="2">
        <f t="shared" si="124"/>
        <v>44311.826562499999</v>
      </c>
    </row>
    <row r="7942" spans="1:7" x14ac:dyDescent="0.25">
      <c r="A7942" s="16">
        <v>27034</v>
      </c>
      <c r="B7942" s="17">
        <v>44311.701643518521</v>
      </c>
      <c r="C7942" s="16">
        <v>276392</v>
      </c>
      <c r="D7942" s="16">
        <v>325852</v>
      </c>
      <c r="E7942" s="18">
        <f>VLOOKUP(C7942, Подписчики!$A$1:$C$16000,3,0)</f>
        <v>44310.225328133907</v>
      </c>
      <c r="F7942">
        <v>2</v>
      </c>
      <c r="G7942" s="2">
        <f t="shared" si="124"/>
        <v>44311.784976851857</v>
      </c>
    </row>
    <row r="7943" spans="1:7" x14ac:dyDescent="0.25">
      <c r="A7943" s="16">
        <v>27035</v>
      </c>
      <c r="B7943" s="17">
        <v>44311.701643518521</v>
      </c>
      <c r="C7943" s="16">
        <v>344870</v>
      </c>
      <c r="D7943" s="16">
        <v>191893</v>
      </c>
      <c r="E7943" s="18">
        <f>VLOOKUP(C7943, Подписчики!$A$1:$C$16000,3,0)</f>
        <v>44310.287528133907</v>
      </c>
      <c r="F7943">
        <v>2</v>
      </c>
      <c r="G7943" s="2">
        <f t="shared" si="124"/>
        <v>44311.784976851857</v>
      </c>
    </row>
    <row r="7944" spans="1:7" x14ac:dyDescent="0.25">
      <c r="A7944" s="16">
        <v>27040</v>
      </c>
      <c r="B7944" s="17">
        <v>44311.702453703707</v>
      </c>
      <c r="C7944" s="16">
        <v>266253</v>
      </c>
      <c r="D7944" s="16">
        <v>158978</v>
      </c>
      <c r="E7944" s="18">
        <f>VLOOKUP(C7944, Подписчики!$A$1:$C$16000,3,0)</f>
        <v>44310.304938319088</v>
      </c>
      <c r="F7944">
        <v>0</v>
      </c>
      <c r="G7944" s="2">
        <f t="shared" si="124"/>
        <v>44311.702453703707</v>
      </c>
    </row>
    <row r="7945" spans="1:7" x14ac:dyDescent="0.25">
      <c r="A7945" s="16">
        <v>27042</v>
      </c>
      <c r="B7945" s="17">
        <v>44311.702453703707</v>
      </c>
      <c r="C7945" s="16">
        <v>142133</v>
      </c>
      <c r="D7945" s="16">
        <v>191893</v>
      </c>
      <c r="E7945" s="18">
        <f>VLOOKUP(C7945, Подписчики!$A$1:$C$16000,3,0)</f>
        <v>44310.750976780626</v>
      </c>
      <c r="F7945">
        <v>4</v>
      </c>
      <c r="G7945" s="2">
        <f t="shared" si="124"/>
        <v>44311.869120370371</v>
      </c>
    </row>
    <row r="7946" spans="1:7" x14ac:dyDescent="0.25">
      <c r="A7946" s="16">
        <v>27047</v>
      </c>
      <c r="B7946" s="17">
        <v>44311.704074074078</v>
      </c>
      <c r="C7946" s="16">
        <v>65991</v>
      </c>
      <c r="D7946" s="16">
        <v>153893</v>
      </c>
      <c r="E7946" s="18">
        <f>VLOOKUP(C7946, Подписчики!$A$1:$C$16000,3,0)</f>
        <v>44311.416804843313</v>
      </c>
      <c r="F7946">
        <v>0</v>
      </c>
      <c r="G7946" s="2">
        <f t="shared" si="124"/>
        <v>44311.704074074078</v>
      </c>
    </row>
    <row r="7947" spans="1:7" x14ac:dyDescent="0.25">
      <c r="A7947" s="16">
        <v>27051</v>
      </c>
      <c r="B7947" s="17">
        <v>44311.704074074078</v>
      </c>
      <c r="C7947" s="16">
        <v>166319</v>
      </c>
      <c r="D7947" s="16">
        <v>312954</v>
      </c>
      <c r="E7947" s="18">
        <f>VLOOKUP(C7947, Подписчики!$A$1:$C$16000,3,0)</f>
        <v>44310.298968482908</v>
      </c>
      <c r="F7947">
        <v>4</v>
      </c>
      <c r="G7947" s="2">
        <f t="shared" si="124"/>
        <v>44311.870740740742</v>
      </c>
    </row>
    <row r="7948" spans="1:7" x14ac:dyDescent="0.25">
      <c r="A7948" s="16">
        <v>27055</v>
      </c>
      <c r="B7948" s="17">
        <v>44311.704884259256</v>
      </c>
      <c r="C7948" s="16">
        <v>172754</v>
      </c>
      <c r="D7948" s="16">
        <v>389195</v>
      </c>
      <c r="E7948" s="18">
        <f>VLOOKUP(C7948, Подписчики!$A$1:$C$16000,3,0)</f>
        <v>44309.463625142445</v>
      </c>
      <c r="F7948">
        <v>2</v>
      </c>
      <c r="G7948" s="2">
        <f t="shared" si="124"/>
        <v>44311.788217592592</v>
      </c>
    </row>
    <row r="7949" spans="1:7" x14ac:dyDescent="0.25">
      <c r="A7949" s="16">
        <v>27056</v>
      </c>
      <c r="B7949" s="17">
        <v>44311.706493055557</v>
      </c>
      <c r="C7949" s="16">
        <v>114371</v>
      </c>
      <c r="D7949" s="16">
        <v>411922</v>
      </c>
      <c r="E7949" s="18">
        <f>VLOOKUP(C7949, Подписчики!$A$1:$C$16000,3,0)</f>
        <v>44310.158655519939</v>
      </c>
      <c r="F7949">
        <v>2</v>
      </c>
      <c r="G7949" s="2">
        <f t="shared" si="124"/>
        <v>44311.789826388893</v>
      </c>
    </row>
    <row r="7950" spans="1:7" x14ac:dyDescent="0.25">
      <c r="A7950" s="16">
        <v>27061</v>
      </c>
      <c r="B7950" s="17">
        <v>44311.709328703706</v>
      </c>
      <c r="C7950" s="16">
        <v>144103</v>
      </c>
      <c r="D7950" s="16">
        <v>158978</v>
      </c>
      <c r="E7950" s="18">
        <f>VLOOKUP(C7950, Подписчики!$A$1:$C$16000,3,0)</f>
        <v>44311.149390242164</v>
      </c>
      <c r="F7950">
        <v>1</v>
      </c>
      <c r="G7950" s="2">
        <f t="shared" si="124"/>
        <v>44311.75099537037</v>
      </c>
    </row>
    <row r="7951" spans="1:7" x14ac:dyDescent="0.25">
      <c r="A7951" s="16">
        <v>27066</v>
      </c>
      <c r="B7951" s="17">
        <v>44311.709328703706</v>
      </c>
      <c r="C7951" s="16">
        <v>173396</v>
      </c>
      <c r="D7951" s="16">
        <v>122902</v>
      </c>
      <c r="E7951" s="18">
        <f>VLOOKUP(C7951, Подписчики!$A$1:$C$16000,3,0)</f>
        <v>44311.468059472943</v>
      </c>
      <c r="F7951">
        <v>1</v>
      </c>
      <c r="G7951" s="2">
        <f t="shared" si="124"/>
        <v>44311.75099537037</v>
      </c>
    </row>
    <row r="7952" spans="1:7" x14ac:dyDescent="0.25">
      <c r="A7952" s="16">
        <v>27069</v>
      </c>
      <c r="B7952" s="17">
        <v>44311.710543981484</v>
      </c>
      <c r="C7952" s="16">
        <v>243052</v>
      </c>
      <c r="D7952" s="16">
        <v>230507</v>
      </c>
      <c r="E7952" s="18">
        <f>VLOOKUP(C7952, Подписчики!$A$1:$C$16000,3,0)</f>
        <v>44311.385074750717</v>
      </c>
      <c r="F7952">
        <v>0</v>
      </c>
      <c r="G7952" s="2">
        <f t="shared" si="124"/>
        <v>44311.710543981484</v>
      </c>
    </row>
    <row r="7953" spans="1:7" x14ac:dyDescent="0.25">
      <c r="A7953" s="16">
        <v>27072</v>
      </c>
      <c r="B7953" s="17">
        <v>44311.710949074077</v>
      </c>
      <c r="C7953" s="16">
        <v>7598</v>
      </c>
      <c r="D7953" s="16">
        <v>82850</v>
      </c>
      <c r="E7953" s="18">
        <f>VLOOKUP(C7953, Подписчики!$A$1:$C$16000,3,0)</f>
        <v>44291.813985576919</v>
      </c>
      <c r="F7953">
        <v>1</v>
      </c>
      <c r="G7953" s="2">
        <f t="shared" si="124"/>
        <v>44311.752615740741</v>
      </c>
    </row>
    <row r="7954" spans="1:7" x14ac:dyDescent="0.25">
      <c r="A7954" s="16">
        <v>27073</v>
      </c>
      <c r="B7954" s="17">
        <v>44311.710949074077</v>
      </c>
      <c r="C7954" s="16">
        <v>297818</v>
      </c>
      <c r="D7954" s="16">
        <v>230507</v>
      </c>
      <c r="E7954" s="18">
        <f>VLOOKUP(C7954, Подписчики!$A$1:$C$16000,3,0)</f>
        <v>44311.15571061254</v>
      </c>
      <c r="F7954">
        <v>1</v>
      </c>
      <c r="G7954" s="2">
        <f t="shared" si="124"/>
        <v>44311.752615740741</v>
      </c>
    </row>
    <row r="7955" spans="1:7" x14ac:dyDescent="0.25">
      <c r="A7955" s="16">
        <v>27078</v>
      </c>
      <c r="B7955" s="17">
        <v>44311.711574074077</v>
      </c>
      <c r="C7955" s="16">
        <v>85227</v>
      </c>
      <c r="D7955" s="16">
        <v>380039</v>
      </c>
      <c r="E7955" s="18">
        <f>VLOOKUP(C7955, Подписчики!$A$1:$C$16000,3,0)</f>
        <v>44288.926244622511</v>
      </c>
      <c r="F7955">
        <v>0</v>
      </c>
      <c r="G7955" s="2">
        <f t="shared" si="124"/>
        <v>44311.711574074077</v>
      </c>
    </row>
    <row r="7956" spans="1:7" x14ac:dyDescent="0.25">
      <c r="A7956" s="16">
        <v>27083</v>
      </c>
      <c r="B7956" s="17">
        <v>44311.712569444448</v>
      </c>
      <c r="C7956" s="16">
        <v>14310</v>
      </c>
      <c r="D7956" s="16">
        <v>389877</v>
      </c>
      <c r="E7956" s="18">
        <f>VLOOKUP(C7956, Подписчики!$A$1:$C$16000,3,0)</f>
        <v>44286.248534472936</v>
      </c>
      <c r="F7956">
        <v>1</v>
      </c>
      <c r="G7956" s="2">
        <f t="shared" si="124"/>
        <v>44311.754236111112</v>
      </c>
    </row>
    <row r="7957" spans="1:7" x14ac:dyDescent="0.25">
      <c r="A7957" s="16">
        <v>27088</v>
      </c>
      <c r="B7957" s="17">
        <v>44311.712754629632</v>
      </c>
      <c r="C7957" s="16">
        <v>261468</v>
      </c>
      <c r="D7957" s="16">
        <v>158978</v>
      </c>
      <c r="E7957" s="18">
        <f>VLOOKUP(C7957, Подписчики!$A$1:$C$16000,3,0)</f>
        <v>44307.753541631057</v>
      </c>
      <c r="F7957">
        <v>5</v>
      </c>
      <c r="G7957" s="2">
        <f t="shared" si="124"/>
        <v>44311.921087962968</v>
      </c>
    </row>
    <row r="7958" spans="1:7" x14ac:dyDescent="0.25">
      <c r="A7958" s="16">
        <v>27089</v>
      </c>
      <c r="B7958" s="17">
        <v>44311.71297453704</v>
      </c>
      <c r="C7958" s="16">
        <v>163874</v>
      </c>
      <c r="D7958" s="16">
        <v>333889</v>
      </c>
      <c r="E7958" s="18">
        <f>VLOOKUP(C7958, Подписчики!$A$1:$C$16000,3,0)</f>
        <v>44311.422305306274</v>
      </c>
      <c r="F7958">
        <v>2</v>
      </c>
      <c r="G7958" s="2">
        <f t="shared" si="124"/>
        <v>44311.796307870376</v>
      </c>
    </row>
    <row r="7959" spans="1:7" x14ac:dyDescent="0.25">
      <c r="A7959" s="16">
        <v>27090</v>
      </c>
      <c r="B7959" s="17">
        <v>44311.714583333334</v>
      </c>
      <c r="C7959" s="16">
        <v>251895</v>
      </c>
      <c r="D7959" s="16">
        <v>206501</v>
      </c>
      <c r="E7959" s="18">
        <f>VLOOKUP(C7959, Подписчики!$A$1:$C$16000,3,0)</f>
        <v>44291.343102457271</v>
      </c>
      <c r="F7959">
        <v>2</v>
      </c>
      <c r="G7959" s="2">
        <f t="shared" si="124"/>
        <v>44311.79791666667</v>
      </c>
    </row>
    <row r="7960" spans="1:7" x14ac:dyDescent="0.25">
      <c r="A7960" s="16">
        <v>27091</v>
      </c>
      <c r="B7960" s="17">
        <v>44311.715798611112</v>
      </c>
      <c r="C7960" s="16">
        <v>159829</v>
      </c>
      <c r="D7960" s="16">
        <v>470762</v>
      </c>
      <c r="E7960" s="18">
        <f>VLOOKUP(C7960, Подписчики!$A$1:$C$16000,3,0)</f>
        <v>44310.738221688036</v>
      </c>
      <c r="F7960">
        <v>1</v>
      </c>
      <c r="G7960" s="2">
        <f t="shared" si="124"/>
        <v>44311.757465277777</v>
      </c>
    </row>
    <row r="7961" spans="1:7" x14ac:dyDescent="0.25">
      <c r="A7961" s="16">
        <v>27096</v>
      </c>
      <c r="B7961" s="17">
        <v>44311.716203703705</v>
      </c>
      <c r="C7961" s="16">
        <v>204786</v>
      </c>
      <c r="D7961" s="16">
        <v>361821</v>
      </c>
      <c r="E7961" s="18">
        <f>VLOOKUP(C7961, Подписчики!$A$1:$C$16000,3,0)</f>
        <v>44309.621872613963</v>
      </c>
      <c r="F7961">
        <v>2</v>
      </c>
      <c r="G7961" s="2">
        <f t="shared" si="124"/>
        <v>44311.799537037041</v>
      </c>
    </row>
    <row r="7962" spans="1:7" x14ac:dyDescent="0.25">
      <c r="A7962" s="16">
        <v>27101</v>
      </c>
      <c r="B7962" s="17">
        <v>44311.717372685183</v>
      </c>
      <c r="C7962" s="16">
        <v>338675</v>
      </c>
      <c r="D7962" s="16">
        <v>320620</v>
      </c>
      <c r="E7962" s="18">
        <f>VLOOKUP(C7962, Подписчики!$A$1:$C$16000,3,0)</f>
        <v>44310.769995762108</v>
      </c>
      <c r="F7962">
        <v>2</v>
      </c>
      <c r="G7962" s="2">
        <f t="shared" si="124"/>
        <v>44311.800706018519</v>
      </c>
    </row>
    <row r="7963" spans="1:7" x14ac:dyDescent="0.25">
      <c r="A7963" s="16">
        <v>27104</v>
      </c>
      <c r="B7963" s="17">
        <v>44311.717418981483</v>
      </c>
      <c r="C7963" s="16">
        <v>258634</v>
      </c>
      <c r="D7963" s="16">
        <v>170008</v>
      </c>
      <c r="E7963" s="18">
        <f>VLOOKUP(C7963, Подписчики!$A$1:$C$16000,3,0)</f>
        <v>44311.166280519945</v>
      </c>
      <c r="F7963">
        <v>1</v>
      </c>
      <c r="G7963" s="2">
        <f t="shared" si="124"/>
        <v>44311.759085648147</v>
      </c>
    </row>
    <row r="7964" spans="1:7" x14ac:dyDescent="0.25">
      <c r="A7964" s="16">
        <v>27107</v>
      </c>
      <c r="B7964" s="17">
        <v>44311.717824074076</v>
      </c>
      <c r="C7964" s="16">
        <v>97218</v>
      </c>
      <c r="D7964" s="16">
        <v>347393</v>
      </c>
      <c r="E7964" s="18">
        <f>VLOOKUP(C7964, Подписчики!$A$1:$C$16000,3,0)</f>
        <v>44300.664994622508</v>
      </c>
      <c r="F7964">
        <v>6</v>
      </c>
      <c r="G7964" s="2">
        <f t="shared" si="124"/>
        <v>44311.967824074076</v>
      </c>
    </row>
    <row r="7965" spans="1:7" x14ac:dyDescent="0.25">
      <c r="A7965" s="16">
        <v>27109</v>
      </c>
      <c r="B7965" s="17">
        <v>44311.718101851853</v>
      </c>
      <c r="C7965" s="16">
        <v>246568</v>
      </c>
      <c r="D7965" s="16">
        <v>180863</v>
      </c>
      <c r="E7965" s="18">
        <f>VLOOKUP(C7965, Подписчики!$A$1:$C$16000,3,0)</f>
        <v>44302.547513817663</v>
      </c>
      <c r="F7965">
        <v>3</v>
      </c>
      <c r="G7965" s="2">
        <f t="shared" si="124"/>
        <v>44311.843101851853</v>
      </c>
    </row>
    <row r="7966" spans="1:7" x14ac:dyDescent="0.25">
      <c r="A7966" s="16">
        <v>27114</v>
      </c>
      <c r="B7966" s="17">
        <v>44311.719039351854</v>
      </c>
      <c r="C7966" s="16">
        <v>119781</v>
      </c>
      <c r="D7966" s="16">
        <v>37644</v>
      </c>
      <c r="E7966" s="18">
        <f>VLOOKUP(C7966, Подписчики!$A$1:$C$16000,3,0)</f>
        <v>44301.414078347574</v>
      </c>
      <c r="F7966">
        <v>1</v>
      </c>
      <c r="G7966" s="2">
        <f t="shared" si="124"/>
        <v>44311.760706018518</v>
      </c>
    </row>
    <row r="7967" spans="1:7" x14ac:dyDescent="0.25">
      <c r="A7967" s="16">
        <v>27115</v>
      </c>
      <c r="B7967" s="17">
        <v>44311.719444444447</v>
      </c>
      <c r="C7967" s="16">
        <v>255355</v>
      </c>
      <c r="D7967" s="16">
        <v>153893</v>
      </c>
      <c r="E7967" s="18">
        <f>VLOOKUP(C7967, Подписчики!$A$1:$C$16000,3,0)</f>
        <v>44311.167905982911</v>
      </c>
      <c r="F7967">
        <v>2</v>
      </c>
      <c r="G7967" s="2">
        <f t="shared" si="124"/>
        <v>44311.802777777782</v>
      </c>
    </row>
    <row r="7968" spans="1:7" x14ac:dyDescent="0.25">
      <c r="A7968" s="16">
        <v>27117</v>
      </c>
      <c r="B7968" s="17">
        <v>44311.719444444447</v>
      </c>
      <c r="C7968" s="16">
        <v>329090</v>
      </c>
      <c r="D7968" s="16">
        <v>108961</v>
      </c>
      <c r="E7968" s="18">
        <f>VLOOKUP(C7968, Подписчики!$A$1:$C$16000,3,0)</f>
        <v>44309.911063141029</v>
      </c>
      <c r="F7968">
        <v>2</v>
      </c>
      <c r="G7968" s="2">
        <f t="shared" si="124"/>
        <v>44311.802777777782</v>
      </c>
    </row>
    <row r="7969" spans="1:7" x14ac:dyDescent="0.25">
      <c r="A7969" s="16">
        <v>27120</v>
      </c>
      <c r="B7969" s="17">
        <v>44311.721273148149</v>
      </c>
      <c r="C7969" s="16">
        <v>328469</v>
      </c>
      <c r="D7969" s="16">
        <v>308577</v>
      </c>
      <c r="E7969" s="18">
        <f>VLOOKUP(C7969, Подписчики!$A$1:$C$16000,3,0)</f>
        <v>44305.731861467233</v>
      </c>
      <c r="F7969">
        <v>-9</v>
      </c>
      <c r="G7969" s="2">
        <f t="shared" si="124"/>
        <v>44311.346273148149</v>
      </c>
    </row>
    <row r="7970" spans="1:7" x14ac:dyDescent="0.25">
      <c r="A7970" s="16">
        <v>27123</v>
      </c>
      <c r="B7970" s="17">
        <v>44311.72216435185</v>
      </c>
      <c r="C7970" s="16">
        <v>146667</v>
      </c>
      <c r="D7970" s="16">
        <v>21760</v>
      </c>
      <c r="E7970" s="18">
        <f>VLOOKUP(C7970, Подписчики!$A$1:$C$16000,3,0)</f>
        <v>44311.445495121086</v>
      </c>
      <c r="F7970">
        <v>1</v>
      </c>
      <c r="G7970" s="2">
        <f t="shared" si="124"/>
        <v>44311.763831018514</v>
      </c>
    </row>
    <row r="7971" spans="1:7" x14ac:dyDescent="0.25">
      <c r="A7971" s="16">
        <v>27128</v>
      </c>
      <c r="B7971" s="17">
        <v>44311.722280092596</v>
      </c>
      <c r="C7971" s="16">
        <v>209815</v>
      </c>
      <c r="D7971" s="16">
        <v>230507</v>
      </c>
      <c r="E7971" s="18">
        <f>VLOOKUP(C7971, Подписчики!$A$1:$C$16000,3,0)</f>
        <v>44309.394788782047</v>
      </c>
      <c r="F7971">
        <v>1</v>
      </c>
      <c r="G7971" s="2">
        <f t="shared" si="124"/>
        <v>44311.76394675926</v>
      </c>
    </row>
    <row r="7972" spans="1:7" x14ac:dyDescent="0.25">
      <c r="A7972" s="16">
        <v>27132</v>
      </c>
      <c r="B7972" s="17">
        <v>44311.722685185188</v>
      </c>
      <c r="C7972" s="16">
        <v>154037</v>
      </c>
      <c r="D7972" s="16">
        <v>118549</v>
      </c>
      <c r="E7972" s="18">
        <f>VLOOKUP(C7972, Подписчики!$A$1:$C$16000,3,0)</f>
        <v>44299.018446474365</v>
      </c>
      <c r="F7972">
        <v>2</v>
      </c>
      <c r="G7972" s="2">
        <f t="shared" si="124"/>
        <v>44311.806018518524</v>
      </c>
    </row>
    <row r="7973" spans="1:7" x14ac:dyDescent="0.25">
      <c r="A7973" s="16">
        <v>27137</v>
      </c>
      <c r="B7973" s="17">
        <v>44311.723229166666</v>
      </c>
      <c r="C7973" s="16">
        <v>211281</v>
      </c>
      <c r="D7973" s="16">
        <v>370276</v>
      </c>
      <c r="E7973" s="18">
        <f>VLOOKUP(C7973, Подписчики!$A$1:$C$16000,3,0)</f>
        <v>44311.257490705124</v>
      </c>
      <c r="F7973">
        <v>2</v>
      </c>
      <c r="G7973" s="2">
        <f t="shared" si="124"/>
        <v>44311.806562500002</v>
      </c>
    </row>
    <row r="7974" spans="1:7" x14ac:dyDescent="0.25">
      <c r="A7974" s="16">
        <v>27142</v>
      </c>
      <c r="B7974" s="17">
        <v>44311.728750000002</v>
      </c>
      <c r="C7974" s="16">
        <v>59167</v>
      </c>
      <c r="D7974" s="16">
        <v>351192</v>
      </c>
      <c r="E7974" s="18">
        <f>VLOOKUP(C7974, Подписчики!$A$1:$C$16000,3,0)</f>
        <v>44298.158858012823</v>
      </c>
      <c r="F7974">
        <v>1</v>
      </c>
      <c r="G7974" s="2">
        <f t="shared" si="124"/>
        <v>44311.770416666666</v>
      </c>
    </row>
    <row r="7975" spans="1:7" x14ac:dyDescent="0.25">
      <c r="A7975" s="16">
        <v>27147</v>
      </c>
      <c r="B7975" s="17">
        <v>44311.729363425926</v>
      </c>
      <c r="C7975" s="16">
        <v>50435</v>
      </c>
      <c r="D7975" s="16">
        <v>365060</v>
      </c>
      <c r="E7975" s="18">
        <f>VLOOKUP(C7975, Подписчики!$A$1:$C$16000,3,0)</f>
        <v>44306.265368482906</v>
      </c>
      <c r="F7975">
        <v>0</v>
      </c>
      <c r="G7975" s="2">
        <f t="shared" si="124"/>
        <v>44311.729363425926</v>
      </c>
    </row>
    <row r="7976" spans="1:7" x14ac:dyDescent="0.25">
      <c r="A7976" s="16">
        <v>27148</v>
      </c>
      <c r="B7976" s="17">
        <v>44311.729664351849</v>
      </c>
      <c r="C7976" s="16">
        <v>82354</v>
      </c>
      <c r="D7976" s="16">
        <v>251823</v>
      </c>
      <c r="E7976" s="18">
        <f>VLOOKUP(C7976, Подписчики!$A$1:$C$16000,3,0)</f>
        <v>44297.973128418809</v>
      </c>
      <c r="F7976">
        <v>0</v>
      </c>
      <c r="G7976" s="2">
        <f t="shared" si="124"/>
        <v>44311.729664351849</v>
      </c>
    </row>
    <row r="7977" spans="1:7" x14ac:dyDescent="0.25">
      <c r="A7977" s="16">
        <v>27153</v>
      </c>
      <c r="B7977" s="17">
        <v>44311.730370370373</v>
      </c>
      <c r="C7977" s="16">
        <v>118820</v>
      </c>
      <c r="D7977" s="16">
        <v>258251</v>
      </c>
      <c r="E7977" s="18">
        <f>VLOOKUP(C7977, Подписчики!$A$1:$C$16000,3,0)</f>
        <v>44304.55750270655</v>
      </c>
      <c r="F7977">
        <v>1</v>
      </c>
      <c r="G7977" s="2">
        <f t="shared" si="124"/>
        <v>44311.772037037037</v>
      </c>
    </row>
    <row r="7978" spans="1:7" x14ac:dyDescent="0.25">
      <c r="A7978" s="16">
        <v>27155</v>
      </c>
      <c r="B7978" s="17">
        <v>44311.730370370373</v>
      </c>
      <c r="C7978" s="16">
        <v>199221</v>
      </c>
      <c r="D7978" s="16">
        <v>227775</v>
      </c>
      <c r="E7978" s="18">
        <f>VLOOKUP(C7978, Подписчики!$A$1:$C$16000,3,0)</f>
        <v>44310.979762678071</v>
      </c>
      <c r="F7978">
        <v>1</v>
      </c>
      <c r="G7978" s="2">
        <f t="shared" si="124"/>
        <v>44311.772037037037</v>
      </c>
    </row>
    <row r="7979" spans="1:7" x14ac:dyDescent="0.25">
      <c r="A7979" s="16">
        <v>27156</v>
      </c>
      <c r="B7979" s="17">
        <v>44311.730370370373</v>
      </c>
      <c r="C7979" s="16">
        <v>309978</v>
      </c>
      <c r="D7979" s="16">
        <v>60239</v>
      </c>
      <c r="E7979" s="18">
        <f>VLOOKUP(C7979, Подписчики!$A$1:$C$16000,3,0)</f>
        <v>44294.057084864675</v>
      </c>
      <c r="F7979">
        <v>1</v>
      </c>
      <c r="G7979" s="2">
        <f t="shared" si="124"/>
        <v>44311.772037037037</v>
      </c>
    </row>
    <row r="7980" spans="1:7" x14ac:dyDescent="0.25">
      <c r="A7980" s="16">
        <v>27157</v>
      </c>
      <c r="B7980" s="17">
        <v>44311.731574074074</v>
      </c>
      <c r="C7980" s="16">
        <v>53900</v>
      </c>
      <c r="D7980" s="16">
        <v>411922</v>
      </c>
      <c r="E7980" s="18">
        <f>VLOOKUP(C7980, Подписчики!$A$1:$C$16000,3,0)</f>
        <v>44292.117851353272</v>
      </c>
      <c r="F7980">
        <v>0</v>
      </c>
      <c r="G7980" s="2">
        <f t="shared" si="124"/>
        <v>44311.731574074074</v>
      </c>
    </row>
    <row r="7981" spans="1:7" x14ac:dyDescent="0.25">
      <c r="A7981" s="16">
        <v>27160</v>
      </c>
      <c r="B7981" s="17">
        <v>44311.731574074074</v>
      </c>
      <c r="C7981" s="16">
        <v>345517</v>
      </c>
      <c r="D7981" s="16">
        <v>186937</v>
      </c>
      <c r="E7981" s="18">
        <f>VLOOKUP(C7981, Подписчики!$A$1:$C$16000,3,0)</f>
        <v>44311.232535612537</v>
      </c>
      <c r="F7981">
        <v>0</v>
      </c>
      <c r="G7981" s="2">
        <f t="shared" si="124"/>
        <v>44311.731574074074</v>
      </c>
    </row>
    <row r="7982" spans="1:7" x14ac:dyDescent="0.25">
      <c r="A7982" s="16">
        <v>27164</v>
      </c>
      <c r="B7982" s="17">
        <v>44311.733599537038</v>
      </c>
      <c r="C7982" s="16">
        <v>89808</v>
      </c>
      <c r="D7982" s="16">
        <v>158978</v>
      </c>
      <c r="E7982" s="18">
        <f>VLOOKUP(C7982, Подписчики!$A$1:$C$16000,3,0)</f>
        <v>44309.085985505699</v>
      </c>
      <c r="F7982">
        <v>1</v>
      </c>
      <c r="G7982" s="2">
        <f t="shared" si="124"/>
        <v>44311.775266203702</v>
      </c>
    </row>
    <row r="7983" spans="1:7" x14ac:dyDescent="0.25">
      <c r="A7983" s="16">
        <v>27169</v>
      </c>
      <c r="B7983" s="17">
        <v>44311.73400462963</v>
      </c>
      <c r="C7983" s="16">
        <v>171287</v>
      </c>
      <c r="D7983" s="16">
        <v>392434</v>
      </c>
      <c r="E7983" s="18">
        <f>VLOOKUP(C7983, Подписчики!$A$1:$C$16000,3,0)</f>
        <v>44309.648970975788</v>
      </c>
      <c r="F7983">
        <v>2</v>
      </c>
      <c r="G7983" s="2">
        <f t="shared" si="124"/>
        <v>44311.817337962966</v>
      </c>
    </row>
    <row r="7984" spans="1:7" x14ac:dyDescent="0.25">
      <c r="A7984" s="16">
        <v>27173</v>
      </c>
      <c r="B7984" s="17">
        <v>44311.734814814816</v>
      </c>
      <c r="C7984" s="16">
        <v>274384</v>
      </c>
      <c r="D7984" s="16">
        <v>349014</v>
      </c>
      <c r="E7984" s="18">
        <f>VLOOKUP(C7984, Подписчики!$A$1:$C$16000,3,0)</f>
        <v>44299.009929344735</v>
      </c>
      <c r="F7984">
        <v>0</v>
      </c>
      <c r="G7984" s="2">
        <f t="shared" si="124"/>
        <v>44311.734814814816</v>
      </c>
    </row>
    <row r="7985" spans="1:7" x14ac:dyDescent="0.25">
      <c r="A7985" s="16">
        <v>27175</v>
      </c>
      <c r="B7985" s="17">
        <v>44311.735219907408</v>
      </c>
      <c r="C7985" s="16">
        <v>171732</v>
      </c>
      <c r="D7985" s="16">
        <v>439298</v>
      </c>
      <c r="E7985" s="18">
        <f>VLOOKUP(C7985, Подписчики!$A$1:$C$16000,3,0)</f>
        <v>44311.008012215105</v>
      </c>
      <c r="F7985">
        <v>1</v>
      </c>
      <c r="G7985" s="2">
        <f t="shared" si="124"/>
        <v>44311.776886574073</v>
      </c>
    </row>
    <row r="7986" spans="1:7" x14ac:dyDescent="0.25">
      <c r="A7986" s="16">
        <v>27178</v>
      </c>
      <c r="B7986" s="17">
        <v>44311.737384259257</v>
      </c>
      <c r="C7986" s="16">
        <v>224901</v>
      </c>
      <c r="D7986" s="16">
        <v>62129</v>
      </c>
      <c r="E7986" s="18">
        <f>VLOOKUP(C7986, Подписчики!$A$1:$C$16000,3,0)</f>
        <v>44311.033476566954</v>
      </c>
      <c r="F7986">
        <v>2</v>
      </c>
      <c r="G7986" s="2">
        <f t="shared" si="124"/>
        <v>44311.820717592593</v>
      </c>
    </row>
    <row r="7987" spans="1:7" x14ac:dyDescent="0.25">
      <c r="A7987" s="16">
        <v>27181</v>
      </c>
      <c r="B7987" s="17">
        <v>44311.737650462965</v>
      </c>
      <c r="C7987" s="16">
        <v>31348</v>
      </c>
      <c r="D7987" s="16">
        <v>347008</v>
      </c>
      <c r="E7987" s="18">
        <f>VLOOKUP(C7987, Подписчики!$A$1:$C$16000,3,0)</f>
        <v>44309.174451103994</v>
      </c>
      <c r="F7987">
        <v>3</v>
      </c>
      <c r="G7987" s="2">
        <f t="shared" si="124"/>
        <v>44311.862650462965</v>
      </c>
    </row>
    <row r="7988" spans="1:7" x14ac:dyDescent="0.25">
      <c r="A7988" s="16">
        <v>27186</v>
      </c>
      <c r="B7988" s="17">
        <v>44311.738055555557</v>
      </c>
      <c r="C7988" s="16">
        <v>135141</v>
      </c>
      <c r="D7988" s="16">
        <v>250679</v>
      </c>
      <c r="E7988" s="18">
        <f>VLOOKUP(C7988, Подписчики!$A$1:$C$16000,3,0)</f>
        <v>44310.773278632478</v>
      </c>
      <c r="F7988">
        <v>0</v>
      </c>
      <c r="G7988" s="2">
        <f t="shared" si="124"/>
        <v>44311.738055555557</v>
      </c>
    </row>
    <row r="7989" spans="1:7" x14ac:dyDescent="0.25">
      <c r="A7989" s="16">
        <v>27191</v>
      </c>
      <c r="B7989" s="17">
        <v>44311.739270833335</v>
      </c>
      <c r="C7989" s="16">
        <v>199816</v>
      </c>
      <c r="D7989" s="16">
        <v>250679</v>
      </c>
      <c r="E7989" s="18">
        <f>VLOOKUP(C7989, Подписчики!$A$1:$C$16000,3,0)</f>
        <v>44309.835074928771</v>
      </c>
      <c r="F7989">
        <v>3</v>
      </c>
      <c r="G7989" s="2">
        <f t="shared" si="124"/>
        <v>44311.864270833335</v>
      </c>
    </row>
    <row r="7990" spans="1:7" x14ac:dyDescent="0.25">
      <c r="A7990" s="16">
        <v>27192</v>
      </c>
      <c r="B7990" s="17">
        <v>44311.740069444444</v>
      </c>
      <c r="C7990" s="16">
        <v>180856</v>
      </c>
      <c r="D7990" s="16">
        <v>347008</v>
      </c>
      <c r="E7990" s="18">
        <f>VLOOKUP(C7990, Подписчики!$A$1:$C$16000,3,0)</f>
        <v>44303.510193411683</v>
      </c>
      <c r="F7990">
        <v>1</v>
      </c>
      <c r="G7990" s="2">
        <f t="shared" si="124"/>
        <v>44311.781736111108</v>
      </c>
    </row>
    <row r="7991" spans="1:7" x14ac:dyDescent="0.25">
      <c r="A7991" s="16">
        <v>27197</v>
      </c>
      <c r="B7991" s="17">
        <v>44311.740474537037</v>
      </c>
      <c r="C7991" s="16">
        <v>112874</v>
      </c>
      <c r="D7991" s="16">
        <v>357547</v>
      </c>
      <c r="E7991" s="18">
        <f>VLOOKUP(C7991, Подписчики!$A$1:$C$16000,3,0)</f>
        <v>44309.83702069088</v>
      </c>
      <c r="F7991">
        <v>2</v>
      </c>
      <c r="G7991" s="2">
        <f t="shared" si="124"/>
        <v>44311.823807870373</v>
      </c>
    </row>
    <row r="7992" spans="1:7" x14ac:dyDescent="0.25">
      <c r="A7992" s="16">
        <v>27200</v>
      </c>
      <c r="B7992" s="17">
        <v>44311.741666666669</v>
      </c>
      <c r="C7992" s="16">
        <v>339517</v>
      </c>
      <c r="D7992" s="16">
        <v>203213</v>
      </c>
      <c r="E7992" s="18">
        <f>VLOOKUP(C7992, Подписчики!$A$1:$C$16000,3,0)</f>
        <v>44308.5077982906</v>
      </c>
      <c r="F7992">
        <v>2</v>
      </c>
      <c r="G7992" s="2">
        <f t="shared" si="124"/>
        <v>44311.825000000004</v>
      </c>
    </row>
    <row r="7993" spans="1:7" x14ac:dyDescent="0.25">
      <c r="A7993" s="16">
        <v>27203</v>
      </c>
      <c r="B7993" s="17">
        <v>44311.741909722223</v>
      </c>
      <c r="C7993" s="16">
        <v>153567</v>
      </c>
      <c r="D7993" s="16">
        <v>182191</v>
      </c>
      <c r="E7993" s="18">
        <f>VLOOKUP(C7993, Подписчики!$A$1:$C$16000,3,0)</f>
        <v>44311.269871260687</v>
      </c>
      <c r="F7993">
        <v>1</v>
      </c>
      <c r="G7993" s="2">
        <f t="shared" si="124"/>
        <v>44311.783576388887</v>
      </c>
    </row>
    <row r="7994" spans="1:7" x14ac:dyDescent="0.25">
      <c r="A7994" s="16">
        <v>27205</v>
      </c>
      <c r="B7994" s="17">
        <v>44311.742824074077</v>
      </c>
      <c r="C7994" s="16">
        <v>316816</v>
      </c>
      <c r="D7994" s="16">
        <v>250679</v>
      </c>
      <c r="E7994" s="18">
        <f>VLOOKUP(C7994, Подписчики!$A$1:$C$16000,3,0)</f>
        <v>44309.378931766383</v>
      </c>
      <c r="F7994">
        <v>3</v>
      </c>
      <c r="G7994" s="2">
        <f t="shared" si="124"/>
        <v>44311.867824074077</v>
      </c>
    </row>
    <row r="7995" spans="1:7" x14ac:dyDescent="0.25">
      <c r="A7995" s="16">
        <v>27210</v>
      </c>
      <c r="B7995" s="17">
        <v>44311.742905092593</v>
      </c>
      <c r="C7995" s="16">
        <v>20441</v>
      </c>
      <c r="D7995" s="16">
        <v>301748</v>
      </c>
      <c r="E7995" s="18">
        <f>VLOOKUP(C7995, Подписчики!$A$1:$C$16000,3,0)</f>
        <v>44310.793828169517</v>
      </c>
      <c r="F7995">
        <v>4</v>
      </c>
      <c r="G7995" s="2">
        <f t="shared" si="124"/>
        <v>44311.909571759257</v>
      </c>
    </row>
    <row r="7996" spans="1:7" x14ac:dyDescent="0.25">
      <c r="A7996" s="16">
        <v>27214</v>
      </c>
      <c r="B7996" s="17">
        <v>44311.743715277778</v>
      </c>
      <c r="C7996" s="16">
        <v>264773</v>
      </c>
      <c r="D7996" s="16">
        <v>102086</v>
      </c>
      <c r="E7996" s="18">
        <f>VLOOKUP(C7996, Подписчики!$A$1:$C$16000,3,0)</f>
        <v>44311.009007585475</v>
      </c>
      <c r="F7996">
        <v>2</v>
      </c>
      <c r="G7996" s="2">
        <f t="shared" si="124"/>
        <v>44311.827048611114</v>
      </c>
    </row>
    <row r="7997" spans="1:7" x14ac:dyDescent="0.25">
      <c r="A7997" s="16">
        <v>27218</v>
      </c>
      <c r="B7997" s="17">
        <v>44311.744525462964</v>
      </c>
      <c r="C7997" s="16">
        <v>138691</v>
      </c>
      <c r="D7997" s="16">
        <v>118549</v>
      </c>
      <c r="E7997" s="18">
        <f>VLOOKUP(C7997, Подписчики!$A$1:$C$16000,3,0)</f>
        <v>44310.785448539886</v>
      </c>
      <c r="F7997">
        <v>0</v>
      </c>
      <c r="G7997" s="2">
        <f t="shared" si="124"/>
        <v>44311.744525462964</v>
      </c>
    </row>
    <row r="7998" spans="1:7" x14ac:dyDescent="0.25">
      <c r="A7998" s="16">
        <v>27223</v>
      </c>
      <c r="B7998" s="17">
        <v>44311.747766203705</v>
      </c>
      <c r="C7998" s="16">
        <v>347176</v>
      </c>
      <c r="D7998" s="16">
        <v>251823</v>
      </c>
      <c r="E7998" s="18">
        <f>VLOOKUP(C7998, Подписчики!$A$1:$C$16000,3,0)</f>
        <v>44301.001188603994</v>
      </c>
      <c r="F7998">
        <v>0</v>
      </c>
      <c r="G7998" s="2">
        <f t="shared" si="124"/>
        <v>44311.747766203705</v>
      </c>
    </row>
    <row r="7999" spans="1:7" x14ac:dyDescent="0.25">
      <c r="A7999" s="16">
        <v>27228</v>
      </c>
      <c r="B7999" s="17">
        <v>44311.748159722221</v>
      </c>
      <c r="C7999" s="16">
        <v>301261</v>
      </c>
      <c r="D7999" s="16">
        <v>244574</v>
      </c>
      <c r="E7999" s="18">
        <f>VLOOKUP(C7999, Подписчики!$A$1:$C$16000,3,0)</f>
        <v>44295.240639992873</v>
      </c>
      <c r="F7999">
        <v>1</v>
      </c>
      <c r="G7999" s="2">
        <f t="shared" si="124"/>
        <v>44311.789826388886</v>
      </c>
    </row>
    <row r="8000" spans="1:7" x14ac:dyDescent="0.25">
      <c r="A8000" s="16">
        <v>27232</v>
      </c>
      <c r="B8000" s="17">
        <v>44311.748564814814</v>
      </c>
      <c r="C8000" s="16">
        <v>178354</v>
      </c>
      <c r="D8000" s="16">
        <v>378047</v>
      </c>
      <c r="E8000" s="18">
        <f>VLOOKUP(C8000, Подписчики!$A$1:$C$16000,3,0)</f>
        <v>44310.820287891736</v>
      </c>
      <c r="F8000">
        <v>2</v>
      </c>
      <c r="G8000" s="2">
        <f t="shared" si="124"/>
        <v>44311.83189814815</v>
      </c>
    </row>
    <row r="8001" spans="1:7" x14ac:dyDescent="0.25">
      <c r="A8001" s="16">
        <v>27233</v>
      </c>
      <c r="B8001" s="17">
        <v>44311.749780092592</v>
      </c>
      <c r="C8001" s="16">
        <v>37526</v>
      </c>
      <c r="D8001" s="16">
        <v>343712</v>
      </c>
      <c r="E8001" s="18">
        <f>VLOOKUP(C8001, Подписчики!$A$1:$C$16000,3,0)</f>
        <v>44310.969172400284</v>
      </c>
      <c r="F8001">
        <v>1</v>
      </c>
      <c r="G8001" s="2">
        <f t="shared" si="124"/>
        <v>44311.791446759256</v>
      </c>
    </row>
    <row r="8002" spans="1:7" x14ac:dyDescent="0.25">
      <c r="A8002" s="16">
        <v>27238</v>
      </c>
      <c r="B8002" s="17">
        <v>44311.749780092592</v>
      </c>
      <c r="C8002" s="16">
        <v>281174</v>
      </c>
      <c r="D8002" s="16">
        <v>362672</v>
      </c>
      <c r="E8002" s="18">
        <f>VLOOKUP(C8002, Подписчики!$A$1:$C$16000,3,0)</f>
        <v>44310.505033938745</v>
      </c>
      <c r="F8002">
        <v>1</v>
      </c>
      <c r="G8002" s="2">
        <f t="shared" ref="G8002:G8065" si="125">B8002+F8002/24</f>
        <v>44311.791446759256</v>
      </c>
    </row>
    <row r="8003" spans="1:7" x14ac:dyDescent="0.25">
      <c r="A8003" s="16">
        <v>27243</v>
      </c>
      <c r="B8003" s="17">
        <v>44311.751400462963</v>
      </c>
      <c r="C8003" s="16">
        <v>33333</v>
      </c>
      <c r="D8003" s="16">
        <v>362707</v>
      </c>
      <c r="E8003" s="18">
        <f>VLOOKUP(C8003, Подписчики!$A$1:$C$16000,3,0)</f>
        <v>44310.327285078347</v>
      </c>
      <c r="F8003">
        <v>1</v>
      </c>
      <c r="G8003" s="2">
        <f t="shared" si="125"/>
        <v>44311.793067129627</v>
      </c>
    </row>
    <row r="8004" spans="1:7" x14ac:dyDescent="0.25">
      <c r="A8004" s="16">
        <v>27246</v>
      </c>
      <c r="B8004" s="17">
        <v>44311.751400462963</v>
      </c>
      <c r="C8004" s="16">
        <v>186840</v>
      </c>
      <c r="D8004" s="16">
        <v>392434</v>
      </c>
      <c r="E8004" s="18">
        <f>VLOOKUP(C8004, Подписчики!$A$1:$C$16000,3,0)</f>
        <v>44310.576154309121</v>
      </c>
      <c r="F8004">
        <v>1</v>
      </c>
      <c r="G8004" s="2">
        <f t="shared" si="125"/>
        <v>44311.793067129627</v>
      </c>
    </row>
    <row r="8005" spans="1:7" x14ac:dyDescent="0.25">
      <c r="A8005" s="16">
        <v>27251</v>
      </c>
      <c r="B8005" s="17">
        <v>44311.751400462963</v>
      </c>
      <c r="C8005" s="16">
        <v>198523</v>
      </c>
      <c r="D8005" s="16">
        <v>104958</v>
      </c>
      <c r="E8005" s="18">
        <f>VLOOKUP(C8005, Подписчики!$A$1:$C$16000,3,0)</f>
        <v>44311.265562001427</v>
      </c>
      <c r="F8005">
        <v>1</v>
      </c>
      <c r="G8005" s="2">
        <f t="shared" si="125"/>
        <v>44311.793067129627</v>
      </c>
    </row>
    <row r="8006" spans="1:7" x14ac:dyDescent="0.25">
      <c r="A8006" s="16">
        <v>27253</v>
      </c>
      <c r="B8006" s="17">
        <v>44311.751400462963</v>
      </c>
      <c r="C8006" s="16">
        <v>262624</v>
      </c>
      <c r="D8006" s="16">
        <v>89186</v>
      </c>
      <c r="E8006" s="18">
        <f>VLOOKUP(C8006, Подписчики!$A$1:$C$16000,3,0)</f>
        <v>44308.538121723643</v>
      </c>
      <c r="F8006">
        <v>1</v>
      </c>
      <c r="G8006" s="2">
        <f t="shared" si="125"/>
        <v>44311.793067129627</v>
      </c>
    </row>
    <row r="8007" spans="1:7" x14ac:dyDescent="0.25">
      <c r="A8007" s="16">
        <v>27254</v>
      </c>
      <c r="B8007" s="17">
        <v>44311.752615740741</v>
      </c>
      <c r="C8007" s="16">
        <v>75278</v>
      </c>
      <c r="D8007" s="16">
        <v>140665</v>
      </c>
      <c r="E8007" s="18">
        <f>VLOOKUP(C8007, Подписчики!$A$1:$C$16000,3,0)</f>
        <v>44309.503249216526</v>
      </c>
      <c r="F8007">
        <v>0</v>
      </c>
      <c r="G8007" s="2">
        <f t="shared" si="125"/>
        <v>44311.752615740741</v>
      </c>
    </row>
    <row r="8008" spans="1:7" x14ac:dyDescent="0.25">
      <c r="A8008" s="16">
        <v>27259</v>
      </c>
      <c r="B8008" s="17">
        <v>44311.753020833334</v>
      </c>
      <c r="C8008" s="16">
        <v>291021</v>
      </c>
      <c r="D8008" s="16">
        <v>182191</v>
      </c>
      <c r="E8008" s="18">
        <f>VLOOKUP(C8008, Подписчики!$A$1:$C$16000,3,0)</f>
        <v>44310.779543910256</v>
      </c>
      <c r="F8008">
        <v>1</v>
      </c>
      <c r="G8008" s="2">
        <f t="shared" si="125"/>
        <v>44311.794687499998</v>
      </c>
    </row>
    <row r="8009" spans="1:7" x14ac:dyDescent="0.25">
      <c r="A8009" s="16">
        <v>27262</v>
      </c>
      <c r="B8009" s="17">
        <v>44311.75304398148</v>
      </c>
      <c r="C8009" s="16">
        <v>18388</v>
      </c>
      <c r="D8009" s="16">
        <v>351740</v>
      </c>
      <c r="E8009" s="18">
        <f>VLOOKUP(C8009, Подписчики!$A$1:$C$16000,3,0)</f>
        <v>44311.006923824789</v>
      </c>
      <c r="F8009">
        <v>7</v>
      </c>
      <c r="G8009" s="2">
        <f t="shared" si="125"/>
        <v>44312.044710648144</v>
      </c>
    </row>
    <row r="8010" spans="1:7" x14ac:dyDescent="0.25">
      <c r="A8010" s="16">
        <v>27263</v>
      </c>
      <c r="B8010" s="17">
        <v>44311.753993055558</v>
      </c>
      <c r="C8010" s="16">
        <v>87140</v>
      </c>
      <c r="D8010" s="16">
        <v>182191</v>
      </c>
      <c r="E8010" s="18">
        <f>VLOOKUP(C8010, Подписчики!$A$1:$C$16000,3,0)</f>
        <v>44310.520646901714</v>
      </c>
      <c r="F8010">
        <v>2</v>
      </c>
      <c r="G8010" s="2">
        <f t="shared" si="125"/>
        <v>44311.837326388893</v>
      </c>
    </row>
    <row r="8011" spans="1:7" x14ac:dyDescent="0.25">
      <c r="A8011" s="16">
        <v>27266</v>
      </c>
      <c r="B8011" s="17">
        <v>44311.755046296297</v>
      </c>
      <c r="C8011" s="16">
        <v>50465</v>
      </c>
      <c r="D8011" s="16">
        <v>154374</v>
      </c>
      <c r="E8011" s="18">
        <f>VLOOKUP(C8011, Подписчики!$A$1:$C$16000,3,0)</f>
        <v>44309.590379558402</v>
      </c>
      <c r="F8011">
        <v>2</v>
      </c>
      <c r="G8011" s="2">
        <f t="shared" si="125"/>
        <v>44311.838379629633</v>
      </c>
    </row>
    <row r="8012" spans="1:7" x14ac:dyDescent="0.25">
      <c r="A8012" s="16">
        <v>27268</v>
      </c>
      <c r="B8012" s="17">
        <v>44311.755046296297</v>
      </c>
      <c r="C8012" s="16">
        <v>101164</v>
      </c>
      <c r="D8012" s="16">
        <v>298909</v>
      </c>
      <c r="E8012" s="18">
        <f>VLOOKUP(C8012, Подписчики!$A$1:$C$16000,3,0)</f>
        <v>44311.195907834757</v>
      </c>
      <c r="F8012">
        <v>2</v>
      </c>
      <c r="G8012" s="2">
        <f t="shared" si="125"/>
        <v>44311.838379629633</v>
      </c>
    </row>
    <row r="8013" spans="1:7" x14ac:dyDescent="0.25">
      <c r="A8013" s="16">
        <v>27269</v>
      </c>
      <c r="B8013" s="17">
        <v>44311.755520833336</v>
      </c>
      <c r="C8013" s="16">
        <v>83890</v>
      </c>
      <c r="D8013" s="16">
        <v>19525</v>
      </c>
      <c r="E8013" s="18">
        <f>VLOOKUP(C8013, Подписчики!$A$1:$C$16000,3,0)</f>
        <v>44311.482551602567</v>
      </c>
      <c r="F8013">
        <v>2</v>
      </c>
      <c r="G8013" s="2">
        <f t="shared" si="125"/>
        <v>44311.838854166672</v>
      </c>
    </row>
    <row r="8014" spans="1:7" x14ac:dyDescent="0.25">
      <c r="A8014" s="16">
        <v>27270</v>
      </c>
      <c r="B8014" s="17">
        <v>44311.755636574075</v>
      </c>
      <c r="C8014" s="16">
        <v>134175</v>
      </c>
      <c r="D8014" s="16">
        <v>411922</v>
      </c>
      <c r="E8014" s="18">
        <f>VLOOKUP(C8014, Подписчики!$A$1:$C$16000,3,0)</f>
        <v>44311.027928881769</v>
      </c>
      <c r="F8014">
        <v>3</v>
      </c>
      <c r="G8014" s="2">
        <f t="shared" si="125"/>
        <v>44311.880636574075</v>
      </c>
    </row>
    <row r="8015" spans="1:7" x14ac:dyDescent="0.25">
      <c r="A8015" s="16">
        <v>27271</v>
      </c>
      <c r="B8015" s="17">
        <v>44311.756249999999</v>
      </c>
      <c r="C8015" s="16">
        <v>282919</v>
      </c>
      <c r="D8015" s="16">
        <v>258219</v>
      </c>
      <c r="E8015" s="18">
        <f>VLOOKUP(C8015, Подписчики!$A$1:$C$16000,3,0)</f>
        <v>44310.549303846157</v>
      </c>
      <c r="F8015">
        <v>1</v>
      </c>
      <c r="G8015" s="2">
        <f t="shared" si="125"/>
        <v>44311.797916666663</v>
      </c>
    </row>
    <row r="8016" spans="1:7" x14ac:dyDescent="0.25">
      <c r="A8016" s="16">
        <v>27275</v>
      </c>
      <c r="B8016" s="17">
        <v>44311.756655092591</v>
      </c>
      <c r="C8016" s="16">
        <v>146218</v>
      </c>
      <c r="D8016" s="16">
        <v>137899</v>
      </c>
      <c r="E8016" s="18">
        <f>VLOOKUP(C8016, Подписчики!$A$1:$C$16000,3,0)</f>
        <v>44310.542108938746</v>
      </c>
      <c r="F8016">
        <v>2</v>
      </c>
      <c r="G8016" s="2">
        <f t="shared" si="125"/>
        <v>44311.839988425927</v>
      </c>
    </row>
    <row r="8017" spans="1:7" x14ac:dyDescent="0.25">
      <c r="A8017" s="16">
        <v>27279</v>
      </c>
      <c r="B8017" s="17">
        <v>44311.757002314815</v>
      </c>
      <c r="C8017" s="16">
        <v>17664</v>
      </c>
      <c r="D8017" s="16">
        <v>118549</v>
      </c>
      <c r="E8017" s="18">
        <f>VLOOKUP(C8017, Подписчики!$A$1:$C$16000,3,0)</f>
        <v>44310.297786930198</v>
      </c>
      <c r="F8017">
        <v>3</v>
      </c>
      <c r="G8017" s="2">
        <f t="shared" si="125"/>
        <v>44311.882002314815</v>
      </c>
    </row>
    <row r="8018" spans="1:7" x14ac:dyDescent="0.25">
      <c r="A8018" s="16">
        <v>27284</v>
      </c>
      <c r="B8018" s="17">
        <v>44311.757465277777</v>
      </c>
      <c r="C8018" s="16">
        <v>97694</v>
      </c>
      <c r="D8018" s="16">
        <v>179296</v>
      </c>
      <c r="E8018" s="18">
        <f>VLOOKUP(C8018, Подписчики!$A$1:$C$16000,3,0)</f>
        <v>44310.521119123936</v>
      </c>
      <c r="F8018">
        <v>0</v>
      </c>
      <c r="G8018" s="2">
        <f t="shared" si="125"/>
        <v>44311.757465277777</v>
      </c>
    </row>
    <row r="8019" spans="1:7" x14ac:dyDescent="0.25">
      <c r="A8019" s="16">
        <v>27289</v>
      </c>
      <c r="B8019" s="17">
        <v>44311.758171296293</v>
      </c>
      <c r="C8019" s="16">
        <v>349108</v>
      </c>
      <c r="D8019" s="16">
        <v>296654</v>
      </c>
      <c r="E8019" s="18">
        <f>VLOOKUP(C8019, Подписчики!$A$1:$C$16000,3,0)</f>
        <v>44306.68094992877</v>
      </c>
      <c r="F8019">
        <v>1</v>
      </c>
      <c r="G8019" s="2">
        <f t="shared" si="125"/>
        <v>44311.799837962957</v>
      </c>
    </row>
    <row r="8020" spans="1:7" x14ac:dyDescent="0.25">
      <c r="A8020" s="16">
        <v>27291</v>
      </c>
      <c r="B8020" s="17">
        <v>44311.75949074074</v>
      </c>
      <c r="C8020" s="16">
        <v>70872</v>
      </c>
      <c r="D8020" s="16">
        <v>123413</v>
      </c>
      <c r="E8020" s="18">
        <f>VLOOKUP(C8020, Подписчики!$A$1:$C$16000,3,0)</f>
        <v>44310.507544586893</v>
      </c>
      <c r="F8020">
        <v>1</v>
      </c>
      <c r="G8020" s="2">
        <f t="shared" si="125"/>
        <v>44311.801157407404</v>
      </c>
    </row>
    <row r="8021" spans="1:7" x14ac:dyDescent="0.25">
      <c r="A8021" s="16">
        <v>27292</v>
      </c>
      <c r="B8021" s="17">
        <v>44311.759664351855</v>
      </c>
      <c r="C8021" s="16">
        <v>247761</v>
      </c>
      <c r="D8021" s="16">
        <v>158978</v>
      </c>
      <c r="E8021" s="18">
        <f>VLOOKUP(C8021, Подписчики!$A$1:$C$16000,3,0)</f>
        <v>44309.445501246439</v>
      </c>
      <c r="F8021">
        <v>7</v>
      </c>
      <c r="G8021" s="2">
        <f t="shared" si="125"/>
        <v>44312.05133101852</v>
      </c>
    </row>
    <row r="8022" spans="1:7" x14ac:dyDescent="0.25">
      <c r="A8022" s="16">
        <v>27295</v>
      </c>
      <c r="B8022" s="17">
        <v>44311.759895833333</v>
      </c>
      <c r="C8022" s="16">
        <v>180857</v>
      </c>
      <c r="D8022" s="16">
        <v>352397</v>
      </c>
      <c r="E8022" s="18">
        <f>VLOOKUP(C8022, Подписчики!$A$1:$C$16000,3,0)</f>
        <v>44310.372080448717</v>
      </c>
      <c r="F8022">
        <v>2</v>
      </c>
      <c r="G8022" s="2">
        <f t="shared" si="125"/>
        <v>44311.843229166669</v>
      </c>
    </row>
    <row r="8023" spans="1:7" x14ac:dyDescent="0.25">
      <c r="A8023" s="16">
        <v>27297</v>
      </c>
      <c r="B8023" s="17">
        <v>44311.762326388889</v>
      </c>
      <c r="C8023" s="16">
        <v>190104</v>
      </c>
      <c r="D8023" s="16">
        <v>411922</v>
      </c>
      <c r="E8023" s="18">
        <f>VLOOKUP(C8023, Подписчики!$A$1:$C$16000,3,0)</f>
        <v>44310.514480235048</v>
      </c>
      <c r="F8023">
        <v>0</v>
      </c>
      <c r="G8023" s="2">
        <f t="shared" si="125"/>
        <v>44311.762326388889</v>
      </c>
    </row>
    <row r="8024" spans="1:7" x14ac:dyDescent="0.25">
      <c r="A8024" s="16">
        <v>27300</v>
      </c>
      <c r="B8024" s="17">
        <v>44311.763842592591</v>
      </c>
      <c r="C8024" s="16">
        <v>186554</v>
      </c>
      <c r="D8024" s="16">
        <v>21760</v>
      </c>
      <c r="E8024" s="18">
        <f>VLOOKUP(C8024, Подписчики!$A$1:$C$16000,3,0)</f>
        <v>44311.223404131051</v>
      </c>
      <c r="F8024">
        <v>1</v>
      </c>
      <c r="G8024" s="2">
        <f t="shared" si="125"/>
        <v>44311.805509259255</v>
      </c>
    </row>
    <row r="8025" spans="1:7" x14ac:dyDescent="0.25">
      <c r="A8025" s="16">
        <v>27303</v>
      </c>
      <c r="B8025" s="17">
        <v>44311.764351851853</v>
      </c>
      <c r="C8025" s="16">
        <v>26538</v>
      </c>
      <c r="D8025" s="16">
        <v>250679</v>
      </c>
      <c r="E8025" s="18">
        <f>VLOOKUP(C8025, Подписчики!$A$1:$C$16000,3,0)</f>
        <v>44311.224813390312</v>
      </c>
      <c r="F8025">
        <v>1</v>
      </c>
      <c r="G8025" s="2">
        <f t="shared" si="125"/>
        <v>44311.806018518517</v>
      </c>
    </row>
    <row r="8026" spans="1:7" x14ac:dyDescent="0.25">
      <c r="A8026" s="16">
        <v>27306</v>
      </c>
      <c r="B8026" s="17">
        <v>44311.764351851853</v>
      </c>
      <c r="C8026" s="16">
        <v>58133</v>
      </c>
      <c r="D8026" s="16">
        <v>470762</v>
      </c>
      <c r="E8026" s="18">
        <f>VLOOKUP(C8026, Подписчики!$A$1:$C$16000,3,0)</f>
        <v>44310.336436467238</v>
      </c>
      <c r="F8026">
        <v>1</v>
      </c>
      <c r="G8026" s="2">
        <f t="shared" si="125"/>
        <v>44311.806018518517</v>
      </c>
    </row>
    <row r="8027" spans="1:7" x14ac:dyDescent="0.25">
      <c r="A8027" s="16">
        <v>27307</v>
      </c>
      <c r="B8027" s="17">
        <v>44311.765925925924</v>
      </c>
      <c r="C8027" s="16">
        <v>86279</v>
      </c>
      <c r="D8027" s="16">
        <v>281236</v>
      </c>
      <c r="E8027" s="18">
        <f>VLOOKUP(C8027, Подписчики!$A$1:$C$16000,3,0)</f>
        <v>44308.423253561254</v>
      </c>
      <c r="F8027">
        <v>6</v>
      </c>
      <c r="G8027" s="2">
        <f t="shared" si="125"/>
        <v>44312.015925925924</v>
      </c>
    </row>
    <row r="8028" spans="1:7" x14ac:dyDescent="0.25">
      <c r="A8028" s="16">
        <v>27310</v>
      </c>
      <c r="B8028" s="17">
        <v>44311.766365740739</v>
      </c>
      <c r="C8028" s="16">
        <v>304990</v>
      </c>
      <c r="D8028" s="16">
        <v>189009</v>
      </c>
      <c r="E8028" s="18">
        <f>VLOOKUP(C8028, Подписчики!$A$1:$C$16000,3,0)</f>
        <v>44311.212327279201</v>
      </c>
      <c r="F8028">
        <v>2</v>
      </c>
      <c r="G8028" s="2">
        <f t="shared" si="125"/>
        <v>44311.849699074075</v>
      </c>
    </row>
    <row r="8029" spans="1:7" x14ac:dyDescent="0.25">
      <c r="A8029" s="16">
        <v>27315</v>
      </c>
      <c r="B8029" s="17">
        <v>44311.767337962963</v>
      </c>
      <c r="C8029" s="16">
        <v>17141</v>
      </c>
      <c r="D8029" s="16">
        <v>304128</v>
      </c>
      <c r="E8029" s="18">
        <f>VLOOKUP(C8029, Подписчики!$A$1:$C$16000,3,0)</f>
        <v>44310.358222578347</v>
      </c>
      <c r="F8029">
        <v>1</v>
      </c>
      <c r="G8029" s="2">
        <f t="shared" si="125"/>
        <v>44311.809004629627</v>
      </c>
    </row>
    <row r="8030" spans="1:7" x14ac:dyDescent="0.25">
      <c r="A8030" s="16">
        <v>27320</v>
      </c>
      <c r="B8030" s="17">
        <v>44311.769062500003</v>
      </c>
      <c r="C8030" s="16">
        <v>287501</v>
      </c>
      <c r="D8030" s="16">
        <v>394819</v>
      </c>
      <c r="E8030" s="18">
        <f>VLOOKUP(C8030, Подписчики!$A$1:$C$16000,3,0)</f>
        <v>44292.448170263531</v>
      </c>
      <c r="F8030">
        <v>1</v>
      </c>
      <c r="G8030" s="2">
        <f t="shared" si="125"/>
        <v>44311.810729166667</v>
      </c>
    </row>
    <row r="8031" spans="1:7" x14ac:dyDescent="0.25">
      <c r="A8031" s="16">
        <v>27321</v>
      </c>
      <c r="B8031" s="17">
        <v>44311.769131944442</v>
      </c>
      <c r="C8031" s="16">
        <v>49416</v>
      </c>
      <c r="D8031" s="16">
        <v>401945</v>
      </c>
      <c r="E8031" s="18">
        <f>VLOOKUP(C8031, Подписчики!$A$1:$C$16000,3,0)</f>
        <v>44307.948025178062</v>
      </c>
      <c r="F8031">
        <v>2</v>
      </c>
      <c r="G8031" s="2">
        <f t="shared" si="125"/>
        <v>44311.852465277778</v>
      </c>
    </row>
    <row r="8032" spans="1:7" x14ac:dyDescent="0.25">
      <c r="A8032" s="16">
        <v>27323</v>
      </c>
      <c r="B8032" s="17">
        <v>44311.769606481481</v>
      </c>
      <c r="C8032" s="16">
        <v>33222</v>
      </c>
      <c r="D8032" s="16">
        <v>411922</v>
      </c>
      <c r="E8032" s="18">
        <f>VLOOKUP(C8032, Подписчики!$A$1:$C$16000,3,0)</f>
        <v>44311.284368019944</v>
      </c>
      <c r="F8032">
        <v>2</v>
      </c>
      <c r="G8032" s="2">
        <f t="shared" si="125"/>
        <v>44311.852939814817</v>
      </c>
    </row>
    <row r="8033" spans="1:7" x14ac:dyDescent="0.25">
      <c r="A8033" s="16">
        <v>27328</v>
      </c>
      <c r="B8033" s="17">
        <v>44311.769606481481</v>
      </c>
      <c r="C8033" s="16">
        <v>214884</v>
      </c>
      <c r="D8033" s="16">
        <v>327633</v>
      </c>
      <c r="E8033" s="18">
        <f>VLOOKUP(C8033, Подписчики!$A$1:$C$16000,3,0)</f>
        <v>44298.854382585472</v>
      </c>
      <c r="F8033">
        <v>2</v>
      </c>
      <c r="G8033" s="2">
        <f t="shared" si="125"/>
        <v>44311.852939814817</v>
      </c>
    </row>
    <row r="8034" spans="1:7" x14ac:dyDescent="0.25">
      <c r="A8034" s="16">
        <v>27333</v>
      </c>
      <c r="B8034" s="17">
        <v>44311.770821759259</v>
      </c>
      <c r="C8034" s="16">
        <v>60369</v>
      </c>
      <c r="D8034" s="16">
        <v>129210</v>
      </c>
      <c r="E8034" s="18">
        <f>VLOOKUP(C8034, Подписчики!$A$1:$C$16000,3,0)</f>
        <v>44300.460533012818</v>
      </c>
      <c r="F8034">
        <v>1</v>
      </c>
      <c r="G8034" s="2">
        <f t="shared" si="125"/>
        <v>44311.812488425923</v>
      </c>
    </row>
    <row r="8035" spans="1:7" x14ac:dyDescent="0.25">
      <c r="A8035" s="16">
        <v>27336</v>
      </c>
      <c r="B8035" s="17">
        <v>44311.770821759259</v>
      </c>
      <c r="C8035" s="16">
        <v>77720</v>
      </c>
      <c r="D8035" s="16">
        <v>148309</v>
      </c>
      <c r="E8035" s="18">
        <f>VLOOKUP(C8035, Подписчики!$A$1:$C$16000,3,0)</f>
        <v>44303.628014992879</v>
      </c>
      <c r="F8035">
        <v>1</v>
      </c>
      <c r="G8035" s="2">
        <f t="shared" si="125"/>
        <v>44311.812488425923</v>
      </c>
    </row>
    <row r="8036" spans="1:7" x14ac:dyDescent="0.25">
      <c r="A8036" s="16">
        <v>27338</v>
      </c>
      <c r="B8036" s="17">
        <v>44311.770821759259</v>
      </c>
      <c r="C8036" s="16">
        <v>258843</v>
      </c>
      <c r="D8036" s="16">
        <v>401945</v>
      </c>
      <c r="E8036" s="18">
        <f>VLOOKUP(C8036, Подписчики!$A$1:$C$16000,3,0)</f>
        <v>44310.065937143874</v>
      </c>
      <c r="F8036">
        <v>1</v>
      </c>
      <c r="G8036" s="2">
        <f t="shared" si="125"/>
        <v>44311.812488425923</v>
      </c>
    </row>
    <row r="8037" spans="1:7" x14ac:dyDescent="0.25">
      <c r="A8037" s="16">
        <v>27343</v>
      </c>
      <c r="B8037" s="17">
        <v>44311.770983796298</v>
      </c>
      <c r="C8037" s="16">
        <v>257842</v>
      </c>
      <c r="D8037" s="16">
        <v>418105</v>
      </c>
      <c r="E8037" s="18">
        <f>VLOOKUP(C8037, Подписчики!$A$1:$C$16000,3,0)</f>
        <v>44311.029076103994</v>
      </c>
      <c r="F8037">
        <v>1</v>
      </c>
      <c r="G8037" s="2">
        <f t="shared" si="125"/>
        <v>44311.812650462962</v>
      </c>
    </row>
    <row r="8038" spans="1:7" x14ac:dyDescent="0.25">
      <c r="A8038" s="16">
        <v>27346</v>
      </c>
      <c r="B8038" s="17">
        <v>44311.77244212963</v>
      </c>
      <c r="C8038" s="16">
        <v>339712</v>
      </c>
      <c r="D8038" s="16">
        <v>153893</v>
      </c>
      <c r="E8038" s="18">
        <f>VLOOKUP(C8038, Подписчики!$A$1:$C$16000,3,0)</f>
        <v>44310.792765206548</v>
      </c>
      <c r="F8038">
        <v>1</v>
      </c>
      <c r="G8038" s="2">
        <f t="shared" si="125"/>
        <v>44311.814108796294</v>
      </c>
    </row>
    <row r="8039" spans="1:7" x14ac:dyDescent="0.25">
      <c r="A8039" s="16">
        <v>27347</v>
      </c>
      <c r="B8039" s="17">
        <v>44311.772835648146</v>
      </c>
      <c r="C8039" s="16">
        <v>333738</v>
      </c>
      <c r="D8039" s="16">
        <v>43697</v>
      </c>
      <c r="E8039" s="18">
        <f>VLOOKUP(C8039, Подписчики!$A$1:$C$16000,3,0)</f>
        <v>44311.47266641738</v>
      </c>
      <c r="F8039">
        <v>2</v>
      </c>
      <c r="G8039" s="2">
        <f t="shared" si="125"/>
        <v>44311.856168981481</v>
      </c>
    </row>
    <row r="8040" spans="1:7" x14ac:dyDescent="0.25">
      <c r="A8040" s="16">
        <v>27349</v>
      </c>
      <c r="B8040" s="17">
        <v>44311.774050925924</v>
      </c>
      <c r="C8040" s="16">
        <v>216641</v>
      </c>
      <c r="D8040" s="16">
        <v>250679</v>
      </c>
      <c r="E8040" s="18">
        <f>VLOOKUP(C8040, Подписчики!$A$1:$C$16000,3,0)</f>
        <v>44311.020243233615</v>
      </c>
      <c r="F8040">
        <v>1</v>
      </c>
      <c r="G8040" s="2">
        <f t="shared" si="125"/>
        <v>44311.815717592588</v>
      </c>
    </row>
    <row r="8041" spans="1:7" x14ac:dyDescent="0.25">
      <c r="A8041" s="16">
        <v>27351</v>
      </c>
      <c r="B8041" s="17">
        <v>44311.775266203702</v>
      </c>
      <c r="C8041" s="16">
        <v>305279</v>
      </c>
      <c r="D8041" s="16">
        <v>86728</v>
      </c>
      <c r="E8041" s="18">
        <f>VLOOKUP(C8041, Подписчики!$A$1:$C$16000,3,0)</f>
        <v>44302.592441631059</v>
      </c>
      <c r="F8041">
        <v>0</v>
      </c>
      <c r="G8041" s="2">
        <f t="shared" si="125"/>
        <v>44311.775266203702</v>
      </c>
    </row>
    <row r="8042" spans="1:7" x14ac:dyDescent="0.25">
      <c r="A8042" s="16">
        <v>27353</v>
      </c>
      <c r="B8042" s="17">
        <v>44311.775671296295</v>
      </c>
      <c r="C8042" s="16">
        <v>139688</v>
      </c>
      <c r="D8042" s="16">
        <v>42705</v>
      </c>
      <c r="E8042" s="18">
        <f>VLOOKUP(C8042, Подписчики!$A$1:$C$16000,3,0)</f>
        <v>44298.684671509975</v>
      </c>
      <c r="F8042">
        <v>-3</v>
      </c>
      <c r="G8042" s="2">
        <f t="shared" si="125"/>
        <v>44311.650671296295</v>
      </c>
    </row>
    <row r="8043" spans="1:7" x14ac:dyDescent="0.25">
      <c r="A8043" s="16">
        <v>27356</v>
      </c>
      <c r="B8043" s="17">
        <v>44311.775671296295</v>
      </c>
      <c r="C8043" s="16">
        <v>228384</v>
      </c>
      <c r="D8043" s="16">
        <v>411922</v>
      </c>
      <c r="E8043" s="18">
        <f>VLOOKUP(C8043, Подписчики!$A$1:$C$16000,3,0)</f>
        <v>44308.575526994304</v>
      </c>
      <c r="F8043">
        <v>1</v>
      </c>
      <c r="G8043" s="2">
        <f t="shared" si="125"/>
        <v>44311.817337962959</v>
      </c>
    </row>
    <row r="8044" spans="1:7" x14ac:dyDescent="0.25">
      <c r="A8044" s="16">
        <v>27361</v>
      </c>
      <c r="B8044" s="17">
        <v>44311.777037037034</v>
      </c>
      <c r="C8044" s="16">
        <v>247280</v>
      </c>
      <c r="D8044" s="16">
        <v>80850</v>
      </c>
      <c r="E8044" s="18">
        <f>VLOOKUP(C8044, Подписчики!$A$1:$C$16000,3,0)</f>
        <v>44295.265713603992</v>
      </c>
      <c r="F8044">
        <v>9</v>
      </c>
      <c r="G8044" s="2">
        <f t="shared" si="125"/>
        <v>44312.152037037034</v>
      </c>
    </row>
    <row r="8045" spans="1:7" x14ac:dyDescent="0.25">
      <c r="A8045" s="16">
        <v>27364</v>
      </c>
      <c r="B8045" s="17">
        <v>44311.777291666665</v>
      </c>
      <c r="C8045" s="16">
        <v>33062</v>
      </c>
      <c r="D8045" s="16">
        <v>341333</v>
      </c>
      <c r="E8045" s="18">
        <f>VLOOKUP(C8045, Подписчики!$A$1:$C$16000,3,0)</f>
        <v>44309.733530413097</v>
      </c>
      <c r="F8045">
        <v>1</v>
      </c>
      <c r="G8045" s="2">
        <f t="shared" si="125"/>
        <v>44311.81895833333</v>
      </c>
    </row>
    <row r="8046" spans="1:7" x14ac:dyDescent="0.25">
      <c r="A8046" s="16">
        <v>27365</v>
      </c>
      <c r="B8046" s="17">
        <v>44311.778506944444</v>
      </c>
      <c r="C8046" s="16">
        <v>68256</v>
      </c>
      <c r="D8046" s="16">
        <v>182984</v>
      </c>
      <c r="E8046" s="18">
        <f>VLOOKUP(C8046, Подписчики!$A$1:$C$16000,3,0)</f>
        <v>44310.105922329058</v>
      </c>
      <c r="F8046">
        <v>0</v>
      </c>
      <c r="G8046" s="2">
        <f t="shared" si="125"/>
        <v>44311.778506944444</v>
      </c>
    </row>
    <row r="8047" spans="1:7" x14ac:dyDescent="0.25">
      <c r="A8047" s="16">
        <v>27367</v>
      </c>
      <c r="B8047" s="17">
        <v>44311.779317129629</v>
      </c>
      <c r="C8047" s="16">
        <v>144875</v>
      </c>
      <c r="D8047" s="16">
        <v>468882</v>
      </c>
      <c r="E8047" s="18">
        <f>VLOOKUP(C8047, Подписчики!$A$1:$C$16000,3,0)</f>
        <v>44287.25066709402</v>
      </c>
      <c r="F8047">
        <v>2</v>
      </c>
      <c r="G8047" s="2">
        <f t="shared" si="125"/>
        <v>44311.862650462965</v>
      </c>
    </row>
    <row r="8048" spans="1:7" x14ac:dyDescent="0.25">
      <c r="A8048" s="16">
        <v>27371</v>
      </c>
      <c r="B8048" s="17">
        <v>44311.779745370368</v>
      </c>
      <c r="C8048" s="16">
        <v>142725</v>
      </c>
      <c r="D8048" s="16">
        <v>118549</v>
      </c>
      <c r="E8048" s="18">
        <f>VLOOKUP(C8048, Подписчики!$A$1:$C$16000,3,0)</f>
        <v>44304.985740206554</v>
      </c>
      <c r="F8048">
        <v>3</v>
      </c>
      <c r="G8048" s="2">
        <f t="shared" si="125"/>
        <v>44311.904745370368</v>
      </c>
    </row>
    <row r="8049" spans="1:7" x14ac:dyDescent="0.25">
      <c r="A8049" s="16">
        <v>27372</v>
      </c>
      <c r="B8049" s="17">
        <v>44311.779872685183</v>
      </c>
      <c r="C8049" s="16">
        <v>194373</v>
      </c>
      <c r="D8049" s="16">
        <v>58674</v>
      </c>
      <c r="E8049" s="18">
        <f>VLOOKUP(C8049, Подписчики!$A$1:$C$16000,3,0)</f>
        <v>44310.812895762108</v>
      </c>
      <c r="F8049">
        <v>1</v>
      </c>
      <c r="G8049" s="2">
        <f t="shared" si="125"/>
        <v>44311.821539351848</v>
      </c>
    </row>
    <row r="8050" spans="1:7" x14ac:dyDescent="0.25">
      <c r="A8050" s="16">
        <v>27377</v>
      </c>
      <c r="B8050" s="17">
        <v>44311.780532407407</v>
      </c>
      <c r="C8050" s="16">
        <v>4277</v>
      </c>
      <c r="D8050" s="16">
        <v>12149</v>
      </c>
      <c r="E8050" s="18">
        <f>VLOOKUP(C8050, Подписчики!$A$1:$C$16000,3,0)</f>
        <v>44311.019324715104</v>
      </c>
      <c r="F8050">
        <v>1</v>
      </c>
      <c r="G8050" s="2">
        <f t="shared" si="125"/>
        <v>44311.822199074071</v>
      </c>
    </row>
    <row r="8051" spans="1:7" x14ac:dyDescent="0.25">
      <c r="A8051" s="16">
        <v>27380</v>
      </c>
      <c r="B8051" s="17">
        <v>44311.780532407407</v>
      </c>
      <c r="C8051" s="16">
        <v>290750</v>
      </c>
      <c r="D8051" s="16">
        <v>397390</v>
      </c>
      <c r="E8051" s="18">
        <f>VLOOKUP(C8051, Подписчики!$A$1:$C$16000,3,0)</f>
        <v>44310.537586253566</v>
      </c>
      <c r="F8051">
        <v>1</v>
      </c>
      <c r="G8051" s="2">
        <f t="shared" si="125"/>
        <v>44311.822199074071</v>
      </c>
    </row>
    <row r="8052" spans="1:7" x14ac:dyDescent="0.25">
      <c r="A8052" s="16">
        <v>27382</v>
      </c>
      <c r="B8052" s="17">
        <v>44311.780532407407</v>
      </c>
      <c r="C8052" s="16">
        <v>310691</v>
      </c>
      <c r="D8052" s="16">
        <v>87238</v>
      </c>
      <c r="E8052" s="18">
        <f>VLOOKUP(C8052, Подписчики!$A$1:$C$16000,3,0)</f>
        <v>44311.061724715102</v>
      </c>
      <c r="F8052">
        <v>1</v>
      </c>
      <c r="G8052" s="2">
        <f t="shared" si="125"/>
        <v>44311.822199074071</v>
      </c>
    </row>
    <row r="8053" spans="1:7" x14ac:dyDescent="0.25">
      <c r="A8053" s="16">
        <v>27383</v>
      </c>
      <c r="B8053" s="17">
        <v>44311.782314814816</v>
      </c>
      <c r="C8053" s="16">
        <v>141741</v>
      </c>
      <c r="D8053" s="16">
        <v>265820</v>
      </c>
      <c r="E8053" s="18">
        <f>VLOOKUP(C8053, Подписчики!$A$1:$C$16000,3,0)</f>
        <v>44310.12243019943</v>
      </c>
      <c r="F8053">
        <v>-4</v>
      </c>
      <c r="G8053" s="2">
        <f t="shared" si="125"/>
        <v>44311.615648148152</v>
      </c>
    </row>
    <row r="8054" spans="1:7" x14ac:dyDescent="0.25">
      <c r="A8054" s="16">
        <v>27385</v>
      </c>
      <c r="B8054" s="17">
        <v>44311.782546296294</v>
      </c>
      <c r="C8054" s="16">
        <v>63524</v>
      </c>
      <c r="D8054" s="16">
        <v>470762</v>
      </c>
      <c r="E8054" s="18">
        <f>VLOOKUP(C8054, Подписчики!$A$1:$C$16000,3,0)</f>
        <v>44308.45855690883</v>
      </c>
      <c r="F8054">
        <v>2</v>
      </c>
      <c r="G8054" s="2">
        <f t="shared" si="125"/>
        <v>44311.865879629629</v>
      </c>
    </row>
    <row r="8055" spans="1:7" x14ac:dyDescent="0.25">
      <c r="A8055" s="16">
        <v>27390</v>
      </c>
      <c r="B8055" s="17">
        <v>44311.782951388886</v>
      </c>
      <c r="C8055" s="16">
        <v>43617</v>
      </c>
      <c r="D8055" s="16">
        <v>438887</v>
      </c>
      <c r="E8055" s="18">
        <f>VLOOKUP(C8055, Подписчики!$A$1:$C$16000,3,0)</f>
        <v>44286.058606232196</v>
      </c>
      <c r="F8055">
        <v>3</v>
      </c>
      <c r="G8055" s="2">
        <f t="shared" si="125"/>
        <v>44311.907951388886</v>
      </c>
    </row>
    <row r="8056" spans="1:7" x14ac:dyDescent="0.25">
      <c r="A8056" s="16">
        <v>27393</v>
      </c>
      <c r="B8056" s="17">
        <v>44311.783356481479</v>
      </c>
      <c r="C8056" s="16">
        <v>174397</v>
      </c>
      <c r="D8056" s="16">
        <v>245930</v>
      </c>
      <c r="E8056" s="18">
        <f>VLOOKUP(C8056, Подписчики!$A$1:$C$16000,3,0)</f>
        <v>44296.33843116097</v>
      </c>
      <c r="F8056">
        <v>0</v>
      </c>
      <c r="G8056" s="2">
        <f t="shared" si="125"/>
        <v>44311.783356481479</v>
      </c>
    </row>
    <row r="8057" spans="1:7" x14ac:dyDescent="0.25">
      <c r="A8057" s="16">
        <v>27394</v>
      </c>
      <c r="B8057" s="17">
        <v>44311.783356481479</v>
      </c>
      <c r="C8057" s="16">
        <v>180859</v>
      </c>
      <c r="D8057" s="16">
        <v>411922</v>
      </c>
      <c r="E8057" s="18">
        <f>VLOOKUP(C8057, Подписчики!$A$1:$C$16000,3,0)</f>
        <v>44309.858302635323</v>
      </c>
      <c r="F8057">
        <v>4</v>
      </c>
      <c r="G8057" s="2">
        <f t="shared" si="125"/>
        <v>44311.950023148143</v>
      </c>
    </row>
    <row r="8058" spans="1:7" x14ac:dyDescent="0.25">
      <c r="A8058" s="16">
        <v>27397</v>
      </c>
      <c r="B8058" s="17">
        <v>44311.784386574072</v>
      </c>
      <c r="C8058" s="16">
        <v>281672</v>
      </c>
      <c r="D8058" s="16">
        <v>162725</v>
      </c>
      <c r="E8058" s="18">
        <f>VLOOKUP(C8058, Подписчики!$A$1:$C$16000,3,0)</f>
        <v>44287.690393019941</v>
      </c>
      <c r="F8058">
        <v>12</v>
      </c>
      <c r="G8058" s="2">
        <f t="shared" si="125"/>
        <v>44312.284386574072</v>
      </c>
    </row>
    <row r="8059" spans="1:7" x14ac:dyDescent="0.25">
      <c r="A8059" s="16">
        <v>27400</v>
      </c>
      <c r="B8059" s="17">
        <v>44311.784479166665</v>
      </c>
      <c r="C8059" s="16">
        <v>208406</v>
      </c>
      <c r="D8059" s="16">
        <v>411922</v>
      </c>
      <c r="E8059" s="18">
        <f>VLOOKUP(C8059, Подписчики!$A$1:$C$16000,3,0)</f>
        <v>44311.283740705127</v>
      </c>
      <c r="F8059">
        <v>3</v>
      </c>
      <c r="G8059" s="2">
        <f t="shared" si="125"/>
        <v>44311.909479166665</v>
      </c>
    </row>
    <row r="8060" spans="1:7" x14ac:dyDescent="0.25">
      <c r="A8060" s="16">
        <v>27402</v>
      </c>
      <c r="B8060" s="17">
        <v>44311.784571759257</v>
      </c>
      <c r="C8060" s="16">
        <v>251166</v>
      </c>
      <c r="D8060" s="16">
        <v>191893</v>
      </c>
      <c r="E8060" s="18">
        <f>VLOOKUP(C8060, Подписчики!$A$1:$C$16000,3,0)</f>
        <v>44296.59946542023</v>
      </c>
      <c r="F8060">
        <v>3</v>
      </c>
      <c r="G8060" s="2">
        <f t="shared" si="125"/>
        <v>44311.909571759257</v>
      </c>
    </row>
    <row r="8061" spans="1:7" x14ac:dyDescent="0.25">
      <c r="A8061" s="16">
        <v>27403</v>
      </c>
      <c r="B8061" s="17">
        <v>44311.786192129628</v>
      </c>
      <c r="C8061" s="16">
        <v>182929</v>
      </c>
      <c r="D8061" s="16">
        <v>320940</v>
      </c>
      <c r="E8061" s="18">
        <f>VLOOKUP(C8061, Подписчики!$A$1:$C$16000,3,0)</f>
        <v>44310.432850213678</v>
      </c>
      <c r="F8061">
        <v>3</v>
      </c>
      <c r="G8061" s="2">
        <f t="shared" si="125"/>
        <v>44311.911192129628</v>
      </c>
    </row>
    <row r="8062" spans="1:7" x14ac:dyDescent="0.25">
      <c r="A8062" s="16">
        <v>27404</v>
      </c>
      <c r="B8062" s="17">
        <v>44311.786956018521</v>
      </c>
      <c r="C8062" s="16">
        <v>227927</v>
      </c>
      <c r="D8062" s="16">
        <v>105200</v>
      </c>
      <c r="E8062" s="18">
        <f>VLOOKUP(C8062, Подписчики!$A$1:$C$16000,3,0)</f>
        <v>44310.815579095441</v>
      </c>
      <c r="F8062">
        <v>2</v>
      </c>
      <c r="G8062" s="2">
        <f t="shared" si="125"/>
        <v>44311.870289351857</v>
      </c>
    </row>
    <row r="8063" spans="1:7" x14ac:dyDescent="0.25">
      <c r="A8063" s="16">
        <v>27405</v>
      </c>
      <c r="B8063" s="17">
        <v>44311.788263888891</v>
      </c>
      <c r="C8063" s="16">
        <v>222769</v>
      </c>
      <c r="D8063" s="16">
        <v>158978</v>
      </c>
      <c r="E8063" s="18">
        <f>VLOOKUP(C8063, Подписчики!$A$1:$C$16000,3,0)</f>
        <v>44311.31702542735</v>
      </c>
      <c r="F8063">
        <v>2</v>
      </c>
      <c r="G8063" s="2">
        <f t="shared" si="125"/>
        <v>44311.871597222227</v>
      </c>
    </row>
    <row r="8064" spans="1:7" x14ac:dyDescent="0.25">
      <c r="A8064" s="16">
        <v>27410</v>
      </c>
      <c r="B8064" s="17">
        <v>44311.788622685184</v>
      </c>
      <c r="C8064" s="16">
        <v>120813</v>
      </c>
      <c r="D8064" s="16">
        <v>470762</v>
      </c>
      <c r="E8064" s="18">
        <f>VLOOKUP(C8064, Подписчики!$A$1:$C$16000,3,0)</f>
        <v>44304.073376103988</v>
      </c>
      <c r="F8064">
        <v>1</v>
      </c>
      <c r="G8064" s="2">
        <f t="shared" si="125"/>
        <v>44311.830289351848</v>
      </c>
    </row>
    <row r="8065" spans="1:7" x14ac:dyDescent="0.25">
      <c r="A8065" s="16">
        <v>27411</v>
      </c>
      <c r="B8065" s="17">
        <v>44311.78943287037</v>
      </c>
      <c r="C8065" s="16">
        <v>32299</v>
      </c>
      <c r="D8065" s="16">
        <v>347393</v>
      </c>
      <c r="E8065" s="18">
        <f>VLOOKUP(C8065, Подписчики!$A$1:$C$16000,3,0)</f>
        <v>44309.051483226496</v>
      </c>
      <c r="F8065">
        <v>3</v>
      </c>
      <c r="G8065" s="2">
        <f t="shared" si="125"/>
        <v>44311.91443287037</v>
      </c>
    </row>
    <row r="8066" spans="1:7" x14ac:dyDescent="0.25">
      <c r="A8066" s="16">
        <v>27415</v>
      </c>
      <c r="B8066" s="17">
        <v>44311.78943287037</v>
      </c>
      <c r="C8066" s="16">
        <v>291869</v>
      </c>
      <c r="D8066" s="16">
        <v>386333</v>
      </c>
      <c r="E8066" s="18">
        <f>VLOOKUP(C8066, Подписчики!$A$1:$C$16000,3,0)</f>
        <v>44289.030855056983</v>
      </c>
      <c r="F8066">
        <v>3</v>
      </c>
      <c r="G8066" s="2">
        <f t="shared" ref="G8066:G8129" si="126">B8066+F8066/24</f>
        <v>44311.91443287037</v>
      </c>
    </row>
    <row r="8067" spans="1:7" x14ac:dyDescent="0.25">
      <c r="A8067" s="16">
        <v>27417</v>
      </c>
      <c r="B8067" s="17">
        <v>44311.790231481478</v>
      </c>
      <c r="C8067" s="16">
        <v>14498</v>
      </c>
      <c r="D8067" s="16">
        <v>411922</v>
      </c>
      <c r="E8067" s="18">
        <f>VLOOKUP(C8067, Подписчики!$A$1:$C$16000,3,0)</f>
        <v>44311.71673148148</v>
      </c>
      <c r="F8067">
        <v>1</v>
      </c>
      <c r="G8067" s="2">
        <f t="shared" si="126"/>
        <v>44311.831898148142</v>
      </c>
    </row>
    <row r="8068" spans="1:7" x14ac:dyDescent="0.25">
      <c r="A8068" s="16">
        <v>27419</v>
      </c>
      <c r="B8068" s="17">
        <v>44311.791446759256</v>
      </c>
      <c r="C8068" s="16">
        <v>264427</v>
      </c>
      <c r="D8068" s="16">
        <v>347008</v>
      </c>
      <c r="E8068" s="18">
        <f>VLOOKUP(C8068, Подписчики!$A$1:$C$16000,3,0)</f>
        <v>44285.99939654558</v>
      </c>
      <c r="F8068">
        <v>0</v>
      </c>
      <c r="G8068" s="2">
        <f t="shared" si="126"/>
        <v>44311.791446759256</v>
      </c>
    </row>
    <row r="8069" spans="1:7" x14ac:dyDescent="0.25">
      <c r="A8069" s="16">
        <v>27421</v>
      </c>
      <c r="B8069" s="17">
        <v>44311.791828703703</v>
      </c>
      <c r="C8069" s="16">
        <v>81907</v>
      </c>
      <c r="D8069" s="16">
        <v>230507</v>
      </c>
      <c r="E8069" s="18">
        <f>VLOOKUP(C8069, Подписчики!$A$1:$C$16000,3,0)</f>
        <v>44311.086321011397</v>
      </c>
      <c r="F8069">
        <v>-7</v>
      </c>
      <c r="G8069" s="2">
        <f t="shared" si="126"/>
        <v>44311.500162037039</v>
      </c>
    </row>
    <row r="8070" spans="1:7" x14ac:dyDescent="0.25">
      <c r="A8070" s="16">
        <v>27422</v>
      </c>
      <c r="B8070" s="17">
        <v>44311.792256944442</v>
      </c>
      <c r="C8070" s="16">
        <v>307738</v>
      </c>
      <c r="D8070" s="16">
        <v>351192</v>
      </c>
      <c r="E8070" s="18">
        <f>VLOOKUP(C8070, Подписчики!$A$1:$C$16000,3,0)</f>
        <v>44311.08024925214</v>
      </c>
      <c r="F8070">
        <v>2</v>
      </c>
      <c r="G8070" s="2">
        <f t="shared" si="126"/>
        <v>44311.875590277778</v>
      </c>
    </row>
    <row r="8071" spans="1:7" x14ac:dyDescent="0.25">
      <c r="A8071" s="16">
        <v>27427</v>
      </c>
      <c r="B8071" s="17">
        <v>44311.793067129627</v>
      </c>
      <c r="C8071" s="16">
        <v>130654</v>
      </c>
      <c r="D8071" s="16">
        <v>250679</v>
      </c>
      <c r="E8071" s="18">
        <f>VLOOKUP(C8071, Подписчики!$A$1:$C$16000,3,0)</f>
        <v>44297.959418447288</v>
      </c>
      <c r="F8071">
        <v>0</v>
      </c>
      <c r="G8071" s="2">
        <f t="shared" si="126"/>
        <v>44311.793067129627</v>
      </c>
    </row>
    <row r="8072" spans="1:7" x14ac:dyDescent="0.25">
      <c r="A8072" s="16">
        <v>27429</v>
      </c>
      <c r="B8072" s="17">
        <v>44311.793877314813</v>
      </c>
      <c r="C8072" s="16">
        <v>329757</v>
      </c>
      <c r="D8072" s="16">
        <v>442573</v>
      </c>
      <c r="E8072" s="18">
        <f>VLOOKUP(C8072, Подписчики!$A$1:$C$16000,3,0)</f>
        <v>44307.908375641025</v>
      </c>
      <c r="F8072">
        <v>2</v>
      </c>
      <c r="G8072" s="2">
        <f t="shared" si="126"/>
        <v>44311.877210648148</v>
      </c>
    </row>
    <row r="8073" spans="1:7" x14ac:dyDescent="0.25">
      <c r="A8073" s="16">
        <v>27433</v>
      </c>
      <c r="B8073" s="17">
        <v>44311.795092592591</v>
      </c>
      <c r="C8073" s="16">
        <v>102543</v>
      </c>
      <c r="D8073" s="16">
        <v>20534</v>
      </c>
      <c r="E8073" s="18">
        <f>VLOOKUP(C8073, Подписчики!$A$1:$C$16000,3,0)</f>
        <v>44295.239773361827</v>
      </c>
      <c r="F8073">
        <v>1</v>
      </c>
      <c r="G8073" s="2">
        <f t="shared" si="126"/>
        <v>44311.836759259255</v>
      </c>
    </row>
    <row r="8074" spans="1:7" x14ac:dyDescent="0.25">
      <c r="A8074" s="16">
        <v>27438</v>
      </c>
      <c r="B8074" s="17">
        <v>44311.795902777776</v>
      </c>
      <c r="C8074" s="16">
        <v>217582</v>
      </c>
      <c r="D8074" s="16">
        <v>258219</v>
      </c>
      <c r="E8074" s="18">
        <f>VLOOKUP(C8074, Подписчики!$A$1:$C$16000,3,0)</f>
        <v>44295.126466168091</v>
      </c>
      <c r="F8074">
        <v>3</v>
      </c>
      <c r="G8074" s="2">
        <f t="shared" si="126"/>
        <v>44311.920902777776</v>
      </c>
    </row>
    <row r="8075" spans="1:7" x14ac:dyDescent="0.25">
      <c r="A8075" s="16">
        <v>27442</v>
      </c>
      <c r="B8075" s="17">
        <v>44311.796307870369</v>
      </c>
      <c r="C8075" s="16">
        <v>271527</v>
      </c>
      <c r="D8075" s="16">
        <v>281994</v>
      </c>
      <c r="E8075" s="18">
        <f>VLOOKUP(C8075, Подписчики!$A$1:$C$16000,3,0)</f>
        <v>44310.842330947293</v>
      </c>
      <c r="F8075">
        <v>0</v>
      </c>
      <c r="G8075" s="2">
        <f t="shared" si="126"/>
        <v>44311.796307870369</v>
      </c>
    </row>
    <row r="8076" spans="1:7" x14ac:dyDescent="0.25">
      <c r="A8076" s="16">
        <v>27446</v>
      </c>
      <c r="B8076" s="17">
        <v>44311.800347222219</v>
      </c>
      <c r="C8076" s="16">
        <v>151491</v>
      </c>
      <c r="D8076" s="16">
        <v>154256</v>
      </c>
      <c r="E8076" s="18">
        <f>VLOOKUP(C8076, Подписчики!$A$1:$C$16000,3,0)</f>
        <v>44295.981178205126</v>
      </c>
      <c r="F8076">
        <v>2</v>
      </c>
      <c r="G8076" s="2">
        <f t="shared" si="126"/>
        <v>44311.883680555555</v>
      </c>
    </row>
    <row r="8077" spans="1:7" x14ac:dyDescent="0.25">
      <c r="A8077" s="16">
        <v>27451</v>
      </c>
      <c r="B8077" s="17">
        <v>44311.800567129627</v>
      </c>
      <c r="C8077" s="16">
        <v>171319</v>
      </c>
      <c r="D8077" s="16">
        <v>351192</v>
      </c>
      <c r="E8077" s="18">
        <f>VLOOKUP(C8077, Подписчики!$A$1:$C$16000,3,0)</f>
        <v>44309.719544052707</v>
      </c>
      <c r="F8077">
        <v>7</v>
      </c>
      <c r="G8077" s="2">
        <f t="shared" si="126"/>
        <v>44312.092233796291</v>
      </c>
    </row>
    <row r="8078" spans="1:7" x14ac:dyDescent="0.25">
      <c r="A8078" s="16">
        <v>27454</v>
      </c>
      <c r="B8078" s="17">
        <v>44311.802939814814</v>
      </c>
      <c r="C8078" s="16">
        <v>151848</v>
      </c>
      <c r="D8078" s="16">
        <v>230507</v>
      </c>
      <c r="E8078" s="18">
        <f>VLOOKUP(C8078, Подписчики!$A$1:$C$16000,3,0)</f>
        <v>44302.051875178062</v>
      </c>
      <c r="F8078">
        <v>1</v>
      </c>
      <c r="G8078" s="2">
        <f t="shared" si="126"/>
        <v>44311.844606481478</v>
      </c>
    </row>
    <row r="8079" spans="1:7" x14ac:dyDescent="0.25">
      <c r="A8079" s="16">
        <v>27459</v>
      </c>
      <c r="B8079" s="17">
        <v>44311.803182870368</v>
      </c>
      <c r="C8079" s="16">
        <v>234867</v>
      </c>
      <c r="D8079" s="16">
        <v>396686</v>
      </c>
      <c r="E8079" s="18">
        <f>VLOOKUP(C8079, Подписчики!$A$1:$C$16000,3,0)</f>
        <v>44296.023102706553</v>
      </c>
      <c r="F8079">
        <v>1</v>
      </c>
      <c r="G8079" s="2">
        <f t="shared" si="126"/>
        <v>44311.844849537032</v>
      </c>
    </row>
    <row r="8080" spans="1:7" x14ac:dyDescent="0.25">
      <c r="A8080" s="16">
        <v>27463</v>
      </c>
      <c r="B8080" s="17">
        <v>44311.806111111109</v>
      </c>
      <c r="C8080" s="16">
        <v>57395</v>
      </c>
      <c r="D8080" s="16">
        <v>339713</v>
      </c>
      <c r="E8080" s="18">
        <f>VLOOKUP(C8080, Подписчики!$A$1:$C$16000,3,0)</f>
        <v>44310.640964957267</v>
      </c>
      <c r="F8080">
        <v>2</v>
      </c>
      <c r="G8080" s="2">
        <f t="shared" si="126"/>
        <v>44311.889444444445</v>
      </c>
    </row>
    <row r="8081" spans="1:7" x14ac:dyDescent="0.25">
      <c r="A8081" s="16">
        <v>27464</v>
      </c>
      <c r="B8081" s="17">
        <v>44311.809247685182</v>
      </c>
      <c r="C8081" s="16">
        <v>204438</v>
      </c>
      <c r="D8081" s="16">
        <v>198146</v>
      </c>
      <c r="E8081" s="18">
        <f>VLOOKUP(C8081, Подписчики!$A$1:$C$16000,3,0)</f>
        <v>44311.052239992874</v>
      </c>
      <c r="F8081">
        <v>0</v>
      </c>
      <c r="G8081" s="2">
        <f t="shared" si="126"/>
        <v>44311.809247685182</v>
      </c>
    </row>
    <row r="8082" spans="1:7" x14ac:dyDescent="0.25">
      <c r="A8082" s="16">
        <v>27465</v>
      </c>
      <c r="B8082" s="17">
        <v>44311.809652777774</v>
      </c>
      <c r="C8082" s="16">
        <v>68338</v>
      </c>
      <c r="D8082" s="16">
        <v>325984</v>
      </c>
      <c r="E8082" s="18">
        <f>VLOOKUP(C8082, Подписчики!$A$1:$C$16000,3,0)</f>
        <v>44299.306924964381</v>
      </c>
      <c r="F8082">
        <v>1</v>
      </c>
      <c r="G8082" s="2">
        <f t="shared" si="126"/>
        <v>44311.851319444439</v>
      </c>
    </row>
    <row r="8083" spans="1:7" x14ac:dyDescent="0.25">
      <c r="A8083" s="16">
        <v>27466</v>
      </c>
      <c r="B8083" s="17">
        <v>44311.812893518516</v>
      </c>
      <c r="C8083" s="16">
        <v>282163</v>
      </c>
      <c r="D8083" s="16">
        <v>336210</v>
      </c>
      <c r="E8083" s="18">
        <f>VLOOKUP(C8083, Подписчики!$A$1:$C$16000,3,0)</f>
        <v>44288.403308938752</v>
      </c>
      <c r="F8083">
        <v>1</v>
      </c>
      <c r="G8083" s="2">
        <f t="shared" si="126"/>
        <v>44311.85456018518</v>
      </c>
    </row>
    <row r="8084" spans="1:7" x14ac:dyDescent="0.25">
      <c r="A8084" s="16">
        <v>27467</v>
      </c>
      <c r="B8084" s="17">
        <v>44311.814236111109</v>
      </c>
      <c r="C8084" s="16">
        <v>271611</v>
      </c>
      <c r="D8084" s="16">
        <v>23892</v>
      </c>
      <c r="E8084" s="18">
        <f>VLOOKUP(C8084, Подписчики!$A$1:$C$16000,3,0)</f>
        <v>44311.322797649569</v>
      </c>
      <c r="F8084">
        <v>3</v>
      </c>
      <c r="G8084" s="2">
        <f t="shared" si="126"/>
        <v>44311.939236111109</v>
      </c>
    </row>
    <row r="8085" spans="1:7" x14ac:dyDescent="0.25">
      <c r="A8085" s="16">
        <v>27469</v>
      </c>
      <c r="B8085" s="17">
        <v>44311.820983796293</v>
      </c>
      <c r="C8085" s="16">
        <v>136547</v>
      </c>
      <c r="D8085" s="16">
        <v>118549</v>
      </c>
      <c r="E8085" s="18">
        <f>VLOOKUP(C8085, Подписчики!$A$1:$C$16000,3,0)</f>
        <v>44294.181580448712</v>
      </c>
      <c r="F8085">
        <v>1</v>
      </c>
      <c r="G8085" s="2">
        <f t="shared" si="126"/>
        <v>44311.862650462957</v>
      </c>
    </row>
    <row r="8086" spans="1:7" x14ac:dyDescent="0.25">
      <c r="A8086" s="16">
        <v>27473</v>
      </c>
      <c r="B8086" s="17">
        <v>44311.82534722222</v>
      </c>
      <c r="C8086" s="16">
        <v>157321</v>
      </c>
      <c r="D8086" s="16">
        <v>264284</v>
      </c>
      <c r="E8086" s="18">
        <f>VLOOKUP(C8086, Подписчики!$A$1:$C$16000,3,0)</f>
        <v>44308.661466987178</v>
      </c>
      <c r="F8086">
        <v>0</v>
      </c>
      <c r="G8086" s="2">
        <f t="shared" si="126"/>
        <v>44311.82534722222</v>
      </c>
    </row>
    <row r="8087" spans="1:7" x14ac:dyDescent="0.25">
      <c r="A8087" s="16">
        <v>27478</v>
      </c>
      <c r="B8087" s="17">
        <v>44311.825370370374</v>
      </c>
      <c r="C8087" s="16">
        <v>286421</v>
      </c>
      <c r="D8087" s="16">
        <v>102524</v>
      </c>
      <c r="E8087" s="18">
        <f>VLOOKUP(C8087, Подписчики!$A$1:$C$16000,3,0)</f>
        <v>44310.875593447294</v>
      </c>
      <c r="F8087">
        <v>2</v>
      </c>
      <c r="G8087" s="2">
        <f t="shared" si="126"/>
        <v>44311.90870370371</v>
      </c>
    </row>
    <row r="8088" spans="1:7" x14ac:dyDescent="0.25">
      <c r="A8088" s="16">
        <v>27481</v>
      </c>
      <c r="B8088" s="17">
        <v>44311.830775462964</v>
      </c>
      <c r="C8088" s="16">
        <v>338086</v>
      </c>
      <c r="D8088" s="16">
        <v>250679</v>
      </c>
      <c r="E8088" s="18">
        <f>VLOOKUP(C8088, Подписчики!$A$1:$C$16000,3,0)</f>
        <v>44302.929225178064</v>
      </c>
      <c r="F8088">
        <v>3</v>
      </c>
      <c r="G8088" s="2">
        <f t="shared" si="126"/>
        <v>44311.955775462964</v>
      </c>
    </row>
    <row r="8089" spans="1:7" x14ac:dyDescent="0.25">
      <c r="A8089" s="16">
        <v>27486</v>
      </c>
      <c r="B8089" s="17">
        <v>44311.834328703706</v>
      </c>
      <c r="C8089" s="16">
        <v>227849</v>
      </c>
      <c r="D8089" s="16">
        <v>411922</v>
      </c>
      <c r="E8089" s="18">
        <f>VLOOKUP(C8089, Подписчики!$A$1:$C$16000,3,0)</f>
        <v>44311.328290242163</v>
      </c>
      <c r="F8089">
        <v>2</v>
      </c>
      <c r="G8089" s="2">
        <f t="shared" si="126"/>
        <v>44311.917662037042</v>
      </c>
    </row>
    <row r="8090" spans="1:7" x14ac:dyDescent="0.25">
      <c r="A8090" s="16">
        <v>27490</v>
      </c>
      <c r="B8090" s="17">
        <v>44311.834409722222</v>
      </c>
      <c r="C8090" s="16">
        <v>85809</v>
      </c>
      <c r="D8090" s="16">
        <v>411922</v>
      </c>
      <c r="E8090" s="18">
        <f>VLOOKUP(C8090, Подписчики!$A$1:$C$16000,3,0)</f>
        <v>44311.104002029919</v>
      </c>
      <c r="F8090">
        <v>3</v>
      </c>
      <c r="G8090" s="2">
        <f t="shared" si="126"/>
        <v>44311.959409722222</v>
      </c>
    </row>
    <row r="8091" spans="1:7" x14ac:dyDescent="0.25">
      <c r="A8091" s="16">
        <v>27491</v>
      </c>
      <c r="B8091" s="17">
        <v>44311.843414351853</v>
      </c>
      <c r="C8091" s="16">
        <v>70437</v>
      </c>
      <c r="D8091" s="16">
        <v>302552</v>
      </c>
      <c r="E8091" s="18">
        <f>VLOOKUP(C8091, Подписчики!$A$1:$C$16000,3,0)</f>
        <v>44286.368233547008</v>
      </c>
      <c r="F8091">
        <v>2</v>
      </c>
      <c r="G8091" s="2">
        <f t="shared" si="126"/>
        <v>44311.926747685189</v>
      </c>
    </row>
    <row r="8092" spans="1:7" x14ac:dyDescent="0.25">
      <c r="A8092" s="16">
        <v>27495</v>
      </c>
      <c r="B8092" s="17">
        <v>44311.846493055556</v>
      </c>
      <c r="C8092" s="16">
        <v>202458</v>
      </c>
      <c r="D8092" s="16">
        <v>189478</v>
      </c>
      <c r="E8092" s="18">
        <f>VLOOKUP(C8092, Подписчики!$A$1:$C$16000,3,0)</f>
        <v>44310.595346901711</v>
      </c>
      <c r="F8092">
        <v>-6</v>
      </c>
      <c r="G8092" s="2">
        <f t="shared" si="126"/>
        <v>44311.596493055556</v>
      </c>
    </row>
    <row r="8093" spans="1:7" x14ac:dyDescent="0.25">
      <c r="A8093" s="16">
        <v>27497</v>
      </c>
      <c r="B8093" s="17">
        <v>44311.849050925928</v>
      </c>
      <c r="C8093" s="16">
        <v>284030</v>
      </c>
      <c r="D8093" s="16">
        <v>303258</v>
      </c>
      <c r="E8093" s="18">
        <f>VLOOKUP(C8093, Подписчики!$A$1:$C$16000,3,0)</f>
        <v>44311.36761246439</v>
      </c>
      <c r="F8093">
        <v>2</v>
      </c>
      <c r="G8093" s="2">
        <f t="shared" si="126"/>
        <v>44311.932384259264</v>
      </c>
    </row>
    <row r="8094" spans="1:7" x14ac:dyDescent="0.25">
      <c r="A8094" s="16">
        <v>27498</v>
      </c>
      <c r="B8094" s="17">
        <v>44311.853298611109</v>
      </c>
      <c r="C8094" s="16">
        <v>325851</v>
      </c>
      <c r="D8094" s="16">
        <v>33076</v>
      </c>
      <c r="E8094" s="18">
        <f>VLOOKUP(C8094, Подписчики!$A$1:$C$16000,3,0)</f>
        <v>44310.18748653846</v>
      </c>
      <c r="F8094">
        <v>2</v>
      </c>
      <c r="G8094" s="2">
        <f t="shared" si="126"/>
        <v>44311.936631944445</v>
      </c>
    </row>
    <row r="8095" spans="1:7" x14ac:dyDescent="0.25">
      <c r="A8095" s="16">
        <v>27503</v>
      </c>
      <c r="B8095" s="17">
        <v>44311.85496527778</v>
      </c>
      <c r="C8095" s="16">
        <v>150867</v>
      </c>
      <c r="D8095" s="16">
        <v>230507</v>
      </c>
      <c r="E8095" s="18">
        <f>VLOOKUP(C8095, Подписчики!$A$1:$C$16000,3,0)</f>
        <v>44300.29817542735</v>
      </c>
      <c r="F8095">
        <v>1</v>
      </c>
      <c r="G8095" s="2">
        <f t="shared" si="126"/>
        <v>44311.896631944444</v>
      </c>
    </row>
    <row r="8096" spans="1:7" x14ac:dyDescent="0.25">
      <c r="A8096" s="16">
        <v>27507</v>
      </c>
      <c r="B8096" s="17">
        <v>44311.856168981481</v>
      </c>
      <c r="C8096" s="16">
        <v>24842</v>
      </c>
      <c r="D8096" s="16">
        <v>347393</v>
      </c>
      <c r="E8096" s="18">
        <f>VLOOKUP(C8096, Подписчики!$A$1:$C$16000,3,0)</f>
        <v>44302.8390409188</v>
      </c>
      <c r="F8096">
        <v>0</v>
      </c>
      <c r="G8096" s="2">
        <f t="shared" si="126"/>
        <v>44311.856168981481</v>
      </c>
    </row>
    <row r="8097" spans="1:7" x14ac:dyDescent="0.25">
      <c r="A8097" s="16">
        <v>27511</v>
      </c>
      <c r="B8097" s="17">
        <v>44311.857025462959</v>
      </c>
      <c r="C8097" s="16">
        <v>244947</v>
      </c>
      <c r="D8097" s="16">
        <v>97294</v>
      </c>
      <c r="E8097" s="18">
        <f>VLOOKUP(C8097, Подписчики!$A$1:$C$16000,3,0)</f>
        <v>44311.113917770657</v>
      </c>
      <c r="F8097">
        <v>1</v>
      </c>
      <c r="G8097" s="2">
        <f t="shared" si="126"/>
        <v>44311.898692129624</v>
      </c>
    </row>
    <row r="8098" spans="1:7" x14ac:dyDescent="0.25">
      <c r="A8098" s="16">
        <v>27513</v>
      </c>
      <c r="B8098" s="17">
        <v>44311.857233796298</v>
      </c>
      <c r="C8098" s="16">
        <v>2651</v>
      </c>
      <c r="D8098" s="16">
        <v>407648</v>
      </c>
      <c r="E8098" s="18">
        <f>VLOOKUP(C8098, Подписчики!$A$1:$C$16000,3,0)</f>
        <v>44310.848256873222</v>
      </c>
      <c r="F8098">
        <v>6</v>
      </c>
      <c r="G8098" s="2">
        <f t="shared" si="126"/>
        <v>44312.107233796298</v>
      </c>
    </row>
    <row r="8099" spans="1:7" x14ac:dyDescent="0.25">
      <c r="A8099" s="16">
        <v>27516</v>
      </c>
      <c r="B8099" s="17">
        <v>44311.861747685187</v>
      </c>
      <c r="C8099" s="16">
        <v>306138</v>
      </c>
      <c r="D8099" s="16">
        <v>103402</v>
      </c>
      <c r="E8099" s="18">
        <f>VLOOKUP(C8099, Подписчики!$A$1:$C$16000,3,0)</f>
        <v>44310.879270762111</v>
      </c>
      <c r="F8099">
        <v>-1</v>
      </c>
      <c r="G8099" s="2">
        <f t="shared" si="126"/>
        <v>44311.820081018523</v>
      </c>
    </row>
    <row r="8100" spans="1:7" x14ac:dyDescent="0.25">
      <c r="A8100" s="16">
        <v>27521</v>
      </c>
      <c r="B8100" s="17">
        <v>44311.862650462965</v>
      </c>
      <c r="C8100" s="16">
        <v>265686</v>
      </c>
      <c r="D8100" s="16">
        <v>416599</v>
      </c>
      <c r="E8100" s="18">
        <f>VLOOKUP(C8100, Подписчики!$A$1:$C$16000,3,0)</f>
        <v>44310.47303507835</v>
      </c>
      <c r="F8100">
        <v>0</v>
      </c>
      <c r="G8100" s="2">
        <f t="shared" si="126"/>
        <v>44311.862650462965</v>
      </c>
    </row>
    <row r="8101" spans="1:7" x14ac:dyDescent="0.25">
      <c r="A8101" s="16">
        <v>27523</v>
      </c>
      <c r="B8101" s="17">
        <v>44311.86278935185</v>
      </c>
      <c r="C8101" s="16">
        <v>105924</v>
      </c>
      <c r="D8101" s="16">
        <v>470762</v>
      </c>
      <c r="E8101" s="18">
        <f>VLOOKUP(C8101, Подписчики!$A$1:$C$16000,3,0)</f>
        <v>44310.93921242877</v>
      </c>
      <c r="F8101">
        <v>7</v>
      </c>
      <c r="G8101" s="2">
        <f t="shared" si="126"/>
        <v>44312.154456018514</v>
      </c>
    </row>
    <row r="8102" spans="1:7" x14ac:dyDescent="0.25">
      <c r="A8102" s="16">
        <v>27527</v>
      </c>
      <c r="B8102" s="17">
        <v>44311.863796296297</v>
      </c>
      <c r="C8102" s="16">
        <v>214465</v>
      </c>
      <c r="D8102" s="16">
        <v>411922</v>
      </c>
      <c r="E8102" s="18">
        <f>VLOOKUP(C8102, Подписчики!$A$1:$C$16000,3,0)</f>
        <v>44308.348590242167</v>
      </c>
      <c r="F8102">
        <v>6</v>
      </c>
      <c r="G8102" s="2">
        <f t="shared" si="126"/>
        <v>44312.113796296297</v>
      </c>
    </row>
    <row r="8103" spans="1:7" x14ac:dyDescent="0.25">
      <c r="A8103" s="16">
        <v>27530</v>
      </c>
      <c r="B8103" s="17">
        <v>44311.866446759261</v>
      </c>
      <c r="C8103" s="16">
        <v>254310</v>
      </c>
      <c r="D8103" s="16">
        <v>250679</v>
      </c>
      <c r="E8103" s="18">
        <f>VLOOKUP(C8103, Подписчики!$A$1:$C$16000,3,0)</f>
        <v>44309.362189779204</v>
      </c>
      <c r="F8103">
        <v>0</v>
      </c>
      <c r="G8103" s="2">
        <f t="shared" si="126"/>
        <v>44311.866446759261</v>
      </c>
    </row>
    <row r="8104" spans="1:7" x14ac:dyDescent="0.25">
      <c r="A8104" s="16">
        <v>27531</v>
      </c>
      <c r="B8104" s="17">
        <v>44311.868923611109</v>
      </c>
      <c r="C8104" s="16">
        <v>251719</v>
      </c>
      <c r="D8104" s="16">
        <v>411922</v>
      </c>
      <c r="E8104" s="18">
        <f>VLOOKUP(C8104, Подписчики!$A$1:$C$16000,3,0)</f>
        <v>44290.219876531344</v>
      </c>
      <c r="F8104">
        <v>6</v>
      </c>
      <c r="G8104" s="2">
        <f t="shared" si="126"/>
        <v>44312.118923611109</v>
      </c>
    </row>
    <row r="8105" spans="1:7" x14ac:dyDescent="0.25">
      <c r="A8105" s="16">
        <v>27532</v>
      </c>
      <c r="B8105" s="17">
        <v>44311.87195601852</v>
      </c>
      <c r="C8105" s="16">
        <v>237441</v>
      </c>
      <c r="D8105" s="16">
        <v>102086</v>
      </c>
      <c r="E8105" s="18">
        <f>VLOOKUP(C8105, Подписчики!$A$1:$C$16000,3,0)</f>
        <v>44301.383285327633</v>
      </c>
      <c r="F8105">
        <v>3</v>
      </c>
      <c r="G8105" s="2">
        <f t="shared" si="126"/>
        <v>44311.99695601852</v>
      </c>
    </row>
    <row r="8106" spans="1:7" x14ac:dyDescent="0.25">
      <c r="A8106" s="16">
        <v>27535</v>
      </c>
      <c r="B8106" s="17">
        <v>44311.875173611108</v>
      </c>
      <c r="C8106" s="16">
        <v>295510</v>
      </c>
      <c r="D8106" s="16">
        <v>343491</v>
      </c>
      <c r="E8106" s="18">
        <f>VLOOKUP(C8106, Подписчики!$A$1:$C$16000,3,0)</f>
        <v>44310.672227457268</v>
      </c>
      <c r="F8106">
        <v>2</v>
      </c>
      <c r="G8106" s="2">
        <f t="shared" si="126"/>
        <v>44311.958506944444</v>
      </c>
    </row>
    <row r="8107" spans="1:7" x14ac:dyDescent="0.25">
      <c r="A8107" s="16">
        <v>27536</v>
      </c>
      <c r="B8107" s="17">
        <v>44311.877893518518</v>
      </c>
      <c r="C8107" s="16">
        <v>16065</v>
      </c>
      <c r="D8107" s="16">
        <v>439981</v>
      </c>
      <c r="E8107" s="18">
        <f>VLOOKUP(C8107, Подписчики!$A$1:$C$16000,3,0)</f>
        <v>44311.619824287751</v>
      </c>
      <c r="F8107">
        <v>1</v>
      </c>
      <c r="G8107" s="2">
        <f t="shared" si="126"/>
        <v>44311.919560185182</v>
      </c>
    </row>
    <row r="8108" spans="1:7" x14ac:dyDescent="0.25">
      <c r="A8108" s="16">
        <v>27540</v>
      </c>
      <c r="B8108" s="17">
        <v>44311.878831018519</v>
      </c>
      <c r="C8108" s="16">
        <v>73725</v>
      </c>
      <c r="D8108" s="16">
        <v>351192</v>
      </c>
      <c r="E8108" s="18">
        <f>VLOOKUP(C8108, Подписчики!$A$1:$C$16000,3,0)</f>
        <v>44306.060159650995</v>
      </c>
      <c r="F8108">
        <v>0</v>
      </c>
      <c r="G8108" s="2">
        <f t="shared" si="126"/>
        <v>44311.878831018519</v>
      </c>
    </row>
    <row r="8109" spans="1:7" x14ac:dyDescent="0.25">
      <c r="A8109" s="16">
        <v>27543</v>
      </c>
      <c r="B8109" s="17">
        <v>44311.88354166667</v>
      </c>
      <c r="C8109" s="16">
        <v>35539</v>
      </c>
      <c r="D8109" s="16">
        <v>154256</v>
      </c>
      <c r="E8109" s="18">
        <f>VLOOKUP(C8109, Подписчики!$A$1:$C$16000,3,0)</f>
        <v>44309.302850427346</v>
      </c>
      <c r="F8109">
        <v>2</v>
      </c>
      <c r="G8109" s="2">
        <f t="shared" si="126"/>
        <v>44311.966875000006</v>
      </c>
    </row>
    <row r="8110" spans="1:7" x14ac:dyDescent="0.25">
      <c r="A8110" s="16">
        <v>27547</v>
      </c>
      <c r="B8110" s="17">
        <v>44311.88449074074</v>
      </c>
      <c r="C8110" s="16">
        <v>284314</v>
      </c>
      <c r="D8110" s="16">
        <v>454139</v>
      </c>
      <c r="E8110" s="18">
        <f>VLOOKUP(C8110, Подписчики!$A$1:$C$16000,3,0)</f>
        <v>44309.256109615388</v>
      </c>
      <c r="F8110">
        <v>2</v>
      </c>
      <c r="G8110" s="2">
        <f t="shared" si="126"/>
        <v>44311.967824074076</v>
      </c>
    </row>
    <row r="8111" spans="1:7" x14ac:dyDescent="0.25">
      <c r="A8111" s="16">
        <v>27551</v>
      </c>
      <c r="B8111" s="17">
        <v>44311.88484953704</v>
      </c>
      <c r="C8111" s="16">
        <v>146236</v>
      </c>
      <c r="D8111" s="16">
        <v>250679</v>
      </c>
      <c r="E8111" s="18">
        <f>VLOOKUP(C8111, Подписчики!$A$1:$C$16000,3,0)</f>
        <v>44311.117541844738</v>
      </c>
      <c r="F8111">
        <v>0</v>
      </c>
      <c r="G8111" s="2">
        <f t="shared" si="126"/>
        <v>44311.88484953704</v>
      </c>
    </row>
    <row r="8112" spans="1:7" x14ac:dyDescent="0.25">
      <c r="A8112" s="16">
        <v>27556</v>
      </c>
      <c r="B8112" s="17">
        <v>44311.888275462959</v>
      </c>
      <c r="C8112" s="16">
        <v>188297</v>
      </c>
      <c r="D8112" s="16">
        <v>118549</v>
      </c>
      <c r="E8112" s="18">
        <f>VLOOKUP(C8112, Подписчики!$A$1:$C$16000,3,0)</f>
        <v>44303.353660327637</v>
      </c>
      <c r="F8112">
        <v>-5</v>
      </c>
      <c r="G8112" s="2">
        <f t="shared" si="126"/>
        <v>44311.679942129624</v>
      </c>
    </row>
    <row r="8113" spans="1:7" x14ac:dyDescent="0.25">
      <c r="A8113" s="16">
        <v>27559</v>
      </c>
      <c r="B8113" s="17">
        <v>44311.889004629629</v>
      </c>
      <c r="C8113" s="16">
        <v>31349</v>
      </c>
      <c r="D8113" s="16">
        <v>250679</v>
      </c>
      <c r="E8113" s="18">
        <f>VLOOKUP(C8113, Подписчики!$A$1:$C$16000,3,0)</f>
        <v>44310.655258475788</v>
      </c>
      <c r="F8113">
        <v>6</v>
      </c>
      <c r="G8113" s="2">
        <f t="shared" si="126"/>
        <v>44312.139004629629</v>
      </c>
    </row>
    <row r="8114" spans="1:7" x14ac:dyDescent="0.25">
      <c r="A8114" s="16">
        <v>27564</v>
      </c>
      <c r="B8114" s="17">
        <v>44311.893391203703</v>
      </c>
      <c r="C8114" s="16">
        <v>106559</v>
      </c>
      <c r="D8114" s="16">
        <v>308577</v>
      </c>
      <c r="E8114" s="18">
        <f>VLOOKUP(C8114, Подписчики!$A$1:$C$16000,3,0)</f>
        <v>44298.515395975781</v>
      </c>
      <c r="F8114">
        <v>0</v>
      </c>
      <c r="G8114" s="2">
        <f t="shared" si="126"/>
        <v>44311.893391203703</v>
      </c>
    </row>
    <row r="8115" spans="1:7" x14ac:dyDescent="0.25">
      <c r="A8115" s="16">
        <v>27569</v>
      </c>
      <c r="B8115" s="17">
        <v>44311.894131944442</v>
      </c>
      <c r="C8115" s="16">
        <v>133368</v>
      </c>
      <c r="D8115" s="16">
        <v>436459</v>
      </c>
      <c r="E8115" s="18">
        <f>VLOOKUP(C8115, Подписчики!$A$1:$C$16000,3,0)</f>
        <v>44307.882763853275</v>
      </c>
      <c r="F8115">
        <v>6</v>
      </c>
      <c r="G8115" s="2">
        <f t="shared" si="126"/>
        <v>44312.144131944442</v>
      </c>
    </row>
    <row r="8116" spans="1:7" x14ac:dyDescent="0.25">
      <c r="A8116" s="16">
        <v>27571</v>
      </c>
      <c r="B8116" s="17">
        <v>44311.894988425927</v>
      </c>
      <c r="C8116" s="16">
        <v>88878</v>
      </c>
      <c r="D8116" s="16">
        <v>316436</v>
      </c>
      <c r="E8116" s="18">
        <f>VLOOKUP(C8116, Подписчики!$A$1:$C$16000,3,0)</f>
        <v>44286.033664779206</v>
      </c>
      <c r="F8116">
        <v>3</v>
      </c>
      <c r="G8116" s="2">
        <f t="shared" si="126"/>
        <v>44312.019988425927</v>
      </c>
    </row>
    <row r="8117" spans="1:7" x14ac:dyDescent="0.25">
      <c r="A8117" s="16">
        <v>27575</v>
      </c>
      <c r="B8117" s="17">
        <v>44311.896666666667</v>
      </c>
      <c r="C8117" s="16">
        <v>265159</v>
      </c>
      <c r="D8117" s="16">
        <v>458081</v>
      </c>
      <c r="E8117" s="18">
        <f>VLOOKUP(C8117, Подписчики!$A$1:$C$16000,3,0)</f>
        <v>44311.144058974365</v>
      </c>
      <c r="F8117">
        <v>0</v>
      </c>
      <c r="G8117" s="2">
        <f t="shared" si="126"/>
        <v>44311.896666666667</v>
      </c>
    </row>
    <row r="8118" spans="1:7" x14ac:dyDescent="0.25">
      <c r="A8118" s="16">
        <v>27578</v>
      </c>
      <c r="B8118" s="17">
        <v>44311.903506944444</v>
      </c>
      <c r="C8118" s="16">
        <v>105970</v>
      </c>
      <c r="D8118" s="16">
        <v>409853</v>
      </c>
      <c r="E8118" s="18">
        <f>VLOOKUP(C8118, Подписчики!$A$1:$C$16000,3,0)</f>
        <v>44293.282761289178</v>
      </c>
      <c r="F8118">
        <v>1</v>
      </c>
      <c r="G8118" s="2">
        <f t="shared" si="126"/>
        <v>44311.945173611108</v>
      </c>
    </row>
    <row r="8119" spans="1:7" x14ac:dyDescent="0.25">
      <c r="A8119" s="16">
        <v>27581</v>
      </c>
      <c r="B8119" s="17">
        <v>44311.905451388891</v>
      </c>
      <c r="C8119" s="16">
        <v>91926</v>
      </c>
      <c r="D8119" s="16">
        <v>347393</v>
      </c>
      <c r="E8119" s="18">
        <f>VLOOKUP(C8119, Подписчики!$A$1:$C$16000,3,0)</f>
        <v>44310.46337678063</v>
      </c>
      <c r="F8119">
        <v>6</v>
      </c>
      <c r="G8119" s="2">
        <f t="shared" si="126"/>
        <v>44312.155451388891</v>
      </c>
    </row>
    <row r="8120" spans="1:7" x14ac:dyDescent="0.25">
      <c r="A8120" s="16">
        <v>27584</v>
      </c>
      <c r="B8120" s="17">
        <v>44311.909178240741</v>
      </c>
      <c r="C8120" s="16">
        <v>211431</v>
      </c>
      <c r="D8120" s="16">
        <v>226626</v>
      </c>
      <c r="E8120" s="18">
        <f>VLOOKUP(C8120, Подписчики!$A$1:$C$16000,3,0)</f>
        <v>44309.514229095439</v>
      </c>
      <c r="F8120">
        <v>4</v>
      </c>
      <c r="G8120" s="2">
        <f t="shared" si="126"/>
        <v>44312.075844907406</v>
      </c>
    </row>
    <row r="8121" spans="1:7" x14ac:dyDescent="0.25">
      <c r="A8121" s="16">
        <v>27586</v>
      </c>
      <c r="B8121" s="17">
        <v>44311.915648148148</v>
      </c>
      <c r="C8121" s="16">
        <v>27963</v>
      </c>
      <c r="D8121" s="16">
        <v>104958</v>
      </c>
      <c r="E8121" s="18">
        <f>VLOOKUP(C8121, Подписчики!$A$1:$C$16000,3,0)</f>
        <v>44308.346705448719</v>
      </c>
      <c r="F8121">
        <v>1</v>
      </c>
      <c r="G8121" s="2">
        <f t="shared" si="126"/>
        <v>44311.957314814812</v>
      </c>
    </row>
    <row r="8122" spans="1:7" x14ac:dyDescent="0.25">
      <c r="A8122" s="16">
        <v>27591</v>
      </c>
      <c r="B8122" s="17">
        <v>44311.918182870373</v>
      </c>
      <c r="C8122" s="16">
        <v>226959</v>
      </c>
      <c r="D8122" s="16">
        <v>466414</v>
      </c>
      <c r="E8122" s="18">
        <f>VLOOKUP(C8122, Подписчики!$A$1:$C$16000,3,0)</f>
        <v>44311.413244408832</v>
      </c>
      <c r="F8122">
        <v>0</v>
      </c>
      <c r="G8122" s="2">
        <f t="shared" si="126"/>
        <v>44311.918182870373</v>
      </c>
    </row>
    <row r="8123" spans="1:7" x14ac:dyDescent="0.25">
      <c r="A8123" s="16">
        <v>27593</v>
      </c>
      <c r="B8123" s="17">
        <v>44311.919305555559</v>
      </c>
      <c r="C8123" s="16">
        <v>128519</v>
      </c>
      <c r="D8123" s="16">
        <v>170185</v>
      </c>
      <c r="E8123" s="18">
        <f>VLOOKUP(C8123, Подписчики!$A$1:$C$16000,3,0)</f>
        <v>44301.602236752144</v>
      </c>
      <c r="F8123">
        <v>7</v>
      </c>
      <c r="G8123" s="2">
        <f t="shared" si="126"/>
        <v>44312.210972222223</v>
      </c>
    </row>
    <row r="8124" spans="1:7" x14ac:dyDescent="0.25">
      <c r="A8124" s="16">
        <v>27596</v>
      </c>
      <c r="B8124" s="17">
        <v>44311.920162037037</v>
      </c>
      <c r="C8124" s="16">
        <v>150603</v>
      </c>
      <c r="D8124" s="16">
        <v>407315</v>
      </c>
      <c r="E8124" s="18">
        <f>VLOOKUP(C8124, Подписчики!$A$1:$C$16000,3,0)</f>
        <v>44294.726054344734</v>
      </c>
      <c r="F8124">
        <v>2</v>
      </c>
      <c r="G8124" s="2">
        <f t="shared" si="126"/>
        <v>44312.003495370373</v>
      </c>
    </row>
    <row r="8125" spans="1:7" x14ac:dyDescent="0.25">
      <c r="A8125" s="16">
        <v>27601</v>
      </c>
      <c r="B8125" s="17">
        <v>44311.922083333331</v>
      </c>
      <c r="C8125" s="16">
        <v>299102</v>
      </c>
      <c r="D8125" s="16">
        <v>444546</v>
      </c>
      <c r="E8125" s="18">
        <f>VLOOKUP(C8125, Подписчики!$A$1:$C$16000,3,0)</f>
        <v>44310.702014743583</v>
      </c>
      <c r="F8125">
        <v>2</v>
      </c>
      <c r="G8125" s="2">
        <f t="shared" si="126"/>
        <v>44312.005416666667</v>
      </c>
    </row>
    <row r="8126" spans="1:7" x14ac:dyDescent="0.25">
      <c r="A8126" s="16">
        <v>27604</v>
      </c>
      <c r="B8126" s="17">
        <v>44311.925381944442</v>
      </c>
      <c r="C8126" s="16">
        <v>167483</v>
      </c>
      <c r="D8126" s="16">
        <v>106160</v>
      </c>
      <c r="E8126" s="18">
        <f>VLOOKUP(C8126, Подписчики!$A$1:$C$16000,3,0)</f>
        <v>44311.192374252139</v>
      </c>
      <c r="F8126">
        <v>2</v>
      </c>
      <c r="G8126" s="2">
        <f t="shared" si="126"/>
        <v>44312.008715277778</v>
      </c>
    </row>
    <row r="8127" spans="1:7" x14ac:dyDescent="0.25">
      <c r="A8127" s="16">
        <v>27606</v>
      </c>
      <c r="B8127" s="17">
        <v>44311.925752314812</v>
      </c>
      <c r="C8127" s="16">
        <v>135141</v>
      </c>
      <c r="D8127" s="16">
        <v>18748</v>
      </c>
      <c r="E8127" s="18">
        <f>VLOOKUP(C8127, Подписчики!$A$1:$C$16000,3,0)</f>
        <v>44310.773278632478</v>
      </c>
      <c r="F8127">
        <v>0</v>
      </c>
      <c r="G8127" s="2">
        <f t="shared" si="126"/>
        <v>44311.925752314812</v>
      </c>
    </row>
    <row r="8128" spans="1:7" x14ac:dyDescent="0.25">
      <c r="A8128" s="16">
        <v>27608</v>
      </c>
      <c r="B8128" s="17">
        <v>44311.928680555553</v>
      </c>
      <c r="C8128" s="16">
        <v>65546</v>
      </c>
      <c r="D8128" s="16">
        <v>467908</v>
      </c>
      <c r="E8128" s="18">
        <f>VLOOKUP(C8128, Подписчики!$A$1:$C$16000,3,0)</f>
        <v>44309.160839957265</v>
      </c>
      <c r="F8128">
        <v>11</v>
      </c>
      <c r="G8128" s="2">
        <f t="shared" si="126"/>
        <v>44312.387013888889</v>
      </c>
    </row>
    <row r="8129" spans="1:7" x14ac:dyDescent="0.25">
      <c r="A8129" s="16">
        <v>27609</v>
      </c>
      <c r="B8129" s="17">
        <v>44311.929224537038</v>
      </c>
      <c r="C8129" s="16">
        <v>142050</v>
      </c>
      <c r="D8129" s="16">
        <v>154256</v>
      </c>
      <c r="E8129" s="18">
        <f>VLOOKUP(C8129, Подписчики!$A$1:$C$16000,3,0)</f>
        <v>44311.221216844729</v>
      </c>
      <c r="F8129">
        <v>2</v>
      </c>
      <c r="G8129" s="2">
        <f t="shared" si="126"/>
        <v>44312.012557870374</v>
      </c>
    </row>
    <row r="8130" spans="1:7" x14ac:dyDescent="0.25">
      <c r="A8130" s="16">
        <v>27610</v>
      </c>
      <c r="B8130" s="17">
        <v>44311.930717592593</v>
      </c>
      <c r="C8130" s="16">
        <v>268456</v>
      </c>
      <c r="D8130" s="16">
        <v>81226</v>
      </c>
      <c r="E8130" s="18">
        <f>VLOOKUP(C8130, Подписчики!$A$1:$C$16000,3,0)</f>
        <v>44310.740971438747</v>
      </c>
      <c r="F8130">
        <v>1</v>
      </c>
      <c r="G8130" s="2">
        <f t="shared" ref="G8130:G8193" si="127">B8130+F8130/24</f>
        <v>44311.972384259258</v>
      </c>
    </row>
    <row r="8131" spans="1:7" x14ac:dyDescent="0.25">
      <c r="A8131" s="16">
        <v>27613</v>
      </c>
      <c r="B8131" s="17">
        <v>44311.933472222219</v>
      </c>
      <c r="C8131" s="16">
        <v>186356</v>
      </c>
      <c r="D8131" s="16">
        <v>366945</v>
      </c>
      <c r="E8131" s="18">
        <f>VLOOKUP(C8131, Подписчики!$A$1:$C$16000,3,0)</f>
        <v>44310.726117094018</v>
      </c>
      <c r="F8131">
        <v>12</v>
      </c>
      <c r="G8131" s="2">
        <f t="shared" si="127"/>
        <v>44312.433472222219</v>
      </c>
    </row>
    <row r="8132" spans="1:7" x14ac:dyDescent="0.25">
      <c r="A8132" s="16">
        <v>27614</v>
      </c>
      <c r="B8132" s="17">
        <v>44311.936180555553</v>
      </c>
      <c r="C8132" s="16">
        <v>336182</v>
      </c>
      <c r="D8132" s="16">
        <v>452176</v>
      </c>
      <c r="E8132" s="18">
        <f>VLOOKUP(C8132, Подписчики!$A$1:$C$16000,3,0)</f>
        <v>44311.418942094017</v>
      </c>
      <c r="F8132">
        <v>2</v>
      </c>
      <c r="G8132" s="2">
        <f t="shared" si="127"/>
        <v>44312.019513888888</v>
      </c>
    </row>
    <row r="8133" spans="1:7" x14ac:dyDescent="0.25">
      <c r="A8133" s="16">
        <v>27615</v>
      </c>
      <c r="B8133" s="17">
        <v>44311.939108796294</v>
      </c>
      <c r="C8133" s="16">
        <v>176130</v>
      </c>
      <c r="D8133" s="16">
        <v>254768</v>
      </c>
      <c r="E8133" s="18">
        <f>VLOOKUP(C8133, Подписчики!$A$1:$C$16000,3,0)</f>
        <v>44294.816716524212</v>
      </c>
      <c r="F8133">
        <v>1</v>
      </c>
      <c r="G8133" s="2">
        <f t="shared" si="127"/>
        <v>44311.980775462958</v>
      </c>
    </row>
    <row r="8134" spans="1:7" x14ac:dyDescent="0.25">
      <c r="A8134" s="16">
        <v>27618</v>
      </c>
      <c r="B8134" s="17">
        <v>44311.940312500003</v>
      </c>
      <c r="C8134" s="16">
        <v>169930</v>
      </c>
      <c r="D8134" s="16">
        <v>286726</v>
      </c>
      <c r="E8134" s="18">
        <f>VLOOKUP(C8134, Подписчики!$A$1:$C$16000,3,0)</f>
        <v>44289.097091381773</v>
      </c>
      <c r="F8134">
        <v>0</v>
      </c>
      <c r="G8134" s="2">
        <f t="shared" si="127"/>
        <v>44311.940312500003</v>
      </c>
    </row>
    <row r="8135" spans="1:7" x14ac:dyDescent="0.25">
      <c r="A8135" s="16">
        <v>27619</v>
      </c>
      <c r="B8135" s="17">
        <v>44311.941863425927</v>
      </c>
      <c r="C8135" s="16">
        <v>178788</v>
      </c>
      <c r="D8135" s="16">
        <v>154681</v>
      </c>
      <c r="E8135" s="18">
        <f>VLOOKUP(C8135, Подписчики!$A$1:$C$16000,3,0)</f>
        <v>44311.235155733622</v>
      </c>
      <c r="F8135">
        <v>0</v>
      </c>
      <c r="G8135" s="2">
        <f t="shared" si="127"/>
        <v>44311.941863425927</v>
      </c>
    </row>
    <row r="8136" spans="1:7" x14ac:dyDescent="0.25">
      <c r="A8136" s="16">
        <v>27622</v>
      </c>
      <c r="B8136" s="17">
        <v>44311.941932870373</v>
      </c>
      <c r="C8136" s="16">
        <v>147237</v>
      </c>
      <c r="D8136" s="16">
        <v>153893</v>
      </c>
      <c r="E8136" s="18">
        <f>VLOOKUP(C8136, Подписчики!$A$1:$C$16000,3,0)</f>
        <v>44308.479107763531</v>
      </c>
      <c r="F8136">
        <v>0</v>
      </c>
      <c r="G8136" s="2">
        <f t="shared" si="127"/>
        <v>44311.941932870373</v>
      </c>
    </row>
    <row r="8137" spans="1:7" x14ac:dyDescent="0.25">
      <c r="A8137" s="16">
        <v>27623</v>
      </c>
      <c r="B8137" s="17">
        <v>44311.943553240744</v>
      </c>
      <c r="C8137" s="16">
        <v>245598</v>
      </c>
      <c r="D8137" s="16">
        <v>35297</v>
      </c>
      <c r="E8137" s="18">
        <f>VLOOKUP(C8137, Подписчики!$A$1:$C$16000,3,0)</f>
        <v>44311.404814779205</v>
      </c>
      <c r="F8137">
        <v>4</v>
      </c>
      <c r="G8137" s="2">
        <f t="shared" si="127"/>
        <v>44312.110219907408</v>
      </c>
    </row>
    <row r="8138" spans="1:7" x14ac:dyDescent="0.25">
      <c r="A8138" s="16">
        <v>27627</v>
      </c>
      <c r="B8138" s="17">
        <v>44311.945173611108</v>
      </c>
      <c r="C8138" s="16">
        <v>62351</v>
      </c>
      <c r="D8138" s="16">
        <v>105558</v>
      </c>
      <c r="E8138" s="18">
        <f>VLOOKUP(C8138, Подписчики!$A$1:$C$16000,3,0)</f>
        <v>44311.448235149568</v>
      </c>
      <c r="F8138">
        <v>0</v>
      </c>
      <c r="G8138" s="2">
        <f t="shared" si="127"/>
        <v>44311.945173611108</v>
      </c>
    </row>
    <row r="8139" spans="1:7" x14ac:dyDescent="0.25">
      <c r="A8139" s="16">
        <v>27632</v>
      </c>
      <c r="B8139" s="17">
        <v>44311.946388888886</v>
      </c>
      <c r="C8139" s="16">
        <v>93877</v>
      </c>
      <c r="D8139" s="16">
        <v>411922</v>
      </c>
      <c r="E8139" s="18">
        <f>VLOOKUP(C8139, Подписчики!$A$1:$C$16000,3,0)</f>
        <v>44311.175081196583</v>
      </c>
      <c r="F8139">
        <v>3</v>
      </c>
      <c r="G8139" s="2">
        <f t="shared" si="127"/>
        <v>44312.071388888886</v>
      </c>
    </row>
    <row r="8140" spans="1:7" x14ac:dyDescent="0.25">
      <c r="A8140" s="16">
        <v>27637</v>
      </c>
      <c r="B8140" s="17">
        <v>44311.946793981479</v>
      </c>
      <c r="C8140" s="16">
        <v>94859</v>
      </c>
      <c r="D8140" s="16">
        <v>351192</v>
      </c>
      <c r="E8140" s="18">
        <f>VLOOKUP(C8140, Подписчики!$A$1:$C$16000,3,0)</f>
        <v>44310.396511502848</v>
      </c>
      <c r="F8140">
        <v>-4</v>
      </c>
      <c r="G8140" s="2">
        <f t="shared" si="127"/>
        <v>44311.780127314814</v>
      </c>
    </row>
    <row r="8141" spans="1:7" x14ac:dyDescent="0.25">
      <c r="A8141" s="16">
        <v>27639</v>
      </c>
      <c r="B8141" s="17">
        <v>44311.949664351851</v>
      </c>
      <c r="C8141" s="16">
        <v>241109</v>
      </c>
      <c r="D8141" s="16">
        <v>316155</v>
      </c>
      <c r="E8141" s="18">
        <f>VLOOKUP(C8141, Подписчики!$A$1:$C$16000,3,0)</f>
        <v>44310.273480982905</v>
      </c>
      <c r="F8141">
        <v>5</v>
      </c>
      <c r="G8141" s="2">
        <f t="shared" si="127"/>
        <v>44312.157997685186</v>
      </c>
    </row>
    <row r="8142" spans="1:7" x14ac:dyDescent="0.25">
      <c r="A8142" s="16">
        <v>27640</v>
      </c>
      <c r="B8142" s="17">
        <v>44311.950960648152</v>
      </c>
      <c r="C8142" s="16">
        <v>303510</v>
      </c>
      <c r="D8142" s="16">
        <v>241927</v>
      </c>
      <c r="E8142" s="18">
        <f>VLOOKUP(C8142, Подписчики!$A$1:$C$16000,3,0)</f>
        <v>44310.445760398863</v>
      </c>
      <c r="F8142">
        <v>2</v>
      </c>
      <c r="G8142" s="2">
        <f t="shared" si="127"/>
        <v>44312.034293981487</v>
      </c>
    </row>
    <row r="8143" spans="1:7" x14ac:dyDescent="0.25">
      <c r="A8143" s="16">
        <v>27644</v>
      </c>
      <c r="B8143" s="17">
        <v>44311.951643518521</v>
      </c>
      <c r="C8143" s="16">
        <v>100173</v>
      </c>
      <c r="D8143" s="16">
        <v>401945</v>
      </c>
      <c r="E8143" s="18">
        <f>VLOOKUP(C8143, Подписчики!$A$1:$C$16000,3,0)</f>
        <v>44311.625274287755</v>
      </c>
      <c r="F8143">
        <v>-4</v>
      </c>
      <c r="G8143" s="2">
        <f t="shared" si="127"/>
        <v>44311.784976851857</v>
      </c>
    </row>
    <row r="8144" spans="1:7" x14ac:dyDescent="0.25">
      <c r="A8144" s="16">
        <v>27645</v>
      </c>
      <c r="B8144" s="17">
        <v>44311.951643518521</v>
      </c>
      <c r="C8144" s="16">
        <v>291657</v>
      </c>
      <c r="D8144" s="16">
        <v>301748</v>
      </c>
      <c r="E8144" s="18">
        <f>VLOOKUP(C8144, Подписчики!$A$1:$C$16000,3,0)</f>
        <v>44298.643864494305</v>
      </c>
      <c r="F8144">
        <v>0</v>
      </c>
      <c r="G8144" s="2">
        <f t="shared" si="127"/>
        <v>44311.951643518521</v>
      </c>
    </row>
    <row r="8145" spans="1:7" x14ac:dyDescent="0.25">
      <c r="A8145" s="16">
        <v>27646</v>
      </c>
      <c r="B8145" s="17">
        <v>44311.95275462963</v>
      </c>
      <c r="C8145" s="16">
        <v>19843</v>
      </c>
      <c r="D8145" s="16">
        <v>124253</v>
      </c>
      <c r="E8145" s="18">
        <f>VLOOKUP(C8145, Подписчики!$A$1:$C$16000,3,0)</f>
        <v>44311.184146937325</v>
      </c>
      <c r="F8145">
        <v>1</v>
      </c>
      <c r="G8145" s="2">
        <f t="shared" si="127"/>
        <v>44311.994421296295</v>
      </c>
    </row>
    <row r="8146" spans="1:7" x14ac:dyDescent="0.25">
      <c r="A8146" s="16">
        <v>27650</v>
      </c>
      <c r="B8146" s="17">
        <v>44311.954409722224</v>
      </c>
      <c r="C8146" s="16">
        <v>194744</v>
      </c>
      <c r="D8146" s="16">
        <v>331902</v>
      </c>
      <c r="E8146" s="18">
        <f>VLOOKUP(C8146, Подписчики!$A$1:$C$16000,3,0)</f>
        <v>44286.524995690881</v>
      </c>
      <c r="F8146">
        <v>1</v>
      </c>
      <c r="G8146" s="2">
        <f t="shared" si="127"/>
        <v>44311.996076388888</v>
      </c>
    </row>
    <row r="8147" spans="1:7" x14ac:dyDescent="0.25">
      <c r="A8147" s="16">
        <v>27651</v>
      </c>
      <c r="B8147" s="17">
        <v>44311.954884259256</v>
      </c>
      <c r="C8147" s="16">
        <v>255229</v>
      </c>
      <c r="D8147" s="16">
        <v>385636</v>
      </c>
      <c r="E8147" s="18">
        <f>VLOOKUP(C8147, Подписчики!$A$1:$C$16000,3,0)</f>
        <v>44311.635215028487</v>
      </c>
      <c r="F8147">
        <v>0</v>
      </c>
      <c r="G8147" s="2">
        <f t="shared" si="127"/>
        <v>44311.954884259256</v>
      </c>
    </row>
    <row r="8148" spans="1:7" x14ac:dyDescent="0.25">
      <c r="A8148" s="16">
        <v>27656</v>
      </c>
      <c r="B8148" s="17">
        <v>44311.956574074073</v>
      </c>
      <c r="C8148" s="16">
        <v>146372</v>
      </c>
      <c r="D8148" s="16">
        <v>82901</v>
      </c>
      <c r="E8148" s="18">
        <f>VLOOKUP(C8148, Подписчики!$A$1:$C$16000,3,0)</f>
        <v>44296.880374679487</v>
      </c>
      <c r="F8148">
        <v>-8</v>
      </c>
      <c r="G8148" s="2">
        <f t="shared" si="127"/>
        <v>44311.623240740737</v>
      </c>
    </row>
    <row r="8149" spans="1:7" x14ac:dyDescent="0.25">
      <c r="A8149" s="16">
        <v>27659</v>
      </c>
      <c r="B8149" s="17">
        <v>44311.957789351851</v>
      </c>
      <c r="C8149" s="16">
        <v>16507</v>
      </c>
      <c r="D8149" s="16">
        <v>154256</v>
      </c>
      <c r="E8149" s="18">
        <f>VLOOKUP(C8149, Подписчики!$A$1:$C$16000,3,0)</f>
        <v>44310.959712428776</v>
      </c>
      <c r="F8149">
        <v>0</v>
      </c>
      <c r="G8149" s="2">
        <f t="shared" si="127"/>
        <v>44311.957789351851</v>
      </c>
    </row>
    <row r="8150" spans="1:7" x14ac:dyDescent="0.25">
      <c r="A8150" s="16">
        <v>27660</v>
      </c>
      <c r="B8150" s="17">
        <v>44311.95925925926</v>
      </c>
      <c r="C8150" s="16">
        <v>140255</v>
      </c>
      <c r="D8150" s="16">
        <v>230507</v>
      </c>
      <c r="E8150" s="18">
        <f>VLOOKUP(C8150, Подписчики!$A$1:$C$16000,3,0)</f>
        <v>44302.050752955838</v>
      </c>
      <c r="F8150">
        <v>1</v>
      </c>
      <c r="G8150" s="2">
        <f t="shared" si="127"/>
        <v>44312.000925925924</v>
      </c>
    </row>
    <row r="8151" spans="1:7" x14ac:dyDescent="0.25">
      <c r="A8151" s="16">
        <v>27661</v>
      </c>
      <c r="B8151" s="17">
        <v>44311.959733796299</v>
      </c>
      <c r="C8151" s="16">
        <v>348064</v>
      </c>
      <c r="D8151" s="16">
        <v>335057</v>
      </c>
      <c r="E8151" s="18">
        <f>VLOOKUP(C8151, Подписчики!$A$1:$C$16000,3,0)</f>
        <v>44311.205326103991</v>
      </c>
      <c r="F8151">
        <v>0</v>
      </c>
      <c r="G8151" s="2">
        <f t="shared" si="127"/>
        <v>44311.959733796299</v>
      </c>
    </row>
    <row r="8152" spans="1:7" x14ac:dyDescent="0.25">
      <c r="A8152" s="16">
        <v>27665</v>
      </c>
      <c r="B8152" s="17">
        <v>44311.96056712963</v>
      </c>
      <c r="C8152" s="16">
        <v>282869</v>
      </c>
      <c r="D8152" s="16">
        <v>111153</v>
      </c>
      <c r="E8152" s="18">
        <f>VLOOKUP(C8152, Подписчики!$A$1:$C$16000,3,0)</f>
        <v>44310.743020975788</v>
      </c>
      <c r="F8152">
        <v>2</v>
      </c>
      <c r="G8152" s="2">
        <f t="shared" si="127"/>
        <v>44312.043900462966</v>
      </c>
    </row>
    <row r="8153" spans="1:7" x14ac:dyDescent="0.25">
      <c r="A8153" s="16">
        <v>27666</v>
      </c>
      <c r="B8153" s="17">
        <v>44311.961354166669</v>
      </c>
      <c r="C8153" s="16">
        <v>74874</v>
      </c>
      <c r="D8153" s="16">
        <v>250679</v>
      </c>
      <c r="E8153" s="18">
        <f>VLOOKUP(C8153, Подписчики!$A$1:$C$16000,3,0)</f>
        <v>44309.635343269234</v>
      </c>
      <c r="F8153">
        <v>0</v>
      </c>
      <c r="G8153" s="2">
        <f t="shared" si="127"/>
        <v>44311.961354166669</v>
      </c>
    </row>
    <row r="8154" spans="1:7" x14ac:dyDescent="0.25">
      <c r="A8154" s="16">
        <v>27669</v>
      </c>
      <c r="B8154" s="17">
        <v>44311.961354166669</v>
      </c>
      <c r="C8154" s="16">
        <v>283559</v>
      </c>
      <c r="D8154" s="16">
        <v>40892</v>
      </c>
      <c r="E8154" s="18">
        <f>VLOOKUP(C8154, Подписчики!$A$1:$C$16000,3,0)</f>
        <v>44284.830800569805</v>
      </c>
      <c r="F8154">
        <v>0</v>
      </c>
      <c r="G8154" s="2">
        <f t="shared" si="127"/>
        <v>44311.961354166669</v>
      </c>
    </row>
    <row r="8155" spans="1:7" x14ac:dyDescent="0.25">
      <c r="A8155" s="16">
        <v>27673</v>
      </c>
      <c r="B8155" s="17">
        <v>44311.961516203701</v>
      </c>
      <c r="C8155" s="16">
        <v>15310</v>
      </c>
      <c r="D8155" s="16">
        <v>21407</v>
      </c>
      <c r="E8155" s="18">
        <f>VLOOKUP(C8155, Подписчики!$A$1:$C$16000,3,0)</f>
        <v>44294.241405519948</v>
      </c>
      <c r="F8155">
        <v>0</v>
      </c>
      <c r="G8155" s="2">
        <f t="shared" si="127"/>
        <v>44311.961516203701</v>
      </c>
    </row>
    <row r="8156" spans="1:7" x14ac:dyDescent="0.25">
      <c r="A8156" s="16">
        <v>27674</v>
      </c>
      <c r="B8156" s="17">
        <v>44311.961759259262</v>
      </c>
      <c r="C8156" s="16">
        <v>57180</v>
      </c>
      <c r="D8156" s="16">
        <v>351192</v>
      </c>
      <c r="E8156" s="18">
        <f>VLOOKUP(C8156, Подписчики!$A$1:$C$16000,3,0)</f>
        <v>44310.529443874642</v>
      </c>
      <c r="F8156">
        <v>1</v>
      </c>
      <c r="G8156" s="2">
        <f t="shared" si="127"/>
        <v>44312.003425925926</v>
      </c>
    </row>
    <row r="8157" spans="1:7" x14ac:dyDescent="0.25">
      <c r="A8157" s="16">
        <v>27679</v>
      </c>
      <c r="B8157" s="17">
        <v>44311.96297453704</v>
      </c>
      <c r="C8157" s="16">
        <v>323821</v>
      </c>
      <c r="D8157" s="16">
        <v>118549</v>
      </c>
      <c r="E8157" s="18">
        <f>VLOOKUP(C8157, Подписчики!$A$1:$C$16000,3,0)</f>
        <v>44289.631481410259</v>
      </c>
      <c r="F8157">
        <v>0</v>
      </c>
      <c r="G8157" s="2">
        <f t="shared" si="127"/>
        <v>44311.96297453704</v>
      </c>
    </row>
    <row r="8158" spans="1:7" x14ac:dyDescent="0.25">
      <c r="A8158" s="16">
        <v>27683</v>
      </c>
      <c r="B8158" s="17">
        <v>44311.966180555559</v>
      </c>
      <c r="C8158" s="16">
        <v>275610</v>
      </c>
      <c r="D8158" s="16">
        <v>258219</v>
      </c>
      <c r="E8158" s="18">
        <f>VLOOKUP(C8158, Подписчики!$A$1:$C$16000,3,0)</f>
        <v>44310.718134401715</v>
      </c>
      <c r="F8158">
        <v>0</v>
      </c>
      <c r="G8158" s="2">
        <f t="shared" si="127"/>
        <v>44311.966180555559</v>
      </c>
    </row>
    <row r="8159" spans="1:7" x14ac:dyDescent="0.25">
      <c r="A8159" s="16">
        <v>27685</v>
      </c>
      <c r="B8159" s="17">
        <v>44311.967280092591</v>
      </c>
      <c r="C8159" s="16">
        <v>88571</v>
      </c>
      <c r="D8159" s="16">
        <v>165885</v>
      </c>
      <c r="E8159" s="18">
        <f>VLOOKUP(C8159, Подписчики!$A$1:$C$16000,3,0)</f>
        <v>44302.043340491458</v>
      </c>
      <c r="F8159">
        <v>8</v>
      </c>
      <c r="G8159" s="2">
        <f t="shared" si="127"/>
        <v>44312.300613425927</v>
      </c>
    </row>
    <row r="8160" spans="1:7" x14ac:dyDescent="0.25">
      <c r="A8160" s="16">
        <v>27689</v>
      </c>
      <c r="B8160" s="17">
        <v>44311.967824074076</v>
      </c>
      <c r="C8160" s="16">
        <v>35571</v>
      </c>
      <c r="D8160" s="16">
        <v>230507</v>
      </c>
      <c r="E8160" s="18">
        <f>VLOOKUP(C8160, Подписчики!$A$1:$C$16000,3,0)</f>
        <v>44291.63425185185</v>
      </c>
      <c r="F8160">
        <v>0</v>
      </c>
      <c r="G8160" s="2">
        <f t="shared" si="127"/>
        <v>44311.967824074076</v>
      </c>
    </row>
    <row r="8161" spans="1:7" x14ac:dyDescent="0.25">
      <c r="A8161" s="16">
        <v>27690</v>
      </c>
      <c r="B8161" s="17">
        <v>44311.968506944446</v>
      </c>
      <c r="C8161" s="16">
        <v>285386</v>
      </c>
      <c r="D8161" s="16">
        <v>351192</v>
      </c>
      <c r="E8161" s="18">
        <f>VLOOKUP(C8161, Подписчики!$A$1:$C$16000,3,0)</f>
        <v>44285.998212927349</v>
      </c>
      <c r="F8161">
        <v>9</v>
      </c>
      <c r="G8161" s="2">
        <f t="shared" si="127"/>
        <v>44312.343506944446</v>
      </c>
    </row>
    <row r="8162" spans="1:7" x14ac:dyDescent="0.25">
      <c r="A8162" s="16">
        <v>27694</v>
      </c>
      <c r="B8162" s="17">
        <v>44311.974699074075</v>
      </c>
      <c r="C8162" s="16">
        <v>49751</v>
      </c>
      <c r="D8162" s="16">
        <v>43842</v>
      </c>
      <c r="E8162" s="18">
        <f>VLOOKUP(C8162, Подписчики!$A$1:$C$16000,3,0)</f>
        <v>44309.092931873216</v>
      </c>
      <c r="F8162">
        <v>1</v>
      </c>
      <c r="G8162" s="2">
        <f t="shared" si="127"/>
        <v>44312.016365740739</v>
      </c>
    </row>
    <row r="8163" spans="1:7" x14ac:dyDescent="0.25">
      <c r="A8163" s="16">
        <v>27697</v>
      </c>
      <c r="B8163" s="17">
        <v>44311.975995370369</v>
      </c>
      <c r="C8163" s="16">
        <v>19902</v>
      </c>
      <c r="D8163" s="16">
        <v>397</v>
      </c>
      <c r="E8163" s="18">
        <f>VLOOKUP(C8163, Подписчики!$A$1:$C$16000,3,0)</f>
        <v>44308.476196937328</v>
      </c>
      <c r="F8163">
        <v>0</v>
      </c>
      <c r="G8163" s="2">
        <f t="shared" si="127"/>
        <v>44311.975995370369</v>
      </c>
    </row>
    <row r="8164" spans="1:7" x14ac:dyDescent="0.25">
      <c r="A8164" s="16">
        <v>27702</v>
      </c>
      <c r="B8164" s="17">
        <v>44311.976724537039</v>
      </c>
      <c r="C8164" s="16">
        <v>165067</v>
      </c>
      <c r="D8164" s="16">
        <v>411922</v>
      </c>
      <c r="E8164" s="18">
        <f>VLOOKUP(C8164, Подписчики!$A$1:$C$16000,3,0)</f>
        <v>44311.031447613961</v>
      </c>
      <c r="F8164">
        <v>2</v>
      </c>
      <c r="G8164" s="2">
        <f t="shared" si="127"/>
        <v>44312.060057870374</v>
      </c>
    </row>
    <row r="8165" spans="1:7" x14ac:dyDescent="0.25">
      <c r="A8165" s="16">
        <v>27705</v>
      </c>
      <c r="B8165" s="17">
        <v>44311.977418981478</v>
      </c>
      <c r="C8165" s="16">
        <v>258843</v>
      </c>
      <c r="D8165" s="16">
        <v>394819</v>
      </c>
      <c r="E8165" s="18">
        <f>VLOOKUP(C8165, Подписчики!$A$1:$C$16000,3,0)</f>
        <v>44310.065937143874</v>
      </c>
      <c r="F8165">
        <v>1</v>
      </c>
      <c r="G8165" s="2">
        <f t="shared" si="127"/>
        <v>44312.019085648142</v>
      </c>
    </row>
    <row r="8166" spans="1:7" x14ac:dyDescent="0.25">
      <c r="A8166" s="16">
        <v>27709</v>
      </c>
      <c r="B8166" s="17">
        <v>44311.977534722224</v>
      </c>
      <c r="C8166" s="16">
        <v>238480</v>
      </c>
      <c r="D8166" s="16">
        <v>288818</v>
      </c>
      <c r="E8166" s="18">
        <f>VLOOKUP(C8166, Подписчики!$A$1:$C$16000,3,0)</f>
        <v>44293.6436545584</v>
      </c>
      <c r="F8166">
        <v>0</v>
      </c>
      <c r="G8166" s="2">
        <f t="shared" si="127"/>
        <v>44311.977534722224</v>
      </c>
    </row>
    <row r="8167" spans="1:7" x14ac:dyDescent="0.25">
      <c r="A8167" s="16">
        <v>27713</v>
      </c>
      <c r="B8167" s="17">
        <v>44311.983599537038</v>
      </c>
      <c r="C8167" s="16">
        <v>144369</v>
      </c>
      <c r="D8167" s="16">
        <v>405278</v>
      </c>
      <c r="E8167" s="18">
        <f>VLOOKUP(C8167, Подписчики!$A$1:$C$16000,3,0)</f>
        <v>44299.991642556975</v>
      </c>
      <c r="F8167">
        <v>3</v>
      </c>
      <c r="G8167" s="2">
        <f t="shared" si="127"/>
        <v>44312.108599537038</v>
      </c>
    </row>
    <row r="8168" spans="1:7" x14ac:dyDescent="0.25">
      <c r="A8168" s="16">
        <v>27715</v>
      </c>
      <c r="B8168" s="17">
        <v>44311.98400462963</v>
      </c>
      <c r="C8168" s="16">
        <v>264726</v>
      </c>
      <c r="D8168" s="16">
        <v>373415</v>
      </c>
      <c r="E8168" s="18">
        <f>VLOOKUP(C8168, Подписчики!$A$1:$C$16000,3,0)</f>
        <v>44311.282596937323</v>
      </c>
      <c r="F8168">
        <v>-8</v>
      </c>
      <c r="G8168" s="2">
        <f t="shared" si="127"/>
        <v>44311.650671296295</v>
      </c>
    </row>
    <row r="8169" spans="1:7" x14ac:dyDescent="0.25">
      <c r="A8169" s="16">
        <v>27720</v>
      </c>
      <c r="B8169" s="17">
        <v>44311.985219907408</v>
      </c>
      <c r="C8169" s="16">
        <v>254220</v>
      </c>
      <c r="D8169" s="16">
        <v>158978</v>
      </c>
      <c r="E8169" s="18">
        <f>VLOOKUP(C8169, Подписчики!$A$1:$C$16000,3,0)</f>
        <v>44311.01174298433</v>
      </c>
      <c r="F8169">
        <v>3</v>
      </c>
      <c r="G8169" s="2">
        <f t="shared" si="127"/>
        <v>44312.110219907408</v>
      </c>
    </row>
    <row r="8170" spans="1:7" x14ac:dyDescent="0.25">
      <c r="A8170" s="16">
        <v>27722</v>
      </c>
      <c r="B8170" s="17">
        <v>44311.985254629632</v>
      </c>
      <c r="C8170" s="16">
        <v>12697</v>
      </c>
      <c r="D8170" s="16">
        <v>274147</v>
      </c>
      <c r="E8170" s="18">
        <f>VLOOKUP(C8170, Подписчики!$A$1:$C$16000,3,0)</f>
        <v>44309.469445797717</v>
      </c>
      <c r="F8170">
        <v>0</v>
      </c>
      <c r="G8170" s="2">
        <f t="shared" si="127"/>
        <v>44311.985254629632</v>
      </c>
    </row>
    <row r="8171" spans="1:7" x14ac:dyDescent="0.25">
      <c r="A8171" s="16">
        <v>27723</v>
      </c>
      <c r="B8171" s="17">
        <v>44311.988333333335</v>
      </c>
      <c r="C8171" s="16">
        <v>318080</v>
      </c>
      <c r="D8171" s="16">
        <v>230507</v>
      </c>
      <c r="E8171" s="18">
        <f>VLOOKUP(C8171, Подписчики!$A$1:$C$16000,3,0)</f>
        <v>44311.295025641033</v>
      </c>
      <c r="F8171">
        <v>1</v>
      </c>
      <c r="G8171" s="2">
        <f t="shared" si="127"/>
        <v>44312.03</v>
      </c>
    </row>
    <row r="8172" spans="1:7" x14ac:dyDescent="0.25">
      <c r="A8172" s="16">
        <v>27726</v>
      </c>
      <c r="B8172" s="17">
        <v>44311.989270833335</v>
      </c>
      <c r="C8172" s="16">
        <v>347988</v>
      </c>
      <c r="D8172" s="16">
        <v>189009</v>
      </c>
      <c r="E8172" s="18">
        <f>VLOOKUP(C8172, Подписчики!$A$1:$C$16000,3,0)</f>
        <v>44311.285963141032</v>
      </c>
      <c r="F8172">
        <v>1</v>
      </c>
      <c r="G8172" s="2">
        <f t="shared" si="127"/>
        <v>44312.0309375</v>
      </c>
    </row>
    <row r="8173" spans="1:7" x14ac:dyDescent="0.25">
      <c r="A8173" s="16">
        <v>27728</v>
      </c>
      <c r="B8173" s="17">
        <v>44311.991284722222</v>
      </c>
      <c r="C8173" s="16">
        <v>176703</v>
      </c>
      <c r="D8173" s="16">
        <v>250679</v>
      </c>
      <c r="E8173" s="18">
        <f>VLOOKUP(C8173, Подписчики!$A$1:$C$16000,3,0)</f>
        <v>44310.74203856838</v>
      </c>
      <c r="F8173">
        <v>2</v>
      </c>
      <c r="G8173" s="2">
        <f t="shared" si="127"/>
        <v>44312.074618055558</v>
      </c>
    </row>
    <row r="8174" spans="1:7" x14ac:dyDescent="0.25">
      <c r="A8174" s="16">
        <v>27733</v>
      </c>
      <c r="B8174" s="17">
        <v>44311.993715277778</v>
      </c>
      <c r="C8174" s="16">
        <v>283970</v>
      </c>
      <c r="D8174" s="16">
        <v>165114</v>
      </c>
      <c r="E8174" s="18">
        <f>VLOOKUP(C8174, Подписчики!$A$1:$C$16000,3,0)</f>
        <v>44307.281889494305</v>
      </c>
      <c r="F8174">
        <v>-8</v>
      </c>
      <c r="G8174" s="2">
        <f t="shared" si="127"/>
        <v>44311.660381944443</v>
      </c>
    </row>
    <row r="8175" spans="1:7" x14ac:dyDescent="0.25">
      <c r="A8175" s="16">
        <v>27736</v>
      </c>
      <c r="B8175" s="17">
        <v>44311.996157407404</v>
      </c>
      <c r="C8175" s="16">
        <v>100759</v>
      </c>
      <c r="D8175" s="16">
        <v>227775</v>
      </c>
      <c r="E8175" s="18">
        <f>VLOOKUP(C8175, Подписчики!$A$1:$C$16000,3,0)</f>
        <v>44310.362202492877</v>
      </c>
      <c r="F8175">
        <v>0</v>
      </c>
      <c r="G8175" s="2">
        <f t="shared" si="127"/>
        <v>44311.996157407404</v>
      </c>
    </row>
    <row r="8176" spans="1:7" x14ac:dyDescent="0.25">
      <c r="A8176" s="16">
        <v>27738</v>
      </c>
      <c r="B8176" s="17">
        <v>44311.998333333337</v>
      </c>
      <c r="C8176" s="16">
        <v>98290</v>
      </c>
      <c r="D8176" s="16">
        <v>146115</v>
      </c>
      <c r="E8176" s="18">
        <f>VLOOKUP(C8176, Подписчики!$A$1:$C$16000,3,0)</f>
        <v>44295.131056588325</v>
      </c>
      <c r="F8176">
        <v>1</v>
      </c>
      <c r="G8176" s="2">
        <f t="shared" si="127"/>
        <v>44312.04</v>
      </c>
    </row>
    <row r="8177" spans="1:7" x14ac:dyDescent="0.25">
      <c r="A8177" s="16">
        <v>27742</v>
      </c>
      <c r="B8177" s="17">
        <v>44311.999513888892</v>
      </c>
      <c r="C8177" s="16">
        <v>42887</v>
      </c>
      <c r="D8177" s="16">
        <v>251574</v>
      </c>
      <c r="E8177" s="18">
        <f>VLOOKUP(C8177, Подписчики!$A$1:$C$16000,3,0)</f>
        <v>44309.581776068379</v>
      </c>
      <c r="F8177">
        <v>6</v>
      </c>
      <c r="G8177" s="2">
        <f t="shared" si="127"/>
        <v>44312.249513888892</v>
      </c>
    </row>
    <row r="8178" spans="1:7" x14ac:dyDescent="0.25">
      <c r="A8178" s="16">
        <v>27746</v>
      </c>
      <c r="B8178" s="17">
        <v>44312.000185185185</v>
      </c>
      <c r="C8178" s="16">
        <v>285393</v>
      </c>
      <c r="D8178" s="16">
        <v>189009</v>
      </c>
      <c r="E8178" s="18">
        <f>VLOOKUP(C8178, Подписчики!$A$1:$C$16000,3,0)</f>
        <v>44311.275377492879</v>
      </c>
      <c r="F8178">
        <v>0</v>
      </c>
      <c r="G8178" s="2">
        <f t="shared" si="127"/>
        <v>44312.000185185185</v>
      </c>
    </row>
    <row r="8179" spans="1:7" x14ac:dyDescent="0.25">
      <c r="A8179" s="16">
        <v>27747</v>
      </c>
      <c r="B8179" s="17">
        <v>44312.002210648148</v>
      </c>
      <c r="C8179" s="16">
        <v>139662</v>
      </c>
      <c r="D8179" s="16">
        <v>342582</v>
      </c>
      <c r="E8179" s="18">
        <f>VLOOKUP(C8179, Подписчики!$A$1:$C$16000,3,0)</f>
        <v>44310.763864494307</v>
      </c>
      <c r="F8179">
        <v>1</v>
      </c>
      <c r="G8179" s="2">
        <f t="shared" si="127"/>
        <v>44312.043877314813</v>
      </c>
    </row>
    <row r="8180" spans="1:7" x14ac:dyDescent="0.25">
      <c r="A8180" s="16">
        <v>27752</v>
      </c>
      <c r="B8180" s="17">
        <v>44312.002210648148</v>
      </c>
      <c r="C8180" s="16">
        <v>311919</v>
      </c>
      <c r="D8180" s="16">
        <v>411922</v>
      </c>
      <c r="E8180" s="18">
        <f>VLOOKUP(C8180, Подписчики!$A$1:$C$16000,3,0)</f>
        <v>44310.796864494303</v>
      </c>
      <c r="F8180">
        <v>-3</v>
      </c>
      <c r="G8180" s="2">
        <f t="shared" si="127"/>
        <v>44311.877210648148</v>
      </c>
    </row>
    <row r="8181" spans="1:7" x14ac:dyDescent="0.25">
      <c r="A8181" s="16">
        <v>27753</v>
      </c>
      <c r="B8181" s="17">
        <v>44312.004328703704</v>
      </c>
      <c r="C8181" s="16">
        <v>338589</v>
      </c>
      <c r="D8181" s="16">
        <v>158978</v>
      </c>
      <c r="E8181" s="18">
        <f>VLOOKUP(C8181, Подписчики!$A$1:$C$16000,3,0)</f>
        <v>44310.01107140314</v>
      </c>
      <c r="F8181">
        <v>-5</v>
      </c>
      <c r="G8181" s="2">
        <f t="shared" si="127"/>
        <v>44311.795995370368</v>
      </c>
    </row>
    <row r="8182" spans="1:7" x14ac:dyDescent="0.25">
      <c r="A8182" s="16">
        <v>27755</v>
      </c>
      <c r="B8182" s="17">
        <v>44312.007997685185</v>
      </c>
      <c r="C8182" s="16">
        <v>345251</v>
      </c>
      <c r="D8182" s="16">
        <v>287991</v>
      </c>
      <c r="E8182" s="18">
        <f>VLOOKUP(C8182, Подписчики!$A$1:$C$16000,3,0)</f>
        <v>44295.838131196586</v>
      </c>
      <c r="F8182">
        <v>6</v>
      </c>
      <c r="G8182" s="2">
        <f t="shared" si="127"/>
        <v>44312.257997685185</v>
      </c>
    </row>
    <row r="8183" spans="1:7" x14ac:dyDescent="0.25">
      <c r="A8183" s="16">
        <v>27756</v>
      </c>
      <c r="B8183" s="17">
        <v>44312.009895833333</v>
      </c>
      <c r="C8183" s="16">
        <v>229459</v>
      </c>
      <c r="D8183" s="16">
        <v>158978</v>
      </c>
      <c r="E8183" s="18">
        <f>VLOOKUP(C8183, Подписчики!$A$1:$C$16000,3,0)</f>
        <v>44311.031218910255</v>
      </c>
      <c r="F8183">
        <v>0</v>
      </c>
      <c r="G8183" s="2">
        <f t="shared" si="127"/>
        <v>44312.009895833333</v>
      </c>
    </row>
    <row r="8184" spans="1:7" x14ac:dyDescent="0.25">
      <c r="A8184" s="16">
        <v>27758</v>
      </c>
      <c r="B8184" s="17">
        <v>44312.010300925926</v>
      </c>
      <c r="C8184" s="16">
        <v>203564</v>
      </c>
      <c r="D8184" s="16">
        <v>347393</v>
      </c>
      <c r="E8184" s="18">
        <f>VLOOKUP(C8184, Подписчики!$A$1:$C$16000,3,0)</f>
        <v>44309.037765170935</v>
      </c>
      <c r="F8184">
        <v>1</v>
      </c>
      <c r="G8184" s="2">
        <f t="shared" si="127"/>
        <v>44312.05196759259</v>
      </c>
    </row>
    <row r="8185" spans="1:7" x14ac:dyDescent="0.25">
      <c r="A8185" s="16">
        <v>27761</v>
      </c>
      <c r="B8185" s="17">
        <v>44312.011921296296</v>
      </c>
      <c r="C8185" s="16">
        <v>286417</v>
      </c>
      <c r="D8185" s="16">
        <v>449257</v>
      </c>
      <c r="E8185" s="18">
        <f>VLOOKUP(C8185, Подписчики!$A$1:$C$16000,3,0)</f>
        <v>44311.063244373217</v>
      </c>
      <c r="F8185">
        <v>-3</v>
      </c>
      <c r="G8185" s="2">
        <f t="shared" si="127"/>
        <v>44311.886921296296</v>
      </c>
    </row>
    <row r="8186" spans="1:7" x14ac:dyDescent="0.25">
      <c r="A8186" s="16">
        <v>27766</v>
      </c>
      <c r="B8186" s="17">
        <v>44312.013136574074</v>
      </c>
      <c r="C8186" s="16">
        <v>68526</v>
      </c>
      <c r="D8186" s="16">
        <v>432277</v>
      </c>
      <c r="E8186" s="18">
        <f>VLOOKUP(C8186, Подписчики!$A$1:$C$16000,3,0)</f>
        <v>44301.385801282049</v>
      </c>
      <c r="F8186">
        <v>-4</v>
      </c>
      <c r="G8186" s="2">
        <f t="shared" si="127"/>
        <v>44311.84646990741</v>
      </c>
    </row>
    <row r="8187" spans="1:7" x14ac:dyDescent="0.25">
      <c r="A8187" s="16">
        <v>27770</v>
      </c>
      <c r="B8187" s="17">
        <v>44312.017002314817</v>
      </c>
      <c r="C8187" s="16">
        <v>251733</v>
      </c>
      <c r="D8187" s="16">
        <v>370651</v>
      </c>
      <c r="E8187" s="18">
        <f>VLOOKUP(C8187, Подписчики!$A$1:$C$16000,3,0)</f>
        <v>44310.841056160971</v>
      </c>
      <c r="F8187">
        <v>3</v>
      </c>
      <c r="G8187" s="2">
        <f t="shared" si="127"/>
        <v>44312.142002314817</v>
      </c>
    </row>
    <row r="8188" spans="1:7" x14ac:dyDescent="0.25">
      <c r="A8188" s="16">
        <v>27773</v>
      </c>
      <c r="B8188" s="17">
        <v>44312.019606481481</v>
      </c>
      <c r="C8188" s="16">
        <v>12766</v>
      </c>
      <c r="D8188" s="16">
        <v>118549</v>
      </c>
      <c r="E8188" s="18">
        <f>VLOOKUP(C8188, Подписчики!$A$1:$C$16000,3,0)</f>
        <v>44311.266298789174</v>
      </c>
      <c r="F8188">
        <v>0</v>
      </c>
      <c r="G8188" s="2">
        <f t="shared" si="127"/>
        <v>44312.019606481481</v>
      </c>
    </row>
    <row r="8189" spans="1:7" x14ac:dyDescent="0.25">
      <c r="A8189" s="16">
        <v>27775</v>
      </c>
      <c r="B8189" s="17">
        <v>44312.020011574074</v>
      </c>
      <c r="C8189" s="16">
        <v>166134</v>
      </c>
      <c r="D8189" s="16">
        <v>59485</v>
      </c>
      <c r="E8189" s="18">
        <f>VLOOKUP(C8189, Подписчики!$A$1:$C$16000,3,0)</f>
        <v>44308.866516595444</v>
      </c>
      <c r="F8189">
        <v>-3</v>
      </c>
      <c r="G8189" s="2">
        <f t="shared" si="127"/>
        <v>44311.895011574074</v>
      </c>
    </row>
    <row r="8190" spans="1:7" x14ac:dyDescent="0.25">
      <c r="A8190" s="16">
        <v>27779</v>
      </c>
      <c r="B8190" s="17">
        <v>44312.021226851852</v>
      </c>
      <c r="C8190" s="16">
        <v>141741</v>
      </c>
      <c r="D8190" s="16">
        <v>472712</v>
      </c>
      <c r="E8190" s="18">
        <f>VLOOKUP(C8190, Подписчики!$A$1:$C$16000,3,0)</f>
        <v>44310.12243019943</v>
      </c>
      <c r="F8190">
        <v>-4</v>
      </c>
      <c r="G8190" s="2">
        <f t="shared" si="127"/>
        <v>44311.854560185187</v>
      </c>
    </row>
    <row r="8191" spans="1:7" x14ac:dyDescent="0.25">
      <c r="A8191" s="16">
        <v>27782</v>
      </c>
      <c r="B8191" s="17">
        <v>44312.021331018521</v>
      </c>
      <c r="C8191" s="16">
        <v>159374</v>
      </c>
      <c r="D8191" s="16">
        <v>103342</v>
      </c>
      <c r="E8191" s="18">
        <f>VLOOKUP(C8191, Подписчики!$A$1:$C$16000,3,0)</f>
        <v>44306.300744337605</v>
      </c>
      <c r="F8191">
        <v>1</v>
      </c>
      <c r="G8191" s="2">
        <f t="shared" si="127"/>
        <v>44312.062997685185</v>
      </c>
    </row>
    <row r="8192" spans="1:7" x14ac:dyDescent="0.25">
      <c r="A8192" s="16">
        <v>27787</v>
      </c>
      <c r="B8192" s="17">
        <v>44312.022037037037</v>
      </c>
      <c r="C8192" s="16">
        <v>107884</v>
      </c>
      <c r="D8192" s="16">
        <v>385537</v>
      </c>
      <c r="E8192" s="18">
        <f>VLOOKUP(C8192, Подписчики!$A$1:$C$16000,3,0)</f>
        <v>44286.798485113963</v>
      </c>
      <c r="F8192">
        <v>2</v>
      </c>
      <c r="G8192" s="2">
        <f t="shared" si="127"/>
        <v>44312.105370370373</v>
      </c>
    </row>
    <row r="8193" spans="1:7" x14ac:dyDescent="0.25">
      <c r="A8193" s="16">
        <v>27789</v>
      </c>
      <c r="B8193" s="17">
        <v>44312.023240740738</v>
      </c>
      <c r="C8193" s="16">
        <v>50956</v>
      </c>
      <c r="D8193" s="16">
        <v>294042</v>
      </c>
      <c r="E8193" s="18">
        <f>VLOOKUP(C8193, Подписчики!$A$1:$C$16000,3,0)</f>
        <v>44305.5974570869</v>
      </c>
      <c r="F8193">
        <v>1</v>
      </c>
      <c r="G8193" s="2">
        <f t="shared" si="127"/>
        <v>44312.064907407403</v>
      </c>
    </row>
    <row r="8194" spans="1:7" x14ac:dyDescent="0.25">
      <c r="A8194" s="16">
        <v>27792</v>
      </c>
      <c r="B8194" s="17">
        <v>44312.023240740738</v>
      </c>
      <c r="C8194" s="16">
        <v>162220</v>
      </c>
      <c r="D8194" s="16">
        <v>158978</v>
      </c>
      <c r="E8194" s="18">
        <f>VLOOKUP(C8194, Подписчики!$A$1:$C$16000,3,0)</f>
        <v>44310.834994586898</v>
      </c>
      <c r="F8194">
        <v>1</v>
      </c>
      <c r="G8194" s="2">
        <f t="shared" ref="G8194:G8257" si="128">B8194+F8194/24</f>
        <v>44312.064907407403</v>
      </c>
    </row>
    <row r="8195" spans="1:7" x14ac:dyDescent="0.25">
      <c r="A8195" s="16">
        <v>27797</v>
      </c>
      <c r="B8195" s="17">
        <v>44312.02648148148</v>
      </c>
      <c r="C8195" s="16">
        <v>214801</v>
      </c>
      <c r="D8195" s="16">
        <v>438887</v>
      </c>
      <c r="E8195" s="18">
        <f>VLOOKUP(C8195, Подписчики!$A$1:$C$16000,3,0)</f>
        <v>44310.161027635324</v>
      </c>
      <c r="F8195">
        <v>-3</v>
      </c>
      <c r="G8195" s="2">
        <f t="shared" si="128"/>
        <v>44311.90148148148</v>
      </c>
    </row>
    <row r="8196" spans="1:7" x14ac:dyDescent="0.25">
      <c r="A8196" s="16">
        <v>27800</v>
      </c>
      <c r="B8196" s="17">
        <v>44312.0309375</v>
      </c>
      <c r="C8196" s="16">
        <v>205129</v>
      </c>
      <c r="D8196" s="16">
        <v>303258</v>
      </c>
      <c r="E8196" s="18">
        <f>VLOOKUP(C8196, Подписчики!$A$1:$C$16000,3,0)</f>
        <v>44311.481899038459</v>
      </c>
      <c r="F8196">
        <v>-4</v>
      </c>
      <c r="G8196" s="2">
        <f t="shared" si="128"/>
        <v>44311.864270833335</v>
      </c>
    </row>
    <row r="8197" spans="1:7" x14ac:dyDescent="0.25">
      <c r="A8197" s="16">
        <v>27802</v>
      </c>
      <c r="B8197" s="17">
        <v>44312.036597222221</v>
      </c>
      <c r="C8197" s="16">
        <v>300956</v>
      </c>
      <c r="D8197" s="16">
        <v>325852</v>
      </c>
      <c r="E8197" s="18">
        <f>VLOOKUP(C8197, Подписчики!$A$1:$C$16000,3,0)</f>
        <v>44296.671335078347</v>
      </c>
      <c r="F8197">
        <v>-6</v>
      </c>
      <c r="G8197" s="2">
        <f t="shared" si="128"/>
        <v>44311.786597222221</v>
      </c>
    </row>
    <row r="8198" spans="1:7" x14ac:dyDescent="0.25">
      <c r="A8198" s="16">
        <v>27806</v>
      </c>
      <c r="B8198" s="17">
        <v>44312.05196759259</v>
      </c>
      <c r="C8198" s="16">
        <v>22640</v>
      </c>
      <c r="D8198" s="16">
        <v>394819</v>
      </c>
      <c r="E8198" s="18">
        <f>VLOOKUP(C8198, Подписчики!$A$1:$C$16000,3,0)</f>
        <v>44303.998139209398</v>
      </c>
      <c r="F8198">
        <v>-4</v>
      </c>
      <c r="G8198" s="2">
        <f t="shared" si="128"/>
        <v>44311.885300925926</v>
      </c>
    </row>
    <row r="8199" spans="1:7" x14ac:dyDescent="0.25">
      <c r="A8199" s="16">
        <v>27809</v>
      </c>
      <c r="B8199" s="17">
        <v>44312.055208333331</v>
      </c>
      <c r="C8199" s="16">
        <v>105901</v>
      </c>
      <c r="D8199" s="16">
        <v>459341</v>
      </c>
      <c r="E8199" s="18">
        <f>VLOOKUP(C8199, Подписчики!$A$1:$C$16000,3,0)</f>
        <v>44303.312249002855</v>
      </c>
      <c r="F8199">
        <v>0</v>
      </c>
      <c r="G8199" s="2">
        <f t="shared" si="128"/>
        <v>44312.055208333331</v>
      </c>
    </row>
    <row r="8200" spans="1:7" x14ac:dyDescent="0.25">
      <c r="A8200" s="16">
        <v>27811</v>
      </c>
      <c r="B8200" s="17">
        <v>44312.056018518517</v>
      </c>
      <c r="C8200" s="16">
        <v>167121</v>
      </c>
      <c r="D8200" s="16">
        <v>397390</v>
      </c>
      <c r="E8200" s="18">
        <f>VLOOKUP(C8200, Подписчики!$A$1:$C$16000,3,0)</f>
        <v>44310.663803133903</v>
      </c>
      <c r="F8200">
        <v>-6</v>
      </c>
      <c r="G8200" s="2">
        <f t="shared" si="128"/>
        <v>44311.806018518517</v>
      </c>
    </row>
    <row r="8201" spans="1:7" x14ac:dyDescent="0.25">
      <c r="A8201" s="16">
        <v>27816</v>
      </c>
      <c r="B8201" s="17">
        <v>44312.056817129633</v>
      </c>
      <c r="C8201" s="16">
        <v>189183</v>
      </c>
      <c r="D8201" s="16">
        <v>117699</v>
      </c>
      <c r="E8201" s="18">
        <f>VLOOKUP(C8201, Подписчики!$A$1:$C$16000,3,0)</f>
        <v>44311.559478668096</v>
      </c>
      <c r="F8201">
        <v>-4</v>
      </c>
      <c r="G8201" s="2">
        <f t="shared" si="128"/>
        <v>44311.890150462968</v>
      </c>
    </row>
    <row r="8202" spans="1:7" x14ac:dyDescent="0.25">
      <c r="A8202" s="16">
        <v>27821</v>
      </c>
      <c r="B8202" s="17">
        <v>44312.060057870367</v>
      </c>
      <c r="C8202" s="16">
        <v>157321</v>
      </c>
      <c r="D8202" s="16">
        <v>357547</v>
      </c>
      <c r="E8202" s="18">
        <f>VLOOKUP(C8202, Подписчики!$A$1:$C$16000,3,0)</f>
        <v>44308.661466987178</v>
      </c>
      <c r="F8202">
        <v>0</v>
      </c>
      <c r="G8202" s="2">
        <f t="shared" si="128"/>
        <v>44312.060057870367</v>
      </c>
    </row>
    <row r="8203" spans="1:7" x14ac:dyDescent="0.25">
      <c r="A8203" s="16">
        <v>27822</v>
      </c>
      <c r="B8203" s="17">
        <v>44312.061331018522</v>
      </c>
      <c r="C8203" s="16">
        <v>230055</v>
      </c>
      <c r="D8203" s="16">
        <v>440825</v>
      </c>
      <c r="E8203" s="18">
        <f>VLOOKUP(C8203, Подписчики!$A$1:$C$16000,3,0)</f>
        <v>44296.249902635325</v>
      </c>
      <c r="F8203">
        <v>-5</v>
      </c>
      <c r="G8203" s="2">
        <f t="shared" si="128"/>
        <v>44311.852997685186</v>
      </c>
    </row>
    <row r="8204" spans="1:7" x14ac:dyDescent="0.25">
      <c r="A8204" s="16">
        <v>27826</v>
      </c>
      <c r="B8204" s="17">
        <v>44312.061678240738</v>
      </c>
      <c r="C8204" s="16">
        <v>123321</v>
      </c>
      <c r="D8204" s="16">
        <v>341081</v>
      </c>
      <c r="E8204" s="18">
        <f>VLOOKUP(C8204, Подписчики!$A$1:$C$16000,3,0)</f>
        <v>44311.328370548435</v>
      </c>
      <c r="F8204">
        <v>0</v>
      </c>
      <c r="G8204" s="2">
        <f t="shared" si="128"/>
        <v>44312.061678240738</v>
      </c>
    </row>
    <row r="8205" spans="1:7" x14ac:dyDescent="0.25">
      <c r="A8205" s="16">
        <v>27830</v>
      </c>
      <c r="B8205" s="17">
        <v>44312.063298611109</v>
      </c>
      <c r="C8205" s="16">
        <v>210396</v>
      </c>
      <c r="D8205" s="16">
        <v>330333</v>
      </c>
      <c r="E8205" s="18">
        <f>VLOOKUP(C8205, Подписчики!$A$1:$C$16000,3,0)</f>
        <v>44311.580360149572</v>
      </c>
      <c r="F8205">
        <v>0</v>
      </c>
      <c r="G8205" s="2">
        <f t="shared" si="128"/>
        <v>44312.063298611109</v>
      </c>
    </row>
    <row r="8206" spans="1:7" x14ac:dyDescent="0.25">
      <c r="A8206" s="16">
        <v>27834</v>
      </c>
      <c r="B8206" s="17">
        <v>44312.067662037036</v>
      </c>
      <c r="C8206" s="16">
        <v>160940</v>
      </c>
      <c r="D8206" s="16">
        <v>118079</v>
      </c>
      <c r="E8206" s="18">
        <f>VLOOKUP(C8206, Подписчики!$A$1:$C$16000,3,0)</f>
        <v>44308.936136752141</v>
      </c>
      <c r="F8206">
        <v>2</v>
      </c>
      <c r="G8206" s="2">
        <f t="shared" si="128"/>
        <v>44312.150995370372</v>
      </c>
    </row>
    <row r="8207" spans="1:7" x14ac:dyDescent="0.25">
      <c r="A8207" s="16">
        <v>27838</v>
      </c>
      <c r="B8207" s="17">
        <v>44312.068148148152</v>
      </c>
      <c r="C8207" s="16">
        <v>282272</v>
      </c>
      <c r="D8207" s="16">
        <v>411922</v>
      </c>
      <c r="E8207" s="18">
        <f>VLOOKUP(C8207, Подписчики!$A$1:$C$16000,3,0)</f>
        <v>44309.710640206555</v>
      </c>
      <c r="F8207">
        <v>-4</v>
      </c>
      <c r="G8207" s="2">
        <f t="shared" si="128"/>
        <v>44311.901481481487</v>
      </c>
    </row>
    <row r="8208" spans="1:7" x14ac:dyDescent="0.25">
      <c r="A8208" s="16">
        <v>27839</v>
      </c>
      <c r="B8208" s="17">
        <v>44312.071388888886</v>
      </c>
      <c r="C8208" s="16">
        <v>200723</v>
      </c>
      <c r="D8208" s="16">
        <v>204735</v>
      </c>
      <c r="E8208" s="18">
        <f>VLOOKUP(C8208, Подписчики!$A$1:$C$16000,3,0)</f>
        <v>44310.827342735043</v>
      </c>
      <c r="F8208">
        <v>-8</v>
      </c>
      <c r="G8208" s="2">
        <f t="shared" si="128"/>
        <v>44311.73805555555</v>
      </c>
    </row>
    <row r="8209" spans="1:7" x14ac:dyDescent="0.25">
      <c r="A8209" s="16">
        <v>27840</v>
      </c>
      <c r="B8209" s="17">
        <v>44312.07340277778</v>
      </c>
      <c r="C8209" s="16">
        <v>304584</v>
      </c>
      <c r="D8209" s="16">
        <v>153893</v>
      </c>
      <c r="E8209" s="18">
        <f>VLOOKUP(C8209, Подписчики!$A$1:$C$16000,3,0)</f>
        <v>44295.064875391734</v>
      </c>
      <c r="F8209">
        <v>-7</v>
      </c>
      <c r="G8209" s="2">
        <f t="shared" si="128"/>
        <v>44311.781736111116</v>
      </c>
    </row>
    <row r="8210" spans="1:7" x14ac:dyDescent="0.25">
      <c r="A8210" s="16">
        <v>27845</v>
      </c>
      <c r="B8210" s="17">
        <v>44312.083923611113</v>
      </c>
      <c r="C8210" s="16">
        <v>201015</v>
      </c>
      <c r="D8210" s="16">
        <v>178769</v>
      </c>
      <c r="E8210" s="18">
        <f>VLOOKUP(C8210, Подписчики!$A$1:$C$16000,3,0)</f>
        <v>44303.205494871792</v>
      </c>
      <c r="F8210">
        <v>-5</v>
      </c>
      <c r="G8210" s="2">
        <f t="shared" si="128"/>
        <v>44311.875590277778</v>
      </c>
    </row>
    <row r="8211" spans="1:7" x14ac:dyDescent="0.25">
      <c r="A8211" s="16">
        <v>27848</v>
      </c>
      <c r="B8211" s="17">
        <v>44312.084328703706</v>
      </c>
      <c r="C8211" s="16">
        <v>340753</v>
      </c>
      <c r="D8211" s="16">
        <v>411922</v>
      </c>
      <c r="E8211" s="18">
        <f>VLOOKUP(C8211, Подписчики!$A$1:$C$16000,3,0)</f>
        <v>44311.536990242166</v>
      </c>
      <c r="F8211">
        <v>0</v>
      </c>
      <c r="G8211" s="2">
        <f t="shared" si="128"/>
        <v>44312.084328703706</v>
      </c>
    </row>
    <row r="8212" spans="1:7" x14ac:dyDescent="0.25">
      <c r="A8212" s="16">
        <v>27851</v>
      </c>
      <c r="B8212" s="17">
        <v>44312.089988425927</v>
      </c>
      <c r="C8212" s="16">
        <v>113493</v>
      </c>
      <c r="D8212" s="16">
        <v>158978</v>
      </c>
      <c r="E8212" s="18">
        <f>VLOOKUP(C8212, Подписчики!$A$1:$C$16000,3,0)</f>
        <v>44310.904442272084</v>
      </c>
      <c r="F8212">
        <v>-6</v>
      </c>
      <c r="G8212" s="2">
        <f t="shared" si="128"/>
        <v>44311.839988425927</v>
      </c>
    </row>
    <row r="8213" spans="1:7" x14ac:dyDescent="0.25">
      <c r="A8213" s="16">
        <v>27855</v>
      </c>
      <c r="B8213" s="17">
        <v>44312.09039351852</v>
      </c>
      <c r="C8213" s="16">
        <v>217524</v>
      </c>
      <c r="D8213" s="16">
        <v>347393</v>
      </c>
      <c r="E8213" s="18">
        <f>VLOOKUP(C8213, Подписчики!$A$1:$C$16000,3,0)</f>
        <v>44307.107306160971</v>
      </c>
      <c r="F8213">
        <v>11</v>
      </c>
      <c r="G8213" s="2">
        <f t="shared" si="128"/>
        <v>44312.548726851855</v>
      </c>
    </row>
    <row r="8214" spans="1:7" x14ac:dyDescent="0.25">
      <c r="A8214" s="16">
        <v>27860</v>
      </c>
      <c r="B8214" s="17">
        <v>44312.090671296297</v>
      </c>
      <c r="C8214" s="16">
        <v>270797</v>
      </c>
      <c r="D8214" s="16">
        <v>343712</v>
      </c>
      <c r="E8214" s="18">
        <f>VLOOKUP(C8214, Подписчики!$A$1:$C$16000,3,0)</f>
        <v>44310.86262514245</v>
      </c>
      <c r="F8214">
        <v>2</v>
      </c>
      <c r="G8214" s="2">
        <f t="shared" si="128"/>
        <v>44312.174004629633</v>
      </c>
    </row>
    <row r="8215" spans="1:7" x14ac:dyDescent="0.25">
      <c r="A8215" s="16">
        <v>27864</v>
      </c>
      <c r="B8215" s="17">
        <v>44312.092013888891</v>
      </c>
      <c r="C8215" s="16">
        <v>345120</v>
      </c>
      <c r="D8215" s="16">
        <v>86587</v>
      </c>
      <c r="E8215" s="18">
        <f>VLOOKUP(C8215, Подписчики!$A$1:$C$16000,3,0)</f>
        <v>44304.102726317658</v>
      </c>
      <c r="F8215">
        <v>-5</v>
      </c>
      <c r="G8215" s="2">
        <f t="shared" si="128"/>
        <v>44311.883680555555</v>
      </c>
    </row>
    <row r="8216" spans="1:7" x14ac:dyDescent="0.25">
      <c r="A8216" s="16">
        <v>27869</v>
      </c>
      <c r="B8216" s="17">
        <v>44312.095659722225</v>
      </c>
      <c r="C8216" s="16">
        <v>266125</v>
      </c>
      <c r="D8216" s="16">
        <v>430433</v>
      </c>
      <c r="E8216" s="18">
        <f>VLOOKUP(C8216, Подписчики!$A$1:$C$16000,3,0)</f>
        <v>44304.131464280625</v>
      </c>
      <c r="F8216">
        <v>-8</v>
      </c>
      <c r="G8216" s="2">
        <f t="shared" si="128"/>
        <v>44311.762326388889</v>
      </c>
    </row>
    <row r="8217" spans="1:7" x14ac:dyDescent="0.25">
      <c r="A8217" s="16">
        <v>27870</v>
      </c>
      <c r="B8217" s="17">
        <v>44312.097685185188</v>
      </c>
      <c r="C8217" s="16">
        <v>93433</v>
      </c>
      <c r="D8217" s="16">
        <v>457893</v>
      </c>
      <c r="E8217" s="18">
        <f>VLOOKUP(C8217, Подписчики!$A$1:$C$16000,3,0)</f>
        <v>44297.46230829772</v>
      </c>
      <c r="F8217">
        <v>-3</v>
      </c>
      <c r="G8217" s="2">
        <f t="shared" si="128"/>
        <v>44311.972685185188</v>
      </c>
    </row>
    <row r="8218" spans="1:7" x14ac:dyDescent="0.25">
      <c r="A8218" s="16">
        <v>27871</v>
      </c>
      <c r="B8218" s="17">
        <v>44312.097685185188</v>
      </c>
      <c r="C8218" s="16">
        <v>203480</v>
      </c>
      <c r="D8218" s="16">
        <v>151932</v>
      </c>
      <c r="E8218" s="18">
        <f>VLOOKUP(C8218, Подписчики!$A$1:$C$16000,3,0)</f>
        <v>44309.342997150998</v>
      </c>
      <c r="F8218">
        <v>9</v>
      </c>
      <c r="G8218" s="2">
        <f t="shared" si="128"/>
        <v>44312.472685185188</v>
      </c>
    </row>
    <row r="8219" spans="1:7" x14ac:dyDescent="0.25">
      <c r="A8219" s="16">
        <v>27876</v>
      </c>
      <c r="B8219" s="17">
        <v>44312.09888888889</v>
      </c>
      <c r="C8219" s="16">
        <v>243997</v>
      </c>
      <c r="D8219" s="16">
        <v>204394</v>
      </c>
      <c r="E8219" s="18">
        <f>VLOOKUP(C8219, Подписчики!$A$1:$C$16000,3,0)</f>
        <v>44302.598473468664</v>
      </c>
      <c r="F8219">
        <v>-4</v>
      </c>
      <c r="G8219" s="2">
        <f t="shared" si="128"/>
        <v>44311.932222222225</v>
      </c>
    </row>
    <row r="8220" spans="1:7" x14ac:dyDescent="0.25">
      <c r="A8220" s="16">
        <v>27878</v>
      </c>
      <c r="B8220" s="17">
        <v>44312.105000000003</v>
      </c>
      <c r="C8220" s="16">
        <v>43065</v>
      </c>
      <c r="D8220" s="16">
        <v>86587</v>
      </c>
      <c r="E8220" s="18">
        <f>VLOOKUP(C8220, Подписчики!$A$1:$C$16000,3,0)</f>
        <v>44293.390773112536</v>
      </c>
      <c r="F8220">
        <v>0</v>
      </c>
      <c r="G8220" s="2">
        <f t="shared" si="128"/>
        <v>44312.105000000003</v>
      </c>
    </row>
    <row r="8221" spans="1:7" x14ac:dyDescent="0.25">
      <c r="A8221" s="16">
        <v>27879</v>
      </c>
      <c r="B8221" s="17">
        <v>44312.105000000003</v>
      </c>
      <c r="C8221" s="16">
        <v>281541</v>
      </c>
      <c r="D8221" s="16">
        <v>158978</v>
      </c>
      <c r="E8221" s="18">
        <f>VLOOKUP(C8221, Подписчики!$A$1:$C$16000,3,0)</f>
        <v>44299.421737642449</v>
      </c>
      <c r="F8221">
        <v>3</v>
      </c>
      <c r="G8221" s="2">
        <f t="shared" si="128"/>
        <v>44312.23</v>
      </c>
    </row>
    <row r="8222" spans="1:7" x14ac:dyDescent="0.25">
      <c r="A8222" s="16">
        <v>27882</v>
      </c>
      <c r="B8222" s="17">
        <v>44312.107002314813</v>
      </c>
      <c r="C8222" s="16">
        <v>342920</v>
      </c>
      <c r="D8222" s="16">
        <v>411922</v>
      </c>
      <c r="E8222" s="18">
        <f>VLOOKUP(C8222, Подписчики!$A$1:$C$16000,3,0)</f>
        <v>44311.396394622505</v>
      </c>
      <c r="F8222">
        <v>3</v>
      </c>
      <c r="G8222" s="2">
        <f t="shared" si="128"/>
        <v>44312.232002314813</v>
      </c>
    </row>
    <row r="8223" spans="1:7" x14ac:dyDescent="0.25">
      <c r="A8223" s="16">
        <v>27886</v>
      </c>
      <c r="B8223" s="17">
        <v>44312.112245370372</v>
      </c>
      <c r="C8223" s="16">
        <v>172871</v>
      </c>
      <c r="D8223" s="16">
        <v>185435</v>
      </c>
      <c r="E8223" s="18">
        <f>VLOOKUP(C8223, Подписчики!$A$1:$C$16000,3,0)</f>
        <v>44310.951199216528</v>
      </c>
      <c r="F8223">
        <v>-7</v>
      </c>
      <c r="G8223" s="2">
        <f t="shared" si="128"/>
        <v>44311.820578703708</v>
      </c>
    </row>
    <row r="8224" spans="1:7" x14ac:dyDescent="0.25">
      <c r="A8224" s="16">
        <v>27891</v>
      </c>
      <c r="B8224" s="17">
        <v>44312.122766203705</v>
      </c>
      <c r="C8224" s="16">
        <v>328469</v>
      </c>
      <c r="D8224" s="16">
        <v>347008</v>
      </c>
      <c r="E8224" s="18">
        <f>VLOOKUP(C8224, Подписчики!$A$1:$C$16000,3,0)</f>
        <v>44305.731861467233</v>
      </c>
      <c r="F8224">
        <v>-9</v>
      </c>
      <c r="G8224" s="2">
        <f t="shared" si="128"/>
        <v>44311.747766203705</v>
      </c>
    </row>
    <row r="8225" spans="1:7" x14ac:dyDescent="0.25">
      <c r="A8225" s="16">
        <v>27895</v>
      </c>
      <c r="B8225" s="17">
        <v>44312.125185185185</v>
      </c>
      <c r="C8225" s="16">
        <v>174066</v>
      </c>
      <c r="D8225" s="16">
        <v>5151</v>
      </c>
      <c r="E8225" s="18">
        <f>VLOOKUP(C8225, Подписчики!$A$1:$C$16000,3,0)</f>
        <v>44286.45520128205</v>
      </c>
      <c r="F8225">
        <v>-3</v>
      </c>
      <c r="G8225" s="2">
        <f t="shared" si="128"/>
        <v>44312.000185185185</v>
      </c>
    </row>
    <row r="8226" spans="1:7" x14ac:dyDescent="0.25">
      <c r="A8226" s="16">
        <v>27897</v>
      </c>
      <c r="B8226" s="17">
        <v>44312.127002314817</v>
      </c>
      <c r="C8226" s="16">
        <v>257321</v>
      </c>
      <c r="D8226" s="16">
        <v>98704</v>
      </c>
      <c r="E8226" s="18">
        <f>VLOOKUP(C8226, Подписчики!$A$1:$C$16000,3,0)</f>
        <v>44311.368594622516</v>
      </c>
      <c r="F8226">
        <v>0</v>
      </c>
      <c r="G8226" s="2">
        <f t="shared" si="128"/>
        <v>44312.127002314817</v>
      </c>
    </row>
    <row r="8227" spans="1:7" x14ac:dyDescent="0.25">
      <c r="A8227" s="16">
        <v>27899</v>
      </c>
      <c r="B8227" s="17">
        <v>44312.127337962964</v>
      </c>
      <c r="C8227" s="16">
        <v>192531</v>
      </c>
      <c r="D8227" s="16">
        <v>182984</v>
      </c>
      <c r="E8227" s="18">
        <f>VLOOKUP(C8227, Подписчики!$A$1:$C$16000,3,0)</f>
        <v>44308.427521011399</v>
      </c>
      <c r="F8227">
        <v>1</v>
      </c>
      <c r="G8227" s="2">
        <f t="shared" si="128"/>
        <v>44312.169004629628</v>
      </c>
    </row>
    <row r="8228" spans="1:7" x14ac:dyDescent="0.25">
      <c r="A8228" s="16">
        <v>27904</v>
      </c>
      <c r="B8228" s="17">
        <v>44312.129641203705</v>
      </c>
      <c r="C8228" s="16">
        <v>287124</v>
      </c>
      <c r="D8228" s="16">
        <v>165114</v>
      </c>
      <c r="E8228" s="18">
        <f>VLOOKUP(C8228, Подписчики!$A$1:$C$16000,3,0)</f>
        <v>44311.436633511403</v>
      </c>
      <c r="F8228">
        <v>-8</v>
      </c>
      <c r="G8228" s="2">
        <f t="shared" si="128"/>
        <v>44311.796307870369</v>
      </c>
    </row>
    <row r="8229" spans="1:7" x14ac:dyDescent="0.25">
      <c r="A8229" s="16">
        <v>27907</v>
      </c>
      <c r="B8229" s="17">
        <v>44312.133275462962</v>
      </c>
      <c r="C8229" s="16">
        <v>325464</v>
      </c>
      <c r="D8229" s="16">
        <v>411922</v>
      </c>
      <c r="E8229" s="18">
        <f>VLOOKUP(C8229, Подписчики!$A$1:$C$16000,3,0)</f>
        <v>44290.154850854698</v>
      </c>
      <c r="F8229">
        <v>-7</v>
      </c>
      <c r="G8229" s="2">
        <f t="shared" si="128"/>
        <v>44311.841608796298</v>
      </c>
    </row>
    <row r="8230" spans="1:7" x14ac:dyDescent="0.25">
      <c r="A8230" s="16">
        <v>27911</v>
      </c>
      <c r="B8230" s="17">
        <v>44312.136666666665</v>
      </c>
      <c r="C8230" s="16">
        <v>154552</v>
      </c>
      <c r="D8230" s="16">
        <v>86587</v>
      </c>
      <c r="E8230" s="18">
        <f>VLOOKUP(C8230, Подписчики!$A$1:$C$16000,3,0)</f>
        <v>44310.266612820509</v>
      </c>
      <c r="F8230">
        <v>2</v>
      </c>
      <c r="G8230" s="2">
        <f t="shared" si="128"/>
        <v>44312.22</v>
      </c>
    </row>
    <row r="8231" spans="1:7" x14ac:dyDescent="0.25">
      <c r="A8231" s="16">
        <v>27915</v>
      </c>
      <c r="B8231" s="17">
        <v>44312.140150462961</v>
      </c>
      <c r="C8231" s="16">
        <v>154251</v>
      </c>
      <c r="D8231" s="16">
        <v>111368</v>
      </c>
      <c r="E8231" s="18">
        <f>VLOOKUP(C8231, Подписчики!$A$1:$C$16000,3,0)</f>
        <v>44310.282796616804</v>
      </c>
      <c r="F8231">
        <v>-6</v>
      </c>
      <c r="G8231" s="2">
        <f t="shared" si="128"/>
        <v>44311.890150462961</v>
      </c>
    </row>
    <row r="8232" spans="1:7" x14ac:dyDescent="0.25">
      <c r="A8232" s="16">
        <v>27919</v>
      </c>
      <c r="B8232" s="17">
        <v>44312.152291666665</v>
      </c>
      <c r="C8232" s="16">
        <v>23008</v>
      </c>
      <c r="D8232" s="16">
        <v>42584</v>
      </c>
      <c r="E8232" s="18">
        <f>VLOOKUP(C8232, Подписчики!$A$1:$C$16000,3,0)</f>
        <v>44305.446067094017</v>
      </c>
      <c r="F8232">
        <v>-8</v>
      </c>
      <c r="G8232" s="2">
        <f t="shared" si="128"/>
        <v>44311.81895833333</v>
      </c>
    </row>
    <row r="8233" spans="1:7" x14ac:dyDescent="0.25">
      <c r="A8233" s="16">
        <v>27921</v>
      </c>
      <c r="B8233" s="17">
        <v>44312.152337962965</v>
      </c>
      <c r="C8233" s="16">
        <v>213527</v>
      </c>
      <c r="D8233" s="16">
        <v>318131</v>
      </c>
      <c r="E8233" s="18">
        <f>VLOOKUP(C8233, Подписчики!$A$1:$C$16000,3,0)</f>
        <v>44311.592399501424</v>
      </c>
      <c r="F8233">
        <v>1</v>
      </c>
      <c r="G8233" s="2">
        <f t="shared" si="128"/>
        <v>44312.194004629629</v>
      </c>
    </row>
    <row r="8234" spans="1:7" x14ac:dyDescent="0.25">
      <c r="A8234" s="16">
        <v>27925</v>
      </c>
      <c r="B8234" s="17">
        <v>44312.156736111108</v>
      </c>
      <c r="C8234" s="16">
        <v>334437</v>
      </c>
      <c r="D8234" s="16">
        <v>369308</v>
      </c>
      <c r="E8234" s="18">
        <f>VLOOKUP(C8234, Подписчики!$A$1:$C$16000,3,0)</f>
        <v>44297.879177528492</v>
      </c>
      <c r="F8234">
        <v>-5</v>
      </c>
      <c r="G8234" s="2">
        <f t="shared" si="128"/>
        <v>44311.948402777773</v>
      </c>
    </row>
    <row r="8235" spans="1:7" x14ac:dyDescent="0.25">
      <c r="A8235" s="16">
        <v>27929</v>
      </c>
      <c r="B8235" s="17">
        <v>44312.159166666665</v>
      </c>
      <c r="C8235" s="16">
        <v>44259</v>
      </c>
      <c r="D8235" s="16">
        <v>158978</v>
      </c>
      <c r="E8235" s="18">
        <f>VLOOKUP(C8235, Подписчики!$A$1:$C$16000,3,0)</f>
        <v>44308.761253205128</v>
      </c>
      <c r="F8235">
        <v>-7</v>
      </c>
      <c r="G8235" s="2">
        <f t="shared" si="128"/>
        <v>44311.8675</v>
      </c>
    </row>
    <row r="8236" spans="1:7" x14ac:dyDescent="0.25">
      <c r="A8236" s="16">
        <v>27931</v>
      </c>
      <c r="B8236" s="17">
        <v>44312.15966435185</v>
      </c>
      <c r="C8236" s="16">
        <v>189183</v>
      </c>
      <c r="D8236" s="16">
        <v>118549</v>
      </c>
      <c r="E8236" s="18">
        <f>VLOOKUP(C8236, Подписчики!$A$1:$C$16000,3,0)</f>
        <v>44311.559478668096</v>
      </c>
      <c r="F8236">
        <v>-4</v>
      </c>
      <c r="G8236" s="2">
        <f t="shared" si="128"/>
        <v>44311.992997685185</v>
      </c>
    </row>
    <row r="8237" spans="1:7" x14ac:dyDescent="0.25">
      <c r="A8237" s="16">
        <v>27934</v>
      </c>
      <c r="B8237" s="17">
        <v>44312.16233796296</v>
      </c>
      <c r="C8237" s="16">
        <v>9612</v>
      </c>
      <c r="D8237" s="16">
        <v>249264</v>
      </c>
      <c r="E8237" s="18">
        <f>VLOOKUP(C8237, Подписчики!$A$1:$C$16000,3,0)</f>
        <v>44308.913550569807</v>
      </c>
      <c r="F8237">
        <v>1</v>
      </c>
      <c r="G8237" s="2">
        <f t="shared" si="128"/>
        <v>44312.204004629624</v>
      </c>
    </row>
    <row r="8238" spans="1:7" x14ac:dyDescent="0.25">
      <c r="A8238" s="16">
        <v>27937</v>
      </c>
      <c r="B8238" s="17">
        <v>44312.162407407406</v>
      </c>
      <c r="C8238" s="16">
        <v>306467</v>
      </c>
      <c r="D8238" s="16">
        <v>230507</v>
      </c>
      <c r="E8238" s="18">
        <f>VLOOKUP(C8238, Подписчики!$A$1:$C$16000,3,0)</f>
        <v>44310.076863390314</v>
      </c>
      <c r="F8238">
        <v>-7</v>
      </c>
      <c r="G8238" s="2">
        <f t="shared" si="128"/>
        <v>44311.870740740742</v>
      </c>
    </row>
    <row r="8239" spans="1:7" x14ac:dyDescent="0.25">
      <c r="A8239" s="16">
        <v>27941</v>
      </c>
      <c r="B8239" s="17">
        <v>44312.162662037037</v>
      </c>
      <c r="C8239" s="16">
        <v>113961</v>
      </c>
      <c r="D8239" s="16">
        <v>54586</v>
      </c>
      <c r="E8239" s="18">
        <f>VLOOKUP(C8239, Подписчики!$A$1:$C$16000,3,0)</f>
        <v>44310.085338960118</v>
      </c>
      <c r="F8239">
        <v>2</v>
      </c>
      <c r="G8239" s="2">
        <f t="shared" si="128"/>
        <v>44312.245995370373</v>
      </c>
    </row>
    <row r="8240" spans="1:7" x14ac:dyDescent="0.25">
      <c r="A8240" s="16">
        <v>27946</v>
      </c>
      <c r="B8240" s="17">
        <v>44312.162812499999</v>
      </c>
      <c r="C8240" s="16">
        <v>25765</v>
      </c>
      <c r="D8240" s="16">
        <v>411922</v>
      </c>
      <c r="E8240" s="18">
        <f>VLOOKUP(C8240, Подписчики!$A$1:$C$16000,3,0)</f>
        <v>44310.498427884617</v>
      </c>
      <c r="F8240">
        <v>-6</v>
      </c>
      <c r="G8240" s="2">
        <f t="shared" si="128"/>
        <v>44311.912812499999</v>
      </c>
    </row>
    <row r="8241" spans="1:7" x14ac:dyDescent="0.25">
      <c r="A8241" s="16">
        <v>27947</v>
      </c>
      <c r="B8241" s="17">
        <v>44312.170092592591</v>
      </c>
      <c r="C8241" s="16">
        <v>52891</v>
      </c>
      <c r="D8241" s="16">
        <v>347008</v>
      </c>
      <c r="E8241" s="18">
        <f>VLOOKUP(C8241, Подписчики!$A$1:$C$16000,3,0)</f>
        <v>44308.251577706556</v>
      </c>
      <c r="F8241">
        <v>-8</v>
      </c>
      <c r="G8241" s="2">
        <f t="shared" si="128"/>
        <v>44311.836759259255</v>
      </c>
    </row>
    <row r="8242" spans="1:7" x14ac:dyDescent="0.25">
      <c r="A8242" s="16">
        <v>27948</v>
      </c>
      <c r="B8242" s="17">
        <v>44312.17291666667</v>
      </c>
      <c r="C8242" s="16">
        <v>135386</v>
      </c>
      <c r="D8242" s="16">
        <v>83550</v>
      </c>
      <c r="E8242" s="18">
        <f>VLOOKUP(C8242, Подписчики!$A$1:$C$16000,3,0)</f>
        <v>44310.697001282053</v>
      </c>
      <c r="F8242">
        <v>-5</v>
      </c>
      <c r="G8242" s="2">
        <f t="shared" si="128"/>
        <v>44311.964583333334</v>
      </c>
    </row>
    <row r="8243" spans="1:7" x14ac:dyDescent="0.25">
      <c r="A8243" s="16">
        <v>27951</v>
      </c>
      <c r="B8243" s="17">
        <v>44312.173726851855</v>
      </c>
      <c r="C8243" s="16">
        <v>18080</v>
      </c>
      <c r="D8243" s="16">
        <v>294042</v>
      </c>
      <c r="E8243" s="18">
        <f>VLOOKUP(C8243, Подписчики!$A$1:$C$16000,3,0)</f>
        <v>44308.71928668092</v>
      </c>
      <c r="F8243">
        <v>-7</v>
      </c>
      <c r="G8243" s="2">
        <f t="shared" si="128"/>
        <v>44311.882060185191</v>
      </c>
    </row>
    <row r="8244" spans="1:7" x14ac:dyDescent="0.25">
      <c r="A8244" s="16">
        <v>27953</v>
      </c>
      <c r="B8244" s="17">
        <v>44312.173726851855</v>
      </c>
      <c r="C8244" s="16">
        <v>222580</v>
      </c>
      <c r="D8244" s="16">
        <v>43697</v>
      </c>
      <c r="E8244" s="18">
        <f>VLOOKUP(C8244, Подписчики!$A$1:$C$16000,3,0)</f>
        <v>44296.961470833332</v>
      </c>
      <c r="F8244">
        <v>-3</v>
      </c>
      <c r="G8244" s="2">
        <f t="shared" si="128"/>
        <v>44312.048726851855</v>
      </c>
    </row>
    <row r="8245" spans="1:7" x14ac:dyDescent="0.25">
      <c r="A8245" s="16">
        <v>27955</v>
      </c>
      <c r="B8245" s="17">
        <v>44312.174537037034</v>
      </c>
      <c r="C8245" s="16">
        <v>169263</v>
      </c>
      <c r="D8245" s="16">
        <v>401297</v>
      </c>
      <c r="E8245" s="18">
        <f>VLOOKUP(C8245, Подписчики!$A$1:$C$16000,3,0)</f>
        <v>44310.947390883193</v>
      </c>
      <c r="F8245">
        <v>-9</v>
      </c>
      <c r="G8245" s="2">
        <f t="shared" si="128"/>
        <v>44311.799537037034</v>
      </c>
    </row>
    <row r="8246" spans="1:7" x14ac:dyDescent="0.25">
      <c r="A8246" s="16">
        <v>27957</v>
      </c>
      <c r="B8246" s="17">
        <v>44312.182002314818</v>
      </c>
      <c r="C8246" s="16">
        <v>105124</v>
      </c>
      <c r="D8246" s="16">
        <v>90119</v>
      </c>
      <c r="E8246" s="18">
        <f>VLOOKUP(C8246, Подписчики!$A$1:$C$16000,3,0)</f>
        <v>44309.216510149578</v>
      </c>
      <c r="F8246">
        <v>3</v>
      </c>
      <c r="G8246" s="2">
        <f t="shared" si="128"/>
        <v>44312.307002314818</v>
      </c>
    </row>
    <row r="8247" spans="1:7" x14ac:dyDescent="0.25">
      <c r="A8247" s="16">
        <v>27959</v>
      </c>
      <c r="B8247" s="17">
        <v>44312.186273148145</v>
      </c>
      <c r="C8247" s="16">
        <v>66093</v>
      </c>
      <c r="D8247" s="16">
        <v>222221</v>
      </c>
      <c r="E8247" s="18">
        <f>VLOOKUP(C8247, Подписчики!$A$1:$C$16000,3,0)</f>
        <v>44306.843451531342</v>
      </c>
      <c r="F8247">
        <v>-8</v>
      </c>
      <c r="G8247" s="2">
        <f t="shared" si="128"/>
        <v>44311.852939814809</v>
      </c>
    </row>
    <row r="8248" spans="1:7" x14ac:dyDescent="0.25">
      <c r="A8248" s="16">
        <v>27961</v>
      </c>
      <c r="B8248" s="17">
        <v>44312.188298611109</v>
      </c>
      <c r="C8248" s="16">
        <v>312366</v>
      </c>
      <c r="D8248" s="16">
        <v>258219</v>
      </c>
      <c r="E8248" s="18">
        <f>VLOOKUP(C8248, Подписчики!$A$1:$C$16000,3,0)</f>
        <v>44312.144098611112</v>
      </c>
      <c r="F8248">
        <v>-7</v>
      </c>
      <c r="G8248" s="2">
        <f t="shared" si="128"/>
        <v>44311.896631944444</v>
      </c>
    </row>
    <row r="8249" spans="1:7" x14ac:dyDescent="0.25">
      <c r="A8249" s="16">
        <v>27964</v>
      </c>
      <c r="B8249" s="17">
        <v>44312.193668981483</v>
      </c>
      <c r="C8249" s="16">
        <v>152519</v>
      </c>
      <c r="D8249" s="16">
        <v>96007</v>
      </c>
      <c r="E8249" s="18">
        <f>VLOOKUP(C8249, Подписчики!$A$1:$C$16000,3,0)</f>
        <v>44307.278985113961</v>
      </c>
      <c r="F8249">
        <v>-4</v>
      </c>
      <c r="G8249" s="2">
        <f t="shared" si="128"/>
        <v>44312.027002314819</v>
      </c>
    </row>
    <row r="8250" spans="1:7" x14ac:dyDescent="0.25">
      <c r="A8250" s="16">
        <v>27967</v>
      </c>
      <c r="B8250" s="17">
        <v>44312.194363425922</v>
      </c>
      <c r="C8250" s="16">
        <v>314782</v>
      </c>
      <c r="D8250" s="16">
        <v>347393</v>
      </c>
      <c r="E8250" s="18">
        <f>VLOOKUP(C8250, Подписчики!$A$1:$C$16000,3,0)</f>
        <v>44310.957717272082</v>
      </c>
      <c r="F8250">
        <v>-4</v>
      </c>
      <c r="G8250" s="2">
        <f t="shared" si="128"/>
        <v>44312.027696759258</v>
      </c>
    </row>
    <row r="8251" spans="1:7" x14ac:dyDescent="0.25">
      <c r="A8251" s="16">
        <v>27969</v>
      </c>
      <c r="B8251" s="17">
        <v>44312.216203703705</v>
      </c>
      <c r="C8251" s="16">
        <v>73644</v>
      </c>
      <c r="D8251" s="16">
        <v>470762</v>
      </c>
      <c r="E8251" s="18">
        <f>VLOOKUP(C8251, Подписчики!$A$1:$C$16000,3,0)</f>
        <v>44298.792757300565</v>
      </c>
      <c r="F8251">
        <v>-6</v>
      </c>
      <c r="G8251" s="2">
        <f t="shared" si="128"/>
        <v>44311.966203703705</v>
      </c>
    </row>
    <row r="8252" spans="1:7" x14ac:dyDescent="0.25">
      <c r="A8252" s="16">
        <v>27970</v>
      </c>
      <c r="B8252" s="17">
        <v>44312.226666666669</v>
      </c>
      <c r="C8252" s="16">
        <v>81114</v>
      </c>
      <c r="D8252" s="16">
        <v>27877</v>
      </c>
      <c r="E8252" s="18">
        <f>VLOOKUP(C8252, Подписчики!$A$1:$C$16000,3,0)</f>
        <v>44311.763528205127</v>
      </c>
      <c r="F8252">
        <v>2</v>
      </c>
      <c r="G8252" s="2">
        <f t="shared" si="128"/>
        <v>44312.310000000005</v>
      </c>
    </row>
    <row r="8253" spans="1:7" x14ac:dyDescent="0.25">
      <c r="A8253" s="16">
        <v>27973</v>
      </c>
      <c r="B8253" s="17">
        <v>44312.241284722222</v>
      </c>
      <c r="C8253" s="16">
        <v>120315</v>
      </c>
      <c r="D8253" s="16">
        <v>358348</v>
      </c>
      <c r="E8253" s="18">
        <f>VLOOKUP(C8253, Подписчики!$A$1:$C$16000,3,0)</f>
        <v>44304.595612464385</v>
      </c>
      <c r="F8253">
        <v>-4</v>
      </c>
      <c r="G8253" s="2">
        <f t="shared" si="128"/>
        <v>44312.074618055558</v>
      </c>
    </row>
    <row r="8254" spans="1:7" x14ac:dyDescent="0.25">
      <c r="A8254" s="16">
        <v>27975</v>
      </c>
      <c r="B8254" s="17">
        <v>44312.2425</v>
      </c>
      <c r="C8254" s="16">
        <v>118515</v>
      </c>
      <c r="D8254" s="16">
        <v>60239</v>
      </c>
      <c r="E8254" s="18">
        <f>VLOOKUP(C8254, Подписчики!$A$1:$C$16000,3,0)</f>
        <v>44302.422509188029</v>
      </c>
      <c r="F8254">
        <v>7</v>
      </c>
      <c r="G8254" s="2">
        <f t="shared" si="128"/>
        <v>44312.534166666665</v>
      </c>
    </row>
    <row r="8255" spans="1:7" x14ac:dyDescent="0.25">
      <c r="A8255" s="16">
        <v>27976</v>
      </c>
      <c r="B8255" s="17">
        <v>44312.243310185186</v>
      </c>
      <c r="C8255" s="16">
        <v>32478</v>
      </c>
      <c r="D8255" s="16">
        <v>290088</v>
      </c>
      <c r="E8255" s="18">
        <f>VLOOKUP(C8255, Подписчики!$A$1:$C$16000,3,0)</f>
        <v>44311.008064031339</v>
      </c>
      <c r="F8255">
        <v>-7</v>
      </c>
      <c r="G8255" s="2">
        <f t="shared" si="128"/>
        <v>44311.951643518521</v>
      </c>
    </row>
    <row r="8256" spans="1:7" x14ac:dyDescent="0.25">
      <c r="A8256" s="16">
        <v>27979</v>
      </c>
      <c r="B8256" s="17">
        <v>44312.247766203705</v>
      </c>
      <c r="C8256" s="16">
        <v>43887</v>
      </c>
      <c r="D8256" s="16">
        <v>228405</v>
      </c>
      <c r="E8256" s="18">
        <f>VLOOKUP(C8256, Подписчики!$A$1:$C$16000,3,0)</f>
        <v>44311.96569697294</v>
      </c>
      <c r="F8256">
        <v>-8</v>
      </c>
      <c r="G8256" s="2">
        <f t="shared" si="128"/>
        <v>44311.91443287037</v>
      </c>
    </row>
    <row r="8257" spans="1:7" x14ac:dyDescent="0.25">
      <c r="A8257" s="16">
        <v>27981</v>
      </c>
      <c r="B8257" s="17">
        <v>44312.248969907407</v>
      </c>
      <c r="C8257" s="16">
        <v>305135</v>
      </c>
      <c r="D8257" s="16">
        <v>347393</v>
      </c>
      <c r="E8257" s="18">
        <f>VLOOKUP(C8257, Подписчики!$A$1:$C$16000,3,0)</f>
        <v>44305.103886930199</v>
      </c>
      <c r="F8257">
        <v>7</v>
      </c>
      <c r="G8257" s="2">
        <f t="shared" si="128"/>
        <v>44312.540636574071</v>
      </c>
    </row>
    <row r="8258" spans="1:7" x14ac:dyDescent="0.25">
      <c r="A8258" s="16">
        <v>27984</v>
      </c>
      <c r="B8258" s="17">
        <v>44312.253668981481</v>
      </c>
      <c r="C8258" s="16">
        <v>72940</v>
      </c>
      <c r="D8258" s="16">
        <v>293021</v>
      </c>
      <c r="E8258" s="18">
        <f>VLOOKUP(C8258, Подписчики!$A$1:$C$16000,3,0)</f>
        <v>44311.515461289178</v>
      </c>
      <c r="F8258">
        <v>2</v>
      </c>
      <c r="G8258" s="2">
        <f t="shared" ref="G8258:G8321" si="129">B8258+F8258/24</f>
        <v>44312.337002314816</v>
      </c>
    </row>
    <row r="8259" spans="1:7" x14ac:dyDescent="0.25">
      <c r="A8259" s="16">
        <v>27989</v>
      </c>
      <c r="B8259" s="17">
        <v>44312.257337962961</v>
      </c>
      <c r="C8259" s="16">
        <v>118347</v>
      </c>
      <c r="D8259" s="16">
        <v>351192</v>
      </c>
      <c r="E8259" s="18">
        <f>VLOOKUP(C8259, Подписчики!$A$1:$C$16000,3,0)</f>
        <v>44311.515530270655</v>
      </c>
      <c r="F8259">
        <v>1</v>
      </c>
      <c r="G8259" s="2">
        <f t="shared" si="129"/>
        <v>44312.299004629625</v>
      </c>
    </row>
    <row r="8260" spans="1:7" x14ac:dyDescent="0.25">
      <c r="A8260" s="16">
        <v>27993</v>
      </c>
      <c r="B8260" s="17">
        <v>44312.257465277777</v>
      </c>
      <c r="C8260" s="16">
        <v>287006</v>
      </c>
      <c r="D8260" s="16">
        <v>420847</v>
      </c>
      <c r="E8260" s="18">
        <f>VLOOKUP(C8260, Подписчики!$A$1:$C$16000,3,0)</f>
        <v>44289.776400427356</v>
      </c>
      <c r="F8260">
        <v>-8</v>
      </c>
      <c r="G8260" s="2">
        <f t="shared" si="129"/>
        <v>44311.924131944441</v>
      </c>
    </row>
    <row r="8261" spans="1:7" x14ac:dyDescent="0.25">
      <c r="A8261" s="16">
        <v>27994</v>
      </c>
      <c r="B8261" s="17">
        <v>44312.257662037038</v>
      </c>
      <c r="C8261" s="16">
        <v>220715</v>
      </c>
      <c r="D8261" s="16">
        <v>158978</v>
      </c>
      <c r="E8261" s="18">
        <f>VLOOKUP(C8261, Подписчики!$A$1:$C$16000,3,0)</f>
        <v>44311.514154344732</v>
      </c>
      <c r="F8261">
        <v>2</v>
      </c>
      <c r="G8261" s="2">
        <f t="shared" si="129"/>
        <v>44312.340995370374</v>
      </c>
    </row>
    <row r="8262" spans="1:7" x14ac:dyDescent="0.25">
      <c r="A8262" s="16">
        <v>27996</v>
      </c>
      <c r="B8262" s="17">
        <v>44312.266365740739</v>
      </c>
      <c r="C8262" s="16">
        <v>66120</v>
      </c>
      <c r="D8262" s="16">
        <v>408587</v>
      </c>
      <c r="E8262" s="18">
        <f>VLOOKUP(C8262, Подписчики!$A$1:$C$16000,3,0)</f>
        <v>44309.305289245014</v>
      </c>
      <c r="F8262">
        <v>6</v>
      </c>
      <c r="G8262" s="2">
        <f t="shared" si="129"/>
        <v>44312.516365740739</v>
      </c>
    </row>
    <row r="8263" spans="1:7" x14ac:dyDescent="0.25">
      <c r="A8263" s="16">
        <v>28001</v>
      </c>
      <c r="B8263" s="17">
        <v>44312.266365740739</v>
      </c>
      <c r="C8263" s="16">
        <v>291503</v>
      </c>
      <c r="D8263" s="16">
        <v>351192</v>
      </c>
      <c r="E8263" s="18">
        <f>VLOOKUP(C8263, Подписчики!$A$1:$C$16000,3,0)</f>
        <v>44311.095819586895</v>
      </c>
      <c r="F8263">
        <v>-6</v>
      </c>
      <c r="G8263" s="2">
        <f t="shared" si="129"/>
        <v>44312.016365740739</v>
      </c>
    </row>
    <row r="8264" spans="1:7" x14ac:dyDescent="0.25">
      <c r="A8264" s="16">
        <v>28005</v>
      </c>
      <c r="B8264" s="17">
        <v>44312.270671296297</v>
      </c>
      <c r="C8264" s="16">
        <v>9859</v>
      </c>
      <c r="D8264" s="16">
        <v>70091</v>
      </c>
      <c r="E8264" s="18">
        <f>VLOOKUP(C8264, Подписчики!$A$1:$C$16000,3,0)</f>
        <v>44288.80158881766</v>
      </c>
      <c r="F8264">
        <v>2</v>
      </c>
      <c r="G8264" s="2">
        <f t="shared" si="129"/>
        <v>44312.354004629633</v>
      </c>
    </row>
    <row r="8265" spans="1:7" x14ac:dyDescent="0.25">
      <c r="A8265" s="16">
        <v>28010</v>
      </c>
      <c r="B8265" s="17">
        <v>44312.271331018521</v>
      </c>
      <c r="C8265" s="16">
        <v>83363</v>
      </c>
      <c r="D8265" s="16">
        <v>327968</v>
      </c>
      <c r="E8265" s="18">
        <f>VLOOKUP(C8265, Подписчики!$A$1:$C$16000,3,0)</f>
        <v>44310.368777172363</v>
      </c>
      <c r="F8265">
        <v>1</v>
      </c>
      <c r="G8265" s="2">
        <f t="shared" si="129"/>
        <v>44312.312997685185</v>
      </c>
    </row>
    <row r="8266" spans="1:7" x14ac:dyDescent="0.25">
      <c r="A8266" s="16">
        <v>28014</v>
      </c>
      <c r="B8266" s="17">
        <v>44312.27648148148</v>
      </c>
      <c r="C8266" s="16">
        <v>165677</v>
      </c>
      <c r="D8266" s="16">
        <v>95782</v>
      </c>
      <c r="E8266" s="18">
        <f>VLOOKUP(C8266, Подписчики!$A$1:$C$16000,3,0)</f>
        <v>44303.902408974362</v>
      </c>
      <c r="F8266">
        <v>3</v>
      </c>
      <c r="G8266" s="2">
        <f t="shared" si="129"/>
        <v>44312.40148148148</v>
      </c>
    </row>
    <row r="8267" spans="1:7" x14ac:dyDescent="0.25">
      <c r="A8267" s="16">
        <v>28015</v>
      </c>
      <c r="B8267" s="17">
        <v>44312.28497685185</v>
      </c>
      <c r="C8267" s="16">
        <v>217399</v>
      </c>
      <c r="D8267" s="16">
        <v>21760</v>
      </c>
      <c r="E8267" s="18">
        <f>VLOOKUP(C8267, Подписчики!$A$1:$C$16000,3,0)</f>
        <v>44311.566269159543</v>
      </c>
      <c r="F8267">
        <v>-8</v>
      </c>
      <c r="G8267" s="2">
        <f t="shared" si="129"/>
        <v>44311.951643518514</v>
      </c>
    </row>
    <row r="8268" spans="1:7" x14ac:dyDescent="0.25">
      <c r="A8268" s="16">
        <v>28020</v>
      </c>
      <c r="B8268" s="17">
        <v>44312.286192129628</v>
      </c>
      <c r="C8268" s="16">
        <v>26965</v>
      </c>
      <c r="D8268" s="16">
        <v>158978</v>
      </c>
      <c r="E8268" s="18">
        <f>VLOOKUP(C8268, Подписчики!$A$1:$C$16000,3,0)</f>
        <v>44311.745053668092</v>
      </c>
      <c r="F8268">
        <v>11</v>
      </c>
      <c r="G8268" s="2">
        <f t="shared" si="129"/>
        <v>44312.744525462964</v>
      </c>
    </row>
    <row r="8269" spans="1:7" x14ac:dyDescent="0.25">
      <c r="A8269" s="16">
        <v>28024</v>
      </c>
      <c r="B8269" s="17">
        <v>44312.312002314815</v>
      </c>
      <c r="C8269" s="16">
        <v>17596</v>
      </c>
      <c r="D8269" s="16">
        <v>250679</v>
      </c>
      <c r="E8269" s="18">
        <f>VLOOKUP(C8269, Подписчики!$A$1:$C$16000,3,0)</f>
        <v>44307.816001566956</v>
      </c>
      <c r="F8269">
        <v>0</v>
      </c>
      <c r="G8269" s="2">
        <f t="shared" si="129"/>
        <v>44312.312002314815</v>
      </c>
    </row>
    <row r="8270" spans="1:7" x14ac:dyDescent="0.25">
      <c r="A8270" s="16">
        <v>28027</v>
      </c>
      <c r="B8270" s="17">
        <v>44312.316527777781</v>
      </c>
      <c r="C8270" s="16">
        <v>113956</v>
      </c>
      <c r="D8270" s="16">
        <v>154256</v>
      </c>
      <c r="E8270" s="18">
        <f>VLOOKUP(C8270, Подписчики!$A$1:$C$16000,3,0)</f>
        <v>44288.367092521366</v>
      </c>
      <c r="F8270">
        <v>6</v>
      </c>
      <c r="G8270" s="2">
        <f t="shared" si="129"/>
        <v>44312.566527777781</v>
      </c>
    </row>
    <row r="8271" spans="1:7" x14ac:dyDescent="0.25">
      <c r="A8271" s="16">
        <v>28032</v>
      </c>
      <c r="B8271" s="17">
        <v>44312.318333333336</v>
      </c>
      <c r="C8271" s="16">
        <v>15465</v>
      </c>
      <c r="D8271" s="16">
        <v>21407</v>
      </c>
      <c r="E8271" s="18">
        <f>VLOOKUP(C8271, Подписчики!$A$1:$C$16000,3,0)</f>
        <v>44311.8010948718</v>
      </c>
      <c r="F8271">
        <v>1</v>
      </c>
      <c r="G8271" s="2">
        <f t="shared" si="129"/>
        <v>44312.36</v>
      </c>
    </row>
    <row r="8272" spans="1:7" x14ac:dyDescent="0.25">
      <c r="A8272" s="16">
        <v>28037</v>
      </c>
      <c r="B8272" s="17">
        <v>44312.319328703707</v>
      </c>
      <c r="C8272" s="16">
        <v>66253</v>
      </c>
      <c r="D8272" s="16">
        <v>176181</v>
      </c>
      <c r="E8272" s="18">
        <f>VLOOKUP(C8272, Подписчики!$A$1:$C$16000,3,0)</f>
        <v>44310.741721011393</v>
      </c>
      <c r="F8272">
        <v>1</v>
      </c>
      <c r="G8272" s="2">
        <f t="shared" si="129"/>
        <v>44312.360995370371</v>
      </c>
    </row>
    <row r="8273" spans="1:7" x14ac:dyDescent="0.25">
      <c r="A8273" s="16">
        <v>28039</v>
      </c>
      <c r="B8273" s="17">
        <v>44312.32340277778</v>
      </c>
      <c r="C8273" s="16">
        <v>225955</v>
      </c>
      <c r="D8273" s="16">
        <v>258251</v>
      </c>
      <c r="E8273" s="18">
        <f>VLOOKUP(C8273, Подписчики!$A$1:$C$16000,3,0)</f>
        <v>44311.099556623936</v>
      </c>
      <c r="F8273">
        <v>3</v>
      </c>
      <c r="G8273" s="2">
        <f t="shared" si="129"/>
        <v>44312.44840277778</v>
      </c>
    </row>
    <row r="8274" spans="1:7" x14ac:dyDescent="0.25">
      <c r="A8274" s="16">
        <v>28041</v>
      </c>
      <c r="B8274" s="17">
        <v>44312.326643518521</v>
      </c>
      <c r="C8274" s="16">
        <v>102316</v>
      </c>
      <c r="D8274" s="16">
        <v>387595</v>
      </c>
      <c r="E8274" s="18">
        <f>VLOOKUP(C8274, Подписчики!$A$1:$C$16000,3,0)</f>
        <v>44311.821205056985</v>
      </c>
      <c r="F8274">
        <v>7</v>
      </c>
      <c r="G8274" s="2">
        <f t="shared" si="129"/>
        <v>44312.618310185186</v>
      </c>
    </row>
    <row r="8275" spans="1:7" x14ac:dyDescent="0.25">
      <c r="A8275" s="16">
        <v>28045</v>
      </c>
      <c r="B8275" s="17">
        <v>44312.340671296297</v>
      </c>
      <c r="C8275" s="16">
        <v>306467</v>
      </c>
      <c r="D8275" s="16">
        <v>182191</v>
      </c>
      <c r="E8275" s="18">
        <f>VLOOKUP(C8275, Подписчики!$A$1:$C$16000,3,0)</f>
        <v>44310.076863390314</v>
      </c>
      <c r="F8275">
        <v>-7</v>
      </c>
      <c r="G8275" s="2">
        <f t="shared" si="129"/>
        <v>44312.049004629633</v>
      </c>
    </row>
    <row r="8276" spans="1:7" x14ac:dyDescent="0.25">
      <c r="A8276" s="16">
        <v>28047</v>
      </c>
      <c r="B8276" s="17">
        <v>44312.342002314814</v>
      </c>
      <c r="C8276" s="16">
        <v>134434</v>
      </c>
      <c r="D8276" s="16">
        <v>182841</v>
      </c>
      <c r="E8276" s="18">
        <f>VLOOKUP(C8276, Подписчики!$A$1:$C$16000,3,0)</f>
        <v>44309.039981659545</v>
      </c>
      <c r="F8276">
        <v>3</v>
      </c>
      <c r="G8276" s="2">
        <f t="shared" si="129"/>
        <v>44312.467002314814</v>
      </c>
    </row>
    <row r="8277" spans="1:7" x14ac:dyDescent="0.25">
      <c r="A8277" s="16">
        <v>28048</v>
      </c>
      <c r="B8277" s="17">
        <v>44312.345254629632</v>
      </c>
      <c r="C8277" s="16">
        <v>285423</v>
      </c>
      <c r="D8277" s="16">
        <v>473323</v>
      </c>
      <c r="E8277" s="18">
        <f>VLOOKUP(C8277, Подписчики!$A$1:$C$16000,3,0)</f>
        <v>44298.203250356128</v>
      </c>
      <c r="F8277">
        <v>9</v>
      </c>
      <c r="G8277" s="2">
        <f t="shared" si="129"/>
        <v>44312.720254629632</v>
      </c>
    </row>
    <row r="8278" spans="1:7" x14ac:dyDescent="0.25">
      <c r="A8278" s="16">
        <v>28052</v>
      </c>
      <c r="B8278" s="17">
        <v>44312.345995370371</v>
      </c>
      <c r="C8278" s="16">
        <v>214997</v>
      </c>
      <c r="D8278" s="16">
        <v>411922</v>
      </c>
      <c r="E8278" s="18">
        <f>VLOOKUP(C8278, Подписчики!$A$1:$C$16000,3,0)</f>
        <v>44311.816056908836</v>
      </c>
      <c r="F8278">
        <v>3</v>
      </c>
      <c r="G8278" s="2">
        <f t="shared" si="129"/>
        <v>44312.470995370371</v>
      </c>
    </row>
    <row r="8279" spans="1:7" x14ac:dyDescent="0.25">
      <c r="A8279" s="16">
        <v>28057</v>
      </c>
      <c r="B8279" s="17">
        <v>44312.349328703705</v>
      </c>
      <c r="C8279" s="16">
        <v>111546</v>
      </c>
      <c r="D8279" s="16">
        <v>351192</v>
      </c>
      <c r="E8279" s="18">
        <f>VLOOKUP(C8279, Подписчики!$A$1:$C$16000,3,0)</f>
        <v>44311.394151780631</v>
      </c>
      <c r="F8279">
        <v>1</v>
      </c>
      <c r="G8279" s="2">
        <f t="shared" si="129"/>
        <v>44312.39099537037</v>
      </c>
    </row>
    <row r="8280" spans="1:7" x14ac:dyDescent="0.25">
      <c r="A8280" s="16">
        <v>28062</v>
      </c>
      <c r="B8280" s="17">
        <v>44312.384004629632</v>
      </c>
      <c r="C8280" s="16">
        <v>60723</v>
      </c>
      <c r="D8280" s="16">
        <v>81226</v>
      </c>
      <c r="E8280" s="18">
        <f>VLOOKUP(C8280, Подписчики!$A$1:$C$16000,3,0)</f>
        <v>44307.730796509975</v>
      </c>
      <c r="F8280">
        <v>0</v>
      </c>
      <c r="G8280" s="2">
        <f t="shared" si="129"/>
        <v>44312.384004629632</v>
      </c>
    </row>
    <row r="8281" spans="1:7" x14ac:dyDescent="0.25">
      <c r="A8281" s="16">
        <v>28067</v>
      </c>
      <c r="B8281" s="17">
        <v>44312.387731481482</v>
      </c>
      <c r="C8281" s="16">
        <v>316758</v>
      </c>
      <c r="D8281" s="16">
        <v>204394</v>
      </c>
      <c r="E8281" s="18">
        <f>VLOOKUP(C8281, Подписчики!$A$1:$C$16000,3,0)</f>
        <v>44311.598323789178</v>
      </c>
      <c r="F8281">
        <v>2</v>
      </c>
      <c r="G8281" s="2">
        <f t="shared" si="129"/>
        <v>44312.471064814818</v>
      </c>
    </row>
    <row r="8282" spans="1:7" x14ac:dyDescent="0.25">
      <c r="A8282" s="16">
        <v>28071</v>
      </c>
      <c r="B8282" s="17">
        <v>44312.389745370368</v>
      </c>
      <c r="C8282" s="16">
        <v>321708</v>
      </c>
      <c r="D8282" s="16">
        <v>338092</v>
      </c>
      <c r="E8282" s="18">
        <f>VLOOKUP(C8282, Подписчики!$A$1:$C$16000,3,0)</f>
        <v>44295.634599002849</v>
      </c>
      <c r="F8282">
        <v>7</v>
      </c>
      <c r="G8282" s="2">
        <f t="shared" si="129"/>
        <v>44312.681412037033</v>
      </c>
    </row>
    <row r="8283" spans="1:7" x14ac:dyDescent="0.25">
      <c r="A8283" s="16">
        <v>28074</v>
      </c>
      <c r="B8283" s="17">
        <v>44312.3906712963</v>
      </c>
      <c r="C8283" s="16">
        <v>337803</v>
      </c>
      <c r="D8283" s="16">
        <v>241927</v>
      </c>
      <c r="E8283" s="18">
        <f>VLOOKUP(C8283, Подписчики!$A$1:$C$16000,3,0)</f>
        <v>44310.934855911684</v>
      </c>
      <c r="F8283">
        <v>2</v>
      </c>
      <c r="G8283" s="2">
        <f t="shared" si="129"/>
        <v>44312.474004629636</v>
      </c>
    </row>
    <row r="8284" spans="1:7" x14ac:dyDescent="0.25">
      <c r="A8284" s="16">
        <v>28077</v>
      </c>
      <c r="B8284" s="17">
        <v>44312.393391203703</v>
      </c>
      <c r="C8284" s="16">
        <v>19498</v>
      </c>
      <c r="D8284" s="16">
        <v>411922</v>
      </c>
      <c r="E8284" s="18">
        <f>VLOOKUP(C8284, Подписчики!$A$1:$C$16000,3,0)</f>
        <v>44311.696883511395</v>
      </c>
      <c r="F8284">
        <v>8</v>
      </c>
      <c r="G8284" s="2">
        <f t="shared" si="129"/>
        <v>44312.726724537039</v>
      </c>
    </row>
    <row r="8285" spans="1:7" x14ac:dyDescent="0.25">
      <c r="A8285" s="16">
        <v>28078</v>
      </c>
      <c r="B8285" s="17">
        <v>44312.396226851852</v>
      </c>
      <c r="C8285" s="16">
        <v>316589</v>
      </c>
      <c r="D8285" s="16">
        <v>250679</v>
      </c>
      <c r="E8285" s="18">
        <f>VLOOKUP(C8285, Подписчики!$A$1:$C$16000,3,0)</f>
        <v>44310.460973005698</v>
      </c>
      <c r="F8285">
        <v>3</v>
      </c>
      <c r="G8285" s="2">
        <f t="shared" si="129"/>
        <v>44312.521226851852</v>
      </c>
    </row>
    <row r="8286" spans="1:7" x14ac:dyDescent="0.25">
      <c r="A8286" s="16">
        <v>28080</v>
      </c>
      <c r="B8286" s="17">
        <v>44312.407546296294</v>
      </c>
      <c r="C8286" s="16">
        <v>20285</v>
      </c>
      <c r="D8286" s="16">
        <v>394819</v>
      </c>
      <c r="E8286" s="18">
        <f>VLOOKUP(C8286, Подписчики!$A$1:$C$16000,3,0)</f>
        <v>44310.74214996439</v>
      </c>
      <c r="F8286">
        <v>-9</v>
      </c>
      <c r="G8286" s="2">
        <f t="shared" si="129"/>
        <v>44312.032546296294</v>
      </c>
    </row>
    <row r="8287" spans="1:7" x14ac:dyDescent="0.25">
      <c r="A8287" s="16">
        <v>28083</v>
      </c>
      <c r="B8287" s="17">
        <v>44312.417256944442</v>
      </c>
      <c r="C8287" s="16">
        <v>72348</v>
      </c>
      <c r="D8287" s="16">
        <v>347008</v>
      </c>
      <c r="E8287" s="18">
        <f>VLOOKUP(C8287, Подписчики!$A$1:$C$16000,3,0)</f>
        <v>44309.673229594016</v>
      </c>
      <c r="F8287">
        <v>11</v>
      </c>
      <c r="G8287" s="2">
        <f t="shared" si="129"/>
        <v>44312.875590277778</v>
      </c>
    </row>
    <row r="8288" spans="1:7" x14ac:dyDescent="0.25">
      <c r="A8288" s="16">
        <v>28086</v>
      </c>
      <c r="B8288" s="17">
        <v>44312.418877314813</v>
      </c>
      <c r="C8288" s="16">
        <v>298729</v>
      </c>
      <c r="D8288" s="16">
        <v>411922</v>
      </c>
      <c r="E8288" s="18">
        <f>VLOOKUP(C8288, Подписчики!$A$1:$C$16000,3,0)</f>
        <v>44309.922640705125</v>
      </c>
      <c r="F8288">
        <v>7</v>
      </c>
      <c r="G8288" s="2">
        <f t="shared" si="129"/>
        <v>44312.710543981477</v>
      </c>
    </row>
    <row r="8289" spans="1:7" x14ac:dyDescent="0.25">
      <c r="A8289" s="16">
        <v>28090</v>
      </c>
      <c r="B8289" s="17">
        <v>44312.419687499998</v>
      </c>
      <c r="C8289" s="16">
        <v>96923</v>
      </c>
      <c r="D8289" s="16">
        <v>75550</v>
      </c>
      <c r="E8289" s="18">
        <f>VLOOKUP(C8289, Подписчики!$A$1:$C$16000,3,0)</f>
        <v>44311.902449038462</v>
      </c>
      <c r="F8289">
        <v>9</v>
      </c>
      <c r="G8289" s="2">
        <f t="shared" si="129"/>
        <v>44312.794687499998</v>
      </c>
    </row>
    <row r="8290" spans="1:7" x14ac:dyDescent="0.25">
      <c r="A8290" s="16">
        <v>28091</v>
      </c>
      <c r="B8290" s="17">
        <v>44312.421307870369</v>
      </c>
      <c r="C8290" s="16">
        <v>143108</v>
      </c>
      <c r="D8290" s="16">
        <v>351192</v>
      </c>
      <c r="E8290" s="18">
        <f>VLOOKUP(C8290, Подписчики!$A$1:$C$16000,3,0)</f>
        <v>44310.410218447294</v>
      </c>
      <c r="F8290">
        <v>9</v>
      </c>
      <c r="G8290" s="2">
        <f t="shared" si="129"/>
        <v>44312.796307870369</v>
      </c>
    </row>
    <row r="8291" spans="1:7" x14ac:dyDescent="0.25">
      <c r="A8291" s="16">
        <v>28094</v>
      </c>
      <c r="B8291" s="17">
        <v>44312.421712962961</v>
      </c>
      <c r="C8291" s="16">
        <v>295510</v>
      </c>
      <c r="D8291" s="16">
        <v>208822</v>
      </c>
      <c r="E8291" s="18">
        <f>VLOOKUP(C8291, Подписчики!$A$1:$C$16000,3,0)</f>
        <v>44310.672227457268</v>
      </c>
      <c r="F8291">
        <v>2</v>
      </c>
      <c r="G8291" s="2">
        <f t="shared" si="129"/>
        <v>44312.505046296297</v>
      </c>
    </row>
    <row r="8292" spans="1:7" x14ac:dyDescent="0.25">
      <c r="A8292" s="16">
        <v>28098</v>
      </c>
      <c r="B8292" s="17">
        <v>44312.428182870368</v>
      </c>
      <c r="C8292" s="16">
        <v>52461</v>
      </c>
      <c r="D8292" s="16">
        <v>357816</v>
      </c>
      <c r="E8292" s="18">
        <f>VLOOKUP(C8292, Подписчики!$A$1:$C$16000,3,0)</f>
        <v>44308.164894408837</v>
      </c>
      <c r="F8292">
        <v>2</v>
      </c>
      <c r="G8292" s="2">
        <f t="shared" si="129"/>
        <v>44312.511516203704</v>
      </c>
    </row>
    <row r="8293" spans="1:7" x14ac:dyDescent="0.25">
      <c r="A8293" s="16">
        <v>28099</v>
      </c>
      <c r="B8293" s="17">
        <v>44312.430208333331</v>
      </c>
      <c r="C8293" s="16">
        <v>237474</v>
      </c>
      <c r="D8293" s="16">
        <v>4199</v>
      </c>
      <c r="E8293" s="18">
        <f>VLOOKUP(C8293, Подписчики!$A$1:$C$16000,3,0)</f>
        <v>44310.497954487175</v>
      </c>
      <c r="F8293">
        <v>3</v>
      </c>
      <c r="G8293" s="2">
        <f t="shared" si="129"/>
        <v>44312.555208333331</v>
      </c>
    </row>
    <row r="8294" spans="1:7" x14ac:dyDescent="0.25">
      <c r="A8294" s="16">
        <v>28104</v>
      </c>
      <c r="B8294" s="17">
        <v>44312.433333333334</v>
      </c>
      <c r="C8294" s="16">
        <v>177827</v>
      </c>
      <c r="D8294" s="16">
        <v>171555</v>
      </c>
      <c r="E8294" s="18">
        <f>VLOOKUP(C8294, Подписчики!$A$1:$C$16000,3,0)</f>
        <v>44311.658225641033</v>
      </c>
      <c r="F8294">
        <v>1</v>
      </c>
      <c r="G8294" s="2">
        <f t="shared" si="129"/>
        <v>44312.474999999999</v>
      </c>
    </row>
    <row r="8295" spans="1:7" x14ac:dyDescent="0.25">
      <c r="A8295" s="16">
        <v>28106</v>
      </c>
      <c r="B8295" s="17">
        <v>44312.435868055552</v>
      </c>
      <c r="C8295" s="16">
        <v>282919</v>
      </c>
      <c r="D8295" s="16">
        <v>182984</v>
      </c>
      <c r="E8295" s="18">
        <f>VLOOKUP(C8295, Подписчики!$A$1:$C$16000,3,0)</f>
        <v>44310.549303846157</v>
      </c>
      <c r="F8295">
        <v>1</v>
      </c>
      <c r="G8295" s="2">
        <f t="shared" si="129"/>
        <v>44312.477534722217</v>
      </c>
    </row>
    <row r="8296" spans="1:7" x14ac:dyDescent="0.25">
      <c r="A8296" s="16">
        <v>28109</v>
      </c>
      <c r="B8296" s="17">
        <v>44312.440717592595</v>
      </c>
      <c r="C8296" s="16">
        <v>236157</v>
      </c>
      <c r="D8296" s="16">
        <v>172251</v>
      </c>
      <c r="E8296" s="18">
        <f>VLOOKUP(C8296, Подписчики!$A$1:$C$16000,3,0)</f>
        <v>44303.308904807694</v>
      </c>
      <c r="F8296">
        <v>5</v>
      </c>
      <c r="G8296" s="2">
        <f t="shared" si="129"/>
        <v>44312.649050925931</v>
      </c>
    </row>
    <row r="8297" spans="1:7" x14ac:dyDescent="0.25">
      <c r="A8297" s="16">
        <v>28113</v>
      </c>
      <c r="B8297" s="17">
        <v>44312.441122685188</v>
      </c>
      <c r="C8297" s="16">
        <v>79757</v>
      </c>
      <c r="D8297" s="16">
        <v>325852</v>
      </c>
      <c r="E8297" s="18">
        <f>VLOOKUP(C8297, Подписчики!$A$1:$C$16000,3,0)</f>
        <v>44311.472745762112</v>
      </c>
      <c r="F8297">
        <v>2</v>
      </c>
      <c r="G8297" s="2">
        <f t="shared" si="129"/>
        <v>44312.524456018524</v>
      </c>
    </row>
    <row r="8298" spans="1:7" x14ac:dyDescent="0.25">
      <c r="A8298" s="16">
        <v>28115</v>
      </c>
      <c r="B8298" s="17">
        <v>44312.442002314812</v>
      </c>
      <c r="C8298" s="16">
        <v>283559</v>
      </c>
      <c r="D8298" s="16">
        <v>171702</v>
      </c>
      <c r="E8298" s="18">
        <f>VLOOKUP(C8298, Подписчики!$A$1:$C$16000,3,0)</f>
        <v>44284.830800569805</v>
      </c>
      <c r="F8298">
        <v>0</v>
      </c>
      <c r="G8298" s="2">
        <f t="shared" si="129"/>
        <v>44312.442002314812</v>
      </c>
    </row>
    <row r="8299" spans="1:7" x14ac:dyDescent="0.25">
      <c r="A8299" s="16">
        <v>28119</v>
      </c>
      <c r="B8299" s="17">
        <v>44312.442337962966</v>
      </c>
      <c r="C8299" s="16">
        <v>166123</v>
      </c>
      <c r="D8299" s="16">
        <v>324893</v>
      </c>
      <c r="E8299" s="18">
        <f>VLOOKUP(C8299, Подписчики!$A$1:$C$16000,3,0)</f>
        <v>44294.930314957266</v>
      </c>
      <c r="F8299">
        <v>9</v>
      </c>
      <c r="G8299" s="2">
        <f t="shared" si="129"/>
        <v>44312.817337962966</v>
      </c>
    </row>
    <row r="8300" spans="1:7" x14ac:dyDescent="0.25">
      <c r="A8300" s="16">
        <v>28120</v>
      </c>
      <c r="B8300" s="17">
        <v>44312.442337962966</v>
      </c>
      <c r="C8300" s="16">
        <v>327137</v>
      </c>
      <c r="D8300" s="16">
        <v>411922</v>
      </c>
      <c r="E8300" s="18">
        <f>VLOOKUP(C8300, Подписчики!$A$1:$C$16000,3,0)</f>
        <v>44312.187168732198</v>
      </c>
      <c r="F8300">
        <v>1</v>
      </c>
      <c r="G8300" s="2">
        <f t="shared" si="129"/>
        <v>44312.48400462963</v>
      </c>
    </row>
    <row r="8301" spans="1:7" x14ac:dyDescent="0.25">
      <c r="A8301" s="16">
        <v>28121</v>
      </c>
      <c r="B8301" s="17">
        <v>44312.446388888886</v>
      </c>
      <c r="C8301" s="16">
        <v>144952</v>
      </c>
      <c r="D8301" s="16">
        <v>114865</v>
      </c>
      <c r="E8301" s="18">
        <f>VLOOKUP(C8301, Подписчики!$A$1:$C$16000,3,0)</f>
        <v>44294.858407336178</v>
      </c>
      <c r="F8301">
        <v>3</v>
      </c>
      <c r="G8301" s="2">
        <f t="shared" si="129"/>
        <v>44312.571388888886</v>
      </c>
    </row>
    <row r="8302" spans="1:7" x14ac:dyDescent="0.25">
      <c r="A8302" s="16">
        <v>28124</v>
      </c>
      <c r="B8302" s="17">
        <v>44312.447002314817</v>
      </c>
      <c r="C8302" s="16">
        <v>308461</v>
      </c>
      <c r="D8302" s="16">
        <v>404759</v>
      </c>
      <c r="E8302" s="18">
        <f>VLOOKUP(C8302, Подписчики!$A$1:$C$16000,3,0)</f>
        <v>44311.28205616097</v>
      </c>
      <c r="F8302">
        <v>3</v>
      </c>
      <c r="G8302" s="2">
        <f t="shared" si="129"/>
        <v>44312.572002314817</v>
      </c>
    </row>
    <row r="8303" spans="1:7" x14ac:dyDescent="0.25">
      <c r="A8303" s="16">
        <v>28127</v>
      </c>
      <c r="B8303" s="17">
        <v>44312.449212962965</v>
      </c>
      <c r="C8303" s="16">
        <v>91062</v>
      </c>
      <c r="D8303" s="16">
        <v>88863</v>
      </c>
      <c r="E8303" s="18">
        <f>VLOOKUP(C8303, Подписчики!$A$1:$C$16000,3,0)</f>
        <v>44299.082331232195</v>
      </c>
      <c r="F8303">
        <v>6</v>
      </c>
      <c r="G8303" s="2">
        <f t="shared" si="129"/>
        <v>44312.699212962965</v>
      </c>
    </row>
    <row r="8304" spans="1:7" x14ac:dyDescent="0.25">
      <c r="A8304" s="16">
        <v>28132</v>
      </c>
      <c r="B8304" s="17">
        <v>44312.453668981485</v>
      </c>
      <c r="C8304" s="16">
        <v>171402</v>
      </c>
      <c r="D8304" s="16">
        <v>250679</v>
      </c>
      <c r="E8304" s="18">
        <f>VLOOKUP(C8304, Подписчики!$A$1:$C$16000,3,0)</f>
        <v>44312.170299750716</v>
      </c>
      <c r="F8304">
        <v>1</v>
      </c>
      <c r="G8304" s="2">
        <f t="shared" si="129"/>
        <v>44312.495335648149</v>
      </c>
    </row>
    <row r="8305" spans="1:7" x14ac:dyDescent="0.25">
      <c r="A8305" s="16">
        <v>28137</v>
      </c>
      <c r="B8305" s="17">
        <v>44312.456099537034</v>
      </c>
      <c r="C8305" s="16">
        <v>217288</v>
      </c>
      <c r="D8305" s="16">
        <v>326141</v>
      </c>
      <c r="E8305" s="18">
        <f>VLOOKUP(C8305, Подписчики!$A$1:$C$16000,3,0)</f>
        <v>44311.479822613954</v>
      </c>
      <c r="F8305">
        <v>3</v>
      </c>
      <c r="G8305" s="2">
        <f t="shared" si="129"/>
        <v>44312.581099537034</v>
      </c>
    </row>
    <row r="8306" spans="1:7" x14ac:dyDescent="0.25">
      <c r="A8306" s="16">
        <v>28142</v>
      </c>
      <c r="B8306" s="17">
        <v>44312.458923611113</v>
      </c>
      <c r="C8306" s="16">
        <v>165476</v>
      </c>
      <c r="D8306" s="16">
        <v>411922</v>
      </c>
      <c r="E8306" s="18">
        <f>VLOOKUP(C8306, Подписчики!$A$1:$C$16000,3,0)</f>
        <v>44307.748757086898</v>
      </c>
      <c r="F8306">
        <v>2</v>
      </c>
      <c r="G8306" s="2">
        <f t="shared" si="129"/>
        <v>44312.542256944449</v>
      </c>
    </row>
    <row r="8307" spans="1:7" x14ac:dyDescent="0.25">
      <c r="A8307" s="16">
        <v>28145</v>
      </c>
      <c r="B8307" s="17">
        <v>44312.460138888891</v>
      </c>
      <c r="C8307" s="16">
        <v>343852</v>
      </c>
      <c r="D8307" s="16">
        <v>37644</v>
      </c>
      <c r="E8307" s="18">
        <f>VLOOKUP(C8307, Подписчики!$A$1:$C$16000,3,0)</f>
        <v>44309.035724715104</v>
      </c>
      <c r="F8307">
        <v>1</v>
      </c>
      <c r="G8307" s="2">
        <f t="shared" si="129"/>
        <v>44312.501805555556</v>
      </c>
    </row>
    <row r="8308" spans="1:7" x14ac:dyDescent="0.25">
      <c r="A8308" s="16">
        <v>28147</v>
      </c>
      <c r="B8308" s="17">
        <v>44312.464583333334</v>
      </c>
      <c r="C8308" s="16">
        <v>219819</v>
      </c>
      <c r="D8308" s="16">
        <v>4199</v>
      </c>
      <c r="E8308" s="18">
        <f>VLOOKUP(C8308, Подписчики!$A$1:$C$16000,3,0)</f>
        <v>44309.284370334761</v>
      </c>
      <c r="F8308">
        <v>0</v>
      </c>
      <c r="G8308" s="2">
        <f t="shared" si="129"/>
        <v>44312.464583333334</v>
      </c>
    </row>
    <row r="8309" spans="1:7" x14ac:dyDescent="0.25">
      <c r="A8309" s="16">
        <v>28149</v>
      </c>
      <c r="B8309" s="17">
        <v>44312.466666666667</v>
      </c>
      <c r="C8309" s="16">
        <v>234274</v>
      </c>
      <c r="D8309" s="16">
        <v>186937</v>
      </c>
      <c r="E8309" s="18">
        <f>VLOOKUP(C8309, Подписчики!$A$1:$C$16000,3,0)</f>
        <v>44297.579249608258</v>
      </c>
      <c r="F8309">
        <v>2</v>
      </c>
      <c r="G8309" s="2">
        <f t="shared" si="129"/>
        <v>44312.55</v>
      </c>
    </row>
    <row r="8310" spans="1:7" x14ac:dyDescent="0.25">
      <c r="A8310" s="16">
        <v>28153</v>
      </c>
      <c r="B8310" s="17">
        <v>44312.469039351854</v>
      </c>
      <c r="C8310" s="16">
        <v>348404</v>
      </c>
      <c r="D8310" s="16">
        <v>347008</v>
      </c>
      <c r="E8310" s="18">
        <f>VLOOKUP(C8310, Подписчики!$A$1:$C$16000,3,0)</f>
        <v>44311.990200890315</v>
      </c>
      <c r="F8310">
        <v>3</v>
      </c>
      <c r="G8310" s="2">
        <f t="shared" si="129"/>
        <v>44312.594039351854</v>
      </c>
    </row>
    <row r="8311" spans="1:7" x14ac:dyDescent="0.25">
      <c r="A8311" s="16">
        <v>28157</v>
      </c>
      <c r="B8311" s="17">
        <v>44312.470254629632</v>
      </c>
      <c r="C8311" s="16">
        <v>124555</v>
      </c>
      <c r="D8311" s="16">
        <v>291304</v>
      </c>
      <c r="E8311" s="18">
        <f>VLOOKUP(C8311, Подписчики!$A$1:$C$16000,3,0)</f>
        <v>44311.503877706557</v>
      </c>
      <c r="F8311">
        <v>2</v>
      </c>
      <c r="G8311" s="2">
        <f t="shared" si="129"/>
        <v>44312.553587962968</v>
      </c>
    </row>
    <row r="8312" spans="1:7" x14ac:dyDescent="0.25">
      <c r="A8312" s="16">
        <v>28162</v>
      </c>
      <c r="B8312" s="17">
        <v>44312.471875000003</v>
      </c>
      <c r="C8312" s="16">
        <v>63206</v>
      </c>
      <c r="D8312" s="16">
        <v>288529</v>
      </c>
      <c r="E8312" s="18">
        <f>VLOOKUP(C8312, Подписчики!$A$1:$C$16000,3,0)</f>
        <v>44309.703684401713</v>
      </c>
      <c r="F8312">
        <v>2</v>
      </c>
      <c r="G8312" s="2">
        <f t="shared" si="129"/>
        <v>44312.555208333339</v>
      </c>
    </row>
    <row r="8313" spans="1:7" x14ac:dyDescent="0.25">
      <c r="A8313" s="16">
        <v>28165</v>
      </c>
      <c r="B8313" s="17">
        <v>44312.472685185188</v>
      </c>
      <c r="C8313" s="16">
        <v>68554</v>
      </c>
      <c r="D8313" s="16">
        <v>89660</v>
      </c>
      <c r="E8313" s="18">
        <f>VLOOKUP(C8313, Подписчики!$A$1:$C$16000,3,0)</f>
        <v>44311.245839031348</v>
      </c>
      <c r="F8313">
        <v>4</v>
      </c>
      <c r="G8313" s="2">
        <f t="shared" si="129"/>
        <v>44312.639351851853</v>
      </c>
    </row>
    <row r="8314" spans="1:7" x14ac:dyDescent="0.25">
      <c r="A8314" s="16">
        <v>28168</v>
      </c>
      <c r="B8314" s="17">
        <v>44312.47388888889</v>
      </c>
      <c r="C8314" s="16">
        <v>246568</v>
      </c>
      <c r="D8314" s="16">
        <v>144445</v>
      </c>
      <c r="E8314" s="18">
        <f>VLOOKUP(C8314, Подписчики!$A$1:$C$16000,3,0)</f>
        <v>44302.547513817663</v>
      </c>
      <c r="F8314">
        <v>3</v>
      </c>
      <c r="G8314" s="2">
        <f t="shared" si="129"/>
        <v>44312.59888888889</v>
      </c>
    </row>
    <row r="8315" spans="1:7" x14ac:dyDescent="0.25">
      <c r="A8315" s="16">
        <v>28173</v>
      </c>
      <c r="B8315" s="17">
        <v>44312.483599537038</v>
      </c>
      <c r="C8315" s="16">
        <v>861</v>
      </c>
      <c r="D8315" s="16">
        <v>274147</v>
      </c>
      <c r="E8315" s="18">
        <f>VLOOKUP(C8315, Подписчики!$A$1:$C$16000,3,0)</f>
        <v>44311.958461075497</v>
      </c>
      <c r="F8315">
        <v>7</v>
      </c>
      <c r="G8315" s="2">
        <f t="shared" si="129"/>
        <v>44312.775266203702</v>
      </c>
    </row>
    <row r="8316" spans="1:7" x14ac:dyDescent="0.25">
      <c r="A8316" s="16">
        <v>28177</v>
      </c>
      <c r="B8316" s="17">
        <v>44312.485625000001</v>
      </c>
      <c r="C8316" s="16">
        <v>18218</v>
      </c>
      <c r="D8316" s="16">
        <v>411922</v>
      </c>
      <c r="E8316" s="18">
        <f>VLOOKUP(C8316, Подписчики!$A$1:$C$16000,3,0)</f>
        <v>44311.300978846157</v>
      </c>
      <c r="F8316">
        <v>8</v>
      </c>
      <c r="G8316" s="2">
        <f t="shared" si="129"/>
        <v>44312.818958333337</v>
      </c>
    </row>
    <row r="8317" spans="1:7" x14ac:dyDescent="0.25">
      <c r="A8317" s="16">
        <v>28182</v>
      </c>
      <c r="B8317" s="17">
        <v>44312.48846064815</v>
      </c>
      <c r="C8317" s="16">
        <v>312903</v>
      </c>
      <c r="D8317" s="16">
        <v>470830</v>
      </c>
      <c r="E8317" s="18">
        <f>VLOOKUP(C8317, Подписчики!$A$1:$C$16000,3,0)</f>
        <v>44301.45145</v>
      </c>
      <c r="F8317">
        <v>7</v>
      </c>
      <c r="G8317" s="2">
        <f t="shared" si="129"/>
        <v>44312.780127314814</v>
      </c>
    </row>
    <row r="8318" spans="1:7" x14ac:dyDescent="0.25">
      <c r="A8318" s="16">
        <v>28187</v>
      </c>
      <c r="B8318" s="17">
        <v>44312.491689814815</v>
      </c>
      <c r="C8318" s="16">
        <v>88564</v>
      </c>
      <c r="D8318" s="16">
        <v>119655</v>
      </c>
      <c r="E8318" s="18">
        <f>VLOOKUP(C8318, Подписчики!$A$1:$C$16000,3,0)</f>
        <v>44294.348514494304</v>
      </c>
      <c r="F8318">
        <v>3</v>
      </c>
      <c r="G8318" s="2">
        <f t="shared" si="129"/>
        <v>44312.616689814815</v>
      </c>
    </row>
    <row r="8319" spans="1:7" x14ac:dyDescent="0.25">
      <c r="A8319" s="16">
        <v>28191</v>
      </c>
      <c r="B8319" s="17">
        <v>44312.495740740742</v>
      </c>
      <c r="C8319" s="16">
        <v>81978</v>
      </c>
      <c r="D8319" s="16">
        <v>111368</v>
      </c>
      <c r="E8319" s="18">
        <f>VLOOKUP(C8319, Подписчики!$A$1:$C$16000,3,0)</f>
        <v>44302.883066132483</v>
      </c>
      <c r="F8319">
        <v>1</v>
      </c>
      <c r="G8319" s="2">
        <f t="shared" si="129"/>
        <v>44312.537407407406</v>
      </c>
    </row>
    <row r="8320" spans="1:7" x14ac:dyDescent="0.25">
      <c r="A8320" s="16">
        <v>28193</v>
      </c>
      <c r="B8320" s="17">
        <v>44312.501400462963</v>
      </c>
      <c r="C8320" s="16">
        <v>55806</v>
      </c>
      <c r="D8320" s="16">
        <v>389689</v>
      </c>
      <c r="E8320" s="18">
        <f>VLOOKUP(C8320, Подписчики!$A$1:$C$16000,3,0)</f>
        <v>44310.832815847578</v>
      </c>
      <c r="F8320">
        <v>3</v>
      </c>
      <c r="G8320" s="2">
        <f t="shared" si="129"/>
        <v>44312.626400462963</v>
      </c>
    </row>
    <row r="8321" spans="1:7" x14ac:dyDescent="0.25">
      <c r="A8321" s="16">
        <v>28195</v>
      </c>
      <c r="B8321" s="17">
        <v>44312.501400462963</v>
      </c>
      <c r="C8321" s="16">
        <v>135510</v>
      </c>
      <c r="D8321" s="16">
        <v>43842</v>
      </c>
      <c r="E8321" s="18">
        <f>VLOOKUP(C8321, Подписчики!$A$1:$C$16000,3,0)</f>
        <v>44288.977889316244</v>
      </c>
      <c r="F8321">
        <v>7</v>
      </c>
      <c r="G8321" s="2">
        <f t="shared" si="129"/>
        <v>44312.793067129627</v>
      </c>
    </row>
    <row r="8322" spans="1:7" x14ac:dyDescent="0.25">
      <c r="A8322" s="16">
        <v>28198</v>
      </c>
      <c r="B8322" s="17">
        <v>44312.507870370369</v>
      </c>
      <c r="C8322" s="16">
        <v>247708</v>
      </c>
      <c r="D8322" s="16">
        <v>5151</v>
      </c>
      <c r="E8322" s="18">
        <f>VLOOKUP(C8322, Подписчики!$A$1:$C$16000,3,0)</f>
        <v>44308.384487464391</v>
      </c>
      <c r="F8322">
        <v>3</v>
      </c>
      <c r="G8322" s="2">
        <f t="shared" ref="G8322:G8385" si="130">B8322+F8322/24</f>
        <v>44312.632870370369</v>
      </c>
    </row>
    <row r="8323" spans="1:7" x14ac:dyDescent="0.25">
      <c r="A8323" s="16">
        <v>28201</v>
      </c>
      <c r="B8323" s="17">
        <v>44312.508680555555</v>
      </c>
      <c r="C8323" s="16">
        <v>87302</v>
      </c>
      <c r="D8323" s="16">
        <v>204394</v>
      </c>
      <c r="E8323" s="18">
        <f>VLOOKUP(C8323, Подписчики!$A$1:$C$16000,3,0)</f>
        <v>44310.143688247859</v>
      </c>
      <c r="F8323">
        <v>1</v>
      </c>
      <c r="G8323" s="2">
        <f t="shared" si="130"/>
        <v>44312.550347222219</v>
      </c>
    </row>
    <row r="8324" spans="1:7" x14ac:dyDescent="0.25">
      <c r="A8324" s="16">
        <v>28202</v>
      </c>
      <c r="B8324" s="17">
        <v>44312.508680555555</v>
      </c>
      <c r="C8324" s="16">
        <v>347262</v>
      </c>
      <c r="D8324" s="16">
        <v>158978</v>
      </c>
      <c r="E8324" s="18">
        <f>VLOOKUP(C8324, Подписчики!$A$1:$C$16000,3,0)</f>
        <v>44311.323234401709</v>
      </c>
      <c r="F8324">
        <v>1</v>
      </c>
      <c r="G8324" s="2">
        <f t="shared" si="130"/>
        <v>44312.550347222219</v>
      </c>
    </row>
    <row r="8325" spans="1:7" x14ac:dyDescent="0.25">
      <c r="A8325" s="16">
        <v>28205</v>
      </c>
      <c r="B8325" s="17">
        <v>44312.511921296296</v>
      </c>
      <c r="C8325" s="16">
        <v>81893</v>
      </c>
      <c r="D8325" s="16">
        <v>182984</v>
      </c>
      <c r="E8325" s="18">
        <f>VLOOKUP(C8325, Подписчики!$A$1:$C$16000,3,0)</f>
        <v>44295.622432051285</v>
      </c>
      <c r="F8325">
        <v>1</v>
      </c>
      <c r="G8325" s="2">
        <f t="shared" si="130"/>
        <v>44312.553587962961</v>
      </c>
    </row>
    <row r="8326" spans="1:7" x14ac:dyDescent="0.25">
      <c r="A8326" s="16">
        <v>28206</v>
      </c>
      <c r="B8326" s="17">
        <v>44312.512731481482</v>
      </c>
      <c r="C8326" s="16">
        <v>31624</v>
      </c>
      <c r="D8326" s="16">
        <v>341081</v>
      </c>
      <c r="E8326" s="18">
        <f>VLOOKUP(C8326, Подписчики!$A$1:$C$16000,3,0)</f>
        <v>44295.771144301987</v>
      </c>
      <c r="F8326">
        <v>3</v>
      </c>
      <c r="G8326" s="2">
        <f t="shared" si="130"/>
        <v>44312.637731481482</v>
      </c>
    </row>
    <row r="8327" spans="1:7" x14ac:dyDescent="0.25">
      <c r="A8327" s="16">
        <v>28210</v>
      </c>
      <c r="B8327" s="17">
        <v>44312.513136574074</v>
      </c>
      <c r="C8327" s="16">
        <v>258916</v>
      </c>
      <c r="D8327" s="16">
        <v>230507</v>
      </c>
      <c r="E8327" s="18">
        <f>VLOOKUP(C8327, Подписчики!$A$1:$C$16000,3,0)</f>
        <v>44311.558759650994</v>
      </c>
      <c r="F8327">
        <v>8</v>
      </c>
      <c r="G8327" s="2">
        <f t="shared" si="130"/>
        <v>44312.84646990741</v>
      </c>
    </row>
    <row r="8328" spans="1:7" x14ac:dyDescent="0.25">
      <c r="A8328" s="16">
        <v>28212</v>
      </c>
      <c r="B8328" s="17">
        <v>44312.513541666667</v>
      </c>
      <c r="C8328" s="16">
        <v>70787</v>
      </c>
      <c r="D8328" s="16">
        <v>347008</v>
      </c>
      <c r="E8328" s="18">
        <f>VLOOKUP(C8328, Подписчики!$A$1:$C$16000,3,0)</f>
        <v>44307.559095975783</v>
      </c>
      <c r="F8328">
        <v>5</v>
      </c>
      <c r="G8328" s="2">
        <f t="shared" si="130"/>
        <v>44312.721875000003</v>
      </c>
    </row>
    <row r="8329" spans="1:7" x14ac:dyDescent="0.25">
      <c r="A8329" s="16">
        <v>28214</v>
      </c>
      <c r="B8329" s="17">
        <v>44312.516365740739</v>
      </c>
      <c r="C8329" s="16">
        <v>230016</v>
      </c>
      <c r="D8329" s="16">
        <v>343491</v>
      </c>
      <c r="E8329" s="18">
        <f>VLOOKUP(C8329, Подписчики!$A$1:$C$16000,3,0)</f>
        <v>44285.381963105414</v>
      </c>
      <c r="F8329">
        <v>4</v>
      </c>
      <c r="G8329" s="2">
        <f t="shared" si="130"/>
        <v>44312.683032407404</v>
      </c>
    </row>
    <row r="8330" spans="1:7" x14ac:dyDescent="0.25">
      <c r="A8330" s="16">
        <v>28218</v>
      </c>
      <c r="B8330" s="17">
        <v>44312.517581018517</v>
      </c>
      <c r="C8330" s="16">
        <v>257112</v>
      </c>
      <c r="D8330" s="16">
        <v>90419</v>
      </c>
      <c r="E8330" s="18">
        <f>VLOOKUP(C8330, Подписчики!$A$1:$C$16000,3,0)</f>
        <v>44311.504204095436</v>
      </c>
      <c r="F8330">
        <v>3</v>
      </c>
      <c r="G8330" s="2">
        <f t="shared" si="130"/>
        <v>44312.642581018517</v>
      </c>
    </row>
    <row r="8331" spans="1:7" x14ac:dyDescent="0.25">
      <c r="A8331" s="16">
        <v>28221</v>
      </c>
      <c r="B8331" s="17">
        <v>44312.518391203703</v>
      </c>
      <c r="C8331" s="16">
        <v>152232</v>
      </c>
      <c r="D8331" s="16">
        <v>347008</v>
      </c>
      <c r="E8331" s="18">
        <f>VLOOKUP(C8331, Подписчики!$A$1:$C$16000,3,0)</f>
        <v>44308.330520762102</v>
      </c>
      <c r="F8331">
        <v>9</v>
      </c>
      <c r="G8331" s="2">
        <f t="shared" si="130"/>
        <v>44312.893391203703</v>
      </c>
    </row>
    <row r="8332" spans="1:7" x14ac:dyDescent="0.25">
      <c r="A8332" s="16">
        <v>28226</v>
      </c>
      <c r="B8332" s="17">
        <v>44312.518796296295</v>
      </c>
      <c r="C8332" s="16">
        <v>74374</v>
      </c>
      <c r="D8332" s="16">
        <v>122902</v>
      </c>
      <c r="E8332" s="18">
        <f>VLOOKUP(C8332, Подписчики!$A$1:$C$16000,3,0)</f>
        <v>44312.214127065527</v>
      </c>
      <c r="F8332">
        <v>2</v>
      </c>
      <c r="G8332" s="2">
        <f t="shared" si="130"/>
        <v>44312.602129629631</v>
      </c>
    </row>
    <row r="8333" spans="1:7" x14ac:dyDescent="0.25">
      <c r="A8333" s="16">
        <v>28228</v>
      </c>
      <c r="B8333" s="17">
        <v>44312.519606481481</v>
      </c>
      <c r="C8333" s="16">
        <v>179800</v>
      </c>
      <c r="D8333" s="16">
        <v>301890</v>
      </c>
      <c r="E8333" s="18">
        <f>VLOOKUP(C8333, Подписчики!$A$1:$C$16000,3,0)</f>
        <v>44312.48420648148</v>
      </c>
      <c r="F8333">
        <v>4</v>
      </c>
      <c r="G8333" s="2">
        <f t="shared" si="130"/>
        <v>44312.686273148145</v>
      </c>
    </row>
    <row r="8334" spans="1:7" x14ac:dyDescent="0.25">
      <c r="A8334" s="16">
        <v>28230</v>
      </c>
      <c r="B8334" s="17">
        <v>44312.521631944444</v>
      </c>
      <c r="C8334" s="16">
        <v>67066</v>
      </c>
      <c r="D8334" s="16">
        <v>279337</v>
      </c>
      <c r="E8334" s="18">
        <f>VLOOKUP(C8334, Подписчики!$A$1:$C$16000,3,0)</f>
        <v>44302.574711716523</v>
      </c>
      <c r="F8334">
        <v>1</v>
      </c>
      <c r="G8334" s="2">
        <f t="shared" si="130"/>
        <v>44312.563298611109</v>
      </c>
    </row>
    <row r="8335" spans="1:7" x14ac:dyDescent="0.25">
      <c r="A8335" s="16">
        <v>28234</v>
      </c>
      <c r="B8335" s="17">
        <v>44312.522037037037</v>
      </c>
      <c r="C8335" s="16">
        <v>185732</v>
      </c>
      <c r="D8335" s="16">
        <v>242621</v>
      </c>
      <c r="E8335" s="18">
        <f>VLOOKUP(C8335, Подписчики!$A$1:$C$16000,3,0)</f>
        <v>44312.021198575501</v>
      </c>
      <c r="F8335">
        <v>2</v>
      </c>
      <c r="G8335" s="2">
        <f t="shared" si="130"/>
        <v>44312.605370370373</v>
      </c>
    </row>
    <row r="8336" spans="1:7" x14ac:dyDescent="0.25">
      <c r="A8336" s="16">
        <v>28236</v>
      </c>
      <c r="B8336" s="17">
        <v>44312.523240740738</v>
      </c>
      <c r="C8336" s="16">
        <v>83200</v>
      </c>
      <c r="D8336" s="16">
        <v>442186</v>
      </c>
      <c r="E8336" s="18">
        <f>VLOOKUP(C8336, Подписчики!$A$1:$C$16000,3,0)</f>
        <v>44290.178471438747</v>
      </c>
      <c r="F8336">
        <v>9</v>
      </c>
      <c r="G8336" s="2">
        <f t="shared" si="130"/>
        <v>44312.898240740738</v>
      </c>
    </row>
    <row r="8337" spans="1:7" x14ac:dyDescent="0.25">
      <c r="A8337" s="16">
        <v>28240</v>
      </c>
      <c r="B8337" s="17">
        <v>44312.525671296295</v>
      </c>
      <c r="C8337" s="16">
        <v>301966</v>
      </c>
      <c r="D8337" s="16">
        <v>111153</v>
      </c>
      <c r="E8337" s="18">
        <f>VLOOKUP(C8337, Подписчики!$A$1:$C$16000,3,0)</f>
        <v>44311.364025142451</v>
      </c>
      <c r="F8337">
        <v>3</v>
      </c>
      <c r="G8337" s="2">
        <f t="shared" si="130"/>
        <v>44312.650671296295</v>
      </c>
    </row>
    <row r="8338" spans="1:7" x14ac:dyDescent="0.25">
      <c r="A8338" s="16">
        <v>28245</v>
      </c>
      <c r="B8338" s="17">
        <v>44312.52648148148</v>
      </c>
      <c r="C8338" s="16">
        <v>77115</v>
      </c>
      <c r="D8338" s="16">
        <v>120139</v>
      </c>
      <c r="E8338" s="18">
        <f>VLOOKUP(C8338, Подписчики!$A$1:$C$16000,3,0)</f>
        <v>44298.337735113964</v>
      </c>
      <c r="F8338">
        <v>9</v>
      </c>
      <c r="G8338" s="2">
        <f t="shared" si="130"/>
        <v>44312.90148148148</v>
      </c>
    </row>
    <row r="8339" spans="1:7" x14ac:dyDescent="0.25">
      <c r="A8339" s="16">
        <v>28250</v>
      </c>
      <c r="B8339" s="17">
        <v>44312.529722222222</v>
      </c>
      <c r="C8339" s="16">
        <v>25189</v>
      </c>
      <c r="D8339" s="16">
        <v>298026</v>
      </c>
      <c r="E8339" s="18">
        <f>VLOOKUP(C8339, Подписчики!$A$1:$C$16000,3,0)</f>
        <v>44311.058506837602</v>
      </c>
      <c r="F8339">
        <v>1</v>
      </c>
      <c r="G8339" s="2">
        <f t="shared" si="130"/>
        <v>44312.571388888886</v>
      </c>
    </row>
    <row r="8340" spans="1:7" x14ac:dyDescent="0.25">
      <c r="A8340" s="16">
        <v>28252</v>
      </c>
      <c r="B8340" s="17">
        <v>44312.530127314814</v>
      </c>
      <c r="C8340" s="16">
        <v>20928</v>
      </c>
      <c r="D8340" s="16">
        <v>154510</v>
      </c>
      <c r="E8340" s="18">
        <f>VLOOKUP(C8340, Подписчики!$A$1:$C$16000,3,0)</f>
        <v>44308.276909615386</v>
      </c>
      <c r="F8340">
        <v>2</v>
      </c>
      <c r="G8340" s="2">
        <f t="shared" si="130"/>
        <v>44312.61346064815</v>
      </c>
    </row>
    <row r="8341" spans="1:7" x14ac:dyDescent="0.25">
      <c r="A8341" s="16">
        <v>28257</v>
      </c>
      <c r="B8341" s="17">
        <v>44312.530127314814</v>
      </c>
      <c r="C8341" s="16">
        <v>62028</v>
      </c>
      <c r="D8341" s="16">
        <v>305874</v>
      </c>
      <c r="E8341" s="18">
        <f>VLOOKUP(C8341, Подписчики!$A$1:$C$16000,3,0)</f>
        <v>44311.777219622512</v>
      </c>
      <c r="F8341">
        <v>2</v>
      </c>
      <c r="G8341" s="2">
        <f t="shared" si="130"/>
        <v>44312.61346064815</v>
      </c>
    </row>
    <row r="8342" spans="1:7" x14ac:dyDescent="0.25">
      <c r="A8342" s="16">
        <v>28260</v>
      </c>
      <c r="B8342" s="17">
        <v>44312.530532407407</v>
      </c>
      <c r="C8342" s="16">
        <v>105709</v>
      </c>
      <c r="D8342" s="16">
        <v>284325</v>
      </c>
      <c r="E8342" s="18">
        <f>VLOOKUP(C8342, Подписчики!$A$1:$C$16000,3,0)</f>
        <v>44312.274563176645</v>
      </c>
      <c r="F8342">
        <v>3</v>
      </c>
      <c r="G8342" s="2">
        <f t="shared" si="130"/>
        <v>44312.655532407407</v>
      </c>
    </row>
    <row r="8343" spans="1:7" x14ac:dyDescent="0.25">
      <c r="A8343" s="16">
        <v>28262</v>
      </c>
      <c r="B8343" s="17">
        <v>44312.531331018516</v>
      </c>
      <c r="C8343" s="16">
        <v>288880</v>
      </c>
      <c r="D8343" s="16">
        <v>283433</v>
      </c>
      <c r="E8343" s="18">
        <f>VLOOKUP(C8343, Подписчики!$A$1:$C$16000,3,0)</f>
        <v>44311.093815633896</v>
      </c>
      <c r="F8343">
        <v>1</v>
      </c>
      <c r="G8343" s="2">
        <f t="shared" si="130"/>
        <v>44312.57299768518</v>
      </c>
    </row>
    <row r="8344" spans="1:7" x14ac:dyDescent="0.25">
      <c r="A8344" s="16">
        <v>28266</v>
      </c>
      <c r="B8344" s="17">
        <v>44312.532141203701</v>
      </c>
      <c r="C8344" s="16">
        <v>38519</v>
      </c>
      <c r="D8344" s="16">
        <v>230507</v>
      </c>
      <c r="E8344" s="18">
        <f>VLOOKUP(C8344, Подписчики!$A$1:$C$16000,3,0)</f>
        <v>44307.466980235047</v>
      </c>
      <c r="F8344">
        <v>7</v>
      </c>
      <c r="G8344" s="2">
        <f t="shared" si="130"/>
        <v>44312.823807870365</v>
      </c>
    </row>
    <row r="8345" spans="1:7" x14ac:dyDescent="0.25">
      <c r="A8345" s="16">
        <v>28267</v>
      </c>
      <c r="B8345" s="17">
        <v>44312.533356481479</v>
      </c>
      <c r="C8345" s="16">
        <v>280285</v>
      </c>
      <c r="D8345" s="16">
        <v>296654</v>
      </c>
      <c r="E8345" s="18">
        <f>VLOOKUP(C8345, Подписчики!$A$1:$C$16000,3,0)</f>
        <v>44288.743415883197</v>
      </c>
      <c r="F8345">
        <v>2</v>
      </c>
      <c r="G8345" s="2">
        <f t="shared" si="130"/>
        <v>44312.616689814815</v>
      </c>
    </row>
    <row r="8346" spans="1:7" x14ac:dyDescent="0.25">
      <c r="A8346" s="16">
        <v>28272</v>
      </c>
      <c r="B8346" s="17">
        <v>44312.535381944443</v>
      </c>
      <c r="C8346" s="16">
        <v>247332</v>
      </c>
      <c r="D8346" s="16">
        <v>230347</v>
      </c>
      <c r="E8346" s="18">
        <f>VLOOKUP(C8346, Подписчики!$A$1:$C$16000,3,0)</f>
        <v>44311.083566559828</v>
      </c>
      <c r="F8346">
        <v>3</v>
      </c>
      <c r="G8346" s="2">
        <f t="shared" si="130"/>
        <v>44312.660381944443</v>
      </c>
    </row>
    <row r="8347" spans="1:7" x14ac:dyDescent="0.25">
      <c r="A8347" s="16">
        <v>28276</v>
      </c>
      <c r="B8347" s="17">
        <v>44312.536597222221</v>
      </c>
      <c r="C8347" s="16">
        <v>241101</v>
      </c>
      <c r="D8347" s="16">
        <v>374837</v>
      </c>
      <c r="E8347" s="18">
        <f>VLOOKUP(C8347, Подписчики!$A$1:$C$16000,3,0)</f>
        <v>44311.367051068373</v>
      </c>
      <c r="F8347">
        <v>2</v>
      </c>
      <c r="G8347" s="2">
        <f t="shared" si="130"/>
        <v>44312.619930555556</v>
      </c>
    </row>
    <row r="8348" spans="1:7" x14ac:dyDescent="0.25">
      <c r="A8348" s="16">
        <v>28278</v>
      </c>
      <c r="B8348" s="17">
        <v>44312.536597222221</v>
      </c>
      <c r="C8348" s="16">
        <v>285835</v>
      </c>
      <c r="D8348" s="16">
        <v>447736</v>
      </c>
      <c r="E8348" s="18">
        <f>VLOOKUP(C8348, Подписчики!$A$1:$C$16000,3,0)</f>
        <v>44310.957005733617</v>
      </c>
      <c r="F8348">
        <v>2</v>
      </c>
      <c r="G8348" s="2">
        <f t="shared" si="130"/>
        <v>44312.619930555556</v>
      </c>
    </row>
    <row r="8349" spans="1:7" x14ac:dyDescent="0.25">
      <c r="A8349" s="16">
        <v>28283</v>
      </c>
      <c r="B8349" s="17">
        <v>44312.537002314813</v>
      </c>
      <c r="C8349" s="16">
        <v>52789</v>
      </c>
      <c r="D8349" s="16">
        <v>278351</v>
      </c>
      <c r="E8349" s="18">
        <f>VLOOKUP(C8349, Подписчики!$A$1:$C$16000,3,0)</f>
        <v>44312.008463853272</v>
      </c>
      <c r="F8349">
        <v>3</v>
      </c>
      <c r="G8349" s="2">
        <f t="shared" si="130"/>
        <v>44312.662002314813</v>
      </c>
    </row>
    <row r="8350" spans="1:7" x14ac:dyDescent="0.25">
      <c r="A8350" s="16">
        <v>28288</v>
      </c>
      <c r="B8350" s="17">
        <v>44312.537407407406</v>
      </c>
      <c r="C8350" s="16">
        <v>172508</v>
      </c>
      <c r="D8350" s="16">
        <v>347008</v>
      </c>
      <c r="E8350" s="18">
        <f>VLOOKUP(C8350, Подписчики!$A$1:$C$16000,3,0)</f>
        <v>44295.445195512824</v>
      </c>
      <c r="F8350">
        <v>0</v>
      </c>
      <c r="G8350" s="2">
        <f t="shared" si="130"/>
        <v>44312.537407407406</v>
      </c>
    </row>
    <row r="8351" spans="1:7" x14ac:dyDescent="0.25">
      <c r="A8351" s="16">
        <v>28293</v>
      </c>
      <c r="B8351" s="17">
        <v>44312.54</v>
      </c>
      <c r="C8351" s="16">
        <v>330640</v>
      </c>
      <c r="D8351" s="16">
        <v>40049</v>
      </c>
      <c r="E8351" s="18">
        <f>VLOOKUP(C8351, Подписчики!$A$1:$C$16000,3,0)</f>
        <v>44312.308430769233</v>
      </c>
      <c r="F8351">
        <v>0</v>
      </c>
      <c r="G8351" s="2">
        <f t="shared" si="130"/>
        <v>44312.54</v>
      </c>
    </row>
    <row r="8352" spans="1:7" x14ac:dyDescent="0.25">
      <c r="A8352" s="16">
        <v>28298</v>
      </c>
      <c r="B8352" s="17">
        <v>44312.540231481478</v>
      </c>
      <c r="C8352" s="16">
        <v>5053</v>
      </c>
      <c r="D8352" s="16">
        <v>182984</v>
      </c>
      <c r="E8352" s="18">
        <f>VLOOKUP(C8352, Подписчики!$A$1:$C$16000,3,0)</f>
        <v>44295.616985790599</v>
      </c>
      <c r="F8352">
        <v>3</v>
      </c>
      <c r="G8352" s="2">
        <f t="shared" si="130"/>
        <v>44312.665231481478</v>
      </c>
    </row>
    <row r="8353" spans="1:7" x14ac:dyDescent="0.25">
      <c r="A8353" s="16">
        <v>28302</v>
      </c>
      <c r="B8353" s="17">
        <v>44312.540231481478</v>
      </c>
      <c r="C8353" s="16">
        <v>31439</v>
      </c>
      <c r="D8353" s="16">
        <v>402459</v>
      </c>
      <c r="E8353" s="18">
        <f>VLOOKUP(C8353, Подписчики!$A$1:$C$16000,3,0)</f>
        <v>44310.75690758547</v>
      </c>
      <c r="F8353">
        <v>3</v>
      </c>
      <c r="G8353" s="2">
        <f t="shared" si="130"/>
        <v>44312.665231481478</v>
      </c>
    </row>
    <row r="8354" spans="1:7" x14ac:dyDescent="0.25">
      <c r="A8354" s="16">
        <v>28304</v>
      </c>
      <c r="B8354" s="17">
        <v>44312.540231481478</v>
      </c>
      <c r="C8354" s="16">
        <v>272437</v>
      </c>
      <c r="D8354" s="16">
        <v>411922</v>
      </c>
      <c r="E8354" s="18">
        <f>VLOOKUP(C8354, Подписчики!$A$1:$C$16000,3,0)</f>
        <v>44311.604154558401</v>
      </c>
      <c r="F8354">
        <v>3</v>
      </c>
      <c r="G8354" s="2">
        <f t="shared" si="130"/>
        <v>44312.665231481478</v>
      </c>
    </row>
    <row r="8355" spans="1:7" x14ac:dyDescent="0.25">
      <c r="A8355" s="16">
        <v>28305</v>
      </c>
      <c r="B8355" s="17">
        <v>44312.541331018518</v>
      </c>
      <c r="C8355" s="16">
        <v>23008</v>
      </c>
      <c r="D8355" s="16">
        <v>473323</v>
      </c>
      <c r="E8355" s="18">
        <f>VLOOKUP(C8355, Подписчики!$A$1:$C$16000,3,0)</f>
        <v>44305.446067094017</v>
      </c>
      <c r="F8355">
        <v>-8</v>
      </c>
      <c r="G8355" s="2">
        <f t="shared" si="130"/>
        <v>44312.207997685182</v>
      </c>
    </row>
    <row r="8356" spans="1:7" x14ac:dyDescent="0.25">
      <c r="A8356" s="16">
        <v>28308</v>
      </c>
      <c r="B8356" s="17">
        <v>44312.543877314813</v>
      </c>
      <c r="C8356" s="16">
        <v>245997</v>
      </c>
      <c r="D8356" s="16">
        <v>228405</v>
      </c>
      <c r="E8356" s="18">
        <f>VLOOKUP(C8356, Подписчики!$A$1:$C$16000,3,0)</f>
        <v>44311.618000391732</v>
      </c>
      <c r="F8356">
        <v>8</v>
      </c>
      <c r="G8356" s="2">
        <f t="shared" si="130"/>
        <v>44312.877210648148</v>
      </c>
    </row>
    <row r="8357" spans="1:7" x14ac:dyDescent="0.25">
      <c r="A8357" s="16">
        <v>28309</v>
      </c>
      <c r="B8357" s="17">
        <v>44312.544687499998</v>
      </c>
      <c r="C8357" s="16">
        <v>98463</v>
      </c>
      <c r="D8357" s="16">
        <v>250679</v>
      </c>
      <c r="E8357" s="18">
        <f>VLOOKUP(C8357, Подписчики!$A$1:$C$16000,3,0)</f>
        <v>44308.840020762109</v>
      </c>
      <c r="F8357">
        <v>2</v>
      </c>
      <c r="G8357" s="2">
        <f t="shared" si="130"/>
        <v>44312.628020833334</v>
      </c>
    </row>
    <row r="8358" spans="1:7" x14ac:dyDescent="0.25">
      <c r="A8358" s="16">
        <v>28314</v>
      </c>
      <c r="B8358" s="17">
        <v>44312.544687499998</v>
      </c>
      <c r="C8358" s="16">
        <v>292250</v>
      </c>
      <c r="D8358" s="16">
        <v>312954</v>
      </c>
      <c r="E8358" s="18">
        <f>VLOOKUP(C8358, Подписчики!$A$1:$C$16000,3,0)</f>
        <v>44311.138472115381</v>
      </c>
      <c r="F8358">
        <v>2</v>
      </c>
      <c r="G8358" s="2">
        <f t="shared" si="130"/>
        <v>44312.628020833334</v>
      </c>
    </row>
    <row r="8359" spans="1:7" x14ac:dyDescent="0.25">
      <c r="A8359" s="16">
        <v>28318</v>
      </c>
      <c r="B8359" s="17">
        <v>44312.549537037034</v>
      </c>
      <c r="C8359" s="16">
        <v>82528</v>
      </c>
      <c r="D8359" s="16">
        <v>432277</v>
      </c>
      <c r="E8359" s="18">
        <f>VLOOKUP(C8359, Подписчики!$A$1:$C$16000,3,0)</f>
        <v>44309.249876531343</v>
      </c>
      <c r="F8359">
        <v>6</v>
      </c>
      <c r="G8359" s="2">
        <f t="shared" si="130"/>
        <v>44312.799537037034</v>
      </c>
    </row>
    <row r="8360" spans="1:7" x14ac:dyDescent="0.25">
      <c r="A8360" s="16">
        <v>28323</v>
      </c>
      <c r="B8360" s="17">
        <v>44312.551562499997</v>
      </c>
      <c r="C8360" s="16">
        <v>254512</v>
      </c>
      <c r="D8360" s="16">
        <v>211577</v>
      </c>
      <c r="E8360" s="18">
        <f>VLOOKUP(C8360, Подписчики!$A$1:$C$16000,3,0)</f>
        <v>44310.840477884616</v>
      </c>
      <c r="F8360">
        <v>3</v>
      </c>
      <c r="G8360" s="2">
        <f t="shared" si="130"/>
        <v>44312.676562499997</v>
      </c>
    </row>
    <row r="8361" spans="1:7" x14ac:dyDescent="0.25">
      <c r="A8361" s="16">
        <v>28326</v>
      </c>
      <c r="B8361" s="17">
        <v>44312.552662037036</v>
      </c>
      <c r="C8361" s="16">
        <v>142668</v>
      </c>
      <c r="D8361" s="16">
        <v>5151</v>
      </c>
      <c r="E8361" s="18">
        <f>VLOOKUP(C8361, Подписчики!$A$1:$C$16000,3,0)</f>
        <v>44311.325015883194</v>
      </c>
      <c r="F8361">
        <v>2</v>
      </c>
      <c r="G8361" s="2">
        <f t="shared" si="130"/>
        <v>44312.635995370372</v>
      </c>
    </row>
    <row r="8362" spans="1:7" x14ac:dyDescent="0.25">
      <c r="A8362" s="16">
        <v>28328</v>
      </c>
      <c r="B8362" s="17">
        <v>44312.552777777775</v>
      </c>
      <c r="C8362" s="16">
        <v>276392</v>
      </c>
      <c r="D8362" s="16">
        <v>470762</v>
      </c>
      <c r="E8362" s="18">
        <f>VLOOKUP(C8362, Подписчики!$A$1:$C$16000,3,0)</f>
        <v>44310.225328133907</v>
      </c>
      <c r="F8362">
        <v>2</v>
      </c>
      <c r="G8362" s="2">
        <f t="shared" si="130"/>
        <v>44312.636111111111</v>
      </c>
    </row>
    <row r="8363" spans="1:7" x14ac:dyDescent="0.25">
      <c r="A8363" s="16">
        <v>28331</v>
      </c>
      <c r="B8363" s="17">
        <v>44312.553182870368</v>
      </c>
      <c r="C8363" s="16">
        <v>339374</v>
      </c>
      <c r="D8363" s="16">
        <v>63666</v>
      </c>
      <c r="E8363" s="18">
        <f>VLOOKUP(C8363, Подписчики!$A$1:$C$16000,3,0)</f>
        <v>44311.80367517806</v>
      </c>
      <c r="F8363">
        <v>3</v>
      </c>
      <c r="G8363" s="2">
        <f t="shared" si="130"/>
        <v>44312.678182870368</v>
      </c>
    </row>
    <row r="8364" spans="1:7" x14ac:dyDescent="0.25">
      <c r="A8364" s="16">
        <v>28332</v>
      </c>
      <c r="B8364" s="17">
        <v>44312.554803240739</v>
      </c>
      <c r="C8364" s="16">
        <v>128561</v>
      </c>
      <c r="D8364" s="16">
        <v>230507</v>
      </c>
      <c r="E8364" s="18">
        <f>VLOOKUP(C8364, Подписчики!$A$1:$C$16000,3,0)</f>
        <v>44311.854895548437</v>
      </c>
      <c r="F8364">
        <v>3</v>
      </c>
      <c r="G8364" s="2">
        <f t="shared" si="130"/>
        <v>44312.679803240739</v>
      </c>
    </row>
    <row r="8365" spans="1:7" x14ac:dyDescent="0.25">
      <c r="A8365" s="16">
        <v>28336</v>
      </c>
      <c r="B8365" s="17">
        <v>44312.55641203704</v>
      </c>
      <c r="C8365" s="16">
        <v>219135</v>
      </c>
      <c r="D8365" s="16">
        <v>5151</v>
      </c>
      <c r="E8365" s="18">
        <f>VLOOKUP(C8365, Подписчики!$A$1:$C$16000,3,0)</f>
        <v>44299.064156196589</v>
      </c>
      <c r="F8365">
        <v>3</v>
      </c>
      <c r="G8365" s="2">
        <f t="shared" si="130"/>
        <v>44312.68141203704</v>
      </c>
    </row>
    <row r="8366" spans="1:7" x14ac:dyDescent="0.25">
      <c r="A8366" s="16">
        <v>28338</v>
      </c>
      <c r="B8366" s="17">
        <v>44312.557222222225</v>
      </c>
      <c r="C8366" s="16">
        <v>164492</v>
      </c>
      <c r="D8366" s="16">
        <v>5151</v>
      </c>
      <c r="E8366" s="18">
        <f>VLOOKUP(C8366, Подписчики!$A$1:$C$16000,3,0)</f>
        <v>44307.981591631054</v>
      </c>
      <c r="F8366">
        <v>1</v>
      </c>
      <c r="G8366" s="2">
        <f t="shared" si="130"/>
        <v>44312.59888888889</v>
      </c>
    </row>
    <row r="8367" spans="1:7" x14ac:dyDescent="0.25">
      <c r="A8367" s="16">
        <v>28341</v>
      </c>
      <c r="B8367" s="17">
        <v>44312.558437500003</v>
      </c>
      <c r="C8367" s="16">
        <v>62204</v>
      </c>
      <c r="D8367" s="16">
        <v>411922</v>
      </c>
      <c r="E8367" s="18">
        <f>VLOOKUP(C8367, Подписчики!$A$1:$C$16000,3,0)</f>
        <v>44311.7825298077</v>
      </c>
      <c r="F8367">
        <v>0</v>
      </c>
      <c r="G8367" s="2">
        <f t="shared" si="130"/>
        <v>44312.558437500003</v>
      </c>
    </row>
    <row r="8368" spans="1:7" x14ac:dyDescent="0.25">
      <c r="A8368" s="16">
        <v>28342</v>
      </c>
      <c r="B8368" s="17">
        <v>44312.56046296296</v>
      </c>
      <c r="C8368" s="16">
        <v>32300</v>
      </c>
      <c r="D8368" s="16">
        <v>214224</v>
      </c>
      <c r="E8368" s="18">
        <f>VLOOKUP(C8368, Подписчики!$A$1:$C$16000,3,0)</f>
        <v>44309.219611680914</v>
      </c>
      <c r="F8368">
        <v>1</v>
      </c>
      <c r="G8368" s="2">
        <f t="shared" si="130"/>
        <v>44312.602129629624</v>
      </c>
    </row>
    <row r="8369" spans="1:7" x14ac:dyDescent="0.25">
      <c r="A8369" s="16">
        <v>28344</v>
      </c>
      <c r="B8369" s="17">
        <v>44312.562893518516</v>
      </c>
      <c r="C8369" s="16">
        <v>246528</v>
      </c>
      <c r="D8369" s="16">
        <v>250679</v>
      </c>
      <c r="E8369" s="18">
        <f>VLOOKUP(C8369, Подписчики!$A$1:$C$16000,3,0)</f>
        <v>44291.715023717945</v>
      </c>
      <c r="F8369">
        <v>3</v>
      </c>
      <c r="G8369" s="2">
        <f t="shared" si="130"/>
        <v>44312.687893518516</v>
      </c>
    </row>
    <row r="8370" spans="1:7" x14ac:dyDescent="0.25">
      <c r="A8370" s="16">
        <v>28347</v>
      </c>
      <c r="B8370" s="17">
        <v>44312.565717592595</v>
      </c>
      <c r="C8370" s="16">
        <v>150643</v>
      </c>
      <c r="D8370" s="16">
        <v>54565</v>
      </c>
      <c r="E8370" s="18">
        <f>VLOOKUP(C8370, Подписчики!$A$1:$C$16000,3,0)</f>
        <v>44311.049269408832</v>
      </c>
      <c r="F8370">
        <v>2</v>
      </c>
      <c r="G8370" s="2">
        <f t="shared" si="130"/>
        <v>44312.649050925931</v>
      </c>
    </row>
    <row r="8371" spans="1:7" x14ac:dyDescent="0.25">
      <c r="A8371" s="16">
        <v>28348</v>
      </c>
      <c r="B8371" s="17">
        <v>44312.566932870373</v>
      </c>
      <c r="C8371" s="16">
        <v>304498</v>
      </c>
      <c r="D8371" s="16">
        <v>316436</v>
      </c>
      <c r="E8371" s="18">
        <f>VLOOKUP(C8371, Подписчики!$A$1:$C$16000,3,0)</f>
        <v>44309.787363425923</v>
      </c>
      <c r="F8371">
        <v>5</v>
      </c>
      <c r="G8371" s="2">
        <f t="shared" si="130"/>
        <v>44312.775266203709</v>
      </c>
    </row>
    <row r="8372" spans="1:7" x14ac:dyDescent="0.25">
      <c r="A8372" s="16">
        <v>28351</v>
      </c>
      <c r="B8372" s="17">
        <v>44312.567743055559</v>
      </c>
      <c r="C8372" s="16">
        <v>238384</v>
      </c>
      <c r="D8372" s="16">
        <v>287170</v>
      </c>
      <c r="E8372" s="18">
        <f>VLOOKUP(C8372, Подписчики!$A$1:$C$16000,3,0)</f>
        <v>44310.252240242167</v>
      </c>
      <c r="F8372">
        <v>3</v>
      </c>
      <c r="G8372" s="2">
        <f t="shared" si="130"/>
        <v>44312.692743055559</v>
      </c>
    </row>
    <row r="8373" spans="1:7" x14ac:dyDescent="0.25">
      <c r="A8373" s="16">
        <v>28352</v>
      </c>
      <c r="B8373" s="17">
        <v>44312.568958333337</v>
      </c>
      <c r="C8373" s="16">
        <v>66928</v>
      </c>
      <c r="D8373" s="16">
        <v>42035</v>
      </c>
      <c r="E8373" s="18">
        <f>VLOOKUP(C8373, Подписчики!$A$1:$C$16000,3,0)</f>
        <v>44294.159252029916</v>
      </c>
      <c r="F8373">
        <v>2</v>
      </c>
      <c r="G8373" s="2">
        <f t="shared" si="130"/>
        <v>44312.652291666673</v>
      </c>
    </row>
    <row r="8374" spans="1:7" x14ac:dyDescent="0.25">
      <c r="A8374" s="16">
        <v>28356</v>
      </c>
      <c r="B8374" s="17">
        <v>44312.569363425922</v>
      </c>
      <c r="C8374" s="16">
        <v>178679</v>
      </c>
      <c r="D8374" s="16">
        <v>186975</v>
      </c>
      <c r="E8374" s="18">
        <f>VLOOKUP(C8374, Подписчики!$A$1:$C$16000,3,0)</f>
        <v>44311.87405573362</v>
      </c>
      <c r="F8374">
        <v>7</v>
      </c>
      <c r="G8374" s="2">
        <f t="shared" si="130"/>
        <v>44312.861030092587</v>
      </c>
    </row>
    <row r="8375" spans="1:7" x14ac:dyDescent="0.25">
      <c r="A8375" s="16">
        <v>28360</v>
      </c>
      <c r="B8375" s="17">
        <v>44312.570173611108</v>
      </c>
      <c r="C8375" s="16">
        <v>185710</v>
      </c>
      <c r="D8375" s="16">
        <v>230507</v>
      </c>
      <c r="E8375" s="18">
        <f>VLOOKUP(C8375, Подписчики!$A$1:$C$16000,3,0)</f>
        <v>44311.821965918803</v>
      </c>
      <c r="F8375">
        <v>5</v>
      </c>
      <c r="G8375" s="2">
        <f t="shared" si="130"/>
        <v>44312.778506944444</v>
      </c>
    </row>
    <row r="8376" spans="1:7" x14ac:dyDescent="0.25">
      <c r="A8376" s="16">
        <v>28364</v>
      </c>
      <c r="B8376" s="17">
        <v>44312.570173611108</v>
      </c>
      <c r="C8376" s="16">
        <v>55912</v>
      </c>
      <c r="D8376" s="16">
        <v>274147</v>
      </c>
      <c r="E8376" s="18">
        <f>VLOOKUP(C8376, Подписчики!$A$1:$C$16000,3,0)</f>
        <v>44312.104735149565</v>
      </c>
      <c r="F8376">
        <v>1</v>
      </c>
      <c r="G8376" s="2">
        <f t="shared" si="130"/>
        <v>44312.611840277772</v>
      </c>
    </row>
    <row r="8377" spans="1:7" x14ac:dyDescent="0.25">
      <c r="A8377" s="16">
        <v>28365</v>
      </c>
      <c r="B8377" s="17">
        <v>44312.5705787037</v>
      </c>
      <c r="C8377" s="16">
        <v>92627</v>
      </c>
      <c r="D8377" s="16">
        <v>34009</v>
      </c>
      <c r="E8377" s="18">
        <f>VLOOKUP(C8377, Подписчики!$A$1:$C$16000,3,0)</f>
        <v>44311.321032549859</v>
      </c>
      <c r="F8377">
        <v>2</v>
      </c>
      <c r="G8377" s="2">
        <f t="shared" si="130"/>
        <v>44312.653912037036</v>
      </c>
    </row>
    <row r="8378" spans="1:7" x14ac:dyDescent="0.25">
      <c r="A8378" s="16">
        <v>28369</v>
      </c>
      <c r="B8378" s="17">
        <v>44312.570983796293</v>
      </c>
      <c r="C8378" s="16">
        <v>259872</v>
      </c>
      <c r="D8378" s="16">
        <v>411922</v>
      </c>
      <c r="E8378" s="18">
        <f>VLOOKUP(C8378, Подписчики!$A$1:$C$16000,3,0)</f>
        <v>44301.869448290607</v>
      </c>
      <c r="F8378">
        <v>3</v>
      </c>
      <c r="G8378" s="2">
        <f t="shared" si="130"/>
        <v>44312.695983796293</v>
      </c>
    </row>
    <row r="8379" spans="1:7" x14ac:dyDescent="0.25">
      <c r="A8379" s="16">
        <v>28374</v>
      </c>
      <c r="B8379" s="17">
        <v>44312.572199074071</v>
      </c>
      <c r="C8379" s="16">
        <v>144591</v>
      </c>
      <c r="D8379" s="16">
        <v>411922</v>
      </c>
      <c r="E8379" s="18">
        <f>VLOOKUP(C8379, Подписчики!$A$1:$C$16000,3,0)</f>
        <v>44301.78410968661</v>
      </c>
      <c r="F8379">
        <v>10</v>
      </c>
      <c r="G8379" s="2">
        <f t="shared" si="130"/>
        <v>44312.988865740735</v>
      </c>
    </row>
    <row r="8380" spans="1:7" x14ac:dyDescent="0.25">
      <c r="A8380" s="16">
        <v>28378</v>
      </c>
      <c r="B8380" s="17">
        <v>44312.572997685187</v>
      </c>
      <c r="C8380" s="16">
        <v>329617</v>
      </c>
      <c r="D8380" s="16">
        <v>153893</v>
      </c>
      <c r="E8380" s="18">
        <f>VLOOKUP(C8380, Подписчики!$A$1:$C$16000,3,0)</f>
        <v>44310.925213069808</v>
      </c>
      <c r="F8380">
        <v>4</v>
      </c>
      <c r="G8380" s="2">
        <f t="shared" si="130"/>
        <v>44312.739664351851</v>
      </c>
    </row>
    <row r="8381" spans="1:7" x14ac:dyDescent="0.25">
      <c r="A8381" s="16">
        <v>28380</v>
      </c>
      <c r="B8381" s="17">
        <v>44312.574212962965</v>
      </c>
      <c r="C8381" s="16">
        <v>229342</v>
      </c>
      <c r="D8381" s="16">
        <v>198326</v>
      </c>
      <c r="E8381" s="18">
        <f>VLOOKUP(C8381, Подписчики!$A$1:$C$16000,3,0)</f>
        <v>44290.815274252134</v>
      </c>
      <c r="F8381">
        <v>3</v>
      </c>
      <c r="G8381" s="2">
        <f t="shared" si="130"/>
        <v>44312.699212962965</v>
      </c>
    </row>
    <row r="8382" spans="1:7" x14ac:dyDescent="0.25">
      <c r="A8382" s="16">
        <v>28385</v>
      </c>
      <c r="B8382" s="17">
        <v>44312.575023148151</v>
      </c>
      <c r="C8382" s="16">
        <v>86411</v>
      </c>
      <c r="D8382" s="16">
        <v>436600</v>
      </c>
      <c r="E8382" s="18">
        <f>VLOOKUP(C8382, Подписчики!$A$1:$C$16000,3,0)</f>
        <v>44311.344676994304</v>
      </c>
      <c r="F8382">
        <v>1</v>
      </c>
      <c r="G8382" s="2">
        <f t="shared" si="130"/>
        <v>44312.616689814815</v>
      </c>
    </row>
    <row r="8383" spans="1:7" x14ac:dyDescent="0.25">
      <c r="A8383" s="16">
        <v>28387</v>
      </c>
      <c r="B8383" s="17">
        <v>44312.576643518521</v>
      </c>
      <c r="C8383" s="16">
        <v>246013</v>
      </c>
      <c r="D8383" s="16">
        <v>183290</v>
      </c>
      <c r="E8383" s="18">
        <f>VLOOKUP(C8383, Подписчики!$A$1:$C$16000,3,0)</f>
        <v>44300.118207763531</v>
      </c>
      <c r="F8383">
        <v>1</v>
      </c>
      <c r="G8383" s="2">
        <f t="shared" si="130"/>
        <v>44312.618310185186</v>
      </c>
    </row>
    <row r="8384" spans="1:7" x14ac:dyDescent="0.25">
      <c r="A8384" s="16">
        <v>28391</v>
      </c>
      <c r="B8384" s="17">
        <v>44312.577453703707</v>
      </c>
      <c r="C8384" s="16">
        <v>13380</v>
      </c>
      <c r="D8384" s="16">
        <v>158978</v>
      </c>
      <c r="E8384" s="18">
        <f>VLOOKUP(C8384, Подписчики!$A$1:$C$16000,3,0)</f>
        <v>44292.90417816952</v>
      </c>
      <c r="F8384">
        <v>3</v>
      </c>
      <c r="G8384" s="2">
        <f t="shared" si="130"/>
        <v>44312.702453703707</v>
      </c>
    </row>
    <row r="8385" spans="1:7" x14ac:dyDescent="0.25">
      <c r="A8385" s="16">
        <v>28393</v>
      </c>
      <c r="B8385" s="17">
        <v>44312.5778587963</v>
      </c>
      <c r="C8385" s="16">
        <v>110864</v>
      </c>
      <c r="D8385" s="16">
        <v>230507</v>
      </c>
      <c r="E8385" s="18">
        <f>VLOOKUP(C8385, Подписчики!$A$1:$C$16000,3,0)</f>
        <v>44311.633881873218</v>
      </c>
      <c r="F8385">
        <v>0</v>
      </c>
      <c r="G8385" s="2">
        <f t="shared" si="130"/>
        <v>44312.5778587963</v>
      </c>
    </row>
    <row r="8386" spans="1:7" x14ac:dyDescent="0.25">
      <c r="A8386" s="16">
        <v>28395</v>
      </c>
      <c r="B8386" s="17">
        <v>44312.578263888892</v>
      </c>
      <c r="C8386" s="16">
        <v>294709</v>
      </c>
      <c r="D8386" s="16">
        <v>139440</v>
      </c>
      <c r="E8386" s="18">
        <f>VLOOKUP(C8386, Подписчики!$A$1:$C$16000,3,0)</f>
        <v>44285.388282549866</v>
      </c>
      <c r="F8386">
        <v>1</v>
      </c>
      <c r="G8386" s="2">
        <f t="shared" ref="G8386:G8449" si="131">B8386+F8386/24</f>
        <v>44312.619930555556</v>
      </c>
    </row>
    <row r="8387" spans="1:7" x14ac:dyDescent="0.25">
      <c r="A8387" s="16">
        <v>28400</v>
      </c>
      <c r="B8387" s="17">
        <v>44312.578668981485</v>
      </c>
      <c r="C8387" s="16">
        <v>283571</v>
      </c>
      <c r="D8387" s="16">
        <v>88863</v>
      </c>
      <c r="E8387" s="18">
        <f>VLOOKUP(C8387, Подписчики!$A$1:$C$16000,3,0)</f>
        <v>44308.835050854701</v>
      </c>
      <c r="F8387">
        <v>2</v>
      </c>
      <c r="G8387" s="2">
        <f t="shared" si="131"/>
        <v>44312.662002314821</v>
      </c>
    </row>
    <row r="8388" spans="1:7" x14ac:dyDescent="0.25">
      <c r="A8388" s="16">
        <v>28404</v>
      </c>
      <c r="B8388" s="17">
        <v>44312.579074074078</v>
      </c>
      <c r="C8388" s="16">
        <v>253137</v>
      </c>
      <c r="D8388" s="16">
        <v>122902</v>
      </c>
      <c r="E8388" s="18">
        <f>VLOOKUP(C8388, Подписчики!$A$1:$C$16000,3,0)</f>
        <v>44285.766614992877</v>
      </c>
      <c r="F8388">
        <v>3</v>
      </c>
      <c r="G8388" s="2">
        <f t="shared" si="131"/>
        <v>44312.704074074078</v>
      </c>
    </row>
    <row r="8389" spans="1:7" x14ac:dyDescent="0.25">
      <c r="A8389" s="16">
        <v>28405</v>
      </c>
      <c r="B8389" s="17">
        <v>44312.580335648148</v>
      </c>
      <c r="C8389" s="16">
        <v>90477</v>
      </c>
      <c r="D8389" s="16">
        <v>388561</v>
      </c>
      <c r="E8389" s="18">
        <f>VLOOKUP(C8389, Подписчики!$A$1:$C$16000,3,0)</f>
        <v>44288.016241096862</v>
      </c>
      <c r="F8389">
        <v>1</v>
      </c>
      <c r="G8389" s="2">
        <f t="shared" si="131"/>
        <v>44312.622002314813</v>
      </c>
    </row>
    <row r="8390" spans="1:7" x14ac:dyDescent="0.25">
      <c r="A8390" s="16">
        <v>28406</v>
      </c>
      <c r="B8390" s="17">
        <v>44312.580694444441</v>
      </c>
      <c r="C8390" s="16">
        <v>308529</v>
      </c>
      <c r="D8390" s="16">
        <v>394819</v>
      </c>
      <c r="E8390" s="18">
        <f>VLOOKUP(C8390, Подписчики!$A$1:$C$16000,3,0)</f>
        <v>44289.991310754987</v>
      </c>
      <c r="F8390">
        <v>3</v>
      </c>
      <c r="G8390" s="2">
        <f t="shared" si="131"/>
        <v>44312.705694444441</v>
      </c>
    </row>
    <row r="8391" spans="1:7" x14ac:dyDescent="0.25">
      <c r="A8391" s="16">
        <v>28411</v>
      </c>
      <c r="B8391" s="17">
        <v>44312.580694444441</v>
      </c>
      <c r="C8391" s="16">
        <v>346746</v>
      </c>
      <c r="D8391" s="16">
        <v>8805</v>
      </c>
      <c r="E8391" s="18">
        <f>VLOOKUP(C8391, Подписчики!$A$1:$C$16000,3,0)</f>
        <v>44309.2558383547</v>
      </c>
      <c r="F8391">
        <v>3</v>
      </c>
      <c r="G8391" s="2">
        <f t="shared" si="131"/>
        <v>44312.705694444441</v>
      </c>
    </row>
    <row r="8392" spans="1:7" x14ac:dyDescent="0.25">
      <c r="A8392" s="16">
        <v>28415</v>
      </c>
      <c r="B8392" s="17">
        <v>44312.583923611113</v>
      </c>
      <c r="C8392" s="16">
        <v>251464</v>
      </c>
      <c r="D8392" s="16">
        <v>347008</v>
      </c>
      <c r="E8392" s="18">
        <f>VLOOKUP(C8392, Подписчики!$A$1:$C$16000,3,0)</f>
        <v>44292.438448290603</v>
      </c>
      <c r="F8392">
        <v>3</v>
      </c>
      <c r="G8392" s="2">
        <f t="shared" si="131"/>
        <v>44312.708923611113</v>
      </c>
    </row>
    <row r="8393" spans="1:7" x14ac:dyDescent="0.25">
      <c r="A8393" s="16">
        <v>28420</v>
      </c>
      <c r="B8393" s="17">
        <v>44312.584733796299</v>
      </c>
      <c r="C8393" s="16">
        <v>6331</v>
      </c>
      <c r="D8393" s="16">
        <v>343626</v>
      </c>
      <c r="E8393" s="18">
        <f>VLOOKUP(C8393, Подписчики!$A$1:$C$16000,3,0)</f>
        <v>44285.731797435896</v>
      </c>
      <c r="F8393">
        <v>5</v>
      </c>
      <c r="G8393" s="2">
        <f t="shared" si="131"/>
        <v>44312.793067129634</v>
      </c>
    </row>
    <row r="8394" spans="1:7" x14ac:dyDescent="0.25">
      <c r="A8394" s="16">
        <v>28422</v>
      </c>
      <c r="B8394" s="17">
        <v>44312.587997685187</v>
      </c>
      <c r="C8394" s="16">
        <v>237219</v>
      </c>
      <c r="D8394" s="16">
        <v>122902</v>
      </c>
      <c r="E8394" s="18">
        <f>VLOOKUP(C8394, Подписчики!$A$1:$C$16000,3,0)</f>
        <v>44311.889589992883</v>
      </c>
      <c r="F8394">
        <v>3</v>
      </c>
      <c r="G8394" s="2">
        <f t="shared" si="131"/>
        <v>44312.712997685187</v>
      </c>
    </row>
    <row r="8395" spans="1:7" x14ac:dyDescent="0.25">
      <c r="A8395" s="16">
        <v>28426</v>
      </c>
      <c r="B8395" s="17">
        <v>44312.591203703705</v>
      </c>
      <c r="C8395" s="16">
        <v>257885</v>
      </c>
      <c r="D8395" s="16">
        <v>411922</v>
      </c>
      <c r="E8395" s="18">
        <f>VLOOKUP(C8395, Подписчики!$A$1:$C$16000,3,0)</f>
        <v>44310.731049857546</v>
      </c>
      <c r="F8395">
        <v>1</v>
      </c>
      <c r="G8395" s="2">
        <f t="shared" si="131"/>
        <v>44312.632870370369</v>
      </c>
    </row>
    <row r="8396" spans="1:7" x14ac:dyDescent="0.25">
      <c r="A8396" s="16">
        <v>28427</v>
      </c>
      <c r="B8396" s="17">
        <v>44312.593229166669</v>
      </c>
      <c r="C8396" s="16">
        <v>347652</v>
      </c>
      <c r="D8396" s="16">
        <v>242428</v>
      </c>
      <c r="E8396" s="18">
        <f>VLOOKUP(C8396, Подписчики!$A$1:$C$16000,3,0)</f>
        <v>44311.115613782051</v>
      </c>
      <c r="F8396">
        <v>2</v>
      </c>
      <c r="G8396" s="2">
        <f t="shared" si="131"/>
        <v>44312.676562500004</v>
      </c>
    </row>
    <row r="8397" spans="1:7" x14ac:dyDescent="0.25">
      <c r="A8397" s="16">
        <v>28432</v>
      </c>
      <c r="B8397" s="17">
        <v>44312.593634259261</v>
      </c>
      <c r="C8397" s="16">
        <v>31256</v>
      </c>
      <c r="D8397" s="16">
        <v>72388</v>
      </c>
      <c r="E8397" s="18">
        <f>VLOOKUP(C8397, Подписчики!$A$1:$C$16000,3,0)</f>
        <v>44308.832594836182</v>
      </c>
      <c r="F8397">
        <v>3</v>
      </c>
      <c r="G8397" s="2">
        <f t="shared" si="131"/>
        <v>44312.718634259261</v>
      </c>
    </row>
    <row r="8398" spans="1:7" x14ac:dyDescent="0.25">
      <c r="A8398" s="16">
        <v>28435</v>
      </c>
      <c r="B8398" s="17">
        <v>44312.593634259261</v>
      </c>
      <c r="C8398" s="16">
        <v>260180</v>
      </c>
      <c r="D8398" s="16">
        <v>448837</v>
      </c>
      <c r="E8398" s="18">
        <f>VLOOKUP(C8398, Подписчики!$A$1:$C$16000,3,0)</f>
        <v>44309.770894836176</v>
      </c>
      <c r="F8398">
        <v>3</v>
      </c>
      <c r="G8398" s="2">
        <f t="shared" si="131"/>
        <v>44312.718634259261</v>
      </c>
    </row>
    <row r="8399" spans="1:7" x14ac:dyDescent="0.25">
      <c r="A8399" s="16">
        <v>28436</v>
      </c>
      <c r="B8399" s="17">
        <v>44312.594444444447</v>
      </c>
      <c r="C8399" s="16">
        <v>126442</v>
      </c>
      <c r="D8399" s="16">
        <v>411922</v>
      </c>
      <c r="E8399" s="18">
        <f>VLOOKUP(C8399, Подписчики!$A$1:$C$16000,3,0)</f>
        <v>44309.212210541307</v>
      </c>
      <c r="F8399">
        <v>-3</v>
      </c>
      <c r="G8399" s="2">
        <f t="shared" si="131"/>
        <v>44312.469444444447</v>
      </c>
    </row>
    <row r="8400" spans="1:7" x14ac:dyDescent="0.25">
      <c r="A8400" s="16">
        <v>28438</v>
      </c>
      <c r="B8400" s="17">
        <v>44312.594444444447</v>
      </c>
      <c r="C8400" s="16">
        <v>222811</v>
      </c>
      <c r="D8400" s="16">
        <v>465525</v>
      </c>
      <c r="E8400" s="18">
        <f>VLOOKUP(C8400, Подписчики!$A$1:$C$16000,3,0)</f>
        <v>44309.196899252136</v>
      </c>
      <c r="F8400">
        <v>1</v>
      </c>
      <c r="G8400" s="2">
        <f t="shared" si="131"/>
        <v>44312.636111111111</v>
      </c>
    </row>
    <row r="8401" spans="1:7" x14ac:dyDescent="0.25">
      <c r="A8401" s="16">
        <v>28442</v>
      </c>
      <c r="B8401" s="17">
        <v>44312.594849537039</v>
      </c>
      <c r="C8401" s="16">
        <v>275998</v>
      </c>
      <c r="D8401" s="16">
        <v>182913</v>
      </c>
      <c r="E8401" s="18">
        <f>VLOOKUP(C8401, Подписчики!$A$1:$C$16000,3,0)</f>
        <v>44308.933702243587</v>
      </c>
      <c r="F8401">
        <v>2</v>
      </c>
      <c r="G8401" s="2">
        <f t="shared" si="131"/>
        <v>44312.678182870375</v>
      </c>
    </row>
    <row r="8402" spans="1:7" x14ac:dyDescent="0.25">
      <c r="A8402" s="16">
        <v>28444</v>
      </c>
      <c r="B8402" s="17">
        <v>44312.594849537039</v>
      </c>
      <c r="C8402" s="16">
        <v>295555</v>
      </c>
      <c r="D8402" s="16">
        <v>202865</v>
      </c>
      <c r="E8402" s="18">
        <f>VLOOKUP(C8402, Подписчики!$A$1:$C$16000,3,0)</f>
        <v>44308.300369658129</v>
      </c>
      <c r="F8402">
        <v>2</v>
      </c>
      <c r="G8402" s="2">
        <f t="shared" si="131"/>
        <v>44312.678182870375</v>
      </c>
    </row>
    <row r="8403" spans="1:7" x14ac:dyDescent="0.25">
      <c r="A8403" s="16">
        <v>28448</v>
      </c>
      <c r="B8403" s="17">
        <v>44312.596064814818</v>
      </c>
      <c r="C8403" s="16">
        <v>3586</v>
      </c>
      <c r="D8403" s="16">
        <v>239565</v>
      </c>
      <c r="E8403" s="18">
        <f>VLOOKUP(C8403, Подписчики!$A$1:$C$16000,3,0)</f>
        <v>44311.871557122511</v>
      </c>
      <c r="F8403">
        <v>1</v>
      </c>
      <c r="G8403" s="2">
        <f t="shared" si="131"/>
        <v>44312.637731481482</v>
      </c>
    </row>
    <row r="8404" spans="1:7" x14ac:dyDescent="0.25">
      <c r="A8404" s="16">
        <v>28452</v>
      </c>
      <c r="B8404" s="17">
        <v>44312.598078703704</v>
      </c>
      <c r="C8404" s="16">
        <v>57791</v>
      </c>
      <c r="D8404" s="16">
        <v>396828</v>
      </c>
      <c r="E8404" s="18">
        <f>VLOOKUP(C8404, Подписчики!$A$1:$C$16000,3,0)</f>
        <v>44311.365532549862</v>
      </c>
      <c r="F8404">
        <v>2</v>
      </c>
      <c r="G8404" s="2">
        <f t="shared" si="131"/>
        <v>44312.68141203704</v>
      </c>
    </row>
    <row r="8405" spans="1:7" x14ac:dyDescent="0.25">
      <c r="A8405" s="16">
        <v>28457</v>
      </c>
      <c r="B8405" s="17">
        <v>44312.600104166668</v>
      </c>
      <c r="C8405" s="16">
        <v>187930</v>
      </c>
      <c r="D8405" s="16">
        <v>82901</v>
      </c>
      <c r="E8405" s="18">
        <f>VLOOKUP(C8405, Подписчики!$A$1:$C$16000,3,0)</f>
        <v>44293.720841595437</v>
      </c>
      <c r="F8405">
        <v>3</v>
      </c>
      <c r="G8405" s="2">
        <f t="shared" si="131"/>
        <v>44312.725104166668</v>
      </c>
    </row>
    <row r="8406" spans="1:7" x14ac:dyDescent="0.25">
      <c r="A8406" s="16">
        <v>28461</v>
      </c>
      <c r="B8406" s="17">
        <v>44312.602939814817</v>
      </c>
      <c r="C8406" s="16">
        <v>281012</v>
      </c>
      <c r="D8406" s="16">
        <v>341333</v>
      </c>
      <c r="E8406" s="18">
        <f>VLOOKUP(C8406, Подписчики!$A$1:$C$16000,3,0)</f>
        <v>44306.465184864675</v>
      </c>
      <c r="F8406">
        <v>2</v>
      </c>
      <c r="G8406" s="2">
        <f t="shared" si="131"/>
        <v>44312.686273148152</v>
      </c>
    </row>
    <row r="8407" spans="1:7" x14ac:dyDescent="0.25">
      <c r="A8407" s="16">
        <v>28462</v>
      </c>
      <c r="B8407" s="17">
        <v>44312.603344907409</v>
      </c>
      <c r="C8407" s="16">
        <v>233221</v>
      </c>
      <c r="D8407" s="16">
        <v>153893</v>
      </c>
      <c r="E8407" s="18">
        <f>VLOOKUP(C8407, Подписчики!$A$1:$C$16000,3,0)</f>
        <v>44312.103106445873</v>
      </c>
      <c r="F8407">
        <v>3</v>
      </c>
      <c r="G8407" s="2">
        <f t="shared" si="131"/>
        <v>44312.728344907409</v>
      </c>
    </row>
    <row r="8408" spans="1:7" x14ac:dyDescent="0.25">
      <c r="A8408" s="16">
        <v>28467</v>
      </c>
      <c r="B8408" s="17">
        <v>44312.604155092595</v>
      </c>
      <c r="C8408" s="16">
        <v>158188</v>
      </c>
      <c r="D8408" s="16">
        <v>336616</v>
      </c>
      <c r="E8408" s="18">
        <f>VLOOKUP(C8408, Подписчики!$A$1:$C$16000,3,0)</f>
        <v>44303.291255056982</v>
      </c>
      <c r="F8408">
        <v>1</v>
      </c>
      <c r="G8408" s="2">
        <f t="shared" si="131"/>
        <v>44312.645821759259</v>
      </c>
    </row>
    <row r="8409" spans="1:7" x14ac:dyDescent="0.25">
      <c r="A8409" s="16">
        <v>28469</v>
      </c>
      <c r="B8409" s="17">
        <v>44312.60496527778</v>
      </c>
      <c r="C8409" s="16">
        <v>31658</v>
      </c>
      <c r="D8409" s="16">
        <v>117699</v>
      </c>
      <c r="E8409" s="18">
        <f>VLOOKUP(C8409, Подписчики!$A$1:$C$16000,3,0)</f>
        <v>44311.843957585472</v>
      </c>
      <c r="F8409">
        <v>3</v>
      </c>
      <c r="G8409" s="2">
        <f t="shared" si="131"/>
        <v>44312.72996527778</v>
      </c>
    </row>
    <row r="8410" spans="1:7" x14ac:dyDescent="0.25">
      <c r="A8410" s="16">
        <v>28472</v>
      </c>
      <c r="B8410" s="17">
        <v>44312.605775462966</v>
      </c>
      <c r="C8410" s="16">
        <v>102888</v>
      </c>
      <c r="D8410" s="16">
        <v>68870</v>
      </c>
      <c r="E8410" s="18">
        <f>VLOOKUP(C8410, Подписчики!$A$1:$C$16000,3,0)</f>
        <v>44311.875967770662</v>
      </c>
      <c r="F8410">
        <v>5</v>
      </c>
      <c r="G8410" s="2">
        <f t="shared" si="131"/>
        <v>44312.814108796301</v>
      </c>
    </row>
    <row r="8411" spans="1:7" x14ac:dyDescent="0.25">
      <c r="A8411" s="16">
        <v>28473</v>
      </c>
      <c r="B8411" s="17">
        <v>44312.605775462966</v>
      </c>
      <c r="C8411" s="16">
        <v>171732</v>
      </c>
      <c r="D8411" s="16">
        <v>472585</v>
      </c>
      <c r="E8411" s="18">
        <f>VLOOKUP(C8411, Подписчики!$A$1:$C$16000,3,0)</f>
        <v>44311.008012215105</v>
      </c>
      <c r="F8411">
        <v>1</v>
      </c>
      <c r="G8411" s="2">
        <f t="shared" si="131"/>
        <v>44312.64744212963</v>
      </c>
    </row>
    <row r="8412" spans="1:7" x14ac:dyDescent="0.25">
      <c r="A8412" s="16">
        <v>28474</v>
      </c>
      <c r="B8412" s="17">
        <v>44312.605775462966</v>
      </c>
      <c r="C8412" s="16">
        <v>276584</v>
      </c>
      <c r="D8412" s="16">
        <v>158978</v>
      </c>
      <c r="E8412" s="18">
        <f>VLOOKUP(C8412, Подписчики!$A$1:$C$16000,3,0)</f>
        <v>44289.486932870372</v>
      </c>
      <c r="F8412">
        <v>1</v>
      </c>
      <c r="G8412" s="2">
        <f t="shared" si="131"/>
        <v>44312.64744212963</v>
      </c>
    </row>
    <row r="8413" spans="1:7" x14ac:dyDescent="0.25">
      <c r="A8413" s="16">
        <v>28478</v>
      </c>
      <c r="B8413" s="17">
        <v>44312.606574074074</v>
      </c>
      <c r="C8413" s="16">
        <v>78983</v>
      </c>
      <c r="D8413" s="16">
        <v>341333</v>
      </c>
      <c r="E8413" s="18">
        <f>VLOOKUP(C8413, Подписчики!$A$1:$C$16000,3,0)</f>
        <v>44311.379327920229</v>
      </c>
      <c r="F8413">
        <v>3</v>
      </c>
      <c r="G8413" s="2">
        <f t="shared" si="131"/>
        <v>44312.731574074074</v>
      </c>
    </row>
    <row r="8414" spans="1:7" x14ac:dyDescent="0.25">
      <c r="A8414" s="16">
        <v>28481</v>
      </c>
      <c r="B8414" s="17">
        <v>44312.60738425926</v>
      </c>
      <c r="C8414" s="16">
        <v>179155</v>
      </c>
      <c r="D8414" s="16">
        <v>397390</v>
      </c>
      <c r="E8414" s="18">
        <f>VLOOKUP(C8414, Подписчики!$A$1:$C$16000,3,0)</f>
        <v>44309.258335648148</v>
      </c>
      <c r="F8414">
        <v>1</v>
      </c>
      <c r="G8414" s="2">
        <f t="shared" si="131"/>
        <v>44312.649050925924</v>
      </c>
    </row>
    <row r="8415" spans="1:7" x14ac:dyDescent="0.25">
      <c r="A8415" s="16">
        <v>28482</v>
      </c>
      <c r="B8415" s="17">
        <v>44312.609814814816</v>
      </c>
      <c r="C8415" s="16">
        <v>153598</v>
      </c>
      <c r="D8415" s="16">
        <v>137327</v>
      </c>
      <c r="E8415" s="18">
        <f>VLOOKUP(C8415, Подписчики!$A$1:$C$16000,3,0)</f>
        <v>44286.31140669516</v>
      </c>
      <c r="F8415">
        <v>3</v>
      </c>
      <c r="G8415" s="2">
        <f t="shared" si="131"/>
        <v>44312.734814814816</v>
      </c>
    </row>
    <row r="8416" spans="1:7" x14ac:dyDescent="0.25">
      <c r="A8416" s="16">
        <v>28483</v>
      </c>
      <c r="B8416" s="17">
        <v>44312.612245370372</v>
      </c>
      <c r="C8416" s="16">
        <v>287539</v>
      </c>
      <c r="D8416" s="16">
        <v>106813</v>
      </c>
      <c r="E8416" s="18">
        <f>VLOOKUP(C8416, Подписчики!$A$1:$C$16000,3,0)</f>
        <v>44285.946278418807</v>
      </c>
      <c r="F8416">
        <v>1</v>
      </c>
      <c r="G8416" s="2">
        <f t="shared" si="131"/>
        <v>44312.653912037036</v>
      </c>
    </row>
    <row r="8417" spans="1:7" x14ac:dyDescent="0.25">
      <c r="A8417" s="16">
        <v>28485</v>
      </c>
      <c r="B8417" s="17">
        <v>44312.612650462965</v>
      </c>
      <c r="C8417" s="16">
        <v>272793</v>
      </c>
      <c r="D8417" s="16">
        <v>177109</v>
      </c>
      <c r="E8417" s="18">
        <f>VLOOKUP(C8417, Подписчики!$A$1:$C$16000,3,0)</f>
        <v>44311.220635078345</v>
      </c>
      <c r="F8417">
        <v>6</v>
      </c>
      <c r="G8417" s="2">
        <f t="shared" si="131"/>
        <v>44312.862650462965</v>
      </c>
    </row>
    <row r="8418" spans="1:7" x14ac:dyDescent="0.25">
      <c r="A8418" s="16">
        <v>28490</v>
      </c>
      <c r="B8418" s="17">
        <v>44312.613055555557</v>
      </c>
      <c r="C8418" s="16">
        <v>321708</v>
      </c>
      <c r="D8418" s="16">
        <v>43623</v>
      </c>
      <c r="E8418" s="18">
        <f>VLOOKUP(C8418, Подписчики!$A$1:$C$16000,3,0)</f>
        <v>44295.634599002849</v>
      </c>
      <c r="F8418">
        <v>7</v>
      </c>
      <c r="G8418" s="2">
        <f t="shared" si="131"/>
        <v>44312.904722222222</v>
      </c>
    </row>
    <row r="8419" spans="1:7" x14ac:dyDescent="0.25">
      <c r="A8419" s="16">
        <v>28495</v>
      </c>
      <c r="B8419" s="17">
        <v>44312.616284722222</v>
      </c>
      <c r="C8419" s="16">
        <v>329787</v>
      </c>
      <c r="D8419" s="16">
        <v>392434</v>
      </c>
      <c r="E8419" s="18">
        <f>VLOOKUP(C8419, Подписчики!$A$1:$C$16000,3,0)</f>
        <v>44311.850077029914</v>
      </c>
      <c r="F8419">
        <v>3</v>
      </c>
      <c r="G8419" s="2">
        <f t="shared" si="131"/>
        <v>44312.741284722222</v>
      </c>
    </row>
    <row r="8420" spans="1:7" x14ac:dyDescent="0.25">
      <c r="A8420" s="16">
        <v>28496</v>
      </c>
      <c r="B8420" s="17">
        <v>44312.617905092593</v>
      </c>
      <c r="C8420" s="16">
        <v>127269</v>
      </c>
      <c r="D8420" s="16">
        <v>165821</v>
      </c>
      <c r="E8420" s="18">
        <f>VLOOKUP(C8420, Подписчики!$A$1:$C$16000,3,0)</f>
        <v>44311.826497400289</v>
      </c>
      <c r="F8420">
        <v>3</v>
      </c>
      <c r="G8420" s="2">
        <f t="shared" si="131"/>
        <v>44312.742905092593</v>
      </c>
    </row>
    <row r="8421" spans="1:7" x14ac:dyDescent="0.25">
      <c r="A8421" s="16">
        <v>28501</v>
      </c>
      <c r="B8421" s="17">
        <v>44312.619525462964</v>
      </c>
      <c r="C8421" s="16">
        <v>215718</v>
      </c>
      <c r="D8421" s="16">
        <v>347393</v>
      </c>
      <c r="E8421" s="18">
        <f>VLOOKUP(C8421, Подписчики!$A$1:$C$16000,3,0)</f>
        <v>44304.643167058406</v>
      </c>
      <c r="F8421">
        <v>3</v>
      </c>
      <c r="G8421" s="2">
        <f t="shared" si="131"/>
        <v>44312.744525462964</v>
      </c>
    </row>
    <row r="8422" spans="1:7" x14ac:dyDescent="0.25">
      <c r="A8422" s="16">
        <v>28505</v>
      </c>
      <c r="B8422" s="17">
        <v>44312.620740740742</v>
      </c>
      <c r="C8422" s="16">
        <v>195812</v>
      </c>
      <c r="D8422" s="16">
        <v>12149</v>
      </c>
      <c r="E8422" s="18">
        <f>VLOOKUP(C8422, Подписчики!$A$1:$C$16000,3,0)</f>
        <v>44291.385892735045</v>
      </c>
      <c r="F8422">
        <v>6</v>
      </c>
      <c r="G8422" s="2">
        <f t="shared" si="131"/>
        <v>44312.870740740742</v>
      </c>
    </row>
    <row r="8423" spans="1:7" x14ac:dyDescent="0.25">
      <c r="A8423" s="16">
        <v>28506</v>
      </c>
      <c r="B8423" s="17">
        <v>44312.622361111113</v>
      </c>
      <c r="C8423" s="16">
        <v>72131</v>
      </c>
      <c r="D8423" s="16">
        <v>471403</v>
      </c>
      <c r="E8423" s="18">
        <f>VLOOKUP(C8423, Подписчики!$A$1:$C$16000,3,0)</f>
        <v>44311.623384188031</v>
      </c>
      <c r="F8423">
        <v>2</v>
      </c>
      <c r="G8423" s="2">
        <f t="shared" si="131"/>
        <v>44312.705694444448</v>
      </c>
    </row>
    <row r="8424" spans="1:7" x14ac:dyDescent="0.25">
      <c r="A8424" s="16">
        <v>28509</v>
      </c>
      <c r="B8424" s="17">
        <v>44312.622766203705</v>
      </c>
      <c r="C8424" s="16">
        <v>14827</v>
      </c>
      <c r="D8424" s="16">
        <v>233062</v>
      </c>
      <c r="E8424" s="18">
        <f>VLOOKUP(C8424, Подписчики!$A$1:$C$16000,3,0)</f>
        <v>44309.142401958692</v>
      </c>
      <c r="F8424">
        <v>3</v>
      </c>
      <c r="G8424" s="2">
        <f t="shared" si="131"/>
        <v>44312.747766203705</v>
      </c>
    </row>
    <row r="8425" spans="1:7" x14ac:dyDescent="0.25">
      <c r="A8425" s="16">
        <v>28512</v>
      </c>
      <c r="B8425" s="17">
        <v>44312.622766203705</v>
      </c>
      <c r="C8425" s="16">
        <v>318974</v>
      </c>
      <c r="D8425" s="16">
        <v>266896</v>
      </c>
      <c r="E8425" s="18">
        <f>VLOOKUP(C8425, Подписчики!$A$1:$C$16000,3,0)</f>
        <v>44308.7218894943</v>
      </c>
      <c r="F8425">
        <v>3</v>
      </c>
      <c r="G8425" s="2">
        <f t="shared" si="131"/>
        <v>44312.747766203705</v>
      </c>
    </row>
    <row r="8426" spans="1:7" x14ac:dyDescent="0.25">
      <c r="A8426" s="16">
        <v>28515</v>
      </c>
      <c r="B8426" s="17">
        <v>44312.625185185185</v>
      </c>
      <c r="C8426" s="16">
        <v>211773</v>
      </c>
      <c r="D8426" s="16">
        <v>165885</v>
      </c>
      <c r="E8426" s="18">
        <f>VLOOKUP(C8426, Подписчики!$A$1:$C$16000,3,0)</f>
        <v>44311.39303903134</v>
      </c>
      <c r="F8426">
        <v>1</v>
      </c>
      <c r="G8426" s="2">
        <f t="shared" si="131"/>
        <v>44312.666851851849</v>
      </c>
    </row>
    <row r="8427" spans="1:7" x14ac:dyDescent="0.25">
      <c r="A8427" s="16">
        <v>28519</v>
      </c>
      <c r="B8427" s="17">
        <v>44312.627615740741</v>
      </c>
      <c r="C8427" s="16">
        <v>63913</v>
      </c>
      <c r="D8427" s="16">
        <v>30799</v>
      </c>
      <c r="E8427" s="18">
        <f>VLOOKUP(C8427, Подписчики!$A$1:$C$16000,3,0)</f>
        <v>44311.701038817664</v>
      </c>
      <c r="F8427">
        <v>3</v>
      </c>
      <c r="G8427" s="2">
        <f t="shared" si="131"/>
        <v>44312.752615740741</v>
      </c>
    </row>
    <row r="8428" spans="1:7" x14ac:dyDescent="0.25">
      <c r="A8428" s="16">
        <v>28521</v>
      </c>
      <c r="B8428" s="17">
        <v>44312.627615740741</v>
      </c>
      <c r="C8428" s="16">
        <v>87418</v>
      </c>
      <c r="D8428" s="16">
        <v>470762</v>
      </c>
      <c r="E8428" s="18">
        <f>VLOOKUP(C8428, Подписчики!$A$1:$C$16000,3,0)</f>
        <v>44311.699538817666</v>
      </c>
      <c r="F8428">
        <v>3</v>
      </c>
      <c r="G8428" s="2">
        <f t="shared" si="131"/>
        <v>44312.752615740741</v>
      </c>
    </row>
    <row r="8429" spans="1:7" x14ac:dyDescent="0.25">
      <c r="A8429" s="16">
        <v>28522</v>
      </c>
      <c r="B8429" s="17">
        <v>44312.628020833334</v>
      </c>
      <c r="C8429" s="16">
        <v>280362</v>
      </c>
      <c r="D8429" s="16">
        <v>71198</v>
      </c>
      <c r="E8429" s="18">
        <f>VLOOKUP(C8429, Подписчики!$A$1:$C$16000,3,0)</f>
        <v>44311.465774679491</v>
      </c>
      <c r="F8429">
        <v>0</v>
      </c>
      <c r="G8429" s="2">
        <f t="shared" si="131"/>
        <v>44312.628020833334</v>
      </c>
    </row>
    <row r="8430" spans="1:7" x14ac:dyDescent="0.25">
      <c r="A8430" s="16">
        <v>28526</v>
      </c>
      <c r="B8430" s="17">
        <v>44312.628425925926</v>
      </c>
      <c r="C8430" s="16">
        <v>253434</v>
      </c>
      <c r="D8430" s="16">
        <v>347393</v>
      </c>
      <c r="E8430" s="18">
        <f>VLOOKUP(C8430, Подписчики!$A$1:$C$16000,3,0)</f>
        <v>44311.403679772084</v>
      </c>
      <c r="F8430">
        <v>1</v>
      </c>
      <c r="G8430" s="2">
        <f t="shared" si="131"/>
        <v>44312.670092592591</v>
      </c>
    </row>
    <row r="8431" spans="1:7" x14ac:dyDescent="0.25">
      <c r="A8431" s="16">
        <v>28531</v>
      </c>
      <c r="B8431" s="17">
        <v>44312.631249999999</v>
      </c>
      <c r="C8431" s="16">
        <v>29649</v>
      </c>
      <c r="D8431" s="16">
        <v>440811</v>
      </c>
      <c r="E8431" s="18">
        <f>VLOOKUP(C8431, Подписчики!$A$1:$C$16000,3,0)</f>
        <v>44311.681173076919</v>
      </c>
      <c r="F8431">
        <v>0</v>
      </c>
      <c r="G8431" s="2">
        <f t="shared" si="131"/>
        <v>44312.631249999999</v>
      </c>
    </row>
    <row r="8432" spans="1:7" x14ac:dyDescent="0.25">
      <c r="A8432" s="16">
        <v>28536</v>
      </c>
      <c r="B8432" s="17">
        <v>44312.632060185184</v>
      </c>
      <c r="C8432" s="16">
        <v>176361</v>
      </c>
      <c r="D8432" s="16">
        <v>133985</v>
      </c>
      <c r="E8432" s="18">
        <f>VLOOKUP(C8432, Подписчики!$A$1:$C$16000,3,0)</f>
        <v>44295.524157549859</v>
      </c>
      <c r="F8432">
        <v>2</v>
      </c>
      <c r="G8432" s="2">
        <f t="shared" si="131"/>
        <v>44312.71539351852</v>
      </c>
    </row>
    <row r="8433" spans="1:7" x14ac:dyDescent="0.25">
      <c r="A8433" s="16">
        <v>28537</v>
      </c>
      <c r="B8433" s="17">
        <v>44312.633275462962</v>
      </c>
      <c r="C8433" s="16">
        <v>268093</v>
      </c>
      <c r="D8433" s="16">
        <v>214389</v>
      </c>
      <c r="E8433" s="18">
        <f>VLOOKUP(C8433, Подписчики!$A$1:$C$16000,3,0)</f>
        <v>44311.93536777066</v>
      </c>
      <c r="F8433">
        <v>1</v>
      </c>
      <c r="G8433" s="2">
        <f t="shared" si="131"/>
        <v>44312.674942129626</v>
      </c>
    </row>
    <row r="8434" spans="1:7" x14ac:dyDescent="0.25">
      <c r="A8434" s="16">
        <v>28538</v>
      </c>
      <c r="B8434" s="17">
        <v>44312.633680555555</v>
      </c>
      <c r="C8434" s="16">
        <v>233996</v>
      </c>
      <c r="D8434" s="16">
        <v>305874</v>
      </c>
      <c r="E8434" s="18">
        <f>VLOOKUP(C8434, Подписчики!$A$1:$C$16000,3,0)</f>
        <v>44295.673675391736</v>
      </c>
      <c r="F8434">
        <v>2</v>
      </c>
      <c r="G8434" s="2">
        <f t="shared" si="131"/>
        <v>44312.717013888891</v>
      </c>
    </row>
    <row r="8435" spans="1:7" x14ac:dyDescent="0.25">
      <c r="A8435" s="16">
        <v>28543</v>
      </c>
      <c r="B8435" s="17">
        <v>44312.634085648147</v>
      </c>
      <c r="C8435" s="16">
        <v>233546</v>
      </c>
      <c r="D8435" s="16">
        <v>21760</v>
      </c>
      <c r="E8435" s="18">
        <f>VLOOKUP(C8435, Подписчики!$A$1:$C$16000,3,0)</f>
        <v>44312.083747186611</v>
      </c>
      <c r="F8435">
        <v>3</v>
      </c>
      <c r="G8435" s="2">
        <f t="shared" si="131"/>
        <v>44312.759085648147</v>
      </c>
    </row>
    <row r="8436" spans="1:7" x14ac:dyDescent="0.25">
      <c r="A8436" s="16">
        <v>28546</v>
      </c>
      <c r="B8436" s="17">
        <v>44312.635300925926</v>
      </c>
      <c r="C8436" s="16">
        <v>303947</v>
      </c>
      <c r="D8436" s="16">
        <v>37644</v>
      </c>
      <c r="E8436" s="18">
        <f>VLOOKUP(C8436, Подписчики!$A$1:$C$16000,3,0)</f>
        <v>44309.489363817665</v>
      </c>
      <c r="F8436">
        <v>2</v>
      </c>
      <c r="G8436" s="2">
        <f t="shared" si="131"/>
        <v>44312.718634259261</v>
      </c>
    </row>
    <row r="8437" spans="1:7" x14ac:dyDescent="0.25">
      <c r="A8437" s="16">
        <v>28548</v>
      </c>
      <c r="B8437" s="17">
        <v>44312.635671296295</v>
      </c>
      <c r="C8437" s="16">
        <v>74042</v>
      </c>
      <c r="D8437" s="16">
        <v>343712</v>
      </c>
      <c r="E8437" s="18">
        <f>VLOOKUP(C8437, Подписчики!$A$1:$C$16000,3,0)</f>
        <v>44299.466621225067</v>
      </c>
      <c r="F8437">
        <v>5</v>
      </c>
      <c r="G8437" s="2">
        <f t="shared" si="131"/>
        <v>44312.844004629631</v>
      </c>
    </row>
    <row r="8438" spans="1:7" x14ac:dyDescent="0.25">
      <c r="A8438" s="16">
        <v>28551</v>
      </c>
      <c r="B8438" s="17">
        <v>44312.635706018518</v>
      </c>
      <c r="C8438" s="16">
        <v>105124</v>
      </c>
      <c r="D8438" s="16">
        <v>330459</v>
      </c>
      <c r="E8438" s="18">
        <f>VLOOKUP(C8438, Подписчики!$A$1:$C$16000,3,0)</f>
        <v>44309.216510149578</v>
      </c>
      <c r="F8438">
        <v>3</v>
      </c>
      <c r="G8438" s="2">
        <f t="shared" si="131"/>
        <v>44312.760706018518</v>
      </c>
    </row>
    <row r="8439" spans="1:7" x14ac:dyDescent="0.25">
      <c r="A8439" s="16">
        <v>28556</v>
      </c>
      <c r="B8439" s="17">
        <v>44312.635706018518</v>
      </c>
      <c r="C8439" s="16">
        <v>254337</v>
      </c>
      <c r="D8439" s="16">
        <v>327968</v>
      </c>
      <c r="E8439" s="18">
        <f>VLOOKUP(C8439, Подписчики!$A$1:$C$16000,3,0)</f>
        <v>44310.382147435899</v>
      </c>
      <c r="F8439">
        <v>3</v>
      </c>
      <c r="G8439" s="2">
        <f t="shared" si="131"/>
        <v>44312.760706018518</v>
      </c>
    </row>
    <row r="8440" spans="1:7" x14ac:dyDescent="0.25">
      <c r="A8440" s="16">
        <v>28558</v>
      </c>
      <c r="B8440" s="17">
        <v>44312.636921296296</v>
      </c>
      <c r="C8440" s="16">
        <v>55983</v>
      </c>
      <c r="D8440" s="16">
        <v>411922</v>
      </c>
      <c r="E8440" s="18">
        <f>VLOOKUP(C8440, Подписчики!$A$1:$C$16000,3,0)</f>
        <v>44312.322552065532</v>
      </c>
      <c r="F8440">
        <v>6</v>
      </c>
      <c r="G8440" s="2">
        <f t="shared" si="131"/>
        <v>44312.886921296296</v>
      </c>
    </row>
    <row r="8441" spans="1:7" x14ac:dyDescent="0.25">
      <c r="A8441" s="16">
        <v>28562</v>
      </c>
      <c r="B8441" s="17">
        <v>44312.639745370368</v>
      </c>
      <c r="C8441" s="16">
        <v>316841</v>
      </c>
      <c r="D8441" s="16">
        <v>230507</v>
      </c>
      <c r="E8441" s="18">
        <f>VLOOKUP(C8441, Подписчики!$A$1:$C$16000,3,0)</f>
        <v>44311.933237678066</v>
      </c>
      <c r="F8441">
        <v>1</v>
      </c>
      <c r="G8441" s="2">
        <f t="shared" si="131"/>
        <v>44312.681412037033</v>
      </c>
    </row>
    <row r="8442" spans="1:7" x14ac:dyDescent="0.25">
      <c r="A8442" s="16">
        <v>28564</v>
      </c>
      <c r="B8442" s="17">
        <v>44312.639745370368</v>
      </c>
      <c r="C8442" s="16">
        <v>327074</v>
      </c>
      <c r="D8442" s="16">
        <v>13557</v>
      </c>
      <c r="E8442" s="18">
        <f>VLOOKUP(C8442, Подписчики!$A$1:$C$16000,3,0)</f>
        <v>44311.450399216526</v>
      </c>
      <c r="F8442">
        <v>1</v>
      </c>
      <c r="G8442" s="2">
        <f t="shared" si="131"/>
        <v>44312.681412037033</v>
      </c>
    </row>
    <row r="8443" spans="1:7" x14ac:dyDescent="0.25">
      <c r="A8443" s="16">
        <v>28568</v>
      </c>
      <c r="B8443" s="17">
        <v>44312.640555555554</v>
      </c>
      <c r="C8443" s="16">
        <v>220688</v>
      </c>
      <c r="D8443" s="16">
        <v>250679</v>
      </c>
      <c r="E8443" s="18">
        <f>VLOOKUP(C8443, Подписчики!$A$1:$C$16000,3,0)</f>
        <v>44311.656178632475</v>
      </c>
      <c r="F8443">
        <v>3</v>
      </c>
      <c r="G8443" s="2">
        <f t="shared" si="131"/>
        <v>44312.765555555554</v>
      </c>
    </row>
    <row r="8444" spans="1:7" x14ac:dyDescent="0.25">
      <c r="A8444" s="16">
        <v>28571</v>
      </c>
      <c r="B8444" s="17">
        <v>44312.640555555554</v>
      </c>
      <c r="C8444" s="16">
        <v>248706</v>
      </c>
      <c r="D8444" s="16">
        <v>250679</v>
      </c>
      <c r="E8444" s="18">
        <f>VLOOKUP(C8444, Подписчики!$A$1:$C$16000,3,0)</f>
        <v>44306.495772364673</v>
      </c>
      <c r="F8444">
        <v>3</v>
      </c>
      <c r="G8444" s="2">
        <f t="shared" si="131"/>
        <v>44312.765555555554</v>
      </c>
    </row>
    <row r="8445" spans="1:7" x14ac:dyDescent="0.25">
      <c r="A8445" s="16">
        <v>28573</v>
      </c>
      <c r="B8445" s="17">
        <v>44312.641365740739</v>
      </c>
      <c r="C8445" s="16">
        <v>19625</v>
      </c>
      <c r="D8445" s="16">
        <v>381300</v>
      </c>
      <c r="E8445" s="18">
        <f>VLOOKUP(C8445, Подписчики!$A$1:$C$16000,3,0)</f>
        <v>44311.702588817658</v>
      </c>
      <c r="F8445">
        <v>1</v>
      </c>
      <c r="G8445" s="2">
        <f t="shared" si="131"/>
        <v>44312.683032407404</v>
      </c>
    </row>
    <row r="8446" spans="1:7" x14ac:dyDescent="0.25">
      <c r="A8446" s="16">
        <v>28577</v>
      </c>
      <c r="B8446" s="17">
        <v>44312.641365740739</v>
      </c>
      <c r="C8446" s="16">
        <v>85890</v>
      </c>
      <c r="D8446" s="16">
        <v>20534</v>
      </c>
      <c r="E8446" s="18">
        <f>VLOOKUP(C8446, Подписчики!$A$1:$C$16000,3,0)</f>
        <v>44312.143627279198</v>
      </c>
      <c r="F8446">
        <v>5</v>
      </c>
      <c r="G8446" s="2">
        <f t="shared" si="131"/>
        <v>44312.849699074075</v>
      </c>
    </row>
    <row r="8447" spans="1:7" x14ac:dyDescent="0.25">
      <c r="A8447" s="16">
        <v>28578</v>
      </c>
      <c r="B8447" s="17">
        <v>44312.641770833332</v>
      </c>
      <c r="C8447" s="16">
        <v>263182</v>
      </c>
      <c r="D8447" s="16">
        <v>154256</v>
      </c>
      <c r="E8447" s="18">
        <f>VLOOKUP(C8447, Подписчики!$A$1:$C$16000,3,0)</f>
        <v>44297.771719123935</v>
      </c>
      <c r="F8447">
        <v>2</v>
      </c>
      <c r="G8447" s="2">
        <f t="shared" si="131"/>
        <v>44312.725104166668</v>
      </c>
    </row>
    <row r="8448" spans="1:7" x14ac:dyDescent="0.25">
      <c r="A8448" s="16">
        <v>28581</v>
      </c>
      <c r="B8448" s="17">
        <v>44312.641770833332</v>
      </c>
      <c r="C8448" s="16">
        <v>306471</v>
      </c>
      <c r="D8448" s="16">
        <v>411922</v>
      </c>
      <c r="E8448" s="18">
        <f>VLOOKUP(C8448, Подписчики!$A$1:$C$16000,3,0)</f>
        <v>44310.24467852564</v>
      </c>
      <c r="F8448">
        <v>2</v>
      </c>
      <c r="G8448" s="2">
        <f t="shared" si="131"/>
        <v>44312.725104166668</v>
      </c>
    </row>
    <row r="8449" spans="1:7" x14ac:dyDescent="0.25">
      <c r="A8449" s="16">
        <v>28585</v>
      </c>
      <c r="B8449" s="17">
        <v>44312.642175925925</v>
      </c>
      <c r="C8449" s="16">
        <v>7862</v>
      </c>
      <c r="D8449" s="16">
        <v>322322</v>
      </c>
      <c r="E8449" s="18">
        <f>VLOOKUP(C8449, Подписчики!$A$1:$C$16000,3,0)</f>
        <v>44311.657599002843</v>
      </c>
      <c r="F8449">
        <v>3</v>
      </c>
      <c r="G8449" s="2">
        <f t="shared" si="131"/>
        <v>44312.767175925925</v>
      </c>
    </row>
    <row r="8450" spans="1:7" x14ac:dyDescent="0.25">
      <c r="A8450" s="16">
        <v>28586</v>
      </c>
      <c r="B8450" s="17">
        <v>44312.644201388888</v>
      </c>
      <c r="C8450" s="16">
        <v>259666</v>
      </c>
      <c r="D8450" s="16">
        <v>154256</v>
      </c>
      <c r="E8450" s="18">
        <f>VLOOKUP(C8450, Подписчики!$A$1:$C$16000,3,0)</f>
        <v>44311.205886004274</v>
      </c>
      <c r="F8450">
        <v>0</v>
      </c>
      <c r="G8450" s="2">
        <f t="shared" ref="G8450:G8513" si="132">B8450+F8450/24</f>
        <v>44312.644201388888</v>
      </c>
    </row>
    <row r="8451" spans="1:7" x14ac:dyDescent="0.25">
      <c r="A8451" s="16">
        <v>28590</v>
      </c>
      <c r="B8451" s="17">
        <v>44312.644606481481</v>
      </c>
      <c r="C8451" s="16">
        <v>315137</v>
      </c>
      <c r="D8451" s="16">
        <v>351192</v>
      </c>
      <c r="E8451" s="18">
        <f>VLOOKUP(C8451, Подписчики!$A$1:$C$16000,3,0)</f>
        <v>44292.774594159549</v>
      </c>
      <c r="F8451">
        <v>1</v>
      </c>
      <c r="G8451" s="2">
        <f t="shared" si="132"/>
        <v>44312.686273148145</v>
      </c>
    </row>
    <row r="8452" spans="1:7" x14ac:dyDescent="0.25">
      <c r="A8452" s="16">
        <v>28594</v>
      </c>
      <c r="B8452" s="17">
        <v>44312.645011574074</v>
      </c>
      <c r="C8452" s="16">
        <v>336116</v>
      </c>
      <c r="D8452" s="16">
        <v>411922</v>
      </c>
      <c r="E8452" s="18">
        <f>VLOOKUP(C8452, Подписчики!$A$1:$C$16000,3,0)</f>
        <v>44312.143173112534</v>
      </c>
      <c r="F8452">
        <v>6</v>
      </c>
      <c r="G8452" s="2">
        <f t="shared" si="132"/>
        <v>44312.895011574074</v>
      </c>
    </row>
    <row r="8453" spans="1:7" x14ac:dyDescent="0.25">
      <c r="A8453" s="16">
        <v>28596</v>
      </c>
      <c r="B8453" s="17">
        <v>44312.645011574074</v>
      </c>
      <c r="C8453" s="16">
        <v>347353</v>
      </c>
      <c r="D8453" s="16">
        <v>250679</v>
      </c>
      <c r="E8453" s="18">
        <f>VLOOKUP(C8453, Подписчики!$A$1:$C$16000,3,0)</f>
        <v>44296.668749216529</v>
      </c>
      <c r="F8453">
        <v>2</v>
      </c>
      <c r="G8453" s="2">
        <f t="shared" si="132"/>
        <v>44312.728344907409</v>
      </c>
    </row>
    <row r="8454" spans="1:7" x14ac:dyDescent="0.25">
      <c r="A8454" s="16">
        <v>28598</v>
      </c>
      <c r="B8454" s="17">
        <v>44312.647037037037</v>
      </c>
      <c r="C8454" s="16">
        <v>134175</v>
      </c>
      <c r="D8454" s="16">
        <v>9852</v>
      </c>
      <c r="E8454" s="18">
        <f>VLOOKUP(C8454, Подписчики!$A$1:$C$16000,3,0)</f>
        <v>44311.027928881769</v>
      </c>
      <c r="F8454">
        <v>3</v>
      </c>
      <c r="G8454" s="2">
        <f t="shared" si="132"/>
        <v>44312.772037037037</v>
      </c>
    </row>
    <row r="8455" spans="1:7" x14ac:dyDescent="0.25">
      <c r="A8455" s="16">
        <v>28601</v>
      </c>
      <c r="B8455" s="17">
        <v>44312.64744212963</v>
      </c>
      <c r="C8455" s="16">
        <v>342941</v>
      </c>
      <c r="D8455" s="16">
        <v>439981</v>
      </c>
      <c r="E8455" s="18">
        <f>VLOOKUP(C8455, Подписчики!$A$1:$C$16000,3,0)</f>
        <v>44304.558970512822</v>
      </c>
      <c r="F8455">
        <v>0</v>
      </c>
      <c r="G8455" s="2">
        <f t="shared" si="132"/>
        <v>44312.64744212963</v>
      </c>
    </row>
    <row r="8456" spans="1:7" x14ac:dyDescent="0.25">
      <c r="A8456" s="16">
        <v>28604</v>
      </c>
      <c r="B8456" s="17">
        <v>44312.649050925924</v>
      </c>
      <c r="C8456" s="16">
        <v>289110</v>
      </c>
      <c r="D8456" s="16">
        <v>370651</v>
      </c>
      <c r="E8456" s="18">
        <f>VLOOKUP(C8456, Подписчики!$A$1:$C$16000,3,0)</f>
        <v>44312.350881695158</v>
      </c>
      <c r="F8456">
        <v>4</v>
      </c>
      <c r="G8456" s="2">
        <f t="shared" si="132"/>
        <v>44312.815717592588</v>
      </c>
    </row>
    <row r="8457" spans="1:7" x14ac:dyDescent="0.25">
      <c r="A8457" s="16">
        <v>28606</v>
      </c>
      <c r="B8457" s="17">
        <v>44312.649861111109</v>
      </c>
      <c r="C8457" s="16">
        <v>54110</v>
      </c>
      <c r="D8457" s="16">
        <v>81558</v>
      </c>
      <c r="E8457" s="18">
        <f>VLOOKUP(C8457, Подписчики!$A$1:$C$16000,3,0)</f>
        <v>44305.771208262107</v>
      </c>
      <c r="F8457">
        <v>2</v>
      </c>
      <c r="G8457" s="2">
        <f t="shared" si="132"/>
        <v>44312.733194444445</v>
      </c>
    </row>
    <row r="8458" spans="1:7" x14ac:dyDescent="0.25">
      <c r="A8458" s="16">
        <v>28608</v>
      </c>
      <c r="B8458" s="17">
        <v>44312.651076388887</v>
      </c>
      <c r="C8458" s="16">
        <v>179149</v>
      </c>
      <c r="D8458" s="16">
        <v>158978</v>
      </c>
      <c r="E8458" s="18">
        <f>VLOOKUP(C8458, Подписчики!$A$1:$C$16000,3,0)</f>
        <v>44296.623257086896</v>
      </c>
      <c r="F8458">
        <v>1</v>
      </c>
      <c r="G8458" s="2">
        <f t="shared" si="132"/>
        <v>44312.692743055552</v>
      </c>
    </row>
    <row r="8459" spans="1:7" x14ac:dyDescent="0.25">
      <c r="A8459" s="16">
        <v>28609</v>
      </c>
      <c r="B8459" s="17">
        <v>44312.651886574073</v>
      </c>
      <c r="C8459" s="16">
        <v>114353</v>
      </c>
      <c r="D8459" s="16">
        <v>351192</v>
      </c>
      <c r="E8459" s="18">
        <f>VLOOKUP(C8459, Подписчики!$A$1:$C$16000,3,0)</f>
        <v>44311.41794042023</v>
      </c>
      <c r="F8459">
        <v>3</v>
      </c>
      <c r="G8459" s="2">
        <f t="shared" si="132"/>
        <v>44312.776886574073</v>
      </c>
    </row>
    <row r="8460" spans="1:7" x14ac:dyDescent="0.25">
      <c r="A8460" s="16">
        <v>28611</v>
      </c>
      <c r="B8460" s="17">
        <v>44312.653912037036</v>
      </c>
      <c r="C8460" s="16">
        <v>305972</v>
      </c>
      <c r="D8460" s="16">
        <v>38735</v>
      </c>
      <c r="E8460" s="18">
        <f>VLOOKUP(C8460, Подписчики!$A$1:$C$16000,3,0)</f>
        <v>44311.688235113957</v>
      </c>
      <c r="F8460">
        <v>0</v>
      </c>
      <c r="G8460" s="2">
        <f t="shared" si="132"/>
        <v>44312.653912037036</v>
      </c>
    </row>
    <row r="8461" spans="1:7" x14ac:dyDescent="0.25">
      <c r="A8461" s="16">
        <v>28612</v>
      </c>
      <c r="B8461" s="17">
        <v>44312.654317129629</v>
      </c>
      <c r="C8461" s="16">
        <v>161799</v>
      </c>
      <c r="D8461" s="16">
        <v>182191</v>
      </c>
      <c r="E8461" s="18">
        <f>VLOOKUP(C8461, Подписчики!$A$1:$C$16000,3,0)</f>
        <v>44299.385336467232</v>
      </c>
      <c r="F8461">
        <v>1</v>
      </c>
      <c r="G8461" s="2">
        <f t="shared" si="132"/>
        <v>44312.695983796293</v>
      </c>
    </row>
    <row r="8462" spans="1:7" x14ac:dyDescent="0.25">
      <c r="A8462" s="16">
        <v>28615</v>
      </c>
      <c r="B8462" s="17">
        <v>44312.654722222222</v>
      </c>
      <c r="C8462" s="16">
        <v>191841</v>
      </c>
      <c r="D8462" s="16">
        <v>52293</v>
      </c>
      <c r="E8462" s="18">
        <f>VLOOKUP(C8462, Подписчики!$A$1:$C$16000,3,0)</f>
        <v>44306.748688817665</v>
      </c>
      <c r="F8462">
        <v>2</v>
      </c>
      <c r="G8462" s="2">
        <f t="shared" si="132"/>
        <v>44312.738055555557</v>
      </c>
    </row>
    <row r="8463" spans="1:7" x14ac:dyDescent="0.25">
      <c r="A8463" s="16">
        <v>28620</v>
      </c>
      <c r="B8463" s="17">
        <v>44312.655127314814</v>
      </c>
      <c r="C8463" s="16">
        <v>10640</v>
      </c>
      <c r="D8463" s="16">
        <v>470762</v>
      </c>
      <c r="E8463" s="18">
        <f>VLOOKUP(C8463, Подписчики!$A$1:$C$16000,3,0)</f>
        <v>44308.943868376067</v>
      </c>
      <c r="F8463">
        <v>3</v>
      </c>
      <c r="G8463" s="2">
        <f t="shared" si="132"/>
        <v>44312.780127314814</v>
      </c>
    </row>
    <row r="8464" spans="1:7" x14ac:dyDescent="0.25">
      <c r="A8464" s="16">
        <v>28623</v>
      </c>
      <c r="B8464" s="17">
        <v>44312.655127314814</v>
      </c>
      <c r="C8464" s="16">
        <v>114604</v>
      </c>
      <c r="D8464" s="16">
        <v>327633</v>
      </c>
      <c r="E8464" s="18">
        <f>VLOOKUP(C8464, Подписчики!$A$1:$C$16000,3,0)</f>
        <v>44312.145188853276</v>
      </c>
      <c r="F8464">
        <v>3</v>
      </c>
      <c r="G8464" s="2">
        <f t="shared" si="132"/>
        <v>44312.780127314814</v>
      </c>
    </row>
    <row r="8465" spans="1:7" x14ac:dyDescent="0.25">
      <c r="A8465" s="16">
        <v>28625</v>
      </c>
      <c r="B8465" s="17">
        <v>44312.657546296294</v>
      </c>
      <c r="C8465" s="16">
        <v>237049</v>
      </c>
      <c r="D8465" s="16">
        <v>157696</v>
      </c>
      <c r="E8465" s="18">
        <f>VLOOKUP(C8465, Подписчики!$A$1:$C$16000,3,0)</f>
        <v>44311.440500142453</v>
      </c>
      <c r="F8465">
        <v>1</v>
      </c>
      <c r="G8465" s="2">
        <f t="shared" si="132"/>
        <v>44312.699212962958</v>
      </c>
    </row>
    <row r="8466" spans="1:7" x14ac:dyDescent="0.25">
      <c r="A8466" s="16">
        <v>28627</v>
      </c>
      <c r="B8466" s="17">
        <v>44312.657546296294</v>
      </c>
      <c r="C8466" s="16">
        <v>311829</v>
      </c>
      <c r="D8466" s="16">
        <v>411922</v>
      </c>
      <c r="E8466" s="18">
        <f>VLOOKUP(C8466, Подписчики!$A$1:$C$16000,3,0)</f>
        <v>44311.684069373216</v>
      </c>
      <c r="F8466">
        <v>1</v>
      </c>
      <c r="G8466" s="2">
        <f t="shared" si="132"/>
        <v>44312.699212962958</v>
      </c>
    </row>
    <row r="8467" spans="1:7" x14ac:dyDescent="0.25">
      <c r="A8467" s="16">
        <v>28631</v>
      </c>
      <c r="B8467" s="17">
        <v>44312.658761574072</v>
      </c>
      <c r="C8467" s="16">
        <v>184875</v>
      </c>
      <c r="D8467" s="16">
        <v>37644</v>
      </c>
      <c r="E8467" s="18">
        <f>VLOOKUP(C8467, Подписчики!$A$1:$C$16000,3,0)</f>
        <v>44312.421892343307</v>
      </c>
      <c r="F8467">
        <v>0</v>
      </c>
      <c r="G8467" s="2">
        <f t="shared" si="132"/>
        <v>44312.658761574072</v>
      </c>
    </row>
    <row r="8468" spans="1:7" x14ac:dyDescent="0.25">
      <c r="A8468" s="16">
        <v>28632</v>
      </c>
      <c r="B8468" s="17">
        <v>44312.659571759257</v>
      </c>
      <c r="C8468" s="16">
        <v>344724</v>
      </c>
      <c r="D8468" s="16">
        <v>250771</v>
      </c>
      <c r="E8468" s="18">
        <f>VLOOKUP(C8468, Подписчики!$A$1:$C$16000,3,0)</f>
        <v>44296.867900178069</v>
      </c>
      <c r="F8468">
        <v>2</v>
      </c>
      <c r="G8468" s="2">
        <f t="shared" si="132"/>
        <v>44312.742905092593</v>
      </c>
    </row>
    <row r="8469" spans="1:7" x14ac:dyDescent="0.25">
      <c r="A8469" s="16">
        <v>28637</v>
      </c>
      <c r="B8469" s="17">
        <v>44312.65966435185</v>
      </c>
      <c r="C8469" s="16">
        <v>94234</v>
      </c>
      <c r="D8469" s="16">
        <v>250679</v>
      </c>
      <c r="E8469" s="18">
        <f>VLOOKUP(C8469, Подписчики!$A$1:$C$16000,3,0)</f>
        <v>44311.330376139609</v>
      </c>
      <c r="F8469">
        <v>2</v>
      </c>
      <c r="G8469" s="2">
        <f t="shared" si="132"/>
        <v>44312.742997685185</v>
      </c>
    </row>
    <row r="8470" spans="1:7" x14ac:dyDescent="0.25">
      <c r="A8470" s="16">
        <v>28642</v>
      </c>
      <c r="B8470" s="17">
        <v>44312.660381944443</v>
      </c>
      <c r="C8470" s="16">
        <v>68288</v>
      </c>
      <c r="D8470" s="16">
        <v>411922</v>
      </c>
      <c r="E8470" s="18">
        <f>VLOOKUP(C8470, Подписчики!$A$1:$C$16000,3,0)</f>
        <v>44312.120143482905</v>
      </c>
      <c r="F8470">
        <v>0</v>
      </c>
      <c r="G8470" s="2">
        <f t="shared" si="132"/>
        <v>44312.660381944443</v>
      </c>
    </row>
    <row r="8471" spans="1:7" x14ac:dyDescent="0.25">
      <c r="A8471" s="16">
        <v>28645</v>
      </c>
      <c r="B8471" s="17">
        <v>44312.660381944443</v>
      </c>
      <c r="C8471" s="16">
        <v>323625</v>
      </c>
      <c r="D8471" s="16">
        <v>331056</v>
      </c>
      <c r="E8471" s="18">
        <f>VLOOKUP(C8471, Подписчики!$A$1:$C$16000,3,0)</f>
        <v>44310.292189494299</v>
      </c>
      <c r="F8471">
        <v>4</v>
      </c>
      <c r="G8471" s="2">
        <f t="shared" si="132"/>
        <v>44312.827048611107</v>
      </c>
    </row>
    <row r="8472" spans="1:7" x14ac:dyDescent="0.25">
      <c r="A8472" s="16">
        <v>28650</v>
      </c>
      <c r="B8472" s="17">
        <v>44312.662812499999</v>
      </c>
      <c r="C8472" s="16">
        <v>186291</v>
      </c>
      <c r="D8472" s="16">
        <v>153893</v>
      </c>
      <c r="E8472" s="18">
        <f>VLOOKUP(C8472, Подписчики!$A$1:$C$16000,3,0)</f>
        <v>44305.74798881766</v>
      </c>
      <c r="F8472">
        <v>2</v>
      </c>
      <c r="G8472" s="2">
        <f t="shared" si="132"/>
        <v>44312.746145833335</v>
      </c>
    </row>
    <row r="8473" spans="1:7" x14ac:dyDescent="0.25">
      <c r="A8473" s="16">
        <v>28654</v>
      </c>
      <c r="B8473" s="17">
        <v>44312.663622685184</v>
      </c>
      <c r="C8473" s="16">
        <v>83839</v>
      </c>
      <c r="D8473" s="16">
        <v>103342</v>
      </c>
      <c r="E8473" s="18">
        <f>VLOOKUP(C8473, Подписчики!$A$1:$C$16000,3,0)</f>
        <v>44311.962314992881</v>
      </c>
      <c r="F8473">
        <v>0</v>
      </c>
      <c r="G8473" s="2">
        <f t="shared" si="132"/>
        <v>44312.663622685184</v>
      </c>
    </row>
    <row r="8474" spans="1:7" x14ac:dyDescent="0.25">
      <c r="A8474" s="16">
        <v>28657</v>
      </c>
      <c r="B8474" s="17">
        <v>44312.664004629631</v>
      </c>
      <c r="C8474" s="16">
        <v>155242</v>
      </c>
      <c r="D8474" s="16">
        <v>250679</v>
      </c>
      <c r="E8474" s="18">
        <f>VLOOKUP(C8474, Подписчики!$A$1:$C$16000,3,0)</f>
        <v>44311.452358475784</v>
      </c>
      <c r="F8474">
        <v>3</v>
      </c>
      <c r="G8474" s="2">
        <f t="shared" si="132"/>
        <v>44312.789004629631</v>
      </c>
    </row>
    <row r="8475" spans="1:7" x14ac:dyDescent="0.25">
      <c r="A8475" s="16">
        <v>28658</v>
      </c>
      <c r="B8475" s="17">
        <v>44312.664027777777</v>
      </c>
      <c r="C8475" s="16">
        <v>55581</v>
      </c>
      <c r="D8475" s="16">
        <v>351192</v>
      </c>
      <c r="E8475" s="18">
        <f>VLOOKUP(C8475, Подписчики!$A$1:$C$16000,3,0)</f>
        <v>44311.453881623936</v>
      </c>
      <c r="F8475">
        <v>1</v>
      </c>
      <c r="G8475" s="2">
        <f t="shared" si="132"/>
        <v>44312.705694444441</v>
      </c>
    </row>
    <row r="8476" spans="1:7" x14ac:dyDescent="0.25">
      <c r="A8476" s="16">
        <v>28661</v>
      </c>
      <c r="B8476" s="17">
        <v>44312.664027777777</v>
      </c>
      <c r="C8476" s="16">
        <v>230881</v>
      </c>
      <c r="D8476" s="16">
        <v>144907</v>
      </c>
      <c r="E8476" s="18">
        <f>VLOOKUP(C8476, Подписчики!$A$1:$C$16000,3,0)</f>
        <v>44312.391758547012</v>
      </c>
      <c r="F8476">
        <v>1</v>
      </c>
      <c r="G8476" s="2">
        <f t="shared" si="132"/>
        <v>44312.705694444441</v>
      </c>
    </row>
    <row r="8477" spans="1:7" x14ac:dyDescent="0.25">
      <c r="A8477" s="16">
        <v>28662</v>
      </c>
      <c r="B8477" s="17">
        <v>44312.66443287037</v>
      </c>
      <c r="C8477" s="16">
        <v>100046</v>
      </c>
      <c r="D8477" s="16">
        <v>250679</v>
      </c>
      <c r="E8477" s="18">
        <f>VLOOKUP(C8477, Подписчики!$A$1:$C$16000,3,0)</f>
        <v>44310.874510826216</v>
      </c>
      <c r="F8477">
        <v>2</v>
      </c>
      <c r="G8477" s="2">
        <f t="shared" si="132"/>
        <v>44312.747766203705</v>
      </c>
    </row>
    <row r="8478" spans="1:7" x14ac:dyDescent="0.25">
      <c r="A8478" s="16">
        <v>28666</v>
      </c>
      <c r="B8478" s="17">
        <v>44312.667256944442</v>
      </c>
      <c r="C8478" s="16">
        <v>234788</v>
      </c>
      <c r="D8478" s="16">
        <v>184941</v>
      </c>
      <c r="E8478" s="18">
        <f>VLOOKUP(C8478, Подписчики!$A$1:$C$16000,3,0)</f>
        <v>44310.366955733625</v>
      </c>
      <c r="F8478">
        <v>1</v>
      </c>
      <c r="G8478" s="2">
        <f t="shared" si="132"/>
        <v>44312.708923611106</v>
      </c>
    </row>
    <row r="8479" spans="1:7" x14ac:dyDescent="0.25">
      <c r="A8479" s="16">
        <v>28670</v>
      </c>
      <c r="B8479" s="17">
        <v>44312.667256944442</v>
      </c>
      <c r="C8479" s="16">
        <v>345337</v>
      </c>
      <c r="D8479" s="16">
        <v>130739</v>
      </c>
      <c r="E8479" s="18">
        <f>VLOOKUP(C8479, Подписчики!$A$1:$C$16000,3,0)</f>
        <v>44301.961231873218</v>
      </c>
      <c r="F8479">
        <v>1</v>
      </c>
      <c r="G8479" s="2">
        <f t="shared" si="132"/>
        <v>44312.708923611106</v>
      </c>
    </row>
    <row r="8480" spans="1:7" x14ac:dyDescent="0.25">
      <c r="A8480" s="16">
        <v>28672</v>
      </c>
      <c r="B8480" s="17">
        <v>44312.668877314813</v>
      </c>
      <c r="C8480" s="16">
        <v>33333</v>
      </c>
      <c r="D8480" s="16">
        <v>154228</v>
      </c>
      <c r="E8480" s="18">
        <f>VLOOKUP(C8480, Подписчики!$A$1:$C$16000,3,0)</f>
        <v>44310.327285078347</v>
      </c>
      <c r="F8480">
        <v>1</v>
      </c>
      <c r="G8480" s="2">
        <f t="shared" si="132"/>
        <v>44312.710543981477</v>
      </c>
    </row>
    <row r="8481" spans="1:7" x14ac:dyDescent="0.25">
      <c r="A8481" s="16">
        <v>28674</v>
      </c>
      <c r="B8481" s="17">
        <v>44312.669282407405</v>
      </c>
      <c r="C8481" s="16">
        <v>164773</v>
      </c>
      <c r="D8481" s="16">
        <v>60239</v>
      </c>
      <c r="E8481" s="18">
        <f>VLOOKUP(C8481, Подписчики!$A$1:$C$16000,3,0)</f>
        <v>44304.981545548442</v>
      </c>
      <c r="F8481">
        <v>6</v>
      </c>
      <c r="G8481" s="2">
        <f t="shared" si="132"/>
        <v>44312.919282407405</v>
      </c>
    </row>
    <row r="8482" spans="1:7" x14ac:dyDescent="0.25">
      <c r="A8482" s="16">
        <v>28675</v>
      </c>
      <c r="B8482" s="17">
        <v>44312.669282407405</v>
      </c>
      <c r="C8482" s="16">
        <v>243959</v>
      </c>
      <c r="D8482" s="16">
        <v>301544</v>
      </c>
      <c r="E8482" s="18">
        <f>VLOOKUP(C8482, Подписчики!$A$1:$C$16000,3,0)</f>
        <v>44310.292524679491</v>
      </c>
      <c r="F8482">
        <v>2</v>
      </c>
      <c r="G8482" s="2">
        <f t="shared" si="132"/>
        <v>44312.752615740741</v>
      </c>
    </row>
    <row r="8483" spans="1:7" x14ac:dyDescent="0.25">
      <c r="A8483" s="16">
        <v>28678</v>
      </c>
      <c r="B8483" s="17">
        <v>44312.669687499998</v>
      </c>
      <c r="C8483" s="16">
        <v>74273</v>
      </c>
      <c r="D8483" s="16">
        <v>103966</v>
      </c>
      <c r="E8483" s="18">
        <f>VLOOKUP(C8483, Подписчики!$A$1:$C$16000,3,0)</f>
        <v>44311.699910576921</v>
      </c>
      <c r="F8483">
        <v>3</v>
      </c>
      <c r="G8483" s="2">
        <f t="shared" si="132"/>
        <v>44312.794687499998</v>
      </c>
    </row>
    <row r="8484" spans="1:7" x14ac:dyDescent="0.25">
      <c r="A8484" s="16">
        <v>28683</v>
      </c>
      <c r="B8484" s="17">
        <v>44312.671307870369</v>
      </c>
      <c r="C8484" s="16">
        <v>76140</v>
      </c>
      <c r="D8484" s="16">
        <v>468237</v>
      </c>
      <c r="E8484" s="18">
        <f>VLOOKUP(C8484, Подписчики!$A$1:$C$16000,3,0)</f>
        <v>44311.209492485752</v>
      </c>
      <c r="F8484">
        <v>3</v>
      </c>
      <c r="G8484" s="2">
        <f t="shared" si="132"/>
        <v>44312.796307870369</v>
      </c>
    </row>
    <row r="8485" spans="1:7" x14ac:dyDescent="0.25">
      <c r="A8485" s="16">
        <v>28685</v>
      </c>
      <c r="B8485" s="17">
        <v>44312.672002314815</v>
      </c>
      <c r="C8485" s="16">
        <v>285543</v>
      </c>
      <c r="D8485" s="16">
        <v>250679</v>
      </c>
      <c r="E8485" s="18">
        <f>VLOOKUP(C8485, Подписчики!$A$1:$C$16000,3,0)</f>
        <v>44311.433756160972</v>
      </c>
      <c r="F8485">
        <v>3</v>
      </c>
      <c r="G8485" s="2">
        <f t="shared" si="132"/>
        <v>44312.797002314815</v>
      </c>
    </row>
    <row r="8486" spans="1:7" x14ac:dyDescent="0.25">
      <c r="A8486" s="16">
        <v>28690</v>
      </c>
      <c r="B8486" s="17">
        <v>44312.672118055554</v>
      </c>
      <c r="C8486" s="16">
        <v>214268</v>
      </c>
      <c r="D8486" s="16">
        <v>472188</v>
      </c>
      <c r="E8486" s="18">
        <f>VLOOKUP(C8486, Подписчики!$A$1:$C$16000,3,0)</f>
        <v>44308.321805306274</v>
      </c>
      <c r="F8486">
        <v>1</v>
      </c>
      <c r="G8486" s="2">
        <f t="shared" si="132"/>
        <v>44312.713784722218</v>
      </c>
    </row>
    <row r="8487" spans="1:7" x14ac:dyDescent="0.25">
      <c r="A8487" s="16">
        <v>28693</v>
      </c>
      <c r="B8487" s="17">
        <v>44312.672118055554</v>
      </c>
      <c r="C8487" s="16">
        <v>260857</v>
      </c>
      <c r="D8487" s="16">
        <v>118549</v>
      </c>
      <c r="E8487" s="18">
        <f>VLOOKUP(C8487, Подписчики!$A$1:$C$16000,3,0)</f>
        <v>44311.888510363249</v>
      </c>
      <c r="F8487">
        <v>1</v>
      </c>
      <c r="G8487" s="2">
        <f t="shared" si="132"/>
        <v>44312.713784722218</v>
      </c>
    </row>
    <row r="8488" spans="1:7" x14ac:dyDescent="0.25">
      <c r="A8488" s="16">
        <v>28696</v>
      </c>
      <c r="B8488" s="17">
        <v>44312.672523148147</v>
      </c>
      <c r="C8488" s="16">
        <v>230722</v>
      </c>
      <c r="D8488" s="16">
        <v>41557</v>
      </c>
      <c r="E8488" s="18">
        <f>VLOOKUP(C8488, Подписчики!$A$1:$C$16000,3,0)</f>
        <v>44311.939915455841</v>
      </c>
      <c r="F8488">
        <v>2</v>
      </c>
      <c r="G8488" s="2">
        <f t="shared" si="132"/>
        <v>44312.755856481483</v>
      </c>
    </row>
    <row r="8489" spans="1:7" x14ac:dyDescent="0.25">
      <c r="A8489" s="16">
        <v>28697</v>
      </c>
      <c r="B8489" s="17">
        <v>44312.672523148147</v>
      </c>
      <c r="C8489" s="16">
        <v>257865</v>
      </c>
      <c r="D8489" s="16">
        <v>351192</v>
      </c>
      <c r="E8489" s="18">
        <f>VLOOKUP(C8489, Подписчики!$A$1:$C$16000,3,0)</f>
        <v>44311.268507763532</v>
      </c>
      <c r="F8489">
        <v>2</v>
      </c>
      <c r="G8489" s="2">
        <f t="shared" si="132"/>
        <v>44312.755856481483</v>
      </c>
    </row>
    <row r="8490" spans="1:7" x14ac:dyDescent="0.25">
      <c r="A8490" s="16">
        <v>28701</v>
      </c>
      <c r="B8490" s="17">
        <v>44312.672523148147</v>
      </c>
      <c r="C8490" s="16">
        <v>349152</v>
      </c>
      <c r="D8490" s="16">
        <v>351192</v>
      </c>
      <c r="E8490" s="18">
        <f>VLOOKUP(C8490, Подписчики!$A$1:$C$16000,3,0)</f>
        <v>44310.551430947293</v>
      </c>
      <c r="F8490">
        <v>2</v>
      </c>
      <c r="G8490" s="2">
        <f t="shared" si="132"/>
        <v>44312.755856481483</v>
      </c>
    </row>
    <row r="8491" spans="1:7" x14ac:dyDescent="0.25">
      <c r="A8491" s="16">
        <v>28704</v>
      </c>
      <c r="B8491" s="17">
        <v>44312.673321759263</v>
      </c>
      <c r="C8491" s="16">
        <v>347549</v>
      </c>
      <c r="D8491" s="16">
        <v>230507</v>
      </c>
      <c r="E8491" s="18">
        <f>VLOOKUP(C8491, Подписчики!$A$1:$C$16000,3,0)</f>
        <v>44306.978765455839</v>
      </c>
      <c r="F8491">
        <v>0</v>
      </c>
      <c r="G8491" s="2">
        <f t="shared" si="132"/>
        <v>44312.673321759263</v>
      </c>
    </row>
    <row r="8492" spans="1:7" x14ac:dyDescent="0.25">
      <c r="A8492" s="16">
        <v>28705</v>
      </c>
      <c r="B8492" s="17">
        <v>44312.803182870368</v>
      </c>
      <c r="C8492" s="16">
        <v>41142</v>
      </c>
      <c r="D8492" s="16">
        <v>37644</v>
      </c>
      <c r="E8492" s="18">
        <f>VLOOKUP(C8492, Подписчики!$A$1:$C$16000,3,0)</f>
        <v>44307.739303881768</v>
      </c>
      <c r="F8492">
        <v>1</v>
      </c>
      <c r="G8492" s="2">
        <f t="shared" si="132"/>
        <v>44312.844849537032</v>
      </c>
    </row>
    <row r="8493" spans="1:7" x14ac:dyDescent="0.25">
      <c r="A8493" s="16">
        <v>28709</v>
      </c>
      <c r="B8493" s="17">
        <v>44312.804328703707</v>
      </c>
      <c r="C8493" s="16">
        <v>21186</v>
      </c>
      <c r="D8493" s="16">
        <v>472712</v>
      </c>
      <c r="E8493" s="18">
        <f>VLOOKUP(C8493, Подписчики!$A$1:$C$16000,3,0)</f>
        <v>44311.596282549865</v>
      </c>
      <c r="F8493">
        <v>1</v>
      </c>
      <c r="G8493" s="2">
        <f t="shared" si="132"/>
        <v>44312.845995370371</v>
      </c>
    </row>
    <row r="8494" spans="1:7" x14ac:dyDescent="0.25">
      <c r="A8494" s="16">
        <v>28711</v>
      </c>
      <c r="B8494" s="17">
        <v>44312.804398148146</v>
      </c>
      <c r="C8494" s="16">
        <v>232819</v>
      </c>
      <c r="D8494" s="16">
        <v>113183</v>
      </c>
      <c r="E8494" s="18">
        <f>VLOOKUP(C8494, Подписчики!$A$1:$C$16000,3,0)</f>
        <v>44308.658395512823</v>
      </c>
      <c r="F8494">
        <v>0</v>
      </c>
      <c r="G8494" s="2">
        <f t="shared" si="132"/>
        <v>44312.804398148146</v>
      </c>
    </row>
    <row r="8495" spans="1:7" x14ac:dyDescent="0.25">
      <c r="A8495" s="16">
        <v>28712</v>
      </c>
      <c r="B8495" s="17">
        <v>44312.804803240739</v>
      </c>
      <c r="C8495" s="16">
        <v>58911</v>
      </c>
      <c r="D8495" s="16">
        <v>414579</v>
      </c>
      <c r="E8495" s="18">
        <f>VLOOKUP(C8495, Подписчики!$A$1:$C$16000,3,0)</f>
        <v>44309.966271474361</v>
      </c>
      <c r="F8495">
        <v>1</v>
      </c>
      <c r="G8495" s="2">
        <f t="shared" si="132"/>
        <v>44312.846469907403</v>
      </c>
    </row>
    <row r="8496" spans="1:7" x14ac:dyDescent="0.25">
      <c r="A8496" s="16">
        <v>28714</v>
      </c>
      <c r="B8496" s="17">
        <v>44312.804803240739</v>
      </c>
      <c r="C8496" s="16">
        <v>141604</v>
      </c>
      <c r="D8496" s="16">
        <v>123413</v>
      </c>
      <c r="E8496" s="18">
        <f>VLOOKUP(C8496, Подписчики!$A$1:$C$16000,3,0)</f>
        <v>44299.827096153844</v>
      </c>
      <c r="F8496">
        <v>1</v>
      </c>
      <c r="G8496" s="2">
        <f t="shared" si="132"/>
        <v>44312.846469907403</v>
      </c>
    </row>
    <row r="8497" spans="1:7" x14ac:dyDescent="0.25">
      <c r="A8497" s="16">
        <v>28716</v>
      </c>
      <c r="B8497" s="17">
        <v>44312.804803240739</v>
      </c>
      <c r="C8497" s="16">
        <v>216532</v>
      </c>
      <c r="D8497" s="16">
        <v>250679</v>
      </c>
      <c r="E8497" s="18">
        <f>VLOOKUP(C8497, Подписчики!$A$1:$C$16000,3,0)</f>
        <v>44311.640057086894</v>
      </c>
      <c r="F8497">
        <v>1</v>
      </c>
      <c r="G8497" s="2">
        <f t="shared" si="132"/>
        <v>44312.846469907403</v>
      </c>
    </row>
    <row r="8498" spans="1:7" x14ac:dyDescent="0.25">
      <c r="A8498" s="16">
        <v>28721</v>
      </c>
      <c r="B8498" s="17">
        <v>44312.805613425924</v>
      </c>
      <c r="C8498" s="16">
        <v>206543</v>
      </c>
      <c r="D8498" s="16">
        <v>351192</v>
      </c>
      <c r="E8498" s="18">
        <f>VLOOKUP(C8498, Подписчики!$A$1:$C$16000,3,0)</f>
        <v>44312.777413425923</v>
      </c>
      <c r="F8498">
        <v>3</v>
      </c>
      <c r="G8498" s="2">
        <f t="shared" si="132"/>
        <v>44312.930613425924</v>
      </c>
    </row>
    <row r="8499" spans="1:7" x14ac:dyDescent="0.25">
      <c r="A8499" s="16">
        <v>28723</v>
      </c>
      <c r="B8499" s="17">
        <v>44312.806817129633</v>
      </c>
      <c r="C8499" s="16">
        <v>21730</v>
      </c>
      <c r="D8499" s="16">
        <v>258251</v>
      </c>
      <c r="E8499" s="18">
        <f>VLOOKUP(C8499, Подписчики!$A$1:$C$16000,3,0)</f>
        <v>44307.958324252133</v>
      </c>
      <c r="F8499">
        <v>2</v>
      </c>
      <c r="G8499" s="2">
        <f t="shared" si="132"/>
        <v>44312.890150462968</v>
      </c>
    </row>
    <row r="8500" spans="1:7" x14ac:dyDescent="0.25">
      <c r="A8500" s="16">
        <v>28727</v>
      </c>
      <c r="B8500" s="17">
        <v>44312.806817129633</v>
      </c>
      <c r="C8500" s="16">
        <v>103535</v>
      </c>
      <c r="D8500" s="16">
        <v>250679</v>
      </c>
      <c r="E8500" s="18">
        <f>VLOOKUP(C8500, Подписчики!$A$1:$C$16000,3,0)</f>
        <v>44312.082209437329</v>
      </c>
      <c r="F8500">
        <v>2</v>
      </c>
      <c r="G8500" s="2">
        <f t="shared" si="132"/>
        <v>44312.890150462968</v>
      </c>
    </row>
    <row r="8501" spans="1:7" x14ac:dyDescent="0.25">
      <c r="A8501" s="16">
        <v>28731</v>
      </c>
      <c r="B8501" s="17">
        <v>44312.807627314818</v>
      </c>
      <c r="C8501" s="16">
        <v>151137</v>
      </c>
      <c r="D8501" s="16">
        <v>324893</v>
      </c>
      <c r="E8501" s="18">
        <f>VLOOKUP(C8501, Подписчики!$A$1:$C$16000,3,0)</f>
        <v>44301.132503668094</v>
      </c>
      <c r="F8501">
        <v>0</v>
      </c>
      <c r="G8501" s="2">
        <f t="shared" si="132"/>
        <v>44312.807627314818</v>
      </c>
    </row>
    <row r="8502" spans="1:7" x14ac:dyDescent="0.25">
      <c r="A8502" s="16">
        <v>28734</v>
      </c>
      <c r="B8502" s="17">
        <v>44312.808032407411</v>
      </c>
      <c r="C8502" s="16">
        <v>250383</v>
      </c>
      <c r="D8502" s="16">
        <v>367087</v>
      </c>
      <c r="E8502" s="18">
        <f>VLOOKUP(C8502, Подписчики!$A$1:$C$16000,3,0)</f>
        <v>44299.974520085474</v>
      </c>
      <c r="F8502">
        <v>1</v>
      </c>
      <c r="G8502" s="2">
        <f t="shared" si="132"/>
        <v>44312.849699074075</v>
      </c>
    </row>
    <row r="8503" spans="1:7" x14ac:dyDescent="0.25">
      <c r="A8503" s="16">
        <v>28736</v>
      </c>
      <c r="B8503" s="17">
        <v>44312.808842592596</v>
      </c>
      <c r="C8503" s="16">
        <v>84438</v>
      </c>
      <c r="D8503" s="16">
        <v>411922</v>
      </c>
      <c r="E8503" s="18">
        <f>VLOOKUP(C8503, Подписчики!$A$1:$C$16000,3,0)</f>
        <v>44312.03103490029</v>
      </c>
      <c r="F8503">
        <v>3</v>
      </c>
      <c r="G8503" s="2">
        <f t="shared" si="132"/>
        <v>44312.933842592596</v>
      </c>
    </row>
    <row r="8504" spans="1:7" x14ac:dyDescent="0.25">
      <c r="A8504" s="16">
        <v>28737</v>
      </c>
      <c r="B8504" s="17">
        <v>44312.809652777774</v>
      </c>
      <c r="C8504" s="16">
        <v>117139</v>
      </c>
      <c r="D8504" s="16">
        <v>89017</v>
      </c>
      <c r="E8504" s="18">
        <f>VLOOKUP(C8504, Подписчики!$A$1:$C$16000,3,0)</f>
        <v>44291.253834472933</v>
      </c>
      <c r="F8504">
        <v>1</v>
      </c>
      <c r="G8504" s="2">
        <f t="shared" si="132"/>
        <v>44312.851319444439</v>
      </c>
    </row>
    <row r="8505" spans="1:7" x14ac:dyDescent="0.25">
      <c r="A8505" s="16">
        <v>28742</v>
      </c>
      <c r="B8505" s="17">
        <v>44312.809652777774</v>
      </c>
      <c r="C8505" s="16">
        <v>126674</v>
      </c>
      <c r="D8505" s="16">
        <v>411922</v>
      </c>
      <c r="E8505" s="18">
        <f>VLOOKUP(C8505, Подписчики!$A$1:$C$16000,3,0)</f>
        <v>44309.403726745011</v>
      </c>
      <c r="F8505">
        <v>1</v>
      </c>
      <c r="G8505" s="2">
        <f t="shared" si="132"/>
        <v>44312.851319444439</v>
      </c>
    </row>
    <row r="8506" spans="1:7" x14ac:dyDescent="0.25">
      <c r="A8506" s="16">
        <v>28747</v>
      </c>
      <c r="B8506" s="17">
        <v>44312.809652777774</v>
      </c>
      <c r="C8506" s="16">
        <v>305692</v>
      </c>
      <c r="D8506" s="16">
        <v>143970</v>
      </c>
      <c r="E8506" s="18">
        <f>VLOOKUP(C8506, Подписчики!$A$1:$C$16000,3,0)</f>
        <v>44301.63046980057</v>
      </c>
      <c r="F8506">
        <v>1</v>
      </c>
      <c r="G8506" s="2">
        <f t="shared" si="132"/>
        <v>44312.851319444439</v>
      </c>
    </row>
    <row r="8507" spans="1:7" x14ac:dyDescent="0.25">
      <c r="A8507" s="16">
        <v>28752</v>
      </c>
      <c r="B8507" s="17">
        <v>44312.810057870367</v>
      </c>
      <c r="C8507" s="16">
        <v>232896</v>
      </c>
      <c r="D8507" s="16">
        <v>135719</v>
      </c>
      <c r="E8507" s="18">
        <f>VLOOKUP(C8507, Подписчики!$A$1:$C$16000,3,0)</f>
        <v>44307.436612820515</v>
      </c>
      <c r="F8507">
        <v>2</v>
      </c>
      <c r="G8507" s="2">
        <f t="shared" si="132"/>
        <v>44312.893391203703</v>
      </c>
    </row>
    <row r="8508" spans="1:7" x14ac:dyDescent="0.25">
      <c r="A8508" s="16">
        <v>28753</v>
      </c>
      <c r="B8508" s="17">
        <v>44312.810868055552</v>
      </c>
      <c r="C8508" s="16">
        <v>31405</v>
      </c>
      <c r="D8508" s="16">
        <v>189319</v>
      </c>
      <c r="E8508" s="18">
        <f>VLOOKUP(C8508, Подписчики!$A$1:$C$16000,3,0)</f>
        <v>44312.31172959401</v>
      </c>
      <c r="F8508">
        <v>0</v>
      </c>
      <c r="G8508" s="2">
        <f t="shared" si="132"/>
        <v>44312.810868055552</v>
      </c>
    </row>
    <row r="8509" spans="1:7" x14ac:dyDescent="0.25">
      <c r="A8509" s="16">
        <v>28754</v>
      </c>
      <c r="B8509" s="17">
        <v>44312.811273148145</v>
      </c>
      <c r="C8509" s="16">
        <v>15479</v>
      </c>
      <c r="D8509" s="16">
        <v>470762</v>
      </c>
      <c r="E8509" s="18">
        <f>VLOOKUP(C8509, Подписчики!$A$1:$C$16000,3,0)</f>
        <v>44311.877596225066</v>
      </c>
      <c r="F8509">
        <v>1</v>
      </c>
      <c r="G8509" s="2">
        <f t="shared" si="132"/>
        <v>44312.852939814809</v>
      </c>
    </row>
    <row r="8510" spans="1:7" x14ac:dyDescent="0.25">
      <c r="A8510" s="16">
        <v>28758</v>
      </c>
      <c r="B8510" s="17">
        <v>44312.811273148145</v>
      </c>
      <c r="C8510" s="16">
        <v>284828</v>
      </c>
      <c r="D8510" s="16">
        <v>475579</v>
      </c>
      <c r="E8510" s="18">
        <f>VLOOKUP(C8510, Подписчики!$A$1:$C$16000,3,0)</f>
        <v>44311.823696225067</v>
      </c>
      <c r="F8510">
        <v>1</v>
      </c>
      <c r="G8510" s="2">
        <f t="shared" si="132"/>
        <v>44312.852939814809</v>
      </c>
    </row>
    <row r="8511" spans="1:7" x14ac:dyDescent="0.25">
      <c r="A8511" s="16">
        <v>28763</v>
      </c>
      <c r="B8511" s="17">
        <v>44312.811678240738</v>
      </c>
      <c r="C8511" s="16">
        <v>330415</v>
      </c>
      <c r="D8511" s="16">
        <v>378749</v>
      </c>
      <c r="E8511" s="18">
        <f>VLOOKUP(C8511, Подписчики!$A$1:$C$16000,3,0)</f>
        <v>44312.264039779198</v>
      </c>
      <c r="F8511">
        <v>-6</v>
      </c>
      <c r="G8511" s="2">
        <f t="shared" si="132"/>
        <v>44312.561678240738</v>
      </c>
    </row>
    <row r="8512" spans="1:7" x14ac:dyDescent="0.25">
      <c r="A8512" s="16">
        <v>28768</v>
      </c>
      <c r="B8512" s="17">
        <v>44312.814502314817</v>
      </c>
      <c r="C8512" s="16">
        <v>214801</v>
      </c>
      <c r="D8512" s="16">
        <v>230507</v>
      </c>
      <c r="E8512" s="18">
        <f>VLOOKUP(C8512, Подписчики!$A$1:$C$16000,3,0)</f>
        <v>44310.161027635324</v>
      </c>
      <c r="F8512">
        <v>-3</v>
      </c>
      <c r="G8512" s="2">
        <f t="shared" si="132"/>
        <v>44312.689502314817</v>
      </c>
    </row>
    <row r="8513" spans="1:7" x14ac:dyDescent="0.25">
      <c r="A8513" s="16">
        <v>28771</v>
      </c>
      <c r="B8513" s="17">
        <v>44312.814502314817</v>
      </c>
      <c r="C8513" s="16">
        <v>313973</v>
      </c>
      <c r="D8513" s="16">
        <v>328928</v>
      </c>
      <c r="E8513" s="18">
        <f>VLOOKUP(C8513, Подписчики!$A$1:$C$16000,3,0)</f>
        <v>44300.529546403137</v>
      </c>
      <c r="F8513">
        <v>1</v>
      </c>
      <c r="G8513" s="2">
        <f t="shared" si="132"/>
        <v>44312.856168981481</v>
      </c>
    </row>
    <row r="8514" spans="1:7" x14ac:dyDescent="0.25">
      <c r="A8514" s="16">
        <v>28775</v>
      </c>
      <c r="B8514" s="17">
        <v>44312.815717592595</v>
      </c>
      <c r="C8514" s="16">
        <v>69885</v>
      </c>
      <c r="D8514" s="16">
        <v>296118</v>
      </c>
      <c r="E8514" s="18">
        <f>VLOOKUP(C8514, Подписчики!$A$1:$C$16000,3,0)</f>
        <v>44311.806440669519</v>
      </c>
      <c r="F8514">
        <v>0</v>
      </c>
      <c r="G8514" s="2">
        <f t="shared" ref="G8514:G8577" si="133">B8514+F8514/24</f>
        <v>44312.815717592595</v>
      </c>
    </row>
    <row r="8515" spans="1:7" x14ac:dyDescent="0.25">
      <c r="A8515" s="16">
        <v>28777</v>
      </c>
      <c r="B8515" s="17">
        <v>44312.815717592595</v>
      </c>
      <c r="C8515" s="16">
        <v>220448</v>
      </c>
      <c r="D8515" s="16">
        <v>198326</v>
      </c>
      <c r="E8515" s="18">
        <f>VLOOKUP(C8515, Подписчики!$A$1:$C$16000,3,0)</f>
        <v>44311.876340669514</v>
      </c>
      <c r="F8515">
        <v>0</v>
      </c>
      <c r="G8515" s="2">
        <f t="shared" si="133"/>
        <v>44312.815717592595</v>
      </c>
    </row>
    <row r="8516" spans="1:7" x14ac:dyDescent="0.25">
      <c r="A8516" s="16">
        <v>28780</v>
      </c>
      <c r="B8516" s="17">
        <v>44312.816527777781</v>
      </c>
      <c r="C8516" s="16">
        <v>323339</v>
      </c>
      <c r="D8516" s="16">
        <v>58674</v>
      </c>
      <c r="E8516" s="18">
        <f>VLOOKUP(C8516, Подписчики!$A$1:$C$16000,3,0)</f>
        <v>44308.916074002853</v>
      </c>
      <c r="F8516">
        <v>2</v>
      </c>
      <c r="G8516" s="2">
        <f t="shared" si="133"/>
        <v>44312.899861111116</v>
      </c>
    </row>
    <row r="8517" spans="1:7" x14ac:dyDescent="0.25">
      <c r="A8517" s="16">
        <v>28782</v>
      </c>
      <c r="B8517" s="17">
        <v>44312.817337962966</v>
      </c>
      <c r="C8517" s="16">
        <v>339538</v>
      </c>
      <c r="D8517" s="16">
        <v>245484</v>
      </c>
      <c r="E8517" s="18">
        <f>VLOOKUP(C8517, Подписчики!$A$1:$C$16000,3,0)</f>
        <v>44312.26669950143</v>
      </c>
      <c r="F8517">
        <v>0</v>
      </c>
      <c r="G8517" s="2">
        <f t="shared" si="133"/>
        <v>44312.817337962966</v>
      </c>
    </row>
    <row r="8518" spans="1:7" x14ac:dyDescent="0.25">
      <c r="A8518" s="16">
        <v>28786</v>
      </c>
      <c r="B8518" s="17">
        <v>44312.818148148152</v>
      </c>
      <c r="C8518" s="16">
        <v>230722</v>
      </c>
      <c r="D8518" s="16">
        <v>392434</v>
      </c>
      <c r="E8518" s="18">
        <f>VLOOKUP(C8518, Подписчики!$A$1:$C$16000,3,0)</f>
        <v>44311.939915455841</v>
      </c>
      <c r="F8518">
        <v>2</v>
      </c>
      <c r="G8518" s="2">
        <f t="shared" si="133"/>
        <v>44312.901481481487</v>
      </c>
    </row>
    <row r="8519" spans="1:7" x14ac:dyDescent="0.25">
      <c r="A8519" s="16">
        <v>28789</v>
      </c>
      <c r="B8519" s="17">
        <v>44312.819363425922</v>
      </c>
      <c r="C8519" s="16">
        <v>107292</v>
      </c>
      <c r="D8519" s="16">
        <v>394819</v>
      </c>
      <c r="E8519" s="18">
        <f>VLOOKUP(C8519, Подписчики!$A$1:$C$16000,3,0)</f>
        <v>44312.090855733615</v>
      </c>
      <c r="F8519">
        <v>1</v>
      </c>
      <c r="G8519" s="2">
        <f t="shared" si="133"/>
        <v>44312.861030092587</v>
      </c>
    </row>
    <row r="8520" spans="1:7" x14ac:dyDescent="0.25">
      <c r="A8520" s="16">
        <v>28791</v>
      </c>
      <c r="B8520" s="17">
        <v>44312.819768518515</v>
      </c>
      <c r="C8520" s="16">
        <v>109788</v>
      </c>
      <c r="D8520" s="16">
        <v>411922</v>
      </c>
      <c r="E8520" s="18">
        <f>VLOOKUP(C8520, Подписчики!$A$1:$C$16000,3,0)</f>
        <v>44311.383053133897</v>
      </c>
      <c r="F8520">
        <v>2</v>
      </c>
      <c r="G8520" s="2">
        <f t="shared" si="133"/>
        <v>44312.903101851851</v>
      </c>
    </row>
    <row r="8521" spans="1:7" x14ac:dyDescent="0.25">
      <c r="A8521" s="16">
        <v>28795</v>
      </c>
      <c r="B8521" s="17">
        <v>44312.819768518515</v>
      </c>
      <c r="C8521" s="16">
        <v>308501</v>
      </c>
      <c r="D8521" s="16">
        <v>328259</v>
      </c>
      <c r="E8521" s="18">
        <f>VLOOKUP(C8521, Подписчики!$A$1:$C$16000,3,0)</f>
        <v>44309.946768269234</v>
      </c>
      <c r="F8521">
        <v>2</v>
      </c>
      <c r="G8521" s="2">
        <f t="shared" si="133"/>
        <v>44312.903101851851</v>
      </c>
    </row>
    <row r="8522" spans="1:7" x14ac:dyDescent="0.25">
      <c r="A8522" s="16">
        <v>28796</v>
      </c>
      <c r="B8522" s="17">
        <v>44312.821388888886</v>
      </c>
      <c r="C8522" s="16">
        <v>186504</v>
      </c>
      <c r="D8522" s="16">
        <v>250679</v>
      </c>
      <c r="E8522" s="18">
        <f>VLOOKUP(C8522, Подписчики!$A$1:$C$16000,3,0)</f>
        <v>44295.29746887464</v>
      </c>
      <c r="F8522">
        <v>2</v>
      </c>
      <c r="G8522" s="2">
        <f t="shared" si="133"/>
        <v>44312.904722222222</v>
      </c>
    </row>
    <row r="8523" spans="1:7" x14ac:dyDescent="0.25">
      <c r="A8523" s="16">
        <v>28801</v>
      </c>
      <c r="B8523" s="17">
        <v>44312.821793981479</v>
      </c>
      <c r="C8523" s="16">
        <v>145450</v>
      </c>
      <c r="D8523" s="16">
        <v>362672</v>
      </c>
      <c r="E8523" s="18">
        <f>VLOOKUP(C8523, Подписчики!$A$1:$C$16000,3,0)</f>
        <v>44312.107486289176</v>
      </c>
      <c r="F8523">
        <v>3</v>
      </c>
      <c r="G8523" s="2">
        <f t="shared" si="133"/>
        <v>44312.946793981479</v>
      </c>
    </row>
    <row r="8524" spans="1:7" x14ac:dyDescent="0.25">
      <c r="A8524" s="16">
        <v>28805</v>
      </c>
      <c r="B8524" s="17">
        <v>44312.823807870373</v>
      </c>
      <c r="C8524" s="16">
        <v>65710</v>
      </c>
      <c r="D8524" s="16">
        <v>283524</v>
      </c>
      <c r="E8524" s="18">
        <f>VLOOKUP(C8524, Подписчики!$A$1:$C$16000,3,0)</f>
        <v>44304.057201103991</v>
      </c>
      <c r="F8524">
        <v>0</v>
      </c>
      <c r="G8524" s="2">
        <f t="shared" si="133"/>
        <v>44312.823807870373</v>
      </c>
    </row>
    <row r="8525" spans="1:7" x14ac:dyDescent="0.25">
      <c r="A8525" s="16">
        <v>28809</v>
      </c>
      <c r="B8525" s="17">
        <v>44312.824618055558</v>
      </c>
      <c r="C8525" s="16">
        <v>286568</v>
      </c>
      <c r="D8525" s="16">
        <v>411922</v>
      </c>
      <c r="E8525" s="18">
        <f>VLOOKUP(C8525, Подписчики!$A$1:$C$16000,3,0)</f>
        <v>44312.043610363253</v>
      </c>
      <c r="F8525">
        <v>2</v>
      </c>
      <c r="G8525" s="2">
        <f t="shared" si="133"/>
        <v>44312.907951388894</v>
      </c>
    </row>
    <row r="8526" spans="1:7" x14ac:dyDescent="0.25">
      <c r="A8526" s="16">
        <v>28810</v>
      </c>
      <c r="B8526" s="17">
        <v>44312.825833333336</v>
      </c>
      <c r="C8526" s="16">
        <v>126249</v>
      </c>
      <c r="D8526" s="16">
        <v>332374</v>
      </c>
      <c r="E8526" s="18">
        <f>VLOOKUP(C8526, Подписчики!$A$1:$C$16000,3,0)</f>
        <v>44311.604587179492</v>
      </c>
      <c r="F8526">
        <v>1</v>
      </c>
      <c r="G8526" s="2">
        <f t="shared" si="133"/>
        <v>44312.8675</v>
      </c>
    </row>
    <row r="8527" spans="1:7" x14ac:dyDescent="0.25">
      <c r="A8527" s="16">
        <v>28811</v>
      </c>
      <c r="B8527" s="17">
        <v>44312.826238425929</v>
      </c>
      <c r="C8527" s="16">
        <v>341792</v>
      </c>
      <c r="D8527" s="16">
        <v>141259</v>
      </c>
      <c r="E8527" s="18">
        <f>VLOOKUP(C8527, Подписчики!$A$1:$C$16000,3,0)</f>
        <v>44312.035130733624</v>
      </c>
      <c r="F8527">
        <v>2</v>
      </c>
      <c r="G8527" s="2">
        <f t="shared" si="133"/>
        <v>44312.909571759265</v>
      </c>
    </row>
    <row r="8528" spans="1:7" x14ac:dyDescent="0.25">
      <c r="A8528" s="16">
        <v>28813</v>
      </c>
      <c r="B8528" s="17">
        <v>44312.826643518521</v>
      </c>
      <c r="C8528" s="16">
        <v>89155</v>
      </c>
      <c r="D8528" s="16">
        <v>51317</v>
      </c>
      <c r="E8528" s="18">
        <f>VLOOKUP(C8528, Подписчики!$A$1:$C$16000,3,0)</f>
        <v>44309.718991844726</v>
      </c>
      <c r="F8528">
        <v>3</v>
      </c>
      <c r="G8528" s="2">
        <f t="shared" si="133"/>
        <v>44312.951643518521</v>
      </c>
    </row>
    <row r="8529" spans="1:7" x14ac:dyDescent="0.25">
      <c r="A8529" s="16">
        <v>28815</v>
      </c>
      <c r="B8529" s="17">
        <v>44312.828668981485</v>
      </c>
      <c r="C8529" s="16">
        <v>279462</v>
      </c>
      <c r="D8529" s="16">
        <v>38983</v>
      </c>
      <c r="E8529" s="18">
        <f>VLOOKUP(C8529, Подписчики!$A$1:$C$16000,3,0)</f>
        <v>44312.540299750719</v>
      </c>
      <c r="F8529">
        <v>-4</v>
      </c>
      <c r="G8529" s="2">
        <f t="shared" si="133"/>
        <v>44312.662002314821</v>
      </c>
    </row>
    <row r="8530" spans="1:7" x14ac:dyDescent="0.25">
      <c r="A8530" s="16">
        <v>28818</v>
      </c>
      <c r="B8530" s="17">
        <v>44312.828668981485</v>
      </c>
      <c r="C8530" s="16">
        <v>243287</v>
      </c>
      <c r="D8530" s="16">
        <v>112334</v>
      </c>
      <c r="E8530" s="18">
        <f>VLOOKUP(C8530, Подписчики!$A$1:$C$16000,3,0)</f>
        <v>44297.12055334758</v>
      </c>
      <c r="F8530">
        <v>0</v>
      </c>
      <c r="G8530" s="2">
        <f t="shared" si="133"/>
        <v>44312.828668981485</v>
      </c>
    </row>
    <row r="8531" spans="1:7" x14ac:dyDescent="0.25">
      <c r="A8531" s="16">
        <v>28819</v>
      </c>
      <c r="B8531" s="17">
        <v>44312.830694444441</v>
      </c>
      <c r="C8531" s="16">
        <v>24427</v>
      </c>
      <c r="D8531" s="16">
        <v>263296</v>
      </c>
      <c r="E8531" s="18">
        <f>VLOOKUP(C8531, Подписчики!$A$1:$C$16000,3,0)</f>
        <v>44294.583587108267</v>
      </c>
      <c r="F8531">
        <v>1</v>
      </c>
      <c r="G8531" s="2">
        <f t="shared" si="133"/>
        <v>44312.872361111105</v>
      </c>
    </row>
    <row r="8532" spans="1:7" x14ac:dyDescent="0.25">
      <c r="A8532" s="16">
        <v>28823</v>
      </c>
      <c r="B8532" s="17">
        <v>44312.830694444441</v>
      </c>
      <c r="C8532" s="16">
        <v>345752</v>
      </c>
      <c r="D8532" s="16">
        <v>328843</v>
      </c>
      <c r="E8532" s="18">
        <f>VLOOKUP(C8532, Подписчики!$A$1:$C$16000,3,0)</f>
        <v>44304.980643233619</v>
      </c>
      <c r="F8532">
        <v>1</v>
      </c>
      <c r="G8532" s="2">
        <f t="shared" si="133"/>
        <v>44312.872361111105</v>
      </c>
    </row>
    <row r="8533" spans="1:7" x14ac:dyDescent="0.25">
      <c r="A8533" s="16">
        <v>28825</v>
      </c>
      <c r="B8533" s="17">
        <v>44312.831099537034</v>
      </c>
      <c r="C8533" s="16">
        <v>136706</v>
      </c>
      <c r="D8533" s="16">
        <v>204394</v>
      </c>
      <c r="E8533" s="18">
        <f>VLOOKUP(C8533, Подписчики!$A$1:$C$16000,3,0)</f>
        <v>44310.842500462961</v>
      </c>
      <c r="F8533">
        <v>2</v>
      </c>
      <c r="G8533" s="2">
        <f t="shared" si="133"/>
        <v>44312.91443287037</v>
      </c>
    </row>
    <row r="8534" spans="1:7" x14ac:dyDescent="0.25">
      <c r="A8534" s="16">
        <v>28827</v>
      </c>
      <c r="B8534" s="17">
        <v>44312.831099537034</v>
      </c>
      <c r="C8534" s="16">
        <v>311720</v>
      </c>
      <c r="D8534" s="16">
        <v>154374</v>
      </c>
      <c r="E8534" s="18">
        <f>VLOOKUP(C8534, Подписчики!$A$1:$C$16000,3,0)</f>
        <v>44310.102162464384</v>
      </c>
      <c r="F8534">
        <v>2</v>
      </c>
      <c r="G8534" s="2">
        <f t="shared" si="133"/>
        <v>44312.91443287037</v>
      </c>
    </row>
    <row r="8535" spans="1:7" x14ac:dyDescent="0.25">
      <c r="A8535" s="16">
        <v>28832</v>
      </c>
      <c r="B8535" s="17">
        <v>44312.832303240742</v>
      </c>
      <c r="C8535" s="16">
        <v>110000</v>
      </c>
      <c r="D8535" s="16">
        <v>473327</v>
      </c>
      <c r="E8535" s="18">
        <f>VLOOKUP(C8535, Подписчики!$A$1:$C$16000,3,0)</f>
        <v>44311.408887856123</v>
      </c>
      <c r="F8535">
        <v>1</v>
      </c>
      <c r="G8535" s="2">
        <f t="shared" si="133"/>
        <v>44312.873969907407</v>
      </c>
    </row>
    <row r="8536" spans="1:7" x14ac:dyDescent="0.25">
      <c r="A8536" s="16">
        <v>28836</v>
      </c>
      <c r="B8536" s="17">
        <v>44312.833333333336</v>
      </c>
      <c r="C8536" s="16">
        <v>295131</v>
      </c>
      <c r="D8536" s="16">
        <v>318588</v>
      </c>
      <c r="E8536" s="18">
        <f>VLOOKUP(C8536, Подписчики!$A$1:$C$16000,3,0)</f>
        <v>44311.90095641026</v>
      </c>
      <c r="F8536">
        <v>1</v>
      </c>
      <c r="G8536" s="2">
        <f t="shared" si="133"/>
        <v>44312.875</v>
      </c>
    </row>
    <row r="8537" spans="1:7" x14ac:dyDescent="0.25">
      <c r="A8537" s="16">
        <v>28841</v>
      </c>
      <c r="B8537" s="17">
        <v>44312.833518518521</v>
      </c>
      <c r="C8537" s="16">
        <v>237431</v>
      </c>
      <c r="D8537" s="16">
        <v>82901</v>
      </c>
      <c r="E8537" s="18">
        <f>VLOOKUP(C8537, Подписчики!$A$1:$C$16000,3,0)</f>
        <v>44312.536849287753</v>
      </c>
      <c r="F8537">
        <v>0</v>
      </c>
      <c r="G8537" s="2">
        <f t="shared" si="133"/>
        <v>44312.833518518521</v>
      </c>
    </row>
    <row r="8538" spans="1:7" x14ac:dyDescent="0.25">
      <c r="A8538" s="16">
        <v>28845</v>
      </c>
      <c r="B8538" s="17">
        <v>44312.833923611113</v>
      </c>
      <c r="C8538" s="16">
        <v>74593</v>
      </c>
      <c r="D8538" s="16">
        <v>394819</v>
      </c>
      <c r="E8538" s="18">
        <f>VLOOKUP(C8538, Подписчики!$A$1:$C$16000,3,0)</f>
        <v>44311.155938995733</v>
      </c>
      <c r="F8538">
        <v>1</v>
      </c>
      <c r="G8538" s="2">
        <f t="shared" si="133"/>
        <v>44312.875590277778</v>
      </c>
    </row>
    <row r="8539" spans="1:7" x14ac:dyDescent="0.25">
      <c r="A8539" s="16">
        <v>28846</v>
      </c>
      <c r="B8539" s="17">
        <v>44312.833923611113</v>
      </c>
      <c r="C8539" s="16">
        <v>149264</v>
      </c>
      <c r="D8539" s="16">
        <v>218380</v>
      </c>
      <c r="E8539" s="18">
        <f>VLOOKUP(C8539, Подписчики!$A$1:$C$16000,3,0)</f>
        <v>44298.322297186613</v>
      </c>
      <c r="F8539">
        <v>1</v>
      </c>
      <c r="G8539" s="2">
        <f t="shared" si="133"/>
        <v>44312.875590277778</v>
      </c>
    </row>
    <row r="8540" spans="1:7" x14ac:dyDescent="0.25">
      <c r="A8540" s="16">
        <v>28848</v>
      </c>
      <c r="B8540" s="17">
        <v>44312.833923611113</v>
      </c>
      <c r="C8540" s="16">
        <v>276566</v>
      </c>
      <c r="D8540" s="16">
        <v>439981</v>
      </c>
      <c r="E8540" s="18">
        <f>VLOOKUP(C8540, Подписчики!$A$1:$C$16000,3,0)</f>
        <v>44301.949078632475</v>
      </c>
      <c r="F8540">
        <v>1</v>
      </c>
      <c r="G8540" s="2">
        <f t="shared" si="133"/>
        <v>44312.875590277778</v>
      </c>
    </row>
    <row r="8541" spans="1:7" x14ac:dyDescent="0.25">
      <c r="A8541" s="16">
        <v>28851</v>
      </c>
      <c r="B8541" s="17">
        <v>44312.835543981484</v>
      </c>
      <c r="C8541" s="16">
        <v>340353</v>
      </c>
      <c r="D8541" s="16">
        <v>470762</v>
      </c>
      <c r="E8541" s="18">
        <f>VLOOKUP(C8541, Подписчики!$A$1:$C$16000,3,0)</f>
        <v>44285.377999002849</v>
      </c>
      <c r="F8541">
        <v>1</v>
      </c>
      <c r="G8541" s="2">
        <f t="shared" si="133"/>
        <v>44312.877210648148</v>
      </c>
    </row>
    <row r="8542" spans="1:7" x14ac:dyDescent="0.25">
      <c r="A8542" s="16">
        <v>28852</v>
      </c>
      <c r="B8542" s="17">
        <v>44312.835949074077</v>
      </c>
      <c r="C8542" s="16">
        <v>205283</v>
      </c>
      <c r="D8542" s="16">
        <v>21760</v>
      </c>
      <c r="E8542" s="18">
        <f>VLOOKUP(C8542, Подписчики!$A$1:$C$16000,3,0)</f>
        <v>44299.885197435899</v>
      </c>
      <c r="F8542">
        <v>2</v>
      </c>
      <c r="G8542" s="2">
        <f t="shared" si="133"/>
        <v>44312.919282407413</v>
      </c>
    </row>
    <row r="8543" spans="1:7" x14ac:dyDescent="0.25">
      <c r="A8543" s="16">
        <v>28854</v>
      </c>
      <c r="B8543" s="17">
        <v>44312.836354166669</v>
      </c>
      <c r="C8543" s="16">
        <v>150552</v>
      </c>
      <c r="D8543" s="16">
        <v>88863</v>
      </c>
      <c r="E8543" s="18">
        <f>VLOOKUP(C8543, Подписчики!$A$1:$C$16000,3,0)</f>
        <v>44307.545264280627</v>
      </c>
      <c r="F8543">
        <v>3</v>
      </c>
      <c r="G8543" s="2">
        <f t="shared" si="133"/>
        <v>44312.961354166669</v>
      </c>
    </row>
    <row r="8544" spans="1:7" x14ac:dyDescent="0.25">
      <c r="A8544" s="16">
        <v>28856</v>
      </c>
      <c r="B8544" s="17">
        <v>44312.836354166669</v>
      </c>
      <c r="C8544" s="16">
        <v>237219</v>
      </c>
      <c r="D8544" s="16">
        <v>175120</v>
      </c>
      <c r="E8544" s="18">
        <f>VLOOKUP(C8544, Подписчики!$A$1:$C$16000,3,0)</f>
        <v>44311.889589992883</v>
      </c>
      <c r="F8544">
        <v>3</v>
      </c>
      <c r="G8544" s="2">
        <f t="shared" si="133"/>
        <v>44312.961354166669</v>
      </c>
    </row>
    <row r="8545" spans="1:7" x14ac:dyDescent="0.25">
      <c r="A8545" s="16">
        <v>28860</v>
      </c>
      <c r="B8545" s="17">
        <v>44312.836759259262</v>
      </c>
      <c r="C8545" s="16">
        <v>84166</v>
      </c>
      <c r="D8545" s="16">
        <v>402346</v>
      </c>
      <c r="E8545" s="18">
        <f>VLOOKUP(C8545, Подписчики!$A$1:$C$16000,3,0)</f>
        <v>44302.398792556982</v>
      </c>
      <c r="F8545">
        <v>4</v>
      </c>
      <c r="G8545" s="2">
        <f t="shared" si="133"/>
        <v>44313.003425925926</v>
      </c>
    </row>
    <row r="8546" spans="1:7" x14ac:dyDescent="0.25">
      <c r="A8546" s="16">
        <v>28863</v>
      </c>
      <c r="B8546" s="17">
        <v>44312.836759259262</v>
      </c>
      <c r="C8546" s="16">
        <v>321696</v>
      </c>
      <c r="D8546" s="16">
        <v>325852</v>
      </c>
      <c r="E8546" s="18">
        <f>VLOOKUP(C8546, Подписчики!$A$1:$C$16000,3,0)</f>
        <v>44307.898592058402</v>
      </c>
      <c r="F8546">
        <v>4</v>
      </c>
      <c r="G8546" s="2">
        <f t="shared" si="133"/>
        <v>44313.003425925926</v>
      </c>
    </row>
    <row r="8547" spans="1:7" x14ac:dyDescent="0.25">
      <c r="A8547" s="16">
        <v>28865</v>
      </c>
      <c r="B8547" s="17">
        <v>44312.83797453704</v>
      </c>
      <c r="C8547" s="16">
        <v>100172</v>
      </c>
      <c r="D8547" s="16">
        <v>209122</v>
      </c>
      <c r="E8547" s="18">
        <f>VLOOKUP(C8547, Подписчики!$A$1:$C$16000,3,0)</f>
        <v>44310.472051068376</v>
      </c>
      <c r="F8547">
        <v>3</v>
      </c>
      <c r="G8547" s="2">
        <f t="shared" si="133"/>
        <v>44312.96297453704</v>
      </c>
    </row>
    <row r="8548" spans="1:7" x14ac:dyDescent="0.25">
      <c r="A8548" s="16">
        <v>28866</v>
      </c>
      <c r="B8548" s="17">
        <v>44312.83797453704</v>
      </c>
      <c r="C8548" s="16">
        <v>256051</v>
      </c>
      <c r="D8548" s="16">
        <v>230507</v>
      </c>
      <c r="E8548" s="18">
        <f>VLOOKUP(C8548, Подписчики!$A$1:$C$16000,3,0)</f>
        <v>44295.023809152415</v>
      </c>
      <c r="F8548">
        <v>3</v>
      </c>
      <c r="G8548" s="2">
        <f t="shared" si="133"/>
        <v>44312.96297453704</v>
      </c>
    </row>
    <row r="8549" spans="1:7" x14ac:dyDescent="0.25">
      <c r="A8549" s="16">
        <v>28871</v>
      </c>
      <c r="B8549" s="17">
        <v>44312.838784722226</v>
      </c>
      <c r="C8549" s="16">
        <v>308513</v>
      </c>
      <c r="D8549" s="16">
        <v>36375</v>
      </c>
      <c r="E8549" s="18">
        <f>VLOOKUP(C8549, Подписчики!$A$1:$C$16000,3,0)</f>
        <v>44312.550615491462</v>
      </c>
      <c r="F8549">
        <v>1</v>
      </c>
      <c r="G8549" s="2">
        <f t="shared" si="133"/>
        <v>44312.88045138889</v>
      </c>
    </row>
    <row r="8550" spans="1:7" x14ac:dyDescent="0.25">
      <c r="A8550" s="16">
        <v>28873</v>
      </c>
      <c r="B8550" s="17">
        <v>44312.839583333334</v>
      </c>
      <c r="C8550" s="16">
        <v>238384</v>
      </c>
      <c r="D8550" s="16">
        <v>242428</v>
      </c>
      <c r="E8550" s="18">
        <f>VLOOKUP(C8550, Подписчики!$A$1:$C$16000,3,0)</f>
        <v>44310.252240242167</v>
      </c>
      <c r="F8550">
        <v>3</v>
      </c>
      <c r="G8550" s="2">
        <f t="shared" si="133"/>
        <v>44312.964583333334</v>
      </c>
    </row>
    <row r="8551" spans="1:7" x14ac:dyDescent="0.25">
      <c r="A8551" s="16">
        <v>28874</v>
      </c>
      <c r="B8551" s="17">
        <v>44312.84039351852</v>
      </c>
      <c r="C8551" s="16">
        <v>22085</v>
      </c>
      <c r="D8551" s="16">
        <v>43842</v>
      </c>
      <c r="E8551" s="18">
        <f>VLOOKUP(C8551, Подписчики!$A$1:$C$16000,3,0)</f>
        <v>44308.991723504274</v>
      </c>
      <c r="F8551">
        <v>1</v>
      </c>
      <c r="G8551" s="2">
        <f t="shared" si="133"/>
        <v>44312.882060185184</v>
      </c>
    </row>
    <row r="8552" spans="1:7" x14ac:dyDescent="0.25">
      <c r="A8552" s="16">
        <v>28875</v>
      </c>
      <c r="B8552" s="17">
        <v>44312.84039351852</v>
      </c>
      <c r="C8552" s="16">
        <v>162975</v>
      </c>
      <c r="D8552" s="16">
        <v>182191</v>
      </c>
      <c r="E8552" s="18">
        <f>VLOOKUP(C8552, Подписчики!$A$1:$C$16000,3,0)</f>
        <v>44308.903582549858</v>
      </c>
      <c r="F8552">
        <v>1</v>
      </c>
      <c r="G8552" s="2">
        <f t="shared" si="133"/>
        <v>44312.882060185184</v>
      </c>
    </row>
    <row r="8553" spans="1:7" x14ac:dyDescent="0.25">
      <c r="A8553" s="16">
        <v>28877</v>
      </c>
      <c r="B8553" s="17">
        <v>44312.843634259261</v>
      </c>
      <c r="C8553" s="16">
        <v>268292</v>
      </c>
      <c r="D8553" s="16">
        <v>411922</v>
      </c>
      <c r="E8553" s="18">
        <f>VLOOKUP(C8553, Подписчики!$A$1:$C$16000,3,0)</f>
        <v>44312.052026566955</v>
      </c>
      <c r="F8553">
        <v>1</v>
      </c>
      <c r="G8553" s="2">
        <f t="shared" si="133"/>
        <v>44312.885300925926</v>
      </c>
    </row>
    <row r="8554" spans="1:7" x14ac:dyDescent="0.25">
      <c r="A8554" s="16">
        <v>28882</v>
      </c>
      <c r="B8554" s="17">
        <v>44312.845254629632</v>
      </c>
      <c r="C8554" s="16">
        <v>176807</v>
      </c>
      <c r="D8554" s="16">
        <v>365015</v>
      </c>
      <c r="E8554" s="18">
        <f>VLOOKUP(C8554, Подписчики!$A$1:$C$16000,3,0)</f>
        <v>44309.851748539884</v>
      </c>
      <c r="F8554">
        <v>1</v>
      </c>
      <c r="G8554" s="2">
        <f t="shared" si="133"/>
        <v>44312.886921296296</v>
      </c>
    </row>
    <row r="8555" spans="1:7" x14ac:dyDescent="0.25">
      <c r="A8555" s="16">
        <v>28887</v>
      </c>
      <c r="B8555" s="17">
        <v>44312.846875000003</v>
      </c>
      <c r="C8555" s="16">
        <v>310148</v>
      </c>
      <c r="D8555" s="16">
        <v>158978</v>
      </c>
      <c r="E8555" s="18">
        <f>VLOOKUP(C8555, Подписчики!$A$1:$C$16000,3,0)</f>
        <v>44294.167656659549</v>
      </c>
      <c r="F8555">
        <v>1</v>
      </c>
      <c r="G8555" s="2">
        <f t="shared" si="133"/>
        <v>44312.888541666667</v>
      </c>
    </row>
    <row r="8556" spans="1:7" x14ac:dyDescent="0.25">
      <c r="A8556" s="16">
        <v>28890</v>
      </c>
      <c r="B8556" s="17">
        <v>44312.848483796297</v>
      </c>
      <c r="C8556" s="16">
        <v>91111</v>
      </c>
      <c r="D8556" s="16">
        <v>333426</v>
      </c>
      <c r="E8556" s="18">
        <f>VLOOKUP(C8556, Подписчики!$A$1:$C$16000,3,0)</f>
        <v>44301.359145334754</v>
      </c>
      <c r="F8556">
        <v>1</v>
      </c>
      <c r="G8556" s="2">
        <f t="shared" si="133"/>
        <v>44312.890150462961</v>
      </c>
    </row>
    <row r="8557" spans="1:7" x14ac:dyDescent="0.25">
      <c r="A8557" s="16">
        <v>28892</v>
      </c>
      <c r="B8557" s="17">
        <v>44312.849699074075</v>
      </c>
      <c r="C8557" s="16">
        <v>142879</v>
      </c>
      <c r="D8557" s="16">
        <v>419184</v>
      </c>
      <c r="E8557" s="18">
        <f>VLOOKUP(C8557, Подписчики!$A$1:$C$16000,3,0)</f>
        <v>44312.062391381769</v>
      </c>
      <c r="F8557">
        <v>0</v>
      </c>
      <c r="G8557" s="2">
        <f t="shared" si="133"/>
        <v>44312.849699074075</v>
      </c>
    </row>
    <row r="8558" spans="1:7" x14ac:dyDescent="0.25">
      <c r="A8558" s="16">
        <v>28897</v>
      </c>
      <c r="B8558" s="17">
        <v>44312.849699074075</v>
      </c>
      <c r="C8558" s="16">
        <v>321774</v>
      </c>
      <c r="D8558" s="16">
        <v>439981</v>
      </c>
      <c r="E8558" s="18">
        <f>VLOOKUP(C8558, Подписчики!$A$1:$C$16000,3,0)</f>
        <v>44311.367983689459</v>
      </c>
      <c r="F8558">
        <v>0</v>
      </c>
      <c r="G8558" s="2">
        <f t="shared" si="133"/>
        <v>44312.849699074075</v>
      </c>
    </row>
    <row r="8559" spans="1:7" x14ac:dyDescent="0.25">
      <c r="A8559" s="16">
        <v>28899</v>
      </c>
      <c r="B8559" s="17">
        <v>44312.850104166668</v>
      </c>
      <c r="C8559" s="16">
        <v>130562</v>
      </c>
      <c r="D8559" s="16">
        <v>189009</v>
      </c>
      <c r="E8559" s="18">
        <f>VLOOKUP(C8559, Подписчики!$A$1:$C$16000,3,0)</f>
        <v>44308.3702869302</v>
      </c>
      <c r="F8559">
        <v>1</v>
      </c>
      <c r="G8559" s="2">
        <f t="shared" si="133"/>
        <v>44312.891770833332</v>
      </c>
    </row>
    <row r="8560" spans="1:7" x14ac:dyDescent="0.25">
      <c r="A8560" s="16">
        <v>28902</v>
      </c>
      <c r="B8560" s="17">
        <v>44312.850914351853</v>
      </c>
      <c r="C8560" s="16">
        <v>279041</v>
      </c>
      <c r="D8560" s="16">
        <v>250679</v>
      </c>
      <c r="E8560" s="18">
        <f>VLOOKUP(C8560, Подписчики!$A$1:$C$16000,3,0)</f>
        <v>44303.944032122512</v>
      </c>
      <c r="F8560">
        <v>3</v>
      </c>
      <c r="G8560" s="2">
        <f t="shared" si="133"/>
        <v>44312.975914351853</v>
      </c>
    </row>
    <row r="8561" spans="1:7" x14ac:dyDescent="0.25">
      <c r="A8561" s="16">
        <v>28903</v>
      </c>
      <c r="B8561" s="17">
        <v>44312.853344907409</v>
      </c>
      <c r="C8561" s="16">
        <v>329865</v>
      </c>
      <c r="D8561" s="16">
        <v>472712</v>
      </c>
      <c r="E8561" s="18">
        <f>VLOOKUP(C8561, Подписчики!$A$1:$C$16000,3,0)</f>
        <v>44308.276734472936</v>
      </c>
      <c r="F8561">
        <v>1</v>
      </c>
      <c r="G8561" s="2">
        <f t="shared" si="133"/>
        <v>44312.895011574074</v>
      </c>
    </row>
    <row r="8562" spans="1:7" x14ac:dyDescent="0.25">
      <c r="A8562" s="16">
        <v>28908</v>
      </c>
      <c r="B8562" s="17">
        <v>44312.854560185187</v>
      </c>
      <c r="C8562" s="16">
        <v>1313</v>
      </c>
      <c r="D8562" s="16">
        <v>347393</v>
      </c>
      <c r="E8562" s="18">
        <f>VLOOKUP(C8562, Подписчики!$A$1:$C$16000,3,0)</f>
        <v>44295.822812428771</v>
      </c>
      <c r="F8562">
        <v>0</v>
      </c>
      <c r="G8562" s="2">
        <f t="shared" si="133"/>
        <v>44312.854560185187</v>
      </c>
    </row>
    <row r="8563" spans="1:7" x14ac:dyDescent="0.25">
      <c r="A8563" s="16">
        <v>28913</v>
      </c>
      <c r="B8563" s="17">
        <v>44312.85496527778</v>
      </c>
      <c r="C8563" s="16">
        <v>68338</v>
      </c>
      <c r="D8563" s="16">
        <v>190995</v>
      </c>
      <c r="E8563" s="18">
        <f>VLOOKUP(C8563, Подписчики!$A$1:$C$16000,3,0)</f>
        <v>44299.306924964381</v>
      </c>
      <c r="F8563">
        <v>1</v>
      </c>
      <c r="G8563" s="2">
        <f t="shared" si="133"/>
        <v>44312.896631944444</v>
      </c>
    </row>
    <row r="8564" spans="1:7" x14ac:dyDescent="0.25">
      <c r="A8564" s="16">
        <v>28914</v>
      </c>
      <c r="B8564" s="17">
        <v>44312.856979166667</v>
      </c>
      <c r="C8564" s="16">
        <v>80513</v>
      </c>
      <c r="D8564" s="16">
        <v>88863</v>
      </c>
      <c r="E8564" s="18">
        <f>VLOOKUP(C8564, Подписчики!$A$1:$C$16000,3,0)</f>
        <v>44297.155443019939</v>
      </c>
      <c r="F8564">
        <v>2</v>
      </c>
      <c r="G8564" s="2">
        <f t="shared" si="133"/>
        <v>44312.940312500003</v>
      </c>
    </row>
    <row r="8565" spans="1:7" x14ac:dyDescent="0.25">
      <c r="A8565" s="16">
        <v>28917</v>
      </c>
      <c r="B8565" s="17">
        <v>44312.856979166667</v>
      </c>
      <c r="C8565" s="16">
        <v>208099</v>
      </c>
      <c r="D8565" s="16">
        <v>473327</v>
      </c>
      <c r="E8565" s="18">
        <f>VLOOKUP(C8565, Подписчики!$A$1:$C$16000,3,0)</f>
        <v>44285.510596438755</v>
      </c>
      <c r="F8565">
        <v>2</v>
      </c>
      <c r="G8565" s="2">
        <f t="shared" si="133"/>
        <v>44312.940312500003</v>
      </c>
    </row>
    <row r="8566" spans="1:7" x14ac:dyDescent="0.25">
      <c r="A8566" s="16">
        <v>28922</v>
      </c>
      <c r="B8566" s="17">
        <v>44312.858599537038</v>
      </c>
      <c r="C8566" s="16">
        <v>51184</v>
      </c>
      <c r="D8566" s="16">
        <v>172251</v>
      </c>
      <c r="E8566" s="18">
        <f>VLOOKUP(C8566, Подписчики!$A$1:$C$16000,3,0)</f>
        <v>44311.91362261396</v>
      </c>
      <c r="F8566">
        <v>2</v>
      </c>
      <c r="G8566" s="2">
        <f t="shared" si="133"/>
        <v>44312.941932870373</v>
      </c>
    </row>
    <row r="8567" spans="1:7" x14ac:dyDescent="0.25">
      <c r="A8567" s="16">
        <v>28927</v>
      </c>
      <c r="B8567" s="17">
        <v>44312.858599537038</v>
      </c>
      <c r="C8567" s="16">
        <v>99936</v>
      </c>
      <c r="D8567" s="16">
        <v>158978</v>
      </c>
      <c r="E8567" s="18">
        <f>VLOOKUP(C8567, Подписчики!$A$1:$C$16000,3,0)</f>
        <v>44307.960615242169</v>
      </c>
      <c r="F8567">
        <v>2</v>
      </c>
      <c r="G8567" s="2">
        <f t="shared" si="133"/>
        <v>44312.941932870373</v>
      </c>
    </row>
    <row r="8568" spans="1:7" x14ac:dyDescent="0.25">
      <c r="A8568" s="16">
        <v>28929</v>
      </c>
      <c r="B8568" s="17">
        <v>44312.858599537038</v>
      </c>
      <c r="C8568" s="16">
        <v>266405</v>
      </c>
      <c r="D8568" s="16">
        <v>327633</v>
      </c>
      <c r="E8568" s="18">
        <f>VLOOKUP(C8568, Подписчики!$A$1:$C$16000,3,0)</f>
        <v>44290.892722400291</v>
      </c>
      <c r="F8568">
        <v>2</v>
      </c>
      <c r="G8568" s="2">
        <f t="shared" si="133"/>
        <v>44312.941932870373</v>
      </c>
    </row>
    <row r="8569" spans="1:7" x14ac:dyDescent="0.25">
      <c r="A8569" s="16">
        <v>28931</v>
      </c>
      <c r="B8569" s="17">
        <v>44312.859409722223</v>
      </c>
      <c r="C8569" s="16">
        <v>124924</v>
      </c>
      <c r="D8569" s="16">
        <v>293468</v>
      </c>
      <c r="E8569" s="18">
        <f>VLOOKUP(C8569, Подписчики!$A$1:$C$16000,3,0)</f>
        <v>44312.14830202992</v>
      </c>
      <c r="F8569">
        <v>0</v>
      </c>
      <c r="G8569" s="2">
        <f t="shared" si="133"/>
        <v>44312.859409722223</v>
      </c>
    </row>
    <row r="8570" spans="1:7" x14ac:dyDescent="0.25">
      <c r="A8570" s="16">
        <v>28936</v>
      </c>
      <c r="B8570" s="17">
        <v>44312.86</v>
      </c>
      <c r="C8570" s="16">
        <v>126465</v>
      </c>
      <c r="D8570" s="16">
        <v>408587</v>
      </c>
      <c r="E8570" s="18">
        <f>VLOOKUP(C8570, Подписчики!$A$1:$C$16000,3,0)</f>
        <v>44308.988566595443</v>
      </c>
      <c r="F8570">
        <v>0</v>
      </c>
      <c r="G8570" s="2">
        <f t="shared" si="133"/>
        <v>44312.86</v>
      </c>
    </row>
    <row r="8571" spans="1:7" x14ac:dyDescent="0.25">
      <c r="A8571" s="16">
        <v>28940</v>
      </c>
      <c r="B8571" s="17">
        <v>44312.861030092594</v>
      </c>
      <c r="C8571" s="16">
        <v>170255</v>
      </c>
      <c r="D8571" s="16">
        <v>182191</v>
      </c>
      <c r="E8571" s="18">
        <f>VLOOKUP(C8571, Подписчики!$A$1:$C$16000,3,0)</f>
        <v>44311.856853169513</v>
      </c>
      <c r="F8571">
        <v>0</v>
      </c>
      <c r="G8571" s="2">
        <f t="shared" si="133"/>
        <v>44312.861030092594</v>
      </c>
    </row>
    <row r="8572" spans="1:7" x14ac:dyDescent="0.25">
      <c r="A8572" s="16">
        <v>28943</v>
      </c>
      <c r="B8572" s="17">
        <v>44312.863055555557</v>
      </c>
      <c r="C8572" s="16">
        <v>276399</v>
      </c>
      <c r="D8572" s="16">
        <v>290088</v>
      </c>
      <c r="E8572" s="18">
        <f>VLOOKUP(C8572, Подписчики!$A$1:$C$16000,3,0)</f>
        <v>44310.714746474361</v>
      </c>
      <c r="F8572">
        <v>-3</v>
      </c>
      <c r="G8572" s="2">
        <f t="shared" si="133"/>
        <v>44312.738055555557</v>
      </c>
    </row>
    <row r="8573" spans="1:7" x14ac:dyDescent="0.25">
      <c r="A8573" s="16">
        <v>28946</v>
      </c>
      <c r="B8573" s="17">
        <v>44312.863055555557</v>
      </c>
      <c r="C8573" s="16">
        <v>332422</v>
      </c>
      <c r="D8573" s="16">
        <v>463334</v>
      </c>
      <c r="E8573" s="18">
        <f>VLOOKUP(C8573, Подписчики!$A$1:$C$16000,3,0)</f>
        <v>44294.795626246443</v>
      </c>
      <c r="F8573">
        <v>1</v>
      </c>
      <c r="G8573" s="2">
        <f t="shared" si="133"/>
        <v>44312.904722222222</v>
      </c>
    </row>
    <row r="8574" spans="1:7" x14ac:dyDescent="0.25">
      <c r="A8574" s="16">
        <v>28949</v>
      </c>
      <c r="B8574" s="17">
        <v>44312.866284722222</v>
      </c>
      <c r="C8574" s="16">
        <v>193875</v>
      </c>
      <c r="D8574" s="16">
        <v>308537</v>
      </c>
      <c r="E8574" s="18">
        <f>VLOOKUP(C8574, Подписчики!$A$1:$C$16000,3,0)</f>
        <v>44312.166877029915</v>
      </c>
      <c r="F8574">
        <v>1</v>
      </c>
      <c r="G8574" s="2">
        <f t="shared" si="133"/>
        <v>44312.907951388886</v>
      </c>
    </row>
    <row r="8575" spans="1:7" x14ac:dyDescent="0.25">
      <c r="A8575" s="16">
        <v>28950</v>
      </c>
      <c r="B8575" s="17">
        <v>44312.8675</v>
      </c>
      <c r="C8575" s="16">
        <v>106453</v>
      </c>
      <c r="D8575" s="16">
        <v>309079</v>
      </c>
      <c r="E8575" s="18">
        <f>VLOOKUP(C8575, Подписчики!$A$1:$C$16000,3,0)</f>
        <v>44308.599033475788</v>
      </c>
      <c r="F8575">
        <v>0</v>
      </c>
      <c r="G8575" s="2">
        <f t="shared" si="133"/>
        <v>44312.8675</v>
      </c>
    </row>
    <row r="8576" spans="1:7" x14ac:dyDescent="0.25">
      <c r="A8576" s="16">
        <v>28953</v>
      </c>
      <c r="B8576" s="17">
        <v>44312.868715277778</v>
      </c>
      <c r="C8576" s="16">
        <v>171685</v>
      </c>
      <c r="D8576" s="16">
        <v>158978</v>
      </c>
      <c r="E8576" s="18">
        <f>VLOOKUP(C8576, Подписчики!$A$1:$C$16000,3,0)</f>
        <v>44312.115307585475</v>
      </c>
      <c r="F8576">
        <v>3</v>
      </c>
      <c r="G8576" s="2">
        <f t="shared" si="133"/>
        <v>44312.993715277778</v>
      </c>
    </row>
    <row r="8577" spans="1:7" x14ac:dyDescent="0.25">
      <c r="A8577" s="16">
        <v>28958</v>
      </c>
      <c r="B8577" s="17">
        <v>44312.869525462964</v>
      </c>
      <c r="C8577" s="16">
        <v>343566</v>
      </c>
      <c r="D8577" s="16">
        <v>282275</v>
      </c>
      <c r="E8577" s="18">
        <f>VLOOKUP(C8577, Подписчики!$A$1:$C$16000,3,0)</f>
        <v>44293.72082289886</v>
      </c>
      <c r="F8577">
        <v>1</v>
      </c>
      <c r="G8577" s="2">
        <f t="shared" si="133"/>
        <v>44312.911192129628</v>
      </c>
    </row>
    <row r="8578" spans="1:7" x14ac:dyDescent="0.25">
      <c r="A8578" s="16">
        <v>28959</v>
      </c>
      <c r="B8578" s="17">
        <v>44312.869930555556</v>
      </c>
      <c r="C8578" s="16">
        <v>241101</v>
      </c>
      <c r="D8578" s="16">
        <v>463334</v>
      </c>
      <c r="E8578" s="18">
        <f>VLOOKUP(C8578, Подписчики!$A$1:$C$16000,3,0)</f>
        <v>44311.367051068373</v>
      </c>
      <c r="F8578">
        <v>2</v>
      </c>
      <c r="G8578" s="2">
        <f t="shared" ref="G8578:G8641" si="134">B8578+F8578/24</f>
        <v>44312.953263888892</v>
      </c>
    </row>
    <row r="8579" spans="1:7" x14ac:dyDescent="0.25">
      <c r="A8579" s="16">
        <v>28960</v>
      </c>
      <c r="B8579" s="17">
        <v>44312.871145833335</v>
      </c>
      <c r="C8579" s="16">
        <v>65819</v>
      </c>
      <c r="D8579" s="16">
        <v>313862</v>
      </c>
      <c r="E8579" s="18">
        <f>VLOOKUP(C8579, Подписчики!$A$1:$C$16000,3,0)</f>
        <v>44298.85253582622</v>
      </c>
      <c r="F8579">
        <v>1</v>
      </c>
      <c r="G8579" s="2">
        <f t="shared" si="134"/>
        <v>44312.912812499999</v>
      </c>
    </row>
    <row r="8580" spans="1:7" x14ac:dyDescent="0.25">
      <c r="A8580" s="16">
        <v>28961</v>
      </c>
      <c r="B8580" s="17">
        <v>44312.87195601852</v>
      </c>
      <c r="C8580" s="16">
        <v>347049</v>
      </c>
      <c r="D8580" s="16">
        <v>472712</v>
      </c>
      <c r="E8580" s="18">
        <f>VLOOKUP(C8580, Подписчики!$A$1:$C$16000,3,0)</f>
        <v>44312.590786787754</v>
      </c>
      <c r="F8580">
        <v>3</v>
      </c>
      <c r="G8580" s="2">
        <f t="shared" si="134"/>
        <v>44312.99695601852</v>
      </c>
    </row>
    <row r="8581" spans="1:7" x14ac:dyDescent="0.25">
      <c r="A8581" s="16">
        <v>28962</v>
      </c>
      <c r="B8581" s="17">
        <v>44312.873969907407</v>
      </c>
      <c r="C8581" s="16">
        <v>131212</v>
      </c>
      <c r="D8581" s="16">
        <v>411922</v>
      </c>
      <c r="E8581" s="18">
        <f>VLOOKUP(C8581, Подписчики!$A$1:$C$16000,3,0)</f>
        <v>44312.569700676642</v>
      </c>
      <c r="F8581">
        <v>0</v>
      </c>
      <c r="G8581" s="2">
        <f t="shared" si="134"/>
        <v>44312.873969907407</v>
      </c>
    </row>
    <row r="8582" spans="1:7" x14ac:dyDescent="0.25">
      <c r="A8582" s="16">
        <v>28965</v>
      </c>
      <c r="B8582" s="17">
        <v>44312.875590277778</v>
      </c>
      <c r="C8582" s="16">
        <v>15310</v>
      </c>
      <c r="D8582" s="16">
        <v>250679</v>
      </c>
      <c r="E8582" s="18">
        <f>VLOOKUP(C8582, Подписчики!$A$1:$C$16000,3,0)</f>
        <v>44294.241405519948</v>
      </c>
      <c r="F8582">
        <v>0</v>
      </c>
      <c r="G8582" s="2">
        <f t="shared" si="134"/>
        <v>44312.875590277778</v>
      </c>
    </row>
    <row r="8583" spans="1:7" x14ac:dyDescent="0.25">
      <c r="A8583" s="16">
        <v>28966</v>
      </c>
      <c r="B8583" s="17">
        <v>44312.876400462963</v>
      </c>
      <c r="C8583" s="16">
        <v>47195</v>
      </c>
      <c r="D8583" s="16">
        <v>437686</v>
      </c>
      <c r="E8583" s="18">
        <f>VLOOKUP(C8583, Подписчики!$A$1:$C$16000,3,0)</f>
        <v>44312.175492770657</v>
      </c>
      <c r="F8583">
        <v>2</v>
      </c>
      <c r="G8583" s="2">
        <f t="shared" si="134"/>
        <v>44312.959733796299</v>
      </c>
    </row>
    <row r="8584" spans="1:7" x14ac:dyDescent="0.25">
      <c r="A8584" s="16">
        <v>28967</v>
      </c>
      <c r="B8584" s="17">
        <v>44312.876400462963</v>
      </c>
      <c r="C8584" s="16">
        <v>59027</v>
      </c>
      <c r="D8584" s="16">
        <v>250679</v>
      </c>
      <c r="E8584" s="18">
        <f>VLOOKUP(C8584, Подписчики!$A$1:$C$16000,3,0)</f>
        <v>44311.623554309117</v>
      </c>
      <c r="F8584">
        <v>2</v>
      </c>
      <c r="G8584" s="2">
        <f t="shared" si="134"/>
        <v>44312.959733796299</v>
      </c>
    </row>
    <row r="8585" spans="1:7" x14ac:dyDescent="0.25">
      <c r="A8585" s="16">
        <v>28968</v>
      </c>
      <c r="B8585" s="17">
        <v>44312.876805555556</v>
      </c>
      <c r="C8585" s="16">
        <v>41676</v>
      </c>
      <c r="D8585" s="16">
        <v>312449</v>
      </c>
      <c r="E8585" s="18">
        <f>VLOOKUP(C8585, Подписчики!$A$1:$C$16000,3,0)</f>
        <v>44310.419532371794</v>
      </c>
      <c r="F8585">
        <v>3</v>
      </c>
      <c r="G8585" s="2">
        <f t="shared" si="134"/>
        <v>44313.001805555556</v>
      </c>
    </row>
    <row r="8586" spans="1:7" x14ac:dyDescent="0.25">
      <c r="A8586" s="16">
        <v>28970</v>
      </c>
      <c r="B8586" s="17">
        <v>44312.876805555556</v>
      </c>
      <c r="C8586" s="16">
        <v>65199</v>
      </c>
      <c r="D8586" s="16">
        <v>244574</v>
      </c>
      <c r="E8586" s="18">
        <f>VLOOKUP(C8586, Подписчики!$A$1:$C$16000,3,0)</f>
        <v>44311.949428632477</v>
      </c>
      <c r="F8586">
        <v>3</v>
      </c>
      <c r="G8586" s="2">
        <f t="shared" si="134"/>
        <v>44313.001805555556</v>
      </c>
    </row>
    <row r="8587" spans="1:7" x14ac:dyDescent="0.25">
      <c r="A8587" s="16">
        <v>28975</v>
      </c>
      <c r="B8587" s="17">
        <v>44312.877615740741</v>
      </c>
      <c r="C8587" s="16">
        <v>184648</v>
      </c>
      <c r="D8587" s="16">
        <v>250679</v>
      </c>
      <c r="E8587" s="18">
        <f>VLOOKUP(C8587, Подписчики!$A$1:$C$16000,3,0)</f>
        <v>44312.629646509973</v>
      </c>
      <c r="F8587">
        <v>1</v>
      </c>
      <c r="G8587" s="2">
        <f t="shared" si="134"/>
        <v>44312.919282407405</v>
      </c>
    </row>
    <row r="8588" spans="1:7" x14ac:dyDescent="0.25">
      <c r="A8588" s="16">
        <v>28979</v>
      </c>
      <c r="B8588" s="17">
        <v>44312.877615740741</v>
      </c>
      <c r="C8588" s="16">
        <v>241275</v>
      </c>
      <c r="D8588" s="16">
        <v>230507</v>
      </c>
      <c r="E8588" s="18">
        <f>VLOOKUP(C8588, Подписчики!$A$1:$C$16000,3,0)</f>
        <v>44306.734753347584</v>
      </c>
      <c r="F8588">
        <v>1</v>
      </c>
      <c r="G8588" s="2">
        <f t="shared" si="134"/>
        <v>44312.919282407405</v>
      </c>
    </row>
    <row r="8589" spans="1:7" x14ac:dyDescent="0.25">
      <c r="A8589" s="16">
        <v>28982</v>
      </c>
      <c r="B8589" s="17">
        <v>44312.878333333334</v>
      </c>
      <c r="C8589" s="16">
        <v>250119</v>
      </c>
      <c r="D8589" s="16">
        <v>387595</v>
      </c>
      <c r="E8589" s="18">
        <f>VLOOKUP(C8589, Подписчики!$A$1:$C$16000,3,0)</f>
        <v>44311.400317948719</v>
      </c>
      <c r="F8589">
        <v>1</v>
      </c>
      <c r="G8589" s="2">
        <f t="shared" si="134"/>
        <v>44312.92</v>
      </c>
    </row>
    <row r="8590" spans="1:7" x14ac:dyDescent="0.25">
      <c r="A8590" s="16">
        <v>28984</v>
      </c>
      <c r="B8590" s="17">
        <v>44312.878831018519</v>
      </c>
      <c r="C8590" s="16">
        <v>139515</v>
      </c>
      <c r="D8590" s="16">
        <v>182191</v>
      </c>
      <c r="E8590" s="18">
        <f>VLOOKUP(C8590, Подписчики!$A$1:$C$16000,3,0)</f>
        <v>44311.710484864678</v>
      </c>
      <c r="F8590">
        <v>0</v>
      </c>
      <c r="G8590" s="2">
        <f t="shared" si="134"/>
        <v>44312.878831018519</v>
      </c>
    </row>
    <row r="8591" spans="1:7" x14ac:dyDescent="0.25">
      <c r="A8591" s="16">
        <v>28989</v>
      </c>
      <c r="B8591" s="17">
        <v>44312.879236111112</v>
      </c>
      <c r="C8591" s="16">
        <v>196054</v>
      </c>
      <c r="D8591" s="16">
        <v>467908</v>
      </c>
      <c r="E8591" s="18">
        <f>VLOOKUP(C8591, Подписчики!$A$1:$C$16000,3,0)</f>
        <v>44310.68334807692</v>
      </c>
      <c r="F8591">
        <v>1</v>
      </c>
      <c r="G8591" s="2">
        <f t="shared" si="134"/>
        <v>44312.920902777776</v>
      </c>
    </row>
    <row r="8592" spans="1:7" x14ac:dyDescent="0.25">
      <c r="A8592" s="16">
        <v>28992</v>
      </c>
      <c r="B8592" s="17">
        <v>44312.879236111112</v>
      </c>
      <c r="C8592" s="16">
        <v>198962</v>
      </c>
      <c r="D8592" s="16">
        <v>398027</v>
      </c>
      <c r="E8592" s="18">
        <f>VLOOKUP(C8592, Подписчики!$A$1:$C$16000,3,0)</f>
        <v>44302.837148717947</v>
      </c>
      <c r="F8592">
        <v>1</v>
      </c>
      <c r="G8592" s="2">
        <f t="shared" si="134"/>
        <v>44312.920902777776</v>
      </c>
    </row>
    <row r="8593" spans="1:7" x14ac:dyDescent="0.25">
      <c r="A8593" s="16">
        <v>28993</v>
      </c>
      <c r="B8593" s="17">
        <v>44312.879236111112</v>
      </c>
      <c r="C8593" s="16">
        <v>223366</v>
      </c>
      <c r="D8593" s="16">
        <v>250679</v>
      </c>
      <c r="E8593" s="18">
        <f>VLOOKUP(C8593, Подписчики!$A$1:$C$16000,3,0)</f>
        <v>44311.857859188036</v>
      </c>
      <c r="F8593">
        <v>1</v>
      </c>
      <c r="G8593" s="2">
        <f t="shared" si="134"/>
        <v>44312.920902777776</v>
      </c>
    </row>
    <row r="8594" spans="1:7" x14ac:dyDescent="0.25">
      <c r="A8594" s="16">
        <v>28994</v>
      </c>
      <c r="B8594" s="17">
        <v>44312.879236111112</v>
      </c>
      <c r="C8594" s="16">
        <v>257885</v>
      </c>
      <c r="D8594" s="16">
        <v>309255</v>
      </c>
      <c r="E8594" s="18">
        <f>VLOOKUP(C8594, Подписчики!$A$1:$C$16000,3,0)</f>
        <v>44310.731049857546</v>
      </c>
      <c r="F8594">
        <v>1</v>
      </c>
      <c r="G8594" s="2">
        <f t="shared" si="134"/>
        <v>44312.920902777776</v>
      </c>
    </row>
    <row r="8595" spans="1:7" x14ac:dyDescent="0.25">
      <c r="A8595" s="16">
        <v>28996</v>
      </c>
      <c r="B8595" s="17">
        <v>44312.879236111112</v>
      </c>
      <c r="C8595" s="16">
        <v>341606</v>
      </c>
      <c r="D8595" s="16">
        <v>254768</v>
      </c>
      <c r="E8595" s="18">
        <f>VLOOKUP(C8595, Подписчики!$A$1:$C$16000,3,0)</f>
        <v>44293.118547863247</v>
      </c>
      <c r="F8595">
        <v>1</v>
      </c>
      <c r="G8595" s="2">
        <f t="shared" si="134"/>
        <v>44312.920902777776</v>
      </c>
    </row>
    <row r="8596" spans="1:7" x14ac:dyDescent="0.25">
      <c r="A8596" s="16">
        <v>29000</v>
      </c>
      <c r="B8596" s="17">
        <v>44312.880856481483</v>
      </c>
      <c r="C8596" s="16">
        <v>78211</v>
      </c>
      <c r="D8596" s="16">
        <v>180863</v>
      </c>
      <c r="E8596" s="18">
        <f>VLOOKUP(C8596, Подписчики!$A$1:$C$16000,3,0)</f>
        <v>44312.560487250717</v>
      </c>
      <c r="F8596">
        <v>1</v>
      </c>
      <c r="G8596" s="2">
        <f t="shared" si="134"/>
        <v>44312.922523148147</v>
      </c>
    </row>
    <row r="8597" spans="1:7" x14ac:dyDescent="0.25">
      <c r="A8597" s="16">
        <v>29002</v>
      </c>
      <c r="B8597" s="17">
        <v>44312.881331018521</v>
      </c>
      <c r="C8597" s="16">
        <v>80677</v>
      </c>
      <c r="D8597" s="16">
        <v>402346</v>
      </c>
      <c r="E8597" s="18">
        <f>VLOOKUP(C8597, Подписчики!$A$1:$C$16000,3,0)</f>
        <v>44304.400208297717</v>
      </c>
      <c r="F8597">
        <v>1</v>
      </c>
      <c r="G8597" s="2">
        <f t="shared" si="134"/>
        <v>44312.922997685186</v>
      </c>
    </row>
    <row r="8598" spans="1:7" x14ac:dyDescent="0.25">
      <c r="A8598" s="16">
        <v>29006</v>
      </c>
      <c r="B8598" s="17">
        <v>44312.881666666668</v>
      </c>
      <c r="C8598" s="16">
        <v>212705</v>
      </c>
      <c r="D8598" s="16">
        <v>242428</v>
      </c>
      <c r="E8598" s="18">
        <f>VLOOKUP(C8598, Подписчики!$A$1:$C$16000,3,0)</f>
        <v>44308.386369622509</v>
      </c>
      <c r="F8598">
        <v>-7</v>
      </c>
      <c r="G8598" s="2">
        <f t="shared" si="134"/>
        <v>44312.590000000004</v>
      </c>
    </row>
    <row r="8599" spans="1:7" x14ac:dyDescent="0.25">
      <c r="A8599" s="16">
        <v>29009</v>
      </c>
      <c r="B8599" s="17">
        <v>44312.882465277777</v>
      </c>
      <c r="C8599" s="16">
        <v>263947</v>
      </c>
      <c r="D8599" s="16">
        <v>250679</v>
      </c>
      <c r="E8599" s="18">
        <f>VLOOKUP(C8599, Подписчики!$A$1:$C$16000,3,0)</f>
        <v>44312.111457585474</v>
      </c>
      <c r="F8599">
        <v>1</v>
      </c>
      <c r="G8599" s="2">
        <f t="shared" si="134"/>
        <v>44312.924131944441</v>
      </c>
    </row>
    <row r="8600" spans="1:7" x14ac:dyDescent="0.25">
      <c r="A8600" s="16">
        <v>29011</v>
      </c>
      <c r="B8600" s="17">
        <v>44312.882870370369</v>
      </c>
      <c r="C8600" s="16">
        <v>144014</v>
      </c>
      <c r="D8600" s="16">
        <v>360778</v>
      </c>
      <c r="E8600" s="18">
        <f>VLOOKUP(C8600, Подписчики!$A$1:$C$16000,3,0)</f>
        <v>44311.651824216526</v>
      </c>
      <c r="F8600">
        <v>2</v>
      </c>
      <c r="G8600" s="2">
        <f t="shared" si="134"/>
        <v>44312.966203703705</v>
      </c>
    </row>
    <row r="8601" spans="1:7" x14ac:dyDescent="0.25">
      <c r="A8601" s="16">
        <v>29013</v>
      </c>
      <c r="B8601" s="17">
        <v>44312.883680555555</v>
      </c>
      <c r="C8601" s="16">
        <v>226959</v>
      </c>
      <c r="D8601" s="16">
        <v>42705</v>
      </c>
      <c r="E8601" s="18">
        <f>VLOOKUP(C8601, Подписчики!$A$1:$C$16000,3,0)</f>
        <v>44311.413244408832</v>
      </c>
      <c r="F8601">
        <v>0</v>
      </c>
      <c r="G8601" s="2">
        <f t="shared" si="134"/>
        <v>44312.883680555555</v>
      </c>
    </row>
    <row r="8602" spans="1:7" x14ac:dyDescent="0.25">
      <c r="A8602" s="16">
        <v>29016</v>
      </c>
      <c r="B8602" s="17">
        <v>44312.884085648147</v>
      </c>
      <c r="C8602" s="16">
        <v>177971</v>
      </c>
      <c r="D8602" s="16">
        <v>204394</v>
      </c>
      <c r="E8602" s="18">
        <f>VLOOKUP(C8602, Подписчики!$A$1:$C$16000,3,0)</f>
        <v>44308.380698504276</v>
      </c>
      <c r="F8602">
        <v>1</v>
      </c>
      <c r="G8602" s="2">
        <f t="shared" si="134"/>
        <v>44312.925752314812</v>
      </c>
    </row>
    <row r="8603" spans="1:7" x14ac:dyDescent="0.25">
      <c r="A8603" s="16">
        <v>29021</v>
      </c>
      <c r="B8603" s="17">
        <v>44312.88449074074</v>
      </c>
      <c r="C8603" s="16">
        <v>64708</v>
      </c>
      <c r="D8603" s="16">
        <v>230507</v>
      </c>
      <c r="E8603" s="18">
        <f>VLOOKUP(C8603, Подписчики!$A$1:$C$16000,3,0)</f>
        <v>44311.7247445869</v>
      </c>
      <c r="F8603">
        <v>2</v>
      </c>
      <c r="G8603" s="2">
        <f t="shared" si="134"/>
        <v>44312.967824074076</v>
      </c>
    </row>
    <row r="8604" spans="1:7" x14ac:dyDescent="0.25">
      <c r="A8604" s="16">
        <v>29025</v>
      </c>
      <c r="B8604" s="17">
        <v>44312.885706018518</v>
      </c>
      <c r="C8604" s="16">
        <v>55581</v>
      </c>
      <c r="D8604" s="16">
        <v>394154</v>
      </c>
      <c r="E8604" s="18">
        <f>VLOOKUP(C8604, Подписчики!$A$1:$C$16000,3,0)</f>
        <v>44311.453881623936</v>
      </c>
      <c r="F8604">
        <v>1</v>
      </c>
      <c r="G8604" s="2">
        <f t="shared" si="134"/>
        <v>44312.927372685182</v>
      </c>
    </row>
    <row r="8605" spans="1:7" x14ac:dyDescent="0.25">
      <c r="A8605" s="16">
        <v>29029</v>
      </c>
      <c r="B8605" s="17">
        <v>44312.887731481482</v>
      </c>
      <c r="C8605" s="16">
        <v>128715</v>
      </c>
      <c r="D8605" s="16">
        <v>311670</v>
      </c>
      <c r="E8605" s="18">
        <f>VLOOKUP(C8605, Подписчики!$A$1:$C$16000,3,0)</f>
        <v>44312.146423789178</v>
      </c>
      <c r="F8605">
        <v>2</v>
      </c>
      <c r="G8605" s="2">
        <f t="shared" si="134"/>
        <v>44312.971064814818</v>
      </c>
    </row>
    <row r="8606" spans="1:7" x14ac:dyDescent="0.25">
      <c r="A8606" s="16">
        <v>29033</v>
      </c>
      <c r="B8606" s="17">
        <v>44312.887731481482</v>
      </c>
      <c r="C8606" s="16">
        <v>190715</v>
      </c>
      <c r="D8606" s="16">
        <v>250679</v>
      </c>
      <c r="E8606" s="18">
        <f>VLOOKUP(C8606, Подписчики!$A$1:$C$16000,3,0)</f>
        <v>44311.931354558401</v>
      </c>
      <c r="F8606">
        <v>2</v>
      </c>
      <c r="G8606" s="2">
        <f t="shared" si="134"/>
        <v>44312.971064814818</v>
      </c>
    </row>
    <row r="8607" spans="1:7" x14ac:dyDescent="0.25">
      <c r="A8607" s="16">
        <v>29034</v>
      </c>
      <c r="B8607" s="17">
        <v>44312.888136574074</v>
      </c>
      <c r="C8607" s="16">
        <v>301898</v>
      </c>
      <c r="D8607" s="16">
        <v>451831</v>
      </c>
      <c r="E8607" s="18">
        <f>VLOOKUP(C8607, Подписчики!$A$1:$C$16000,3,0)</f>
        <v>44297.307205626785</v>
      </c>
      <c r="F8607">
        <v>3</v>
      </c>
      <c r="G8607" s="2">
        <f t="shared" si="134"/>
        <v>44313.013136574074</v>
      </c>
    </row>
    <row r="8608" spans="1:7" x14ac:dyDescent="0.25">
      <c r="A8608" s="16">
        <v>29037</v>
      </c>
      <c r="B8608" s="17">
        <v>44312.88894675926</v>
      </c>
      <c r="C8608" s="16">
        <v>290491</v>
      </c>
      <c r="D8608" s="16">
        <v>327968</v>
      </c>
      <c r="E8608" s="18">
        <f>VLOOKUP(C8608, Подписчики!$A$1:$C$16000,3,0)</f>
        <v>44311.635200605415</v>
      </c>
      <c r="F8608">
        <v>1</v>
      </c>
      <c r="G8608" s="2">
        <f t="shared" si="134"/>
        <v>44312.930613425924</v>
      </c>
    </row>
    <row r="8609" spans="1:7" x14ac:dyDescent="0.25">
      <c r="A8609" s="16">
        <v>29041</v>
      </c>
      <c r="B8609" s="17">
        <v>44312.889004629629</v>
      </c>
      <c r="C8609" s="16">
        <v>96130</v>
      </c>
      <c r="D8609" s="16">
        <v>218037</v>
      </c>
      <c r="E8609" s="18">
        <f>VLOOKUP(C8609, Подписчики!$A$1:$C$16000,3,0)</f>
        <v>44311.689058475786</v>
      </c>
      <c r="F8609">
        <v>-3</v>
      </c>
      <c r="G8609" s="2">
        <f t="shared" si="134"/>
        <v>44312.764004629629</v>
      </c>
    </row>
    <row r="8610" spans="1:7" x14ac:dyDescent="0.25">
      <c r="A8610" s="16">
        <v>29042</v>
      </c>
      <c r="B8610" s="17">
        <v>44312.889351851853</v>
      </c>
      <c r="C8610" s="16">
        <v>250802</v>
      </c>
      <c r="D8610" s="16">
        <v>103966</v>
      </c>
      <c r="E8610" s="18">
        <f>VLOOKUP(C8610, Подписчики!$A$1:$C$16000,3,0)</f>
        <v>44309.092190847579</v>
      </c>
      <c r="F8610">
        <v>2</v>
      </c>
      <c r="G8610" s="2">
        <f t="shared" si="134"/>
        <v>44312.972685185188</v>
      </c>
    </row>
    <row r="8611" spans="1:7" x14ac:dyDescent="0.25">
      <c r="A8611" s="16">
        <v>29047</v>
      </c>
      <c r="B8611" s="17">
        <v>44312.890150462961</v>
      </c>
      <c r="C8611" s="16">
        <v>86984</v>
      </c>
      <c r="D8611" s="16">
        <v>346056</v>
      </c>
      <c r="E8611" s="18">
        <f>VLOOKUP(C8611, Подписчики!$A$1:$C$16000,3,0)</f>
        <v>44309.670535113961</v>
      </c>
      <c r="F8611">
        <v>0</v>
      </c>
      <c r="G8611" s="2">
        <f t="shared" si="134"/>
        <v>44312.890150462961</v>
      </c>
    </row>
    <row r="8612" spans="1:7" x14ac:dyDescent="0.25">
      <c r="A8612" s="16">
        <v>29049</v>
      </c>
      <c r="B8612" s="17">
        <v>44312.890555555554</v>
      </c>
      <c r="C8612" s="16">
        <v>171367</v>
      </c>
      <c r="D8612" s="16">
        <v>179296</v>
      </c>
      <c r="E8612" s="18">
        <f>VLOOKUP(C8612, Подписчики!$A$1:$C$16000,3,0)</f>
        <v>44311.65520940171</v>
      </c>
      <c r="F8612">
        <v>1</v>
      </c>
      <c r="G8612" s="2">
        <f t="shared" si="134"/>
        <v>44312.932222222218</v>
      </c>
    </row>
    <row r="8613" spans="1:7" x14ac:dyDescent="0.25">
      <c r="A8613" s="16">
        <v>29051</v>
      </c>
      <c r="B8613" s="17">
        <v>44312.892581018517</v>
      </c>
      <c r="C8613" s="16">
        <v>347466</v>
      </c>
      <c r="D8613" s="16">
        <v>374994</v>
      </c>
      <c r="E8613" s="18">
        <f>VLOOKUP(C8613, Подписчики!$A$1:$C$16000,3,0)</f>
        <v>44309.505516346151</v>
      </c>
      <c r="F8613">
        <v>-6</v>
      </c>
      <c r="G8613" s="2">
        <f t="shared" si="134"/>
        <v>44312.642581018517</v>
      </c>
    </row>
    <row r="8614" spans="1:7" x14ac:dyDescent="0.25">
      <c r="A8614" s="16">
        <v>29056</v>
      </c>
      <c r="B8614" s="17">
        <v>44312.895416666666</v>
      </c>
      <c r="C8614" s="16">
        <v>15226</v>
      </c>
      <c r="D8614" s="16">
        <v>182984</v>
      </c>
      <c r="E8614" s="18">
        <f>VLOOKUP(C8614, Подписчики!$A$1:$C$16000,3,0)</f>
        <v>44306.959483262108</v>
      </c>
      <c r="F8614">
        <v>1</v>
      </c>
      <c r="G8614" s="2">
        <f t="shared" si="134"/>
        <v>44312.937083333331</v>
      </c>
    </row>
    <row r="8615" spans="1:7" x14ac:dyDescent="0.25">
      <c r="A8615" s="16">
        <v>29057</v>
      </c>
      <c r="B8615" s="17">
        <v>44312.896226851852</v>
      </c>
      <c r="C8615" s="16">
        <v>134434</v>
      </c>
      <c r="D8615" s="16">
        <v>23892</v>
      </c>
      <c r="E8615" s="18">
        <f>VLOOKUP(C8615, Подписчики!$A$1:$C$16000,3,0)</f>
        <v>44309.039981659545</v>
      </c>
      <c r="F8615">
        <v>3</v>
      </c>
      <c r="G8615" s="2">
        <f t="shared" si="134"/>
        <v>44313.021226851852</v>
      </c>
    </row>
    <row r="8616" spans="1:7" x14ac:dyDescent="0.25">
      <c r="A8616" s="16">
        <v>29060</v>
      </c>
      <c r="B8616" s="17">
        <v>44312.898240740738</v>
      </c>
      <c r="C8616" s="16">
        <v>131988</v>
      </c>
      <c r="D8616" s="16">
        <v>158978</v>
      </c>
      <c r="E8616" s="18">
        <f>VLOOKUP(C8616, Подписчики!$A$1:$C$16000,3,0)</f>
        <v>44311.937863817657</v>
      </c>
      <c r="F8616">
        <v>0</v>
      </c>
      <c r="G8616" s="2">
        <f t="shared" si="134"/>
        <v>44312.898240740738</v>
      </c>
    </row>
    <row r="8617" spans="1:7" x14ac:dyDescent="0.25">
      <c r="A8617" s="16">
        <v>29061</v>
      </c>
      <c r="B8617" s="17">
        <v>44312.898240740738</v>
      </c>
      <c r="C8617" s="16">
        <v>295977</v>
      </c>
      <c r="D8617" s="16">
        <v>60239</v>
      </c>
      <c r="E8617" s="18">
        <f>VLOOKUP(C8617, Подписчики!$A$1:$C$16000,3,0)</f>
        <v>44292.616632549863</v>
      </c>
      <c r="F8617">
        <v>0</v>
      </c>
      <c r="G8617" s="2">
        <f t="shared" si="134"/>
        <v>44312.898240740738</v>
      </c>
    </row>
    <row r="8618" spans="1:7" x14ac:dyDescent="0.25">
      <c r="A8618" s="16">
        <v>29062</v>
      </c>
      <c r="B8618" s="17">
        <v>44312.898645833331</v>
      </c>
      <c r="C8618" s="16">
        <v>124</v>
      </c>
      <c r="D8618" s="16">
        <v>158978</v>
      </c>
      <c r="E8618" s="18">
        <f>VLOOKUP(C8618, Подписчики!$A$1:$C$16000,3,0)</f>
        <v>44285.926700000004</v>
      </c>
      <c r="F8618">
        <v>1</v>
      </c>
      <c r="G8618" s="2">
        <f t="shared" si="134"/>
        <v>44312.940312499995</v>
      </c>
    </row>
    <row r="8619" spans="1:7" x14ac:dyDescent="0.25">
      <c r="A8619" s="16">
        <v>29065</v>
      </c>
      <c r="B8619" s="17">
        <v>44312.898645833331</v>
      </c>
      <c r="C8619" s="16">
        <v>322947</v>
      </c>
      <c r="D8619" s="16">
        <v>191893</v>
      </c>
      <c r="E8619" s="18">
        <f>VLOOKUP(C8619, Подписчики!$A$1:$C$16000,3,0)</f>
        <v>44286.095896260682</v>
      </c>
      <c r="F8619">
        <v>1</v>
      </c>
      <c r="G8619" s="2">
        <f t="shared" si="134"/>
        <v>44312.940312499995</v>
      </c>
    </row>
    <row r="8620" spans="1:7" x14ac:dyDescent="0.25">
      <c r="A8620" s="16">
        <v>29068</v>
      </c>
      <c r="B8620" s="17">
        <v>44312.899328703701</v>
      </c>
      <c r="C8620" s="16">
        <v>182408</v>
      </c>
      <c r="D8620" s="16">
        <v>73635</v>
      </c>
      <c r="E8620" s="18">
        <f>VLOOKUP(C8620, Подписчики!$A$1:$C$16000,3,0)</f>
        <v>44311.724882549854</v>
      </c>
      <c r="F8620">
        <v>1</v>
      </c>
      <c r="G8620" s="2">
        <f t="shared" si="134"/>
        <v>44312.940995370365</v>
      </c>
    </row>
    <row r="8621" spans="1:7" x14ac:dyDescent="0.25">
      <c r="A8621" s="16">
        <v>29071</v>
      </c>
      <c r="B8621" s="17">
        <v>44312.900266203702</v>
      </c>
      <c r="C8621" s="16">
        <v>309914</v>
      </c>
      <c r="D8621" s="16">
        <v>60239</v>
      </c>
      <c r="E8621" s="18">
        <f>VLOOKUP(C8621, Подписчики!$A$1:$C$16000,3,0)</f>
        <v>44309.171689245013</v>
      </c>
      <c r="F8621">
        <v>1</v>
      </c>
      <c r="G8621" s="2">
        <f t="shared" si="134"/>
        <v>44312.941932870366</v>
      </c>
    </row>
    <row r="8622" spans="1:7" x14ac:dyDescent="0.25">
      <c r="A8622" s="16">
        <v>29076</v>
      </c>
      <c r="B8622" s="17">
        <v>44312.904317129629</v>
      </c>
      <c r="C8622" s="16">
        <v>32275</v>
      </c>
      <c r="D8622" s="16">
        <v>258219</v>
      </c>
      <c r="E8622" s="18">
        <f>VLOOKUP(C8622, Подписчики!$A$1:$C$16000,3,0)</f>
        <v>44307.92487795584</v>
      </c>
      <c r="F8622">
        <v>3</v>
      </c>
      <c r="G8622" s="2">
        <f t="shared" si="134"/>
        <v>44313.029317129629</v>
      </c>
    </row>
    <row r="8623" spans="1:7" x14ac:dyDescent="0.25">
      <c r="A8623" s="16">
        <v>29077</v>
      </c>
      <c r="B8623" s="17">
        <v>44312.905127314814</v>
      </c>
      <c r="C8623" s="16">
        <v>153990</v>
      </c>
      <c r="D8623" s="16">
        <v>118549</v>
      </c>
      <c r="E8623" s="18">
        <f>VLOOKUP(C8623, Подписчики!$A$1:$C$16000,3,0)</f>
        <v>44295.046503205122</v>
      </c>
      <c r="F8623">
        <v>1</v>
      </c>
      <c r="G8623" s="2">
        <f t="shared" si="134"/>
        <v>44312.946793981479</v>
      </c>
    </row>
    <row r="8624" spans="1:7" x14ac:dyDescent="0.25">
      <c r="A8624" s="16">
        <v>29081</v>
      </c>
      <c r="B8624" s="17">
        <v>44312.905127314814</v>
      </c>
      <c r="C8624" s="16">
        <v>241050</v>
      </c>
      <c r="D8624" s="16">
        <v>122902</v>
      </c>
      <c r="E8624" s="18">
        <f>VLOOKUP(C8624, Подписчики!$A$1:$C$16000,3,0)</f>
        <v>44309.057774252135</v>
      </c>
      <c r="F8624">
        <v>1</v>
      </c>
      <c r="G8624" s="2">
        <f t="shared" si="134"/>
        <v>44312.946793981479</v>
      </c>
    </row>
    <row r="8625" spans="1:7" x14ac:dyDescent="0.25">
      <c r="A8625" s="16">
        <v>29083</v>
      </c>
      <c r="B8625" s="17">
        <v>44312.907951388886</v>
      </c>
      <c r="C8625" s="16">
        <v>326337</v>
      </c>
      <c r="D8625" s="16">
        <v>180863</v>
      </c>
      <c r="E8625" s="18">
        <f>VLOOKUP(C8625, Подписчики!$A$1:$C$16000,3,0)</f>
        <v>44311.95657446581</v>
      </c>
      <c r="F8625">
        <v>0</v>
      </c>
      <c r="G8625" s="2">
        <f t="shared" si="134"/>
        <v>44312.907951388886</v>
      </c>
    </row>
    <row r="8626" spans="1:7" x14ac:dyDescent="0.25">
      <c r="A8626" s="16">
        <v>29086</v>
      </c>
      <c r="B8626" s="17">
        <v>44312.912997685184</v>
      </c>
      <c r="C8626" s="16">
        <v>81968</v>
      </c>
      <c r="D8626" s="16">
        <v>158978</v>
      </c>
      <c r="E8626" s="18">
        <f>VLOOKUP(C8626, Подписчики!$A$1:$C$16000,3,0)</f>
        <v>44301.57117051282</v>
      </c>
      <c r="F8626">
        <v>0</v>
      </c>
      <c r="G8626" s="2">
        <f t="shared" si="134"/>
        <v>44312.912997685184</v>
      </c>
    </row>
    <row r="8627" spans="1:7" x14ac:dyDescent="0.25">
      <c r="A8627" s="16">
        <v>29088</v>
      </c>
      <c r="B8627" s="17">
        <v>44312.913217592592</v>
      </c>
      <c r="C8627" s="16">
        <v>45091</v>
      </c>
      <c r="D8627" s="16">
        <v>64074</v>
      </c>
      <c r="E8627" s="18">
        <f>VLOOKUP(C8627, Подписчики!$A$1:$C$16000,3,0)</f>
        <v>44311.008663746434</v>
      </c>
      <c r="F8627">
        <v>1</v>
      </c>
      <c r="G8627" s="2">
        <f t="shared" si="134"/>
        <v>44312.954884259256</v>
      </c>
    </row>
    <row r="8628" spans="1:7" x14ac:dyDescent="0.25">
      <c r="A8628" s="16">
        <v>29090</v>
      </c>
      <c r="B8628" s="17">
        <v>44312.914004629631</v>
      </c>
      <c r="C8628" s="16">
        <v>254409</v>
      </c>
      <c r="D8628" s="16">
        <v>250679</v>
      </c>
      <c r="E8628" s="18">
        <f>VLOOKUP(C8628, Подписчики!$A$1:$C$16000,3,0)</f>
        <v>44310.423044836185</v>
      </c>
      <c r="F8628">
        <v>6</v>
      </c>
      <c r="G8628" s="2">
        <f t="shared" si="134"/>
        <v>44313.164004629631</v>
      </c>
    </row>
    <row r="8629" spans="1:7" x14ac:dyDescent="0.25">
      <c r="A8629" s="16">
        <v>29093</v>
      </c>
      <c r="B8629" s="17">
        <v>44312.915000000001</v>
      </c>
      <c r="C8629" s="16">
        <v>186510</v>
      </c>
      <c r="D8629" s="16">
        <v>401945</v>
      </c>
      <c r="E8629" s="18">
        <f>VLOOKUP(C8629, Подписчики!$A$1:$C$16000,3,0)</f>
        <v>44311.016946153846</v>
      </c>
      <c r="F8629">
        <v>3</v>
      </c>
      <c r="G8629" s="2">
        <f t="shared" si="134"/>
        <v>44313.04</v>
      </c>
    </row>
    <row r="8630" spans="1:7" x14ac:dyDescent="0.25">
      <c r="A8630" s="16">
        <v>29094</v>
      </c>
      <c r="B8630" s="17">
        <v>44312.915231481478</v>
      </c>
      <c r="C8630" s="16">
        <v>335034</v>
      </c>
      <c r="D8630" s="16">
        <v>477565</v>
      </c>
      <c r="E8630" s="18">
        <f>VLOOKUP(C8630, Подписчики!$A$1:$C$16000,3,0)</f>
        <v>44312.13952378917</v>
      </c>
      <c r="F8630">
        <v>2</v>
      </c>
      <c r="G8630" s="2">
        <f t="shared" si="134"/>
        <v>44312.998564814814</v>
      </c>
    </row>
    <row r="8631" spans="1:7" x14ac:dyDescent="0.25">
      <c r="A8631" s="16">
        <v>29098</v>
      </c>
      <c r="B8631" s="17">
        <v>44312.916446759256</v>
      </c>
      <c r="C8631" s="16">
        <v>66051</v>
      </c>
      <c r="D8631" s="16">
        <v>182984</v>
      </c>
      <c r="E8631" s="18">
        <f>VLOOKUP(C8631, Подписчики!$A$1:$C$16000,3,0)</f>
        <v>44293.982354095438</v>
      </c>
      <c r="F8631">
        <v>1</v>
      </c>
      <c r="G8631" s="2">
        <f t="shared" si="134"/>
        <v>44312.958113425921</v>
      </c>
    </row>
    <row r="8632" spans="1:7" x14ac:dyDescent="0.25">
      <c r="A8632" s="16">
        <v>29101</v>
      </c>
      <c r="B8632" s="17">
        <v>44312.916851851849</v>
      </c>
      <c r="C8632" s="16">
        <v>69462</v>
      </c>
      <c r="D8632" s="16">
        <v>76405</v>
      </c>
      <c r="E8632" s="18">
        <f>VLOOKUP(C8632, Подписчики!$A$1:$C$16000,3,0)</f>
        <v>44312.214644159547</v>
      </c>
      <c r="F8632">
        <v>2</v>
      </c>
      <c r="G8632" s="2">
        <f t="shared" si="134"/>
        <v>44313.000185185185</v>
      </c>
    </row>
    <row r="8633" spans="1:7" x14ac:dyDescent="0.25">
      <c r="A8633" s="16">
        <v>29104</v>
      </c>
      <c r="B8633" s="17">
        <v>44312.917256944442</v>
      </c>
      <c r="C8633" s="16">
        <v>158152</v>
      </c>
      <c r="D8633" s="16">
        <v>411922</v>
      </c>
      <c r="E8633" s="18">
        <f>VLOOKUP(C8633, Подписчики!$A$1:$C$16000,3,0)</f>
        <v>44311.967180021362</v>
      </c>
      <c r="F8633">
        <v>3</v>
      </c>
      <c r="G8633" s="2">
        <f t="shared" si="134"/>
        <v>44313.042256944442</v>
      </c>
    </row>
    <row r="8634" spans="1:7" x14ac:dyDescent="0.25">
      <c r="A8634" s="16">
        <v>29106</v>
      </c>
      <c r="B8634" s="17">
        <v>44312.917997685188</v>
      </c>
      <c r="C8634" s="16">
        <v>313262</v>
      </c>
      <c r="D8634" s="16">
        <v>250679</v>
      </c>
      <c r="E8634" s="18">
        <f>VLOOKUP(C8634, Подписчики!$A$1:$C$16000,3,0)</f>
        <v>44310.832729166672</v>
      </c>
      <c r="F8634">
        <v>0</v>
      </c>
      <c r="G8634" s="2">
        <f t="shared" si="134"/>
        <v>44312.917997685188</v>
      </c>
    </row>
    <row r="8635" spans="1:7" x14ac:dyDescent="0.25">
      <c r="A8635" s="16">
        <v>29109</v>
      </c>
      <c r="B8635" s="17">
        <v>44312.918067129627</v>
      </c>
      <c r="C8635" s="16">
        <v>236887</v>
      </c>
      <c r="D8635" s="16">
        <v>467908</v>
      </c>
      <c r="E8635" s="18">
        <f>VLOOKUP(C8635, Подписчики!$A$1:$C$16000,3,0)</f>
        <v>44312.141259437325</v>
      </c>
      <c r="F8635">
        <v>1</v>
      </c>
      <c r="G8635" s="2">
        <f t="shared" si="134"/>
        <v>44312.959733796291</v>
      </c>
    </row>
    <row r="8636" spans="1:7" x14ac:dyDescent="0.25">
      <c r="A8636" s="16">
        <v>29112</v>
      </c>
      <c r="B8636" s="17">
        <v>44312.919282407405</v>
      </c>
      <c r="C8636" s="16">
        <v>63754</v>
      </c>
      <c r="D8636" s="16">
        <v>303258</v>
      </c>
      <c r="E8636" s="18">
        <f>VLOOKUP(C8636, Подписчики!$A$1:$C$16000,3,0)</f>
        <v>44312.645713176636</v>
      </c>
      <c r="F8636">
        <v>0</v>
      </c>
      <c r="G8636" s="2">
        <f t="shared" si="134"/>
        <v>44312.919282407405</v>
      </c>
    </row>
    <row r="8637" spans="1:7" x14ac:dyDescent="0.25">
      <c r="A8637" s="16">
        <v>29114</v>
      </c>
      <c r="B8637" s="17">
        <v>44312.920902777776</v>
      </c>
      <c r="C8637" s="16">
        <v>38678</v>
      </c>
      <c r="D8637" s="16">
        <v>227775</v>
      </c>
      <c r="E8637" s="18">
        <f>VLOOKUP(C8637, Подписчики!$A$1:$C$16000,3,0)</f>
        <v>44312.669733547009</v>
      </c>
      <c r="F8637">
        <v>-4</v>
      </c>
      <c r="G8637" s="2">
        <f t="shared" si="134"/>
        <v>44312.754236111112</v>
      </c>
    </row>
    <row r="8638" spans="1:7" x14ac:dyDescent="0.25">
      <c r="A8638" s="16">
        <v>29116</v>
      </c>
      <c r="B8638" s="17">
        <v>44312.921307870369</v>
      </c>
      <c r="C8638" s="16">
        <v>322673</v>
      </c>
      <c r="D8638" s="16">
        <v>439981</v>
      </c>
      <c r="E8638" s="18">
        <f>VLOOKUP(C8638, Подписчики!$A$1:$C$16000,3,0)</f>
        <v>44311.695061716528</v>
      </c>
      <c r="F8638">
        <v>1</v>
      </c>
      <c r="G8638" s="2">
        <f t="shared" si="134"/>
        <v>44312.962974537033</v>
      </c>
    </row>
    <row r="8639" spans="1:7" x14ac:dyDescent="0.25">
      <c r="A8639" s="16">
        <v>29117</v>
      </c>
      <c r="B8639" s="17">
        <v>44312.92291666667</v>
      </c>
      <c r="C8639" s="16">
        <v>83457</v>
      </c>
      <c r="D8639" s="16">
        <v>347008</v>
      </c>
      <c r="E8639" s="18">
        <f>VLOOKUP(C8639, Подписчики!$A$1:$C$16000,3,0)</f>
        <v>44300.293912393165</v>
      </c>
      <c r="F8639">
        <v>1</v>
      </c>
      <c r="G8639" s="2">
        <f t="shared" si="134"/>
        <v>44312.964583333334</v>
      </c>
    </row>
    <row r="8640" spans="1:7" x14ac:dyDescent="0.25">
      <c r="A8640" s="16">
        <v>29122</v>
      </c>
      <c r="B8640" s="17">
        <v>44312.92291666667</v>
      </c>
      <c r="C8640" s="16">
        <v>201597</v>
      </c>
      <c r="D8640" s="16">
        <v>411922</v>
      </c>
      <c r="E8640" s="18">
        <f>VLOOKUP(C8640, Подписчики!$A$1:$C$16000,3,0)</f>
        <v>44312.169908974363</v>
      </c>
      <c r="F8640">
        <v>1</v>
      </c>
      <c r="G8640" s="2">
        <f t="shared" si="134"/>
        <v>44312.964583333334</v>
      </c>
    </row>
    <row r="8641" spans="1:7" x14ac:dyDescent="0.25">
      <c r="A8641" s="16">
        <v>29123</v>
      </c>
      <c r="B8641" s="17">
        <v>44312.923321759263</v>
      </c>
      <c r="C8641" s="16">
        <v>218970</v>
      </c>
      <c r="D8641" s="16">
        <v>411922</v>
      </c>
      <c r="E8641" s="18">
        <f>VLOOKUP(C8641, Подписчики!$A$1:$C$16000,3,0)</f>
        <v>44311.285537143878</v>
      </c>
      <c r="F8641">
        <v>2</v>
      </c>
      <c r="G8641" s="2">
        <f t="shared" si="134"/>
        <v>44313.006655092599</v>
      </c>
    </row>
    <row r="8642" spans="1:7" x14ac:dyDescent="0.25">
      <c r="A8642" s="16">
        <v>29127</v>
      </c>
      <c r="B8642" s="17">
        <v>44312.925347222219</v>
      </c>
      <c r="C8642" s="16">
        <v>247332</v>
      </c>
      <c r="D8642" s="16">
        <v>158978</v>
      </c>
      <c r="E8642" s="18">
        <f>VLOOKUP(C8642, Подписчики!$A$1:$C$16000,3,0)</f>
        <v>44311.083566559828</v>
      </c>
      <c r="F8642">
        <v>3</v>
      </c>
      <c r="G8642" s="2">
        <f t="shared" ref="G8642:G8705" si="135">B8642+F8642/24</f>
        <v>44313.050347222219</v>
      </c>
    </row>
    <row r="8643" spans="1:7" x14ac:dyDescent="0.25">
      <c r="A8643" s="16">
        <v>29131</v>
      </c>
      <c r="B8643" s="17">
        <v>44312.925347222219</v>
      </c>
      <c r="C8643" s="16">
        <v>69199</v>
      </c>
      <c r="D8643" s="16">
        <v>451624</v>
      </c>
      <c r="E8643" s="18">
        <f>VLOOKUP(C8643, Подписчики!$A$1:$C$16000,3,0)</f>
        <v>44312.457308760677</v>
      </c>
      <c r="F8643">
        <v>-5</v>
      </c>
      <c r="G8643" s="2">
        <f t="shared" si="135"/>
        <v>44312.717013888883</v>
      </c>
    </row>
    <row r="8644" spans="1:7" x14ac:dyDescent="0.25">
      <c r="A8644" s="16">
        <v>29135</v>
      </c>
      <c r="B8644" s="17">
        <v>44312.926157407404</v>
      </c>
      <c r="C8644" s="16">
        <v>238604</v>
      </c>
      <c r="D8644" s="16">
        <v>230507</v>
      </c>
      <c r="E8644" s="18">
        <f>VLOOKUP(C8644, Подписчики!$A$1:$C$16000,3,0)</f>
        <v>44309.3273357906</v>
      </c>
      <c r="F8644">
        <v>1</v>
      </c>
      <c r="G8644" s="2">
        <f t="shared" si="135"/>
        <v>44312.967824074069</v>
      </c>
    </row>
    <row r="8645" spans="1:7" x14ac:dyDescent="0.25">
      <c r="A8645" s="16">
        <v>29139</v>
      </c>
      <c r="B8645" s="17">
        <v>44312.926562499997</v>
      </c>
      <c r="C8645" s="16">
        <v>14914</v>
      </c>
      <c r="D8645" s="16">
        <v>68870</v>
      </c>
      <c r="E8645" s="18">
        <f>VLOOKUP(C8645, Подписчики!$A$1:$C$16000,3,0)</f>
        <v>44310.376863603989</v>
      </c>
      <c r="F8645">
        <v>2</v>
      </c>
      <c r="G8645" s="2">
        <f t="shared" si="135"/>
        <v>44313.009895833333</v>
      </c>
    </row>
    <row r="8646" spans="1:7" x14ac:dyDescent="0.25">
      <c r="A8646" s="16">
        <v>29144</v>
      </c>
      <c r="B8646" s="17">
        <v>44312.927777777775</v>
      </c>
      <c r="C8646" s="16">
        <v>173505</v>
      </c>
      <c r="D8646" s="16">
        <v>250679</v>
      </c>
      <c r="E8646" s="18">
        <f>VLOOKUP(C8646, Подписчики!$A$1:$C$16000,3,0)</f>
        <v>44311.9726008547</v>
      </c>
      <c r="F8646">
        <v>1</v>
      </c>
      <c r="G8646" s="2">
        <f t="shared" si="135"/>
        <v>44312.969444444439</v>
      </c>
    </row>
    <row r="8647" spans="1:7" x14ac:dyDescent="0.25">
      <c r="A8647" s="16">
        <v>29146</v>
      </c>
      <c r="B8647" s="17">
        <v>44312.927777777775</v>
      </c>
      <c r="C8647" s="16">
        <v>179812</v>
      </c>
      <c r="D8647" s="16">
        <v>250679</v>
      </c>
      <c r="E8647" s="18">
        <f>VLOOKUP(C8647, Подписчики!$A$1:$C$16000,3,0)</f>
        <v>44312.227670085471</v>
      </c>
      <c r="F8647">
        <v>1</v>
      </c>
      <c r="G8647" s="2">
        <f t="shared" si="135"/>
        <v>44312.969444444439</v>
      </c>
    </row>
    <row r="8648" spans="1:7" x14ac:dyDescent="0.25">
      <c r="A8648" s="16">
        <v>29151</v>
      </c>
      <c r="B8648" s="17">
        <v>44312.927777777775</v>
      </c>
      <c r="C8648" s="16">
        <v>348726</v>
      </c>
      <c r="D8648" s="16">
        <v>453926</v>
      </c>
      <c r="E8648" s="18">
        <f>VLOOKUP(C8648, Подписчики!$A$1:$C$16000,3,0)</f>
        <v>44312.683608547006</v>
      </c>
      <c r="F8648">
        <v>1</v>
      </c>
      <c r="G8648" s="2">
        <f t="shared" si="135"/>
        <v>44312.969444444439</v>
      </c>
    </row>
    <row r="8649" spans="1:7" x14ac:dyDescent="0.25">
      <c r="A8649" s="16">
        <v>29155</v>
      </c>
      <c r="B8649" s="17">
        <v>44312.928993055553</v>
      </c>
      <c r="C8649" s="16">
        <v>8144</v>
      </c>
      <c r="D8649" s="16">
        <v>379466</v>
      </c>
      <c r="E8649" s="18">
        <f>VLOOKUP(C8649, Подписчики!$A$1:$C$16000,3,0)</f>
        <v>44309.604982158118</v>
      </c>
      <c r="F8649">
        <v>-4</v>
      </c>
      <c r="G8649" s="2">
        <f t="shared" si="135"/>
        <v>44312.762326388889</v>
      </c>
    </row>
    <row r="8650" spans="1:7" x14ac:dyDescent="0.25">
      <c r="A8650" s="16">
        <v>29159</v>
      </c>
      <c r="B8650" s="17">
        <v>44312.929803240739</v>
      </c>
      <c r="C8650" s="16">
        <v>186291</v>
      </c>
      <c r="D8650" s="16">
        <v>294042</v>
      </c>
      <c r="E8650" s="18">
        <f>VLOOKUP(C8650, Подписчики!$A$1:$C$16000,3,0)</f>
        <v>44305.74798881766</v>
      </c>
      <c r="F8650">
        <v>2</v>
      </c>
      <c r="G8650" s="2">
        <f t="shared" si="135"/>
        <v>44313.013136574074</v>
      </c>
    </row>
    <row r="8651" spans="1:7" x14ac:dyDescent="0.25">
      <c r="A8651" s="16">
        <v>29162</v>
      </c>
      <c r="B8651" s="17">
        <v>44312.930613425924</v>
      </c>
      <c r="C8651" s="16">
        <v>20599</v>
      </c>
      <c r="D8651" s="16">
        <v>301549</v>
      </c>
      <c r="E8651" s="18">
        <f>VLOOKUP(C8651, Подписчики!$A$1:$C$16000,3,0)</f>
        <v>44295.80011264245</v>
      </c>
      <c r="F8651">
        <v>-4</v>
      </c>
      <c r="G8651" s="2">
        <f t="shared" si="135"/>
        <v>44312.76394675926</v>
      </c>
    </row>
    <row r="8652" spans="1:7" x14ac:dyDescent="0.25">
      <c r="A8652" s="16">
        <v>29166</v>
      </c>
      <c r="B8652" s="17">
        <v>44312.93141203704</v>
      </c>
      <c r="C8652" s="16">
        <v>154139</v>
      </c>
      <c r="D8652" s="16">
        <v>472712</v>
      </c>
      <c r="E8652" s="18">
        <f>VLOOKUP(C8652, Подписчики!$A$1:$C$16000,3,0)</f>
        <v>44312.002235113963</v>
      </c>
      <c r="F8652">
        <v>2</v>
      </c>
      <c r="G8652" s="2">
        <f t="shared" si="135"/>
        <v>44313.014745370376</v>
      </c>
    </row>
    <row r="8653" spans="1:7" x14ac:dyDescent="0.25">
      <c r="A8653" s="16">
        <v>29168</v>
      </c>
      <c r="B8653" s="17">
        <v>44312.93546296296</v>
      </c>
      <c r="C8653" s="16">
        <v>185201</v>
      </c>
      <c r="D8653" s="16">
        <v>239565</v>
      </c>
      <c r="E8653" s="18">
        <f>VLOOKUP(C8653, Подписчики!$A$1:$C$16000,3,0)</f>
        <v>44309.672754985753</v>
      </c>
      <c r="F8653">
        <v>-8</v>
      </c>
      <c r="G8653" s="2">
        <f t="shared" si="135"/>
        <v>44312.602129629624</v>
      </c>
    </row>
    <row r="8654" spans="1:7" x14ac:dyDescent="0.25">
      <c r="A8654" s="16">
        <v>29172</v>
      </c>
      <c r="B8654" s="17">
        <v>44312.936273148145</v>
      </c>
      <c r="C8654" s="16">
        <v>5861</v>
      </c>
      <c r="D8654" s="16">
        <v>106160</v>
      </c>
      <c r="E8654" s="18">
        <f>VLOOKUP(C8654, Подписчики!$A$1:$C$16000,3,0)</f>
        <v>44312.914873148147</v>
      </c>
      <c r="F8654">
        <v>2</v>
      </c>
      <c r="G8654" s="2">
        <f t="shared" si="135"/>
        <v>44313.019606481481</v>
      </c>
    </row>
    <row r="8655" spans="1:7" x14ac:dyDescent="0.25">
      <c r="A8655" s="16">
        <v>29174</v>
      </c>
      <c r="B8655" s="17">
        <v>44312.937662037039</v>
      </c>
      <c r="C8655" s="16">
        <v>305974</v>
      </c>
      <c r="D8655" s="16">
        <v>158978</v>
      </c>
      <c r="E8655" s="18">
        <f>VLOOKUP(C8655, Подписчики!$A$1:$C$16000,3,0)</f>
        <v>44311.476246652419</v>
      </c>
      <c r="F8655">
        <v>2</v>
      </c>
      <c r="G8655" s="2">
        <f t="shared" si="135"/>
        <v>44313.020995370374</v>
      </c>
    </row>
    <row r="8656" spans="1:7" x14ac:dyDescent="0.25">
      <c r="A8656" s="16">
        <v>29176</v>
      </c>
      <c r="B8656" s="17">
        <v>44312.938703703701</v>
      </c>
      <c r="C8656" s="16">
        <v>281908</v>
      </c>
      <c r="D8656" s="16">
        <v>111368</v>
      </c>
      <c r="E8656" s="18">
        <f>VLOOKUP(C8656, Подписчики!$A$1:$C$16000,3,0)</f>
        <v>44312.377965242165</v>
      </c>
      <c r="F8656">
        <v>0</v>
      </c>
      <c r="G8656" s="2">
        <f t="shared" si="135"/>
        <v>44312.938703703701</v>
      </c>
    </row>
    <row r="8657" spans="1:7" x14ac:dyDescent="0.25">
      <c r="A8657" s="16">
        <v>29179</v>
      </c>
      <c r="B8657" s="17">
        <v>44312.93990740741</v>
      </c>
      <c r="C8657" s="16">
        <v>55493</v>
      </c>
      <c r="D8657" s="16">
        <v>330333</v>
      </c>
      <c r="E8657" s="18">
        <f>VLOOKUP(C8657, Подписчики!$A$1:$C$16000,3,0)</f>
        <v>44306.905817699429</v>
      </c>
      <c r="F8657">
        <v>3</v>
      </c>
      <c r="G8657" s="2">
        <f t="shared" si="135"/>
        <v>44313.06490740741</v>
      </c>
    </row>
    <row r="8658" spans="1:7" x14ac:dyDescent="0.25">
      <c r="A8658" s="16">
        <v>29181</v>
      </c>
      <c r="B8658" s="17">
        <v>44312.940717592595</v>
      </c>
      <c r="C8658" s="16">
        <v>248190</v>
      </c>
      <c r="D8658" s="16">
        <v>192331</v>
      </c>
      <c r="E8658" s="18">
        <f>VLOOKUP(C8658, Подписчики!$A$1:$C$16000,3,0)</f>
        <v>44312.471079131057</v>
      </c>
      <c r="F8658">
        <v>1</v>
      </c>
      <c r="G8658" s="2">
        <f t="shared" si="135"/>
        <v>44312.98238425926</v>
      </c>
    </row>
    <row r="8659" spans="1:7" x14ac:dyDescent="0.25">
      <c r="A8659" s="16">
        <v>29182</v>
      </c>
      <c r="B8659" s="17">
        <v>44312.941932870373</v>
      </c>
      <c r="C8659" s="16">
        <v>120944</v>
      </c>
      <c r="D8659" s="16">
        <v>230507</v>
      </c>
      <c r="E8659" s="18">
        <f>VLOOKUP(C8659, Подписчики!$A$1:$C$16000,3,0)</f>
        <v>44310.618240562675</v>
      </c>
      <c r="F8659">
        <v>0</v>
      </c>
      <c r="G8659" s="2">
        <f t="shared" si="135"/>
        <v>44312.941932870373</v>
      </c>
    </row>
    <row r="8660" spans="1:7" x14ac:dyDescent="0.25">
      <c r="A8660" s="16">
        <v>29187</v>
      </c>
      <c r="B8660" s="17">
        <v>44312.943958333337</v>
      </c>
      <c r="C8660" s="16">
        <v>156310</v>
      </c>
      <c r="D8660" s="16">
        <v>374994</v>
      </c>
      <c r="E8660" s="18">
        <f>VLOOKUP(C8660, Подписчики!$A$1:$C$16000,3,0)</f>
        <v>44311.557242948722</v>
      </c>
      <c r="F8660">
        <v>1</v>
      </c>
      <c r="G8660" s="2">
        <f t="shared" si="135"/>
        <v>44312.985625000001</v>
      </c>
    </row>
    <row r="8661" spans="1:7" x14ac:dyDescent="0.25">
      <c r="A8661" s="16">
        <v>29191</v>
      </c>
      <c r="B8661" s="17">
        <v>44312.944363425922</v>
      </c>
      <c r="C8661" s="16">
        <v>30057</v>
      </c>
      <c r="D8661" s="16">
        <v>304722</v>
      </c>
      <c r="E8661" s="18">
        <f>VLOOKUP(C8661, Подписчики!$A$1:$C$16000,3,0)</f>
        <v>44306.344243269232</v>
      </c>
      <c r="F8661">
        <v>2</v>
      </c>
      <c r="G8661" s="2">
        <f t="shared" si="135"/>
        <v>44313.027696759258</v>
      </c>
    </row>
    <row r="8662" spans="1:7" x14ac:dyDescent="0.25">
      <c r="A8662" s="16">
        <v>29193</v>
      </c>
      <c r="B8662" s="17">
        <v>44312.944363425922</v>
      </c>
      <c r="C8662" s="16">
        <v>318327</v>
      </c>
      <c r="D8662" s="16">
        <v>371897</v>
      </c>
      <c r="E8662" s="18">
        <f>VLOOKUP(C8662, Подписчики!$A$1:$C$16000,3,0)</f>
        <v>44310.134074038462</v>
      </c>
      <c r="F8662">
        <v>2</v>
      </c>
      <c r="G8662" s="2">
        <f t="shared" si="135"/>
        <v>44313.027696759258</v>
      </c>
    </row>
    <row r="8663" spans="1:7" x14ac:dyDescent="0.25">
      <c r="A8663" s="16">
        <v>29198</v>
      </c>
      <c r="B8663" s="17">
        <v>44312.9455787037</v>
      </c>
      <c r="C8663" s="16">
        <v>28768</v>
      </c>
      <c r="D8663" s="16">
        <v>189009</v>
      </c>
      <c r="E8663" s="18">
        <f>VLOOKUP(C8663, Подписчики!$A$1:$C$16000,3,0)</f>
        <v>44312.223571011396</v>
      </c>
      <c r="F8663">
        <v>1</v>
      </c>
      <c r="G8663" s="2">
        <f t="shared" si="135"/>
        <v>44312.987245370365</v>
      </c>
    </row>
    <row r="8664" spans="1:7" x14ac:dyDescent="0.25">
      <c r="A8664" s="16">
        <v>29200</v>
      </c>
      <c r="B8664" s="17">
        <v>44312.94599537037</v>
      </c>
      <c r="C8664" s="16">
        <v>281541</v>
      </c>
      <c r="D8664" s="16">
        <v>97294</v>
      </c>
      <c r="E8664" s="18">
        <f>VLOOKUP(C8664, Подписчики!$A$1:$C$16000,3,0)</f>
        <v>44299.421737642449</v>
      </c>
      <c r="F8664">
        <v>3</v>
      </c>
      <c r="G8664" s="2">
        <f t="shared" si="135"/>
        <v>44313.07099537037</v>
      </c>
    </row>
    <row r="8665" spans="1:7" x14ac:dyDescent="0.25">
      <c r="A8665" s="16">
        <v>29204</v>
      </c>
      <c r="B8665" s="17">
        <v>44312.946793981479</v>
      </c>
      <c r="C8665" s="16">
        <v>333224</v>
      </c>
      <c r="D8665" s="16">
        <v>347393</v>
      </c>
      <c r="E8665" s="18">
        <f>VLOOKUP(C8665, Подписчики!$A$1:$C$16000,3,0)</f>
        <v>44310.147033048437</v>
      </c>
      <c r="F8665">
        <v>0</v>
      </c>
      <c r="G8665" s="2">
        <f t="shared" si="135"/>
        <v>44312.946793981479</v>
      </c>
    </row>
    <row r="8666" spans="1:7" x14ac:dyDescent="0.25">
      <c r="A8666" s="16">
        <v>29206</v>
      </c>
      <c r="B8666" s="17">
        <v>44312.947199074071</v>
      </c>
      <c r="C8666" s="16">
        <v>159829</v>
      </c>
      <c r="D8666" s="16">
        <v>290088</v>
      </c>
      <c r="E8666" s="18">
        <f>VLOOKUP(C8666, Подписчики!$A$1:$C$16000,3,0)</f>
        <v>44310.738221688036</v>
      </c>
      <c r="F8666">
        <v>1</v>
      </c>
      <c r="G8666" s="2">
        <f t="shared" si="135"/>
        <v>44312.988865740735</v>
      </c>
    </row>
    <row r="8667" spans="1:7" x14ac:dyDescent="0.25">
      <c r="A8667" s="16">
        <v>29210</v>
      </c>
      <c r="B8667" s="17">
        <v>44312.94840277778</v>
      </c>
      <c r="C8667" s="16">
        <v>117008</v>
      </c>
      <c r="D8667" s="16">
        <v>241927</v>
      </c>
      <c r="E8667" s="18">
        <f>VLOOKUP(C8667, Подписчики!$A$1:$C$16000,3,0)</f>
        <v>44311.033948931625</v>
      </c>
      <c r="F8667">
        <v>-4</v>
      </c>
      <c r="G8667" s="2">
        <f t="shared" si="135"/>
        <v>44312.781736111116</v>
      </c>
    </row>
    <row r="8668" spans="1:7" x14ac:dyDescent="0.25">
      <c r="A8668" s="16">
        <v>29213</v>
      </c>
      <c r="B8668" s="17">
        <v>44312.94840277778</v>
      </c>
      <c r="C8668" s="16">
        <v>274490</v>
      </c>
      <c r="D8668" s="16">
        <v>250679</v>
      </c>
      <c r="E8668" s="18">
        <f>VLOOKUP(C8668, Подписчики!$A$1:$C$16000,3,0)</f>
        <v>44306.375461538461</v>
      </c>
      <c r="F8668">
        <v>0</v>
      </c>
      <c r="G8668" s="2">
        <f t="shared" si="135"/>
        <v>44312.94840277778</v>
      </c>
    </row>
    <row r="8669" spans="1:7" x14ac:dyDescent="0.25">
      <c r="A8669" s="16">
        <v>29216</v>
      </c>
      <c r="B8669" s="17">
        <v>44312.948807870373</v>
      </c>
      <c r="C8669" s="16">
        <v>271514</v>
      </c>
      <c r="D8669" s="16">
        <v>11448</v>
      </c>
      <c r="E8669" s="18">
        <f>VLOOKUP(C8669, Подписчики!$A$1:$C$16000,3,0)</f>
        <v>44312.001730947297</v>
      </c>
      <c r="F8669">
        <v>1</v>
      </c>
      <c r="G8669" s="2">
        <f t="shared" si="135"/>
        <v>44312.990474537037</v>
      </c>
    </row>
    <row r="8670" spans="1:7" x14ac:dyDescent="0.25">
      <c r="A8670" s="16">
        <v>29218</v>
      </c>
      <c r="B8670" s="17">
        <v>44312.950023148151</v>
      </c>
      <c r="C8670" s="16">
        <v>39854</v>
      </c>
      <c r="D8670" s="16">
        <v>446536</v>
      </c>
      <c r="E8670" s="18">
        <f>VLOOKUP(C8670, Подписчики!$A$1:$C$16000,3,0)</f>
        <v>44311.774876994306</v>
      </c>
      <c r="F8670">
        <v>0</v>
      </c>
      <c r="G8670" s="2">
        <f t="shared" si="135"/>
        <v>44312.950023148151</v>
      </c>
    </row>
    <row r="8671" spans="1:7" x14ac:dyDescent="0.25">
      <c r="A8671" s="16">
        <v>29220</v>
      </c>
      <c r="B8671" s="17">
        <v>44312.950428240743</v>
      </c>
      <c r="C8671" s="16">
        <v>55912</v>
      </c>
      <c r="D8671" s="16">
        <v>411922</v>
      </c>
      <c r="E8671" s="18">
        <f>VLOOKUP(C8671, Подписчики!$A$1:$C$16000,3,0)</f>
        <v>44312.104735149565</v>
      </c>
      <c r="F8671">
        <v>1</v>
      </c>
      <c r="G8671" s="2">
        <f t="shared" si="135"/>
        <v>44312.992094907408</v>
      </c>
    </row>
    <row r="8672" spans="1:7" x14ac:dyDescent="0.25">
      <c r="A8672" s="16">
        <v>29222</v>
      </c>
      <c r="B8672" s="17">
        <v>44312.950428240743</v>
      </c>
      <c r="C8672" s="16">
        <v>245279</v>
      </c>
      <c r="D8672" s="16">
        <v>103334</v>
      </c>
      <c r="E8672" s="18">
        <f>VLOOKUP(C8672, Подписчики!$A$1:$C$16000,3,0)</f>
        <v>44307.111746652416</v>
      </c>
      <c r="F8672">
        <v>1</v>
      </c>
      <c r="G8672" s="2">
        <f t="shared" si="135"/>
        <v>44312.992094907408</v>
      </c>
    </row>
    <row r="8673" spans="1:7" x14ac:dyDescent="0.25">
      <c r="A8673" s="16">
        <v>29223</v>
      </c>
      <c r="B8673" s="17">
        <v>44312.952048611114</v>
      </c>
      <c r="C8673" s="16">
        <v>290595</v>
      </c>
      <c r="D8673" s="16">
        <v>43623</v>
      </c>
      <c r="E8673" s="18">
        <f>VLOOKUP(C8673, Подписчики!$A$1:$C$16000,3,0)</f>
        <v>44311.333963995734</v>
      </c>
      <c r="F8673">
        <v>1</v>
      </c>
      <c r="G8673" s="2">
        <f t="shared" si="135"/>
        <v>44312.993715277778</v>
      </c>
    </row>
    <row r="8674" spans="1:7" x14ac:dyDescent="0.25">
      <c r="A8674" s="16">
        <v>29226</v>
      </c>
      <c r="B8674" s="17">
        <v>44312.952453703707</v>
      </c>
      <c r="C8674" s="16">
        <v>296083</v>
      </c>
      <c r="D8674" s="16">
        <v>385636</v>
      </c>
      <c r="E8674" s="18">
        <f>VLOOKUP(C8674, Подписчики!$A$1:$C$16000,3,0)</f>
        <v>44311.469138319088</v>
      </c>
      <c r="F8674">
        <v>-6</v>
      </c>
      <c r="G8674" s="2">
        <f t="shared" si="135"/>
        <v>44312.702453703707</v>
      </c>
    </row>
    <row r="8675" spans="1:7" x14ac:dyDescent="0.25">
      <c r="A8675" s="16">
        <v>29227</v>
      </c>
      <c r="B8675" s="17">
        <v>44312.9528587963</v>
      </c>
      <c r="C8675" s="16">
        <v>100686</v>
      </c>
      <c r="D8675" s="16">
        <v>399866</v>
      </c>
      <c r="E8675" s="18">
        <f>VLOOKUP(C8675, Подписчики!$A$1:$C$16000,3,0)</f>
        <v>44312.454320334764</v>
      </c>
      <c r="F8675">
        <v>3</v>
      </c>
      <c r="G8675" s="2">
        <f t="shared" si="135"/>
        <v>44313.0778587963</v>
      </c>
    </row>
    <row r="8676" spans="1:7" x14ac:dyDescent="0.25">
      <c r="A8676" s="16">
        <v>29229</v>
      </c>
      <c r="B8676" s="17">
        <v>44312.953263888892</v>
      </c>
      <c r="C8676" s="16">
        <v>44385</v>
      </c>
      <c r="D8676" s="16">
        <v>272503</v>
      </c>
      <c r="E8676" s="18">
        <f>VLOOKUP(C8676, Подписчики!$A$1:$C$16000,3,0)</f>
        <v>44312.414025427352</v>
      </c>
      <c r="F8676">
        <v>-8</v>
      </c>
      <c r="G8676" s="2">
        <f t="shared" si="135"/>
        <v>44312.619930555556</v>
      </c>
    </row>
    <row r="8677" spans="1:7" x14ac:dyDescent="0.25">
      <c r="A8677" s="16">
        <v>29231</v>
      </c>
      <c r="B8677" s="17">
        <v>44312.953263888892</v>
      </c>
      <c r="C8677" s="16">
        <v>284018</v>
      </c>
      <c r="D8677" s="16">
        <v>238576</v>
      </c>
      <c r="E8677" s="18">
        <f>VLOOKUP(C8677, Подписчики!$A$1:$C$16000,3,0)</f>
        <v>44312.228656196588</v>
      </c>
      <c r="F8677">
        <v>0</v>
      </c>
      <c r="G8677" s="2">
        <f t="shared" si="135"/>
        <v>44312.953263888892</v>
      </c>
    </row>
    <row r="8678" spans="1:7" x14ac:dyDescent="0.25">
      <c r="A8678" s="16">
        <v>29236</v>
      </c>
      <c r="B8678" s="17">
        <v>44312.955289351848</v>
      </c>
      <c r="C8678" s="16">
        <v>277592</v>
      </c>
      <c r="D8678" s="16">
        <v>12845</v>
      </c>
      <c r="E8678" s="18">
        <f>VLOOKUP(C8678, Подписчики!$A$1:$C$16000,3,0)</f>
        <v>44301.800073361832</v>
      </c>
      <c r="F8678">
        <v>1</v>
      </c>
      <c r="G8678" s="2">
        <f t="shared" si="135"/>
        <v>44312.996956018513</v>
      </c>
    </row>
    <row r="8679" spans="1:7" x14ac:dyDescent="0.25">
      <c r="A8679" s="16">
        <v>29239</v>
      </c>
      <c r="B8679" s="17">
        <v>44312.95689814815</v>
      </c>
      <c r="C8679" s="16">
        <v>294126</v>
      </c>
      <c r="D8679" s="16">
        <v>329785</v>
      </c>
      <c r="E8679" s="18">
        <f>VLOOKUP(C8679, Подписчики!$A$1:$C$16000,3,0)</f>
        <v>44310.802771474358</v>
      </c>
      <c r="F8679">
        <v>1</v>
      </c>
      <c r="G8679" s="2">
        <f t="shared" si="135"/>
        <v>44312.998564814814</v>
      </c>
    </row>
    <row r="8680" spans="1:7" x14ac:dyDescent="0.25">
      <c r="A8680" s="16">
        <v>29243</v>
      </c>
      <c r="B8680" s="17">
        <v>44312.959004629629</v>
      </c>
      <c r="C8680" s="16">
        <v>323915</v>
      </c>
      <c r="D8680" s="16">
        <v>347008</v>
      </c>
      <c r="E8680" s="18">
        <f>VLOOKUP(C8680, Подписчики!$A$1:$C$16000,3,0)</f>
        <v>44309.180853596867</v>
      </c>
      <c r="F8680">
        <v>6</v>
      </c>
      <c r="G8680" s="2">
        <f t="shared" si="135"/>
        <v>44313.209004629629</v>
      </c>
    </row>
    <row r="8681" spans="1:7" x14ac:dyDescent="0.25">
      <c r="A8681" s="16">
        <v>29248</v>
      </c>
      <c r="B8681" s="17">
        <v>44312.960138888891</v>
      </c>
      <c r="C8681" s="16">
        <v>225769</v>
      </c>
      <c r="D8681" s="16">
        <v>433508</v>
      </c>
      <c r="E8681" s="18">
        <f>VLOOKUP(C8681, Подписчики!$A$1:$C$16000,3,0)</f>
        <v>44309.002673326213</v>
      </c>
      <c r="F8681">
        <v>1</v>
      </c>
      <c r="G8681" s="2">
        <f t="shared" si="135"/>
        <v>44313.001805555556</v>
      </c>
    </row>
    <row r="8682" spans="1:7" x14ac:dyDescent="0.25">
      <c r="A8682" s="16">
        <v>29252</v>
      </c>
      <c r="B8682" s="17">
        <v>44312.960949074077</v>
      </c>
      <c r="C8682" s="16">
        <v>194291</v>
      </c>
      <c r="D8682" s="16">
        <v>351192</v>
      </c>
      <c r="E8682" s="18">
        <f>VLOOKUP(C8682, Подписчики!$A$1:$C$16000,3,0)</f>
        <v>44308.722616310544</v>
      </c>
      <c r="F8682">
        <v>3</v>
      </c>
      <c r="G8682" s="2">
        <f t="shared" si="135"/>
        <v>44313.085949074077</v>
      </c>
    </row>
    <row r="8683" spans="1:7" x14ac:dyDescent="0.25">
      <c r="A8683" s="16">
        <v>29255</v>
      </c>
      <c r="B8683" s="17">
        <v>44312.960995370369</v>
      </c>
      <c r="C8683" s="16">
        <v>195667</v>
      </c>
      <c r="D8683" s="16">
        <v>242428</v>
      </c>
      <c r="E8683" s="18">
        <f>VLOOKUP(C8683, Подписчики!$A$1:$C$16000,3,0)</f>
        <v>44312.40095690883</v>
      </c>
      <c r="F8683">
        <v>0</v>
      </c>
      <c r="G8683" s="2">
        <f t="shared" si="135"/>
        <v>44312.960995370369</v>
      </c>
    </row>
    <row r="8684" spans="1:7" x14ac:dyDescent="0.25">
      <c r="A8684" s="16">
        <v>29256</v>
      </c>
      <c r="B8684" s="17">
        <v>44312.960995370369</v>
      </c>
      <c r="C8684" s="16">
        <v>344000</v>
      </c>
      <c r="D8684" s="16">
        <v>411922</v>
      </c>
      <c r="E8684" s="18">
        <f>VLOOKUP(C8684, Подписчики!$A$1:$C$16000,3,0)</f>
        <v>44312.179487678062</v>
      </c>
      <c r="F8684">
        <v>3</v>
      </c>
      <c r="G8684" s="2">
        <f t="shared" si="135"/>
        <v>44313.085995370369</v>
      </c>
    </row>
    <row r="8685" spans="1:7" x14ac:dyDescent="0.25">
      <c r="A8685" s="16">
        <v>29257</v>
      </c>
      <c r="B8685" s="17">
        <v>44312.961354166669</v>
      </c>
      <c r="C8685" s="16">
        <v>291453</v>
      </c>
      <c r="D8685" s="16">
        <v>411922</v>
      </c>
      <c r="E8685" s="18">
        <f>VLOOKUP(C8685, Подписчики!$A$1:$C$16000,3,0)</f>
        <v>44303.368341381771</v>
      </c>
      <c r="F8685">
        <v>0</v>
      </c>
      <c r="G8685" s="2">
        <f t="shared" si="135"/>
        <v>44312.961354166669</v>
      </c>
    </row>
    <row r="8686" spans="1:7" x14ac:dyDescent="0.25">
      <c r="A8686" s="16">
        <v>29262</v>
      </c>
      <c r="B8686" s="17">
        <v>44312.962569444448</v>
      </c>
      <c r="C8686" s="16">
        <v>302259</v>
      </c>
      <c r="D8686" s="16">
        <v>320620</v>
      </c>
      <c r="E8686" s="18">
        <f>VLOOKUP(C8686, Подписчики!$A$1:$C$16000,3,0)</f>
        <v>44289.50253361823</v>
      </c>
      <c r="F8686">
        <v>-5</v>
      </c>
      <c r="G8686" s="2">
        <f t="shared" si="135"/>
        <v>44312.754236111112</v>
      </c>
    </row>
    <row r="8687" spans="1:7" x14ac:dyDescent="0.25">
      <c r="A8687" s="16">
        <v>29263</v>
      </c>
      <c r="B8687" s="17">
        <v>44312.963379629633</v>
      </c>
      <c r="C8687" s="16">
        <v>71935</v>
      </c>
      <c r="D8687" s="16">
        <v>394819</v>
      </c>
      <c r="E8687" s="18">
        <f>VLOOKUP(C8687, Подписчики!$A$1:$C$16000,3,0)</f>
        <v>44311.490464245013</v>
      </c>
      <c r="F8687">
        <v>1</v>
      </c>
      <c r="G8687" s="2">
        <f t="shared" si="135"/>
        <v>44313.005046296297</v>
      </c>
    </row>
    <row r="8688" spans="1:7" x14ac:dyDescent="0.25">
      <c r="A8688" s="16">
        <v>29264</v>
      </c>
      <c r="B8688" s="17">
        <v>44312.963784722226</v>
      </c>
      <c r="C8688" s="16">
        <v>171316</v>
      </c>
      <c r="D8688" s="16">
        <v>403878</v>
      </c>
      <c r="E8688" s="18">
        <f>VLOOKUP(C8688, Подписчики!$A$1:$C$16000,3,0)</f>
        <v>44297.227467806268</v>
      </c>
      <c r="F8688">
        <v>2</v>
      </c>
      <c r="G8688" s="2">
        <f t="shared" si="135"/>
        <v>44313.047118055561</v>
      </c>
    </row>
    <row r="8689" spans="1:7" x14ac:dyDescent="0.25">
      <c r="A8689" s="16">
        <v>29265</v>
      </c>
      <c r="B8689" s="17">
        <v>44312.964189814818</v>
      </c>
      <c r="C8689" s="16">
        <v>8700</v>
      </c>
      <c r="D8689" s="16">
        <v>60239</v>
      </c>
      <c r="E8689" s="18">
        <f>VLOOKUP(C8689, Подписчики!$A$1:$C$16000,3,0)</f>
        <v>44311.752143660975</v>
      </c>
      <c r="F8689">
        <v>-1</v>
      </c>
      <c r="G8689" s="2">
        <f t="shared" si="135"/>
        <v>44312.922523148154</v>
      </c>
    </row>
    <row r="8690" spans="1:7" x14ac:dyDescent="0.25">
      <c r="A8690" s="16">
        <v>29270</v>
      </c>
      <c r="B8690" s="17">
        <v>44312.966203703705</v>
      </c>
      <c r="C8690" s="16">
        <v>239620</v>
      </c>
      <c r="D8690" s="16">
        <v>118549</v>
      </c>
      <c r="E8690" s="18">
        <f>VLOOKUP(C8690, Подписчики!$A$1:$C$16000,3,0)</f>
        <v>44309.554290170941</v>
      </c>
      <c r="F8690">
        <v>-4</v>
      </c>
      <c r="G8690" s="2">
        <f t="shared" si="135"/>
        <v>44312.799537037041</v>
      </c>
    </row>
    <row r="8691" spans="1:7" x14ac:dyDescent="0.25">
      <c r="A8691" s="16">
        <v>29274</v>
      </c>
      <c r="B8691" s="17">
        <v>44312.967013888891</v>
      </c>
      <c r="C8691" s="16">
        <v>269839</v>
      </c>
      <c r="D8691" s="16">
        <v>250679</v>
      </c>
      <c r="E8691" s="18">
        <f>VLOOKUP(C8691, Подписчики!$A$1:$C$16000,3,0)</f>
        <v>44311.502098504272</v>
      </c>
      <c r="F8691">
        <v>-6</v>
      </c>
      <c r="G8691" s="2">
        <f t="shared" si="135"/>
        <v>44312.717013888891</v>
      </c>
    </row>
    <row r="8692" spans="1:7" x14ac:dyDescent="0.25">
      <c r="A8692" s="16">
        <v>29276</v>
      </c>
      <c r="B8692" s="17">
        <v>44312.969444444447</v>
      </c>
      <c r="C8692" s="16">
        <v>348754</v>
      </c>
      <c r="D8692" s="16">
        <v>182191</v>
      </c>
      <c r="E8692" s="18">
        <f>VLOOKUP(C8692, Подписчики!$A$1:$C$16000,3,0)</f>
        <v>44312.234736752143</v>
      </c>
      <c r="F8692">
        <v>0</v>
      </c>
      <c r="G8692" s="2">
        <f t="shared" si="135"/>
        <v>44312.969444444447</v>
      </c>
    </row>
    <row r="8693" spans="1:7" x14ac:dyDescent="0.25">
      <c r="A8693" s="16">
        <v>29278</v>
      </c>
      <c r="B8693" s="17">
        <v>44312.972685185188</v>
      </c>
      <c r="C8693" s="16">
        <v>222499</v>
      </c>
      <c r="D8693" s="16">
        <v>21760</v>
      </c>
      <c r="E8693" s="18">
        <f>VLOOKUP(C8693, Подписчики!$A$1:$C$16000,3,0)</f>
        <v>44308.354933084047</v>
      </c>
      <c r="F8693">
        <v>0</v>
      </c>
      <c r="G8693" s="2">
        <f t="shared" si="135"/>
        <v>44312.972685185188</v>
      </c>
    </row>
    <row r="8694" spans="1:7" x14ac:dyDescent="0.25">
      <c r="A8694" s="16">
        <v>29280</v>
      </c>
      <c r="B8694" s="17">
        <v>44312.974293981482</v>
      </c>
      <c r="C8694" s="16">
        <v>171972</v>
      </c>
      <c r="D8694" s="16">
        <v>118549</v>
      </c>
      <c r="E8694" s="18">
        <f>VLOOKUP(C8694, Подписчики!$A$1:$C$16000,3,0)</f>
        <v>44312.438755519943</v>
      </c>
      <c r="F8694">
        <v>0</v>
      </c>
      <c r="G8694" s="2">
        <f t="shared" si="135"/>
        <v>44312.974293981482</v>
      </c>
    </row>
    <row r="8695" spans="1:7" x14ac:dyDescent="0.25">
      <c r="A8695" s="16">
        <v>29283</v>
      </c>
      <c r="B8695" s="17">
        <v>44312.974699074075</v>
      </c>
      <c r="C8695" s="16">
        <v>117497</v>
      </c>
      <c r="D8695" s="16">
        <v>153893</v>
      </c>
      <c r="E8695" s="18">
        <f>VLOOKUP(C8695, Подписчики!$A$1:$C$16000,3,0)</f>
        <v>44312.71652984331</v>
      </c>
      <c r="F8695">
        <v>1</v>
      </c>
      <c r="G8695" s="2">
        <f t="shared" si="135"/>
        <v>44313.016365740739</v>
      </c>
    </row>
    <row r="8696" spans="1:7" x14ac:dyDescent="0.25">
      <c r="A8696" s="16">
        <v>29288</v>
      </c>
      <c r="B8696" s="17">
        <v>44312.975914351853</v>
      </c>
      <c r="C8696" s="16">
        <v>51220</v>
      </c>
      <c r="D8696" s="16">
        <v>320264</v>
      </c>
      <c r="E8696" s="18">
        <f>VLOOKUP(C8696, Подписчики!$A$1:$C$16000,3,0)</f>
        <v>44309.451705056985</v>
      </c>
      <c r="F8696">
        <v>0</v>
      </c>
      <c r="G8696" s="2">
        <f t="shared" si="135"/>
        <v>44312.975914351853</v>
      </c>
    </row>
    <row r="8697" spans="1:7" x14ac:dyDescent="0.25">
      <c r="A8697" s="16">
        <v>29289</v>
      </c>
      <c r="B8697" s="17">
        <v>44312.978344907409</v>
      </c>
      <c r="C8697" s="16">
        <v>252630</v>
      </c>
      <c r="D8697" s="16">
        <v>250679</v>
      </c>
      <c r="E8697" s="18">
        <f>VLOOKUP(C8697, Подписчики!$A$1:$C$16000,3,0)</f>
        <v>44312.712775676642</v>
      </c>
      <c r="F8697">
        <v>-6</v>
      </c>
      <c r="G8697" s="2">
        <f t="shared" si="135"/>
        <v>44312.728344907409</v>
      </c>
    </row>
    <row r="8698" spans="1:7" x14ac:dyDescent="0.25">
      <c r="A8698" s="16">
        <v>29294</v>
      </c>
      <c r="B8698" s="17">
        <v>44312.97996527778</v>
      </c>
      <c r="C8698" s="16">
        <v>212205</v>
      </c>
      <c r="D8698" s="16">
        <v>191893</v>
      </c>
      <c r="E8698" s="18">
        <f>VLOOKUP(C8698, Подписчики!$A$1:$C$16000,3,0)</f>
        <v>44312.435726816242</v>
      </c>
      <c r="F8698">
        <v>2</v>
      </c>
      <c r="G8698" s="2">
        <f t="shared" si="135"/>
        <v>44313.063298611116</v>
      </c>
    </row>
    <row r="8699" spans="1:7" x14ac:dyDescent="0.25">
      <c r="A8699" s="16">
        <v>29299</v>
      </c>
      <c r="B8699" s="17">
        <v>44312.981574074074</v>
      </c>
      <c r="C8699" s="16">
        <v>125242</v>
      </c>
      <c r="D8699" s="16">
        <v>112334</v>
      </c>
      <c r="E8699" s="18">
        <f>VLOOKUP(C8699, Подписчики!$A$1:$C$16000,3,0)</f>
        <v>44311.993697150996</v>
      </c>
      <c r="F8699">
        <v>2</v>
      </c>
      <c r="G8699" s="2">
        <f t="shared" si="135"/>
        <v>44313.06490740741</v>
      </c>
    </row>
    <row r="8700" spans="1:7" x14ac:dyDescent="0.25">
      <c r="A8700" s="16">
        <v>29303</v>
      </c>
      <c r="B8700" s="17">
        <v>44312.982997685183</v>
      </c>
      <c r="C8700" s="16">
        <v>278971</v>
      </c>
      <c r="D8700" s="16">
        <v>158978</v>
      </c>
      <c r="E8700" s="18">
        <f>VLOOKUP(C8700, Подписчики!$A$1:$C$16000,3,0)</f>
        <v>44311.321813069801</v>
      </c>
      <c r="F8700">
        <v>9</v>
      </c>
      <c r="G8700" s="2">
        <f t="shared" si="135"/>
        <v>44313.357997685183</v>
      </c>
    </row>
    <row r="8701" spans="1:7" x14ac:dyDescent="0.25">
      <c r="A8701" s="16">
        <v>29305</v>
      </c>
      <c r="B8701" s="17">
        <v>44312.984409722223</v>
      </c>
      <c r="C8701" s="16">
        <v>344262</v>
      </c>
      <c r="D8701" s="16">
        <v>411922</v>
      </c>
      <c r="E8701" s="18">
        <f>VLOOKUP(C8701, Подписчики!$A$1:$C$16000,3,0)</f>
        <v>44312.263202029921</v>
      </c>
      <c r="F8701">
        <v>1</v>
      </c>
      <c r="G8701" s="2">
        <f t="shared" si="135"/>
        <v>44313.026076388887</v>
      </c>
    </row>
    <row r="8702" spans="1:7" x14ac:dyDescent="0.25">
      <c r="A8702" s="16">
        <v>29307</v>
      </c>
      <c r="B8702" s="17">
        <v>44312.985625000001</v>
      </c>
      <c r="C8702" s="16">
        <v>249647</v>
      </c>
      <c r="D8702" s="16">
        <v>327968</v>
      </c>
      <c r="E8702" s="18">
        <f>VLOOKUP(C8702, Подписчики!$A$1:$C$16000,3,0)</f>
        <v>44309.319728668088</v>
      </c>
      <c r="F8702">
        <v>0</v>
      </c>
      <c r="G8702" s="2">
        <f t="shared" si="135"/>
        <v>44312.985625000001</v>
      </c>
    </row>
    <row r="8703" spans="1:7" x14ac:dyDescent="0.25">
      <c r="A8703" s="16">
        <v>29310</v>
      </c>
      <c r="B8703" s="17">
        <v>44312.987245370372</v>
      </c>
      <c r="C8703" s="16">
        <v>198463</v>
      </c>
      <c r="D8703" s="16">
        <v>250679</v>
      </c>
      <c r="E8703" s="18">
        <f>VLOOKUP(C8703, Подписчики!$A$1:$C$16000,3,0)</f>
        <v>44310.244412250715</v>
      </c>
      <c r="F8703">
        <v>-4</v>
      </c>
      <c r="G8703" s="2">
        <f t="shared" si="135"/>
        <v>44312.820578703708</v>
      </c>
    </row>
    <row r="8704" spans="1:7" x14ac:dyDescent="0.25">
      <c r="A8704" s="16">
        <v>29311</v>
      </c>
      <c r="B8704" s="17">
        <v>44312.987245370372</v>
      </c>
      <c r="C8704" s="16">
        <v>346393</v>
      </c>
      <c r="D8704" s="16">
        <v>459455</v>
      </c>
      <c r="E8704" s="18">
        <f>VLOOKUP(C8704, Подписчики!$A$1:$C$16000,3,0)</f>
        <v>44311.804399216526</v>
      </c>
      <c r="F8704">
        <v>0</v>
      </c>
      <c r="G8704" s="2">
        <f t="shared" si="135"/>
        <v>44312.987245370372</v>
      </c>
    </row>
    <row r="8705" spans="1:7" x14ac:dyDescent="0.25">
      <c r="A8705" s="16">
        <v>29314</v>
      </c>
      <c r="B8705" s="17">
        <v>44312.989270833335</v>
      </c>
      <c r="C8705" s="16">
        <v>49051</v>
      </c>
      <c r="D8705" s="16">
        <v>366812</v>
      </c>
      <c r="E8705" s="18">
        <f>VLOOKUP(C8705, Подписчики!$A$1:$C$16000,3,0)</f>
        <v>44306.184047792027</v>
      </c>
      <c r="F8705">
        <v>1</v>
      </c>
      <c r="G8705" s="2">
        <f t="shared" si="135"/>
        <v>44313.0309375</v>
      </c>
    </row>
    <row r="8706" spans="1:7" x14ac:dyDescent="0.25">
      <c r="A8706" s="16">
        <v>29319</v>
      </c>
      <c r="B8706" s="17">
        <v>44312.990474537037</v>
      </c>
      <c r="C8706" s="16">
        <v>102439</v>
      </c>
      <c r="D8706" s="16">
        <v>343712</v>
      </c>
      <c r="E8706" s="18">
        <f>VLOOKUP(C8706, Подписчики!$A$1:$C$16000,3,0)</f>
        <v>44311.760028383193</v>
      </c>
      <c r="F8706">
        <v>0</v>
      </c>
      <c r="G8706" s="2">
        <f t="shared" ref="G8706:G8769" si="136">B8706+F8706/24</f>
        <v>44312.990474537037</v>
      </c>
    </row>
    <row r="8707" spans="1:7" x14ac:dyDescent="0.25">
      <c r="A8707" s="16">
        <v>29324</v>
      </c>
      <c r="B8707" s="17">
        <v>44312.990879629629</v>
      </c>
      <c r="C8707" s="16">
        <v>222580</v>
      </c>
      <c r="D8707" s="16">
        <v>470762</v>
      </c>
      <c r="E8707" s="18">
        <f>VLOOKUP(C8707, Подписчики!$A$1:$C$16000,3,0)</f>
        <v>44296.961470833332</v>
      </c>
      <c r="F8707">
        <v>-3</v>
      </c>
      <c r="G8707" s="2">
        <f t="shared" si="136"/>
        <v>44312.865879629629</v>
      </c>
    </row>
    <row r="8708" spans="1:7" x14ac:dyDescent="0.25">
      <c r="A8708" s="16">
        <v>29327</v>
      </c>
      <c r="B8708" s="17">
        <v>44312.993715277778</v>
      </c>
      <c r="C8708" s="16">
        <v>131965</v>
      </c>
      <c r="D8708" s="16">
        <v>343491</v>
      </c>
      <c r="E8708" s="18">
        <f>VLOOKUP(C8708, Подписчики!$A$1:$C$16000,3,0)</f>
        <v>44312.463976816238</v>
      </c>
      <c r="F8708">
        <v>0</v>
      </c>
      <c r="G8708" s="2">
        <f t="shared" si="136"/>
        <v>44312.993715277778</v>
      </c>
    </row>
    <row r="8709" spans="1:7" x14ac:dyDescent="0.25">
      <c r="A8709" s="16">
        <v>29328</v>
      </c>
      <c r="B8709" s="17">
        <v>44312.99695601852</v>
      </c>
      <c r="C8709" s="16">
        <v>257256</v>
      </c>
      <c r="D8709" s="16">
        <v>72841</v>
      </c>
      <c r="E8709" s="18">
        <f>VLOOKUP(C8709, Подписчики!$A$1:$C$16000,3,0)</f>
        <v>44311.814409864674</v>
      </c>
      <c r="F8709">
        <v>0</v>
      </c>
      <c r="G8709" s="2">
        <f t="shared" si="136"/>
        <v>44312.99695601852</v>
      </c>
    </row>
    <row r="8710" spans="1:7" x14ac:dyDescent="0.25">
      <c r="A8710" s="16">
        <v>29333</v>
      </c>
      <c r="B8710" s="17">
        <v>44312.998564814814</v>
      </c>
      <c r="C8710" s="16">
        <v>133047</v>
      </c>
      <c r="D8710" s="16">
        <v>158978</v>
      </c>
      <c r="E8710" s="18">
        <f>VLOOKUP(C8710, Подписчики!$A$1:$C$16000,3,0)</f>
        <v>44307.667895299142</v>
      </c>
      <c r="F8710">
        <v>0</v>
      </c>
      <c r="G8710" s="2">
        <f t="shared" si="136"/>
        <v>44312.998564814814</v>
      </c>
    </row>
    <row r="8711" spans="1:7" x14ac:dyDescent="0.25">
      <c r="A8711" s="16">
        <v>29334</v>
      </c>
      <c r="B8711" s="17">
        <v>44312.998564814814</v>
      </c>
      <c r="C8711" s="16">
        <v>238840</v>
      </c>
      <c r="D8711" s="16">
        <v>82319</v>
      </c>
      <c r="E8711" s="18">
        <f>VLOOKUP(C8711, Подписчики!$A$1:$C$16000,3,0)</f>
        <v>44302.208365633902</v>
      </c>
      <c r="F8711">
        <v>0</v>
      </c>
      <c r="G8711" s="2">
        <f t="shared" si="136"/>
        <v>44312.998564814814</v>
      </c>
    </row>
    <row r="8712" spans="1:7" x14ac:dyDescent="0.25">
      <c r="A8712" s="16">
        <v>29336</v>
      </c>
      <c r="B8712" s="17">
        <v>44313.000185185185</v>
      </c>
      <c r="C8712" s="16">
        <v>113661</v>
      </c>
      <c r="D8712" s="16">
        <v>401945</v>
      </c>
      <c r="E8712" s="18">
        <f>VLOOKUP(C8712, Подписчики!$A$1:$C$16000,3,0)</f>
        <v>44310.835962108264</v>
      </c>
      <c r="F8712">
        <v>0</v>
      </c>
      <c r="G8712" s="2">
        <f t="shared" si="136"/>
        <v>44313.000185185185</v>
      </c>
    </row>
    <row r="8713" spans="1:7" x14ac:dyDescent="0.25">
      <c r="A8713" s="16">
        <v>29338</v>
      </c>
      <c r="B8713" s="17">
        <v>44313.000590277778</v>
      </c>
      <c r="C8713" s="16">
        <v>334692</v>
      </c>
      <c r="D8713" s="16">
        <v>411922</v>
      </c>
      <c r="E8713" s="18">
        <f>VLOOKUP(C8713, Подписчики!$A$1:$C$16000,3,0)</f>
        <v>44312.041013354697</v>
      </c>
      <c r="F8713">
        <v>-3</v>
      </c>
      <c r="G8713" s="2">
        <f t="shared" si="136"/>
        <v>44312.875590277778</v>
      </c>
    </row>
    <row r="8714" spans="1:7" x14ac:dyDescent="0.25">
      <c r="A8714" s="16">
        <v>29339</v>
      </c>
      <c r="B8714" s="17">
        <v>44313.001666666663</v>
      </c>
      <c r="C8714" s="16">
        <v>180203</v>
      </c>
      <c r="D8714" s="16">
        <v>43842</v>
      </c>
      <c r="E8714" s="18">
        <f>VLOOKUP(C8714, Подписчики!$A$1:$C$16000,3,0)</f>
        <v>44312.23065897436</v>
      </c>
      <c r="F8714">
        <v>2</v>
      </c>
      <c r="G8714" s="2">
        <f t="shared" si="136"/>
        <v>44313.084999999999</v>
      </c>
    </row>
    <row r="8715" spans="1:7" x14ac:dyDescent="0.25">
      <c r="A8715" s="16">
        <v>29342</v>
      </c>
      <c r="B8715" s="17">
        <v>44313.005046296297</v>
      </c>
      <c r="C8715" s="16">
        <v>218877</v>
      </c>
      <c r="D8715" s="16">
        <v>356280</v>
      </c>
      <c r="E8715" s="18">
        <f>VLOOKUP(C8715, Подписчики!$A$1:$C$16000,3,0)</f>
        <v>44302.999288390318</v>
      </c>
      <c r="F8715">
        <v>0</v>
      </c>
      <c r="G8715" s="2">
        <f t="shared" si="136"/>
        <v>44313.005046296297</v>
      </c>
    </row>
    <row r="8716" spans="1:7" x14ac:dyDescent="0.25">
      <c r="A8716" s="16">
        <v>29343</v>
      </c>
      <c r="B8716" s="17">
        <v>44313.007060185184</v>
      </c>
      <c r="C8716" s="16">
        <v>221247</v>
      </c>
      <c r="D8716" s="16">
        <v>238334</v>
      </c>
      <c r="E8716" s="18">
        <f>VLOOKUP(C8716, Подписчики!$A$1:$C$16000,3,0)</f>
        <v>44312.719890954417</v>
      </c>
      <c r="F8716">
        <v>-7</v>
      </c>
      <c r="G8716" s="2">
        <f t="shared" si="136"/>
        <v>44312.71539351852</v>
      </c>
    </row>
    <row r="8717" spans="1:7" x14ac:dyDescent="0.25">
      <c r="A8717" s="16">
        <v>29344</v>
      </c>
      <c r="B8717" s="17">
        <v>44313.007060185184</v>
      </c>
      <c r="C8717" s="16">
        <v>94625</v>
      </c>
      <c r="D8717" s="16">
        <v>242428</v>
      </c>
      <c r="E8717" s="18">
        <f>VLOOKUP(C8717, Подписчики!$A$1:$C$16000,3,0)</f>
        <v>44312.070583262102</v>
      </c>
      <c r="F8717">
        <v>1</v>
      </c>
      <c r="G8717" s="2">
        <f t="shared" si="136"/>
        <v>44313.048726851848</v>
      </c>
    </row>
    <row r="8718" spans="1:7" x14ac:dyDescent="0.25">
      <c r="A8718" s="16">
        <v>29349</v>
      </c>
      <c r="B8718" s="17">
        <v>44313.01</v>
      </c>
      <c r="C8718" s="16">
        <v>163610</v>
      </c>
      <c r="D8718" s="16">
        <v>15669</v>
      </c>
      <c r="E8718" s="18">
        <f>VLOOKUP(C8718, Подписчики!$A$1:$C$16000,3,0)</f>
        <v>44302.770728454416</v>
      </c>
      <c r="F8718">
        <v>0</v>
      </c>
      <c r="G8718" s="2">
        <f t="shared" si="136"/>
        <v>44313.01</v>
      </c>
    </row>
    <row r="8719" spans="1:7" x14ac:dyDescent="0.25">
      <c r="A8719" s="16">
        <v>29354</v>
      </c>
      <c r="B8719" s="17">
        <v>44313.011516203704</v>
      </c>
      <c r="C8719" s="16">
        <v>146937</v>
      </c>
      <c r="D8719" s="16">
        <v>250679</v>
      </c>
      <c r="E8719" s="18">
        <f>VLOOKUP(C8719, Подписчики!$A$1:$C$16000,3,0)</f>
        <v>44295.988125391741</v>
      </c>
      <c r="F8719">
        <v>0</v>
      </c>
      <c r="G8719" s="2">
        <f t="shared" si="136"/>
        <v>44313.011516203704</v>
      </c>
    </row>
    <row r="8720" spans="1:7" x14ac:dyDescent="0.25">
      <c r="A8720" s="16">
        <v>29359</v>
      </c>
      <c r="B8720" s="17">
        <v>44313.011666666665</v>
      </c>
      <c r="C8720" s="16">
        <v>51184</v>
      </c>
      <c r="D8720" s="16">
        <v>146737</v>
      </c>
      <c r="E8720" s="18">
        <f>VLOOKUP(C8720, Подписчики!$A$1:$C$16000,3,0)</f>
        <v>44311.91362261396</v>
      </c>
      <c r="F8720">
        <v>2</v>
      </c>
      <c r="G8720" s="2">
        <f t="shared" si="136"/>
        <v>44313.095000000001</v>
      </c>
    </row>
    <row r="8721" spans="1:7" x14ac:dyDescent="0.25">
      <c r="A8721" s="16">
        <v>29362</v>
      </c>
      <c r="B8721" s="17">
        <v>44313.012326388889</v>
      </c>
      <c r="C8721" s="16">
        <v>216815</v>
      </c>
      <c r="D8721" s="16">
        <v>52293</v>
      </c>
      <c r="E8721" s="18">
        <f>VLOOKUP(C8721, Подписчики!$A$1:$C$16000,3,0)</f>
        <v>44295.725847435904</v>
      </c>
      <c r="F8721">
        <v>-6</v>
      </c>
      <c r="G8721" s="2">
        <f t="shared" si="136"/>
        <v>44312.762326388889</v>
      </c>
    </row>
    <row r="8722" spans="1:7" x14ac:dyDescent="0.25">
      <c r="A8722" s="16">
        <v>29363</v>
      </c>
      <c r="B8722" s="17">
        <v>44313.012731481482</v>
      </c>
      <c r="C8722" s="16">
        <v>295735</v>
      </c>
      <c r="D8722" s="16">
        <v>470762</v>
      </c>
      <c r="E8722" s="18">
        <f>VLOOKUP(C8722, Подписчики!$A$1:$C$16000,3,0)</f>
        <v>44311.544016096865</v>
      </c>
      <c r="F8722">
        <v>-5</v>
      </c>
      <c r="G8722" s="2">
        <f t="shared" si="136"/>
        <v>44312.804398148146</v>
      </c>
    </row>
    <row r="8723" spans="1:7" x14ac:dyDescent="0.25">
      <c r="A8723" s="16">
        <v>29368</v>
      </c>
      <c r="B8723" s="17">
        <v>44313.012997685182</v>
      </c>
      <c r="C8723" s="16">
        <v>49347</v>
      </c>
      <c r="D8723" s="16">
        <v>112334</v>
      </c>
      <c r="E8723" s="18">
        <f>VLOOKUP(C8723, Подписчики!$A$1:$C$16000,3,0)</f>
        <v>44285.901292307695</v>
      </c>
      <c r="F8723">
        <v>6</v>
      </c>
      <c r="G8723" s="2">
        <f t="shared" si="136"/>
        <v>44313.262997685182</v>
      </c>
    </row>
    <row r="8724" spans="1:7" x14ac:dyDescent="0.25">
      <c r="A8724" s="16">
        <v>29372</v>
      </c>
      <c r="B8724" s="17">
        <v>44313.0156712963</v>
      </c>
      <c r="C8724" s="16">
        <v>323645</v>
      </c>
      <c r="D8724" s="16">
        <v>227775</v>
      </c>
      <c r="E8724" s="18">
        <f>VLOOKUP(C8724, Подписчики!$A$1:$C$16000,3,0)</f>
        <v>44308.688946225069</v>
      </c>
      <c r="F8724">
        <v>2</v>
      </c>
      <c r="G8724" s="2">
        <f t="shared" si="136"/>
        <v>44313.099004629636</v>
      </c>
    </row>
    <row r="8725" spans="1:7" x14ac:dyDescent="0.25">
      <c r="A8725" s="16">
        <v>29374</v>
      </c>
      <c r="B8725" s="17">
        <v>44313.023240740738</v>
      </c>
      <c r="C8725" s="16">
        <v>280066</v>
      </c>
      <c r="D8725" s="16">
        <v>154228</v>
      </c>
      <c r="E8725" s="18">
        <f>VLOOKUP(C8725, Подписчики!$A$1:$C$16000,3,0)</f>
        <v>44310.877517663816</v>
      </c>
      <c r="F8725">
        <v>1</v>
      </c>
      <c r="G8725" s="2">
        <f t="shared" si="136"/>
        <v>44313.064907407403</v>
      </c>
    </row>
    <row r="8726" spans="1:7" x14ac:dyDescent="0.25">
      <c r="A8726" s="16">
        <v>29375</v>
      </c>
      <c r="B8726" s="17">
        <v>44313.024456018517</v>
      </c>
      <c r="C8726" s="16">
        <v>273052</v>
      </c>
      <c r="D8726" s="16">
        <v>327633</v>
      </c>
      <c r="E8726" s="18">
        <f>VLOOKUP(C8726, Подписчики!$A$1:$C$16000,3,0)</f>
        <v>44311.793009864676</v>
      </c>
      <c r="F8726">
        <v>0</v>
      </c>
      <c r="G8726" s="2">
        <f t="shared" si="136"/>
        <v>44313.024456018517</v>
      </c>
    </row>
    <row r="8727" spans="1:7" x14ac:dyDescent="0.25">
      <c r="A8727" s="16">
        <v>29380</v>
      </c>
      <c r="B8727" s="17">
        <v>44313.028101851851</v>
      </c>
      <c r="C8727" s="16">
        <v>228384</v>
      </c>
      <c r="D8727" s="16">
        <v>230507</v>
      </c>
      <c r="E8727" s="18">
        <f>VLOOKUP(C8727, Подписчики!$A$1:$C$16000,3,0)</f>
        <v>44308.575526994304</v>
      </c>
      <c r="F8727">
        <v>1</v>
      </c>
      <c r="G8727" s="2">
        <f t="shared" si="136"/>
        <v>44313.069768518515</v>
      </c>
    </row>
    <row r="8728" spans="1:7" x14ac:dyDescent="0.25">
      <c r="A8728" s="16">
        <v>29385</v>
      </c>
      <c r="B8728" s="17">
        <v>44313.029722222222</v>
      </c>
      <c r="C8728" s="16">
        <v>209751</v>
      </c>
      <c r="D8728" s="16">
        <v>411922</v>
      </c>
      <c r="E8728" s="18">
        <f>VLOOKUP(C8728, Подписчики!$A$1:$C$16000,3,0)</f>
        <v>44311.612806837606</v>
      </c>
      <c r="F8728">
        <v>1</v>
      </c>
      <c r="G8728" s="2">
        <f t="shared" si="136"/>
        <v>44313.071388888886</v>
      </c>
    </row>
    <row r="8729" spans="1:7" x14ac:dyDescent="0.25">
      <c r="A8729" s="16">
        <v>29386</v>
      </c>
      <c r="B8729" s="17">
        <v>44313.032546296294</v>
      </c>
      <c r="C8729" s="16">
        <v>141741</v>
      </c>
      <c r="D8729" s="16">
        <v>250679</v>
      </c>
      <c r="E8729" s="18">
        <f>VLOOKUP(C8729, Подписчики!$A$1:$C$16000,3,0)</f>
        <v>44310.12243019943</v>
      </c>
      <c r="F8729">
        <v>-4</v>
      </c>
      <c r="G8729" s="2">
        <f t="shared" si="136"/>
        <v>44312.865879629629</v>
      </c>
    </row>
    <row r="8730" spans="1:7" x14ac:dyDescent="0.25">
      <c r="A8730" s="16">
        <v>29390</v>
      </c>
      <c r="B8730" s="17">
        <v>44313.032951388886</v>
      </c>
      <c r="C8730" s="16">
        <v>304584</v>
      </c>
      <c r="D8730" s="16">
        <v>361821</v>
      </c>
      <c r="E8730" s="18">
        <f>VLOOKUP(C8730, Подписчики!$A$1:$C$16000,3,0)</f>
        <v>44295.064875391734</v>
      </c>
      <c r="F8730">
        <v>-7</v>
      </c>
      <c r="G8730" s="2">
        <f t="shared" si="136"/>
        <v>44312.741284722222</v>
      </c>
    </row>
    <row r="8731" spans="1:7" x14ac:dyDescent="0.25">
      <c r="A8731" s="16">
        <v>29392</v>
      </c>
      <c r="B8731" s="17">
        <v>44313.037812499999</v>
      </c>
      <c r="C8731" s="16">
        <v>334924</v>
      </c>
      <c r="D8731" s="16">
        <v>381952</v>
      </c>
      <c r="E8731" s="18">
        <f>VLOOKUP(C8731, Подписчики!$A$1:$C$16000,3,0)</f>
        <v>44307.494521438748</v>
      </c>
      <c r="F8731">
        <v>1</v>
      </c>
      <c r="G8731" s="2">
        <f t="shared" si="136"/>
        <v>44313.079479166663</v>
      </c>
    </row>
    <row r="8732" spans="1:7" x14ac:dyDescent="0.25">
      <c r="A8732" s="16">
        <v>29394</v>
      </c>
      <c r="B8732" s="17">
        <v>44313.03943287037</v>
      </c>
      <c r="C8732" s="16">
        <v>93433</v>
      </c>
      <c r="D8732" s="16">
        <v>30093</v>
      </c>
      <c r="E8732" s="18">
        <f>VLOOKUP(C8732, Подписчики!$A$1:$C$16000,3,0)</f>
        <v>44297.46230829772</v>
      </c>
      <c r="F8732">
        <v>-3</v>
      </c>
      <c r="G8732" s="2">
        <f t="shared" si="136"/>
        <v>44312.91443287037</v>
      </c>
    </row>
    <row r="8733" spans="1:7" x14ac:dyDescent="0.25">
      <c r="A8733" s="16">
        <v>29398</v>
      </c>
      <c r="B8733" s="17">
        <v>44313.041851851849</v>
      </c>
      <c r="C8733" s="16">
        <v>195140</v>
      </c>
      <c r="D8733" s="16">
        <v>118549</v>
      </c>
      <c r="E8733" s="18">
        <f>VLOOKUP(C8733, Подписчики!$A$1:$C$16000,3,0)</f>
        <v>44296.885200605415</v>
      </c>
      <c r="F8733">
        <v>-5</v>
      </c>
      <c r="G8733" s="2">
        <f t="shared" si="136"/>
        <v>44312.833518518513</v>
      </c>
    </row>
    <row r="8734" spans="1:7" x14ac:dyDescent="0.25">
      <c r="A8734" s="16">
        <v>29400</v>
      </c>
      <c r="B8734" s="17">
        <v>44313.05133101852</v>
      </c>
      <c r="C8734" s="16">
        <v>57566</v>
      </c>
      <c r="D8734" s="16">
        <v>230369</v>
      </c>
      <c r="E8734" s="18">
        <f>VLOOKUP(C8734, Подписчики!$A$1:$C$16000,3,0)</f>
        <v>44311.824284864677</v>
      </c>
      <c r="F8734">
        <v>1</v>
      </c>
      <c r="G8734" s="2">
        <f t="shared" si="136"/>
        <v>44313.092997685184</v>
      </c>
    </row>
    <row r="8735" spans="1:7" x14ac:dyDescent="0.25">
      <c r="A8735" s="16">
        <v>29404</v>
      </c>
      <c r="B8735" s="17">
        <v>44313.067662037036</v>
      </c>
      <c r="C8735" s="16">
        <v>235721</v>
      </c>
      <c r="D8735" s="16">
        <v>304128</v>
      </c>
      <c r="E8735" s="18">
        <f>VLOOKUP(C8735, Подписчики!$A$1:$C$16000,3,0)</f>
        <v>44312.29675434473</v>
      </c>
      <c r="F8735">
        <v>2</v>
      </c>
      <c r="G8735" s="2">
        <f t="shared" si="136"/>
        <v>44313.150995370372</v>
      </c>
    </row>
    <row r="8736" spans="1:7" x14ac:dyDescent="0.25">
      <c r="A8736" s="16">
        <v>29405</v>
      </c>
      <c r="B8736" s="17">
        <v>44313.075428240743</v>
      </c>
      <c r="C8736" s="16">
        <v>134488</v>
      </c>
      <c r="D8736" s="16">
        <v>330333</v>
      </c>
      <c r="E8736" s="18">
        <f>VLOOKUP(C8736, Подписчики!$A$1:$C$16000,3,0)</f>
        <v>44311.651912856127</v>
      </c>
      <c r="F8736">
        <v>-6</v>
      </c>
      <c r="G8736" s="2">
        <f t="shared" si="136"/>
        <v>44312.825428240743</v>
      </c>
    </row>
    <row r="8737" spans="1:7" x14ac:dyDescent="0.25">
      <c r="A8737" s="16">
        <v>29410</v>
      </c>
      <c r="B8737" s="17">
        <v>44313.075428240743</v>
      </c>
      <c r="C8737" s="16">
        <v>280872</v>
      </c>
      <c r="D8737" s="16">
        <v>235790</v>
      </c>
      <c r="E8737" s="18">
        <f>VLOOKUP(C8737, Подписчики!$A$1:$C$16000,3,0)</f>
        <v>44312.839259009976</v>
      </c>
      <c r="F8737">
        <v>-6</v>
      </c>
      <c r="G8737" s="2">
        <f t="shared" si="136"/>
        <v>44312.825428240743</v>
      </c>
    </row>
    <row r="8738" spans="1:7" x14ac:dyDescent="0.25">
      <c r="A8738" s="16">
        <v>29414</v>
      </c>
      <c r="B8738" s="17">
        <v>44313.076238425929</v>
      </c>
      <c r="C8738" s="16">
        <v>223316</v>
      </c>
      <c r="D8738" s="16">
        <v>445517</v>
      </c>
      <c r="E8738" s="18">
        <f>VLOOKUP(C8738, Подписчики!$A$1:$C$16000,3,0)</f>
        <v>44308.474298041307</v>
      </c>
      <c r="F8738">
        <v>-4</v>
      </c>
      <c r="G8738" s="2">
        <f t="shared" si="136"/>
        <v>44312.909571759265</v>
      </c>
    </row>
    <row r="8739" spans="1:7" x14ac:dyDescent="0.25">
      <c r="A8739" s="16">
        <v>29417</v>
      </c>
      <c r="B8739" s="17">
        <v>44313.083113425928</v>
      </c>
      <c r="C8739" s="16">
        <v>196853</v>
      </c>
      <c r="D8739" s="16">
        <v>242428</v>
      </c>
      <c r="E8739" s="18">
        <f>VLOOKUP(C8739, Подписчики!$A$1:$C$16000,3,0)</f>
        <v>44312.317105733622</v>
      </c>
      <c r="F8739">
        <v>-7</v>
      </c>
      <c r="G8739" s="2">
        <f t="shared" si="136"/>
        <v>44312.791446759264</v>
      </c>
    </row>
    <row r="8740" spans="1:7" x14ac:dyDescent="0.25">
      <c r="A8740" s="16">
        <v>29421</v>
      </c>
      <c r="B8740" s="17">
        <v>44313.087337962963</v>
      </c>
      <c r="C8740" s="16">
        <v>262398</v>
      </c>
      <c r="D8740" s="16">
        <v>128701</v>
      </c>
      <c r="E8740" s="18">
        <f>VLOOKUP(C8740, Подписчики!$A$1:$C$16000,3,0)</f>
        <v>44309.595564102565</v>
      </c>
      <c r="F8740">
        <v>1</v>
      </c>
      <c r="G8740" s="2">
        <f t="shared" si="136"/>
        <v>44313.129004629627</v>
      </c>
    </row>
    <row r="8741" spans="1:7" x14ac:dyDescent="0.25">
      <c r="A8741" s="16">
        <v>29425</v>
      </c>
      <c r="B8741" s="17">
        <v>44313.089583333334</v>
      </c>
      <c r="C8741" s="16">
        <v>166086</v>
      </c>
      <c r="D8741" s="16">
        <v>182191</v>
      </c>
      <c r="E8741" s="18">
        <f>VLOOKUP(C8741, Подписчики!$A$1:$C$16000,3,0)</f>
        <v>44312.596544871798</v>
      </c>
      <c r="F8741">
        <v>1</v>
      </c>
      <c r="G8741" s="2">
        <f t="shared" si="136"/>
        <v>44313.131249999999</v>
      </c>
    </row>
    <row r="8742" spans="1:7" x14ac:dyDescent="0.25">
      <c r="A8742" s="16">
        <v>29430</v>
      </c>
      <c r="B8742" s="17">
        <v>44313.096064814818</v>
      </c>
      <c r="C8742" s="16">
        <v>277650</v>
      </c>
      <c r="D8742" s="16">
        <v>357531</v>
      </c>
      <c r="E8742" s="18">
        <f>VLOOKUP(C8742, Подписчики!$A$1:$C$16000,3,0)</f>
        <v>44311.386880199432</v>
      </c>
      <c r="F8742">
        <v>-7</v>
      </c>
      <c r="G8742" s="2">
        <f t="shared" si="136"/>
        <v>44312.804398148153</v>
      </c>
    </row>
    <row r="8743" spans="1:7" x14ac:dyDescent="0.25">
      <c r="A8743" s="16">
        <v>29435</v>
      </c>
      <c r="B8743" s="17">
        <v>44313.100335648145</v>
      </c>
      <c r="C8743" s="16">
        <v>170516</v>
      </c>
      <c r="D8743" s="16">
        <v>470762</v>
      </c>
      <c r="E8743" s="18">
        <f>VLOOKUP(C8743, Подписчики!$A$1:$C$16000,3,0)</f>
        <v>44309.41057104701</v>
      </c>
      <c r="F8743">
        <v>1</v>
      </c>
      <c r="G8743" s="2">
        <f t="shared" si="136"/>
        <v>44313.142002314809</v>
      </c>
    </row>
    <row r="8744" spans="1:7" x14ac:dyDescent="0.25">
      <c r="A8744" s="16">
        <v>29440</v>
      </c>
      <c r="B8744" s="17">
        <v>44313.10050925926</v>
      </c>
      <c r="C8744" s="16">
        <v>100173</v>
      </c>
      <c r="D8744" s="16">
        <v>411922</v>
      </c>
      <c r="E8744" s="18">
        <f>VLOOKUP(C8744, Подписчики!$A$1:$C$16000,3,0)</f>
        <v>44311.625274287755</v>
      </c>
      <c r="F8744">
        <v>-4</v>
      </c>
      <c r="G8744" s="2">
        <f t="shared" si="136"/>
        <v>44312.933842592596</v>
      </c>
    </row>
    <row r="8745" spans="1:7" x14ac:dyDescent="0.25">
      <c r="A8745" s="16">
        <v>29442</v>
      </c>
      <c r="B8745" s="17">
        <v>44313.100671296299</v>
      </c>
      <c r="C8745" s="16">
        <v>347353</v>
      </c>
      <c r="D8745" s="16">
        <v>182191</v>
      </c>
      <c r="E8745" s="18">
        <f>VLOOKUP(C8745, Подписчики!$A$1:$C$16000,3,0)</f>
        <v>44296.668749216529</v>
      </c>
      <c r="F8745">
        <v>2</v>
      </c>
      <c r="G8745" s="2">
        <f t="shared" si="136"/>
        <v>44313.184004629635</v>
      </c>
    </row>
    <row r="8746" spans="1:7" x14ac:dyDescent="0.25">
      <c r="A8746" s="16">
        <v>29443</v>
      </c>
      <c r="B8746" s="17">
        <v>44313.112662037034</v>
      </c>
      <c r="C8746" s="16">
        <v>85438</v>
      </c>
      <c r="D8746" s="16">
        <v>330333</v>
      </c>
      <c r="E8746" s="18">
        <f>VLOOKUP(C8746, Подписчики!$A$1:$C$16000,3,0)</f>
        <v>44311.902015883192</v>
      </c>
      <c r="F8746">
        <v>-7</v>
      </c>
      <c r="G8746" s="2">
        <f t="shared" si="136"/>
        <v>44312.82099537037</v>
      </c>
    </row>
    <row r="8747" spans="1:7" x14ac:dyDescent="0.25">
      <c r="A8747" s="16">
        <v>29447</v>
      </c>
      <c r="B8747" s="17">
        <v>44313.119004629632</v>
      </c>
      <c r="C8747" s="16">
        <v>212748</v>
      </c>
      <c r="D8747" s="16">
        <v>86587</v>
      </c>
      <c r="E8747" s="18">
        <f>VLOOKUP(C8747, Подписчики!$A$1:$C$16000,3,0)</f>
        <v>44312.158227706554</v>
      </c>
      <c r="F8747">
        <v>3</v>
      </c>
      <c r="G8747" s="2">
        <f t="shared" si="136"/>
        <v>44313.244004629632</v>
      </c>
    </row>
    <row r="8748" spans="1:7" x14ac:dyDescent="0.25">
      <c r="A8748" s="16">
        <v>29450</v>
      </c>
      <c r="B8748" s="17">
        <v>44313.119930555556</v>
      </c>
      <c r="C8748" s="16">
        <v>126233</v>
      </c>
      <c r="D8748" s="16">
        <v>325852</v>
      </c>
      <c r="E8748" s="18">
        <f>VLOOKUP(C8748, Подписчики!$A$1:$C$16000,3,0)</f>
        <v>44309.937617485753</v>
      </c>
      <c r="F8748">
        <v>-8</v>
      </c>
      <c r="G8748" s="2">
        <f t="shared" si="136"/>
        <v>44312.786597222221</v>
      </c>
    </row>
    <row r="8749" spans="1:7" x14ac:dyDescent="0.25">
      <c r="A8749" s="16">
        <v>29452</v>
      </c>
      <c r="B8749" s="17">
        <v>44313.120000000003</v>
      </c>
      <c r="C8749" s="16">
        <v>144952</v>
      </c>
      <c r="D8749" s="16">
        <v>439981</v>
      </c>
      <c r="E8749" s="18">
        <f>VLOOKUP(C8749, Подписчики!$A$1:$C$16000,3,0)</f>
        <v>44294.858407336178</v>
      </c>
      <c r="F8749">
        <v>3</v>
      </c>
      <c r="G8749" s="2">
        <f t="shared" si="136"/>
        <v>44313.245000000003</v>
      </c>
    </row>
    <row r="8750" spans="1:7" x14ac:dyDescent="0.25">
      <c r="A8750" s="16">
        <v>29453</v>
      </c>
      <c r="B8750" s="17">
        <v>44313.124780092592</v>
      </c>
      <c r="C8750" s="16">
        <v>13161</v>
      </c>
      <c r="D8750" s="16">
        <v>122902</v>
      </c>
      <c r="E8750" s="18">
        <f>VLOOKUP(C8750, Подписчики!$A$1:$C$16000,3,0)</f>
        <v>44312.173103169516</v>
      </c>
      <c r="F8750">
        <v>12</v>
      </c>
      <c r="G8750" s="2">
        <f t="shared" si="136"/>
        <v>44313.624780092592</v>
      </c>
    </row>
    <row r="8751" spans="1:7" x14ac:dyDescent="0.25">
      <c r="A8751" s="16">
        <v>29456</v>
      </c>
      <c r="B8751" s="17">
        <v>44313.125</v>
      </c>
      <c r="C8751" s="16">
        <v>75332</v>
      </c>
      <c r="D8751" s="16">
        <v>360778</v>
      </c>
      <c r="E8751" s="18">
        <f>VLOOKUP(C8751, Подписчики!$A$1:$C$16000,3,0)</f>
        <v>44308.946245227919</v>
      </c>
      <c r="F8751">
        <v>0</v>
      </c>
      <c r="G8751" s="2">
        <f t="shared" si="136"/>
        <v>44313.125</v>
      </c>
    </row>
    <row r="8752" spans="1:7" x14ac:dyDescent="0.25">
      <c r="A8752" s="16">
        <v>29460</v>
      </c>
      <c r="B8752" s="17">
        <v>44313.127997685187</v>
      </c>
      <c r="C8752" s="16">
        <v>296148</v>
      </c>
      <c r="D8752" s="16">
        <v>158978</v>
      </c>
      <c r="E8752" s="18">
        <f>VLOOKUP(C8752, Подписчики!$A$1:$C$16000,3,0)</f>
        <v>44312.398889992881</v>
      </c>
      <c r="F8752">
        <v>3</v>
      </c>
      <c r="G8752" s="2">
        <f t="shared" si="136"/>
        <v>44313.252997685187</v>
      </c>
    </row>
    <row r="8753" spans="1:7" x14ac:dyDescent="0.25">
      <c r="A8753" s="16">
        <v>29461</v>
      </c>
      <c r="B8753" s="17">
        <v>44313.128020833334</v>
      </c>
      <c r="C8753" s="16">
        <v>200723</v>
      </c>
      <c r="D8753" s="16">
        <v>236458</v>
      </c>
      <c r="E8753" s="18">
        <f>VLOOKUP(C8753, Подписчики!$A$1:$C$16000,3,0)</f>
        <v>44310.827342735043</v>
      </c>
      <c r="F8753">
        <v>-8</v>
      </c>
      <c r="G8753" s="2">
        <f t="shared" si="136"/>
        <v>44312.794687499998</v>
      </c>
    </row>
    <row r="8754" spans="1:7" x14ac:dyDescent="0.25">
      <c r="A8754" s="16">
        <v>29465</v>
      </c>
      <c r="B8754" s="17">
        <v>44313.130995370368</v>
      </c>
      <c r="C8754" s="16">
        <v>279151</v>
      </c>
      <c r="D8754" s="16">
        <v>411922</v>
      </c>
      <c r="E8754" s="18">
        <f>VLOOKUP(C8754, Подписчики!$A$1:$C$16000,3,0)</f>
        <v>44285.678821225069</v>
      </c>
      <c r="F8754">
        <v>3</v>
      </c>
      <c r="G8754" s="2">
        <f t="shared" si="136"/>
        <v>44313.255995370368</v>
      </c>
    </row>
    <row r="8755" spans="1:7" x14ac:dyDescent="0.25">
      <c r="A8755" s="16">
        <v>29468</v>
      </c>
      <c r="B8755" s="17">
        <v>44313.139351851853</v>
      </c>
      <c r="C8755" s="16">
        <v>118744</v>
      </c>
      <c r="D8755" s="16">
        <v>122982</v>
      </c>
      <c r="E8755" s="18">
        <f>VLOOKUP(C8755, Подписчики!$A$1:$C$16000,3,0)</f>
        <v>44292.512336502848</v>
      </c>
      <c r="F8755">
        <v>8</v>
      </c>
      <c r="G8755" s="2">
        <f t="shared" si="136"/>
        <v>44313.472685185188</v>
      </c>
    </row>
    <row r="8756" spans="1:7" x14ac:dyDescent="0.25">
      <c r="A8756" s="16">
        <v>29469</v>
      </c>
      <c r="B8756" s="17">
        <v>44313.149050925924</v>
      </c>
      <c r="C8756" s="16">
        <v>99451</v>
      </c>
      <c r="D8756" s="16">
        <v>230507</v>
      </c>
      <c r="E8756" s="18">
        <f>VLOOKUP(C8756, Подписчики!$A$1:$C$16000,3,0)</f>
        <v>44298.003069373219</v>
      </c>
      <c r="F8756">
        <v>-8</v>
      </c>
      <c r="G8756" s="2">
        <f t="shared" si="136"/>
        <v>44312.815717592588</v>
      </c>
    </row>
    <row r="8757" spans="1:7" x14ac:dyDescent="0.25">
      <c r="A8757" s="16">
        <v>29471</v>
      </c>
      <c r="B8757" s="17">
        <v>44313.152291666665</v>
      </c>
      <c r="C8757" s="16">
        <v>28081</v>
      </c>
      <c r="D8757" s="16">
        <v>153893</v>
      </c>
      <c r="E8757" s="18">
        <f>VLOOKUP(C8757, Подписчики!$A$1:$C$16000,3,0)</f>
        <v>44311.951645512825</v>
      </c>
      <c r="F8757">
        <v>-4</v>
      </c>
      <c r="G8757" s="2">
        <f t="shared" si="136"/>
        <v>44312.985625000001</v>
      </c>
    </row>
    <row r="8758" spans="1:7" x14ac:dyDescent="0.25">
      <c r="A8758" s="16">
        <v>29475</v>
      </c>
      <c r="B8758" s="17">
        <v>44313.152696759258</v>
      </c>
      <c r="C8758" s="16">
        <v>325464</v>
      </c>
      <c r="D8758" s="16">
        <v>241927</v>
      </c>
      <c r="E8758" s="18">
        <f>VLOOKUP(C8758, Подписчики!$A$1:$C$16000,3,0)</f>
        <v>44290.154850854698</v>
      </c>
      <c r="F8758">
        <v>-7</v>
      </c>
      <c r="G8758" s="2">
        <f t="shared" si="136"/>
        <v>44312.861030092594</v>
      </c>
    </row>
    <row r="8759" spans="1:7" x14ac:dyDescent="0.25">
      <c r="A8759" s="16">
        <v>29480</v>
      </c>
      <c r="B8759" s="17">
        <v>44313.153912037036</v>
      </c>
      <c r="C8759" s="16">
        <v>53465</v>
      </c>
      <c r="D8759" s="16">
        <v>230507</v>
      </c>
      <c r="E8759" s="18">
        <f>VLOOKUP(C8759, Подписчики!$A$1:$C$16000,3,0)</f>
        <v>44304.55388073362</v>
      </c>
      <c r="F8759">
        <v>12</v>
      </c>
      <c r="G8759" s="2">
        <f t="shared" si="136"/>
        <v>44313.653912037036</v>
      </c>
    </row>
    <row r="8760" spans="1:7" x14ac:dyDescent="0.25">
      <c r="A8760" s="16">
        <v>29482</v>
      </c>
      <c r="B8760" s="17">
        <v>44313.159166666665</v>
      </c>
      <c r="C8760" s="16">
        <v>175202</v>
      </c>
      <c r="D8760" s="16">
        <v>313862</v>
      </c>
      <c r="E8760" s="18">
        <f>VLOOKUP(C8760, Подписчики!$A$1:$C$16000,3,0)</f>
        <v>44312.16998974359</v>
      </c>
      <c r="F8760">
        <v>-3</v>
      </c>
      <c r="G8760" s="2">
        <f t="shared" si="136"/>
        <v>44313.034166666665</v>
      </c>
    </row>
    <row r="8761" spans="1:7" x14ac:dyDescent="0.25">
      <c r="A8761" s="16">
        <v>29483</v>
      </c>
      <c r="B8761" s="17">
        <v>44313.160787037035</v>
      </c>
      <c r="C8761" s="16">
        <v>312366</v>
      </c>
      <c r="D8761" s="16">
        <v>82901</v>
      </c>
      <c r="E8761" s="18">
        <f>VLOOKUP(C8761, Подписчики!$A$1:$C$16000,3,0)</f>
        <v>44312.144098611112</v>
      </c>
      <c r="F8761">
        <v>-7</v>
      </c>
      <c r="G8761" s="2">
        <f t="shared" si="136"/>
        <v>44312.869120370371</v>
      </c>
    </row>
    <row r="8762" spans="1:7" x14ac:dyDescent="0.25">
      <c r="A8762" s="16">
        <v>29488</v>
      </c>
      <c r="B8762" s="17">
        <v>44313.170497685183</v>
      </c>
      <c r="C8762" s="16">
        <v>212705</v>
      </c>
      <c r="D8762" s="16">
        <v>387595</v>
      </c>
      <c r="E8762" s="18">
        <f>VLOOKUP(C8762, Подписчики!$A$1:$C$16000,3,0)</f>
        <v>44308.386369622509</v>
      </c>
      <c r="F8762">
        <v>-7</v>
      </c>
      <c r="G8762" s="2">
        <f t="shared" si="136"/>
        <v>44312.878831018519</v>
      </c>
    </row>
    <row r="8763" spans="1:7" x14ac:dyDescent="0.25">
      <c r="A8763" s="16">
        <v>29492</v>
      </c>
      <c r="B8763" s="17">
        <v>44313.170995370368</v>
      </c>
      <c r="C8763" s="16">
        <v>60723</v>
      </c>
      <c r="D8763" s="16">
        <v>470762</v>
      </c>
      <c r="E8763" s="18">
        <f>VLOOKUP(C8763, Подписчики!$A$1:$C$16000,3,0)</f>
        <v>44307.730796509975</v>
      </c>
      <c r="F8763">
        <v>0</v>
      </c>
      <c r="G8763" s="2">
        <f t="shared" si="136"/>
        <v>44313.170995370368</v>
      </c>
    </row>
    <row r="8764" spans="1:7" x14ac:dyDescent="0.25">
      <c r="A8764" s="16">
        <v>29494</v>
      </c>
      <c r="B8764" s="17">
        <v>44313.173321759263</v>
      </c>
      <c r="C8764" s="16">
        <v>243997</v>
      </c>
      <c r="D8764" s="16">
        <v>137327</v>
      </c>
      <c r="E8764" s="18">
        <f>VLOOKUP(C8764, Подписчики!$A$1:$C$16000,3,0)</f>
        <v>44302.598473468664</v>
      </c>
      <c r="F8764">
        <v>-4</v>
      </c>
      <c r="G8764" s="2">
        <f t="shared" si="136"/>
        <v>44313.006655092599</v>
      </c>
    </row>
    <row r="8765" spans="1:7" x14ac:dyDescent="0.25">
      <c r="A8765" s="16">
        <v>29497</v>
      </c>
      <c r="B8765" s="17">
        <v>44313.174942129626</v>
      </c>
      <c r="C8765" s="16">
        <v>110703</v>
      </c>
      <c r="D8765" s="16">
        <v>194697</v>
      </c>
      <c r="E8765" s="18">
        <f>VLOOKUP(C8765, Подписчики!$A$1:$C$16000,3,0)</f>
        <v>44294.80328169516</v>
      </c>
      <c r="F8765">
        <v>-4</v>
      </c>
      <c r="G8765" s="2">
        <f t="shared" si="136"/>
        <v>44313.008275462962</v>
      </c>
    </row>
    <row r="8766" spans="1:7" x14ac:dyDescent="0.25">
      <c r="A8766" s="16">
        <v>29498</v>
      </c>
      <c r="B8766" s="17">
        <v>44313.176157407404</v>
      </c>
      <c r="C8766" s="16">
        <v>234386</v>
      </c>
      <c r="D8766" s="16">
        <v>86587</v>
      </c>
      <c r="E8766" s="18">
        <f>VLOOKUP(C8766, Подписчики!$A$1:$C$16000,3,0)</f>
        <v>44306.889466880348</v>
      </c>
      <c r="F8766">
        <v>-5</v>
      </c>
      <c r="G8766" s="2">
        <f t="shared" si="136"/>
        <v>44312.967824074069</v>
      </c>
    </row>
    <row r="8767" spans="1:7" x14ac:dyDescent="0.25">
      <c r="A8767" s="16">
        <v>29499</v>
      </c>
      <c r="B8767" s="17">
        <v>44313.176562499997</v>
      </c>
      <c r="C8767" s="16">
        <v>180047</v>
      </c>
      <c r="D8767" s="16">
        <v>8805</v>
      </c>
      <c r="E8767" s="18">
        <f>VLOOKUP(C8767, Подписчики!$A$1:$C$16000,3,0)</f>
        <v>44312.18318557692</v>
      </c>
      <c r="F8767">
        <v>-8</v>
      </c>
      <c r="G8767" s="2">
        <f t="shared" si="136"/>
        <v>44312.843229166661</v>
      </c>
    </row>
    <row r="8768" spans="1:7" x14ac:dyDescent="0.25">
      <c r="A8768" s="16">
        <v>29503</v>
      </c>
      <c r="B8768" s="17">
        <v>44313.177777777775</v>
      </c>
      <c r="C8768" s="16">
        <v>41033</v>
      </c>
      <c r="D8768" s="16">
        <v>239565</v>
      </c>
      <c r="E8768" s="18">
        <f>VLOOKUP(C8768, Подписчики!$A$1:$C$16000,3,0)</f>
        <v>44311.754262393159</v>
      </c>
      <c r="F8768">
        <v>-5</v>
      </c>
      <c r="G8768" s="2">
        <f t="shared" si="136"/>
        <v>44312.969444444439</v>
      </c>
    </row>
    <row r="8769" spans="1:7" x14ac:dyDescent="0.25">
      <c r="A8769" s="16">
        <v>29508</v>
      </c>
      <c r="B8769" s="17">
        <v>44313.18</v>
      </c>
      <c r="C8769" s="16">
        <v>108285</v>
      </c>
      <c r="D8769" s="16">
        <v>182984</v>
      </c>
      <c r="E8769" s="18">
        <f>VLOOKUP(C8769, Подписчики!$A$1:$C$16000,3,0)</f>
        <v>44309.842645299141</v>
      </c>
      <c r="F8769">
        <v>3</v>
      </c>
      <c r="G8769" s="2">
        <f t="shared" si="136"/>
        <v>44313.305</v>
      </c>
    </row>
    <row r="8770" spans="1:7" x14ac:dyDescent="0.25">
      <c r="A8770" s="16">
        <v>29511</v>
      </c>
      <c r="B8770" s="17">
        <v>44313.183333333334</v>
      </c>
      <c r="C8770" s="16">
        <v>345988</v>
      </c>
      <c r="D8770" s="16">
        <v>198146</v>
      </c>
      <c r="E8770" s="18">
        <f>VLOOKUP(C8770, Подписчики!$A$1:$C$16000,3,0)</f>
        <v>44298.102637143878</v>
      </c>
      <c r="F8770">
        <v>1</v>
      </c>
      <c r="G8770" s="2">
        <f t="shared" ref="G8770:G8833" si="137">B8770+F8770/24</f>
        <v>44313.224999999999</v>
      </c>
    </row>
    <row r="8771" spans="1:7" x14ac:dyDescent="0.25">
      <c r="A8771" s="16">
        <v>29513</v>
      </c>
      <c r="B8771" s="17">
        <v>44313.186273148145</v>
      </c>
      <c r="C8771" s="16">
        <v>140488</v>
      </c>
      <c r="D8771" s="16">
        <v>321552</v>
      </c>
      <c r="E8771" s="18">
        <f>VLOOKUP(C8771, Подписчики!$A$1:$C$16000,3,0)</f>
        <v>44312.450965455842</v>
      </c>
      <c r="F8771">
        <v>-4</v>
      </c>
      <c r="G8771" s="2">
        <f t="shared" si="137"/>
        <v>44313.019606481481</v>
      </c>
    </row>
    <row r="8772" spans="1:7" x14ac:dyDescent="0.25">
      <c r="A8772" s="16">
        <v>29514</v>
      </c>
      <c r="B8772" s="17">
        <v>44313.187337962961</v>
      </c>
      <c r="C8772" s="16">
        <v>223931</v>
      </c>
      <c r="D8772" s="16">
        <v>191893</v>
      </c>
      <c r="E8772" s="18">
        <f>VLOOKUP(C8772, Подписчики!$A$1:$C$16000,3,0)</f>
        <v>44302.776867984328</v>
      </c>
      <c r="F8772">
        <v>4</v>
      </c>
      <c r="G8772" s="2">
        <f t="shared" si="137"/>
        <v>44313.354004629626</v>
      </c>
    </row>
    <row r="8773" spans="1:7" x14ac:dyDescent="0.25">
      <c r="A8773" s="16">
        <v>29516</v>
      </c>
      <c r="B8773" s="17">
        <v>44313.195983796293</v>
      </c>
      <c r="C8773" s="16">
        <v>260563</v>
      </c>
      <c r="D8773" s="16">
        <v>411922</v>
      </c>
      <c r="E8773" s="18">
        <f>VLOOKUP(C8773, Подписчики!$A$1:$C$16000,3,0)</f>
        <v>44312.188306873213</v>
      </c>
      <c r="F8773">
        <v>-8</v>
      </c>
      <c r="G8773" s="2">
        <f t="shared" si="137"/>
        <v>44312.862650462957</v>
      </c>
    </row>
    <row r="8774" spans="1:7" x14ac:dyDescent="0.25">
      <c r="A8774" s="16">
        <v>29520</v>
      </c>
      <c r="B8774" s="17">
        <v>44313.200995370367</v>
      </c>
      <c r="C8774" s="16">
        <v>220854</v>
      </c>
      <c r="D8774" s="16">
        <v>347008</v>
      </c>
      <c r="E8774" s="18">
        <f>VLOOKUP(C8774, Подписчики!$A$1:$C$16000,3,0)</f>
        <v>44312.264018447291</v>
      </c>
      <c r="F8774">
        <v>0</v>
      </c>
      <c r="G8774" s="2">
        <f t="shared" si="137"/>
        <v>44313.200995370367</v>
      </c>
    </row>
    <row r="8775" spans="1:7" x14ac:dyDescent="0.25">
      <c r="A8775" s="16">
        <v>29521</v>
      </c>
      <c r="B8775" s="17">
        <v>44313.201666666668</v>
      </c>
      <c r="C8775" s="16">
        <v>5925</v>
      </c>
      <c r="D8775" s="16">
        <v>158978</v>
      </c>
      <c r="E8775" s="18">
        <f>VLOOKUP(C8775, Подписчики!$A$1:$C$16000,3,0)</f>
        <v>44312.23308974359</v>
      </c>
      <c r="F8775">
        <v>2</v>
      </c>
      <c r="G8775" s="2">
        <f t="shared" si="137"/>
        <v>44313.285000000003</v>
      </c>
    </row>
    <row r="8776" spans="1:7" x14ac:dyDescent="0.25">
      <c r="A8776" s="16">
        <v>29524</v>
      </c>
      <c r="B8776" s="17">
        <v>44313.202337962961</v>
      </c>
      <c r="C8776" s="16">
        <v>238133</v>
      </c>
      <c r="D8776" s="16">
        <v>194230</v>
      </c>
      <c r="E8776" s="18">
        <f>VLOOKUP(C8776, Подписчики!$A$1:$C$16000,3,0)</f>
        <v>44308.423758547018</v>
      </c>
      <c r="F8776">
        <v>1</v>
      </c>
      <c r="G8776" s="2">
        <f t="shared" si="137"/>
        <v>44313.244004629625</v>
      </c>
    </row>
    <row r="8777" spans="1:7" x14ac:dyDescent="0.25">
      <c r="A8777" s="16">
        <v>29527</v>
      </c>
      <c r="B8777" s="17">
        <v>44313.21733796296</v>
      </c>
      <c r="C8777" s="16">
        <v>234844</v>
      </c>
      <c r="D8777" s="16">
        <v>21760</v>
      </c>
      <c r="E8777" s="18">
        <f>VLOOKUP(C8777, Подписчики!$A$1:$C$16000,3,0)</f>
        <v>44300.475810861826</v>
      </c>
      <c r="F8777">
        <v>1</v>
      </c>
      <c r="G8777" s="2">
        <f t="shared" si="137"/>
        <v>44313.259004629625</v>
      </c>
    </row>
    <row r="8778" spans="1:7" x14ac:dyDescent="0.25">
      <c r="A8778" s="16">
        <v>29531</v>
      </c>
      <c r="B8778" s="17">
        <v>44313.223483796297</v>
      </c>
      <c r="C8778" s="16">
        <v>309601</v>
      </c>
      <c r="D8778" s="16">
        <v>182191</v>
      </c>
      <c r="E8778" s="18">
        <f>VLOOKUP(C8778, Подписчики!$A$1:$C$16000,3,0)</f>
        <v>44312.670345334758</v>
      </c>
      <c r="F8778">
        <v>4</v>
      </c>
      <c r="G8778" s="2">
        <f t="shared" si="137"/>
        <v>44313.390150462961</v>
      </c>
    </row>
    <row r="8779" spans="1:7" x14ac:dyDescent="0.25">
      <c r="A8779" s="16">
        <v>29536</v>
      </c>
      <c r="B8779" s="17">
        <v>44313.240879629629</v>
      </c>
      <c r="C8779" s="16">
        <v>188353</v>
      </c>
      <c r="D8779" s="16">
        <v>353202</v>
      </c>
      <c r="E8779" s="18">
        <f>VLOOKUP(C8779, Подписчики!$A$1:$C$16000,3,0)</f>
        <v>44303.010722792023</v>
      </c>
      <c r="F8779">
        <v>-5</v>
      </c>
      <c r="G8779" s="2">
        <f t="shared" si="137"/>
        <v>44313.032546296294</v>
      </c>
    </row>
    <row r="8780" spans="1:7" x14ac:dyDescent="0.25">
      <c r="A8780" s="16">
        <v>29541</v>
      </c>
      <c r="B8780" s="17">
        <v>44313.264664351853</v>
      </c>
      <c r="C8780" s="16">
        <v>129528</v>
      </c>
      <c r="D8780" s="16">
        <v>230416</v>
      </c>
      <c r="E8780" s="18">
        <f>VLOOKUP(C8780, Подписчики!$A$1:$C$16000,3,0)</f>
        <v>44312.734225890315</v>
      </c>
      <c r="F8780">
        <v>2</v>
      </c>
      <c r="G8780" s="2">
        <f t="shared" si="137"/>
        <v>44313.347997685189</v>
      </c>
    </row>
    <row r="8781" spans="1:7" x14ac:dyDescent="0.25">
      <c r="A8781" s="16">
        <v>29542</v>
      </c>
      <c r="B8781" s="17">
        <v>44313.287002314813</v>
      </c>
      <c r="C8781" s="16">
        <v>287478</v>
      </c>
      <c r="D8781" s="16">
        <v>249345</v>
      </c>
      <c r="E8781" s="18">
        <f>VLOOKUP(C8781, Подписчики!$A$1:$C$16000,3,0)</f>
        <v>44309.883237678063</v>
      </c>
      <c r="F8781">
        <v>1</v>
      </c>
      <c r="G8781" s="2">
        <f t="shared" si="137"/>
        <v>44313.328668981478</v>
      </c>
    </row>
    <row r="8782" spans="1:7" x14ac:dyDescent="0.25">
      <c r="A8782" s="16">
        <v>29546</v>
      </c>
      <c r="B8782" s="17">
        <v>44313.290231481478</v>
      </c>
      <c r="C8782" s="16">
        <v>335074</v>
      </c>
      <c r="D8782" s="16">
        <v>106814</v>
      </c>
      <c r="E8782" s="18">
        <f>VLOOKUP(C8782, Подписчики!$A$1:$C$16000,3,0)</f>
        <v>44303.6975497151</v>
      </c>
      <c r="F8782">
        <v>9</v>
      </c>
      <c r="G8782" s="2">
        <f t="shared" si="137"/>
        <v>44313.665231481478</v>
      </c>
    </row>
    <row r="8783" spans="1:7" x14ac:dyDescent="0.25">
      <c r="A8783" s="16">
        <v>29548</v>
      </c>
      <c r="B8783" s="17">
        <v>44313.291041666664</v>
      </c>
      <c r="C8783" s="16">
        <v>224851</v>
      </c>
      <c r="D8783" s="16">
        <v>104590</v>
      </c>
      <c r="E8783" s="18">
        <f>VLOOKUP(C8783, Подписчики!$A$1:$C$16000,3,0)</f>
        <v>44312.546033974359</v>
      </c>
      <c r="F8783">
        <v>-9</v>
      </c>
      <c r="G8783" s="2">
        <f t="shared" si="137"/>
        <v>44312.916041666664</v>
      </c>
    </row>
    <row r="8784" spans="1:7" x14ac:dyDescent="0.25">
      <c r="A8784" s="16">
        <v>29549</v>
      </c>
      <c r="B8784" s="17">
        <v>44313.295902777776</v>
      </c>
      <c r="C8784" s="16">
        <v>26965</v>
      </c>
      <c r="D8784" s="16">
        <v>37644</v>
      </c>
      <c r="E8784" s="18">
        <f>VLOOKUP(C8784, Подписчики!$A$1:$C$16000,3,0)</f>
        <v>44311.745053668092</v>
      </c>
      <c r="F8784">
        <v>11</v>
      </c>
      <c r="G8784" s="2">
        <f t="shared" si="137"/>
        <v>44313.754236111112</v>
      </c>
    </row>
    <row r="8785" spans="1:7" x14ac:dyDescent="0.25">
      <c r="A8785" s="16">
        <v>29551</v>
      </c>
      <c r="B8785" s="17">
        <v>44313.295902777776</v>
      </c>
      <c r="C8785" s="16">
        <v>169263</v>
      </c>
      <c r="D8785" s="16">
        <v>411922</v>
      </c>
      <c r="E8785" s="18">
        <f>VLOOKUP(C8785, Подписчики!$A$1:$C$16000,3,0)</f>
        <v>44310.947390883193</v>
      </c>
      <c r="F8785">
        <v>-9</v>
      </c>
      <c r="G8785" s="2">
        <f t="shared" si="137"/>
        <v>44312.920902777776</v>
      </c>
    </row>
    <row r="8786" spans="1:7" x14ac:dyDescent="0.25">
      <c r="A8786" s="16">
        <v>29555</v>
      </c>
      <c r="B8786" s="17">
        <v>44313.296712962961</v>
      </c>
      <c r="C8786" s="16">
        <v>334399</v>
      </c>
      <c r="D8786" s="16">
        <v>347393</v>
      </c>
      <c r="E8786" s="18">
        <f>VLOOKUP(C8786, Подписчики!$A$1:$C$16000,3,0)</f>
        <v>44311.825397578345</v>
      </c>
      <c r="F8786">
        <v>5</v>
      </c>
      <c r="G8786" s="2">
        <f t="shared" si="137"/>
        <v>44313.505046296297</v>
      </c>
    </row>
    <row r="8787" spans="1:7" x14ac:dyDescent="0.25">
      <c r="A8787" s="16">
        <v>29556</v>
      </c>
      <c r="B8787" s="17">
        <v>44313.304328703707</v>
      </c>
      <c r="C8787" s="16">
        <v>308513</v>
      </c>
      <c r="D8787" s="16">
        <v>82901</v>
      </c>
      <c r="E8787" s="18">
        <f>VLOOKUP(C8787, Подписчики!$A$1:$C$16000,3,0)</f>
        <v>44312.550615491462</v>
      </c>
      <c r="F8787">
        <v>1</v>
      </c>
      <c r="G8787" s="2">
        <f t="shared" si="137"/>
        <v>44313.345995370371</v>
      </c>
    </row>
    <row r="8788" spans="1:7" x14ac:dyDescent="0.25">
      <c r="A8788" s="16">
        <v>29561</v>
      </c>
      <c r="B8788" s="17">
        <v>44313.309247685182</v>
      </c>
      <c r="C8788" s="16">
        <v>93158</v>
      </c>
      <c r="D8788" s="16">
        <v>419184</v>
      </c>
      <c r="E8788" s="18">
        <f>VLOOKUP(C8788, Подписчики!$A$1:$C$16000,3,0)</f>
        <v>44305.656553205125</v>
      </c>
      <c r="F8788">
        <v>-8</v>
      </c>
      <c r="G8788" s="2">
        <f t="shared" si="137"/>
        <v>44312.975914351846</v>
      </c>
    </row>
    <row r="8789" spans="1:7" x14ac:dyDescent="0.25">
      <c r="A8789" s="16">
        <v>29564</v>
      </c>
      <c r="B8789" s="17">
        <v>44313.31046296296</v>
      </c>
      <c r="C8789" s="16">
        <v>211915</v>
      </c>
      <c r="D8789" s="16">
        <v>411922</v>
      </c>
      <c r="E8789" s="18">
        <f>VLOOKUP(C8789, Подписчики!$A$1:$C$16000,3,0)</f>
        <v>44309.661092556984</v>
      </c>
      <c r="F8789">
        <v>3</v>
      </c>
      <c r="G8789" s="2">
        <f t="shared" si="137"/>
        <v>44313.43546296296</v>
      </c>
    </row>
    <row r="8790" spans="1:7" x14ac:dyDescent="0.25">
      <c r="A8790" s="16">
        <v>29565</v>
      </c>
      <c r="B8790" s="17">
        <v>44313.315671296295</v>
      </c>
      <c r="C8790" s="16">
        <v>102776</v>
      </c>
      <c r="D8790" s="16">
        <v>176633</v>
      </c>
      <c r="E8790" s="18">
        <f>VLOOKUP(C8790, Подписчики!$A$1:$C$16000,3,0)</f>
        <v>44309.848081410259</v>
      </c>
      <c r="F8790">
        <v>-4</v>
      </c>
      <c r="G8790" s="2">
        <f t="shared" si="137"/>
        <v>44313.149004629631</v>
      </c>
    </row>
    <row r="8791" spans="1:7" x14ac:dyDescent="0.25">
      <c r="A8791" s="16">
        <v>29567</v>
      </c>
      <c r="B8791" s="17">
        <v>44313.317337962966</v>
      </c>
      <c r="C8791" s="16">
        <v>99451</v>
      </c>
      <c r="D8791" s="16">
        <v>137327</v>
      </c>
      <c r="E8791" s="18">
        <f>VLOOKUP(C8791, Подписчики!$A$1:$C$16000,3,0)</f>
        <v>44298.003069373219</v>
      </c>
      <c r="F8791">
        <v>-8</v>
      </c>
      <c r="G8791" s="2">
        <f t="shared" si="137"/>
        <v>44312.98400462963</v>
      </c>
    </row>
    <row r="8792" spans="1:7" x14ac:dyDescent="0.25">
      <c r="A8792" s="16">
        <v>29570</v>
      </c>
      <c r="B8792" s="17">
        <v>44313.34039351852</v>
      </c>
      <c r="C8792" s="16">
        <v>96923</v>
      </c>
      <c r="D8792" s="16">
        <v>440811</v>
      </c>
      <c r="E8792" s="18">
        <f>VLOOKUP(C8792, Подписчики!$A$1:$C$16000,3,0)</f>
        <v>44311.902449038462</v>
      </c>
      <c r="F8792">
        <v>9</v>
      </c>
      <c r="G8792" s="2">
        <f t="shared" si="137"/>
        <v>44313.71539351852</v>
      </c>
    </row>
    <row r="8793" spans="1:7" x14ac:dyDescent="0.25">
      <c r="A8793" s="16">
        <v>29573</v>
      </c>
      <c r="B8793" s="17">
        <v>44313.342013888891</v>
      </c>
      <c r="C8793" s="16">
        <v>16976</v>
      </c>
      <c r="D8793" s="16">
        <v>82901</v>
      </c>
      <c r="E8793" s="18">
        <f>VLOOKUP(C8793, Подписчики!$A$1:$C$16000,3,0)</f>
        <v>44312.361036965813</v>
      </c>
      <c r="F8793">
        <v>-7</v>
      </c>
      <c r="G8793" s="2">
        <f t="shared" si="137"/>
        <v>44313.050347222226</v>
      </c>
    </row>
    <row r="8794" spans="1:7" x14ac:dyDescent="0.25">
      <c r="A8794" s="16">
        <v>29578</v>
      </c>
      <c r="B8794" s="17">
        <v>44313.343229166669</v>
      </c>
      <c r="C8794" s="16">
        <v>66607</v>
      </c>
      <c r="D8794" s="16">
        <v>453520</v>
      </c>
      <c r="E8794" s="18">
        <f>VLOOKUP(C8794, Подписчики!$A$1:$C$16000,3,0)</f>
        <v>44307.025269871796</v>
      </c>
      <c r="F8794">
        <v>4</v>
      </c>
      <c r="G8794" s="2">
        <f t="shared" si="137"/>
        <v>44313.509895833333</v>
      </c>
    </row>
    <row r="8795" spans="1:7" x14ac:dyDescent="0.25">
      <c r="A8795" s="16">
        <v>29579</v>
      </c>
      <c r="B8795" s="17">
        <v>44313.348483796297</v>
      </c>
      <c r="C8795" s="16">
        <v>9298</v>
      </c>
      <c r="D8795" s="16">
        <v>411922</v>
      </c>
      <c r="E8795" s="18">
        <f>VLOOKUP(C8795, Подписчики!$A$1:$C$16000,3,0)</f>
        <v>44308.916210648145</v>
      </c>
      <c r="F8795">
        <v>-7</v>
      </c>
      <c r="G8795" s="2">
        <f t="shared" si="137"/>
        <v>44313.056817129633</v>
      </c>
    </row>
    <row r="8796" spans="1:7" x14ac:dyDescent="0.25">
      <c r="A8796" s="16">
        <v>29580</v>
      </c>
      <c r="B8796" s="17">
        <v>44313.351724537039</v>
      </c>
      <c r="C8796" s="16">
        <v>319500</v>
      </c>
      <c r="D8796" s="16">
        <v>250679</v>
      </c>
      <c r="E8796" s="18">
        <f>VLOOKUP(C8796, Подписчики!$A$1:$C$16000,3,0)</f>
        <v>44311.927209152418</v>
      </c>
      <c r="F8796">
        <v>1</v>
      </c>
      <c r="G8796" s="2">
        <f t="shared" si="137"/>
        <v>44313.393391203703</v>
      </c>
    </row>
    <row r="8797" spans="1:7" x14ac:dyDescent="0.25">
      <c r="A8797" s="16">
        <v>29583</v>
      </c>
      <c r="B8797" s="17">
        <v>44313.369525462964</v>
      </c>
      <c r="C8797" s="16">
        <v>251687</v>
      </c>
      <c r="D8797" s="16">
        <v>230507</v>
      </c>
      <c r="E8797" s="18">
        <f>VLOOKUP(C8797, Подписчики!$A$1:$C$16000,3,0)</f>
        <v>44312.149979309121</v>
      </c>
      <c r="F8797">
        <v>5</v>
      </c>
      <c r="G8797" s="2">
        <f t="shared" si="137"/>
        <v>44313.5778587963</v>
      </c>
    </row>
    <row r="8798" spans="1:7" x14ac:dyDescent="0.25">
      <c r="A8798" s="16">
        <v>29585</v>
      </c>
      <c r="B8798" s="17">
        <v>44313.370740740742</v>
      </c>
      <c r="C8798" s="16">
        <v>27402</v>
      </c>
      <c r="D8798" s="16">
        <v>411922</v>
      </c>
      <c r="E8798" s="18">
        <f>VLOOKUP(C8798, Подписчики!$A$1:$C$16000,3,0)</f>
        <v>44305.054280733617</v>
      </c>
      <c r="F8798">
        <v>4</v>
      </c>
      <c r="G8798" s="2">
        <f t="shared" si="137"/>
        <v>44313.537407407406</v>
      </c>
    </row>
    <row r="8799" spans="1:7" x14ac:dyDescent="0.25">
      <c r="A8799" s="16">
        <v>29589</v>
      </c>
      <c r="B8799" s="17">
        <v>44313.371331018519</v>
      </c>
      <c r="C8799" s="16">
        <v>90308</v>
      </c>
      <c r="D8799" s="16">
        <v>142023</v>
      </c>
      <c r="E8799" s="18">
        <f>VLOOKUP(C8799, Подписчики!$A$1:$C$16000,3,0)</f>
        <v>44312.841592556979</v>
      </c>
      <c r="F8799">
        <v>1</v>
      </c>
      <c r="G8799" s="2">
        <f t="shared" si="137"/>
        <v>44313.412997685184</v>
      </c>
    </row>
    <row r="8800" spans="1:7" x14ac:dyDescent="0.25">
      <c r="A8800" s="16">
        <v>29593</v>
      </c>
      <c r="B8800" s="17">
        <v>44313.373564814814</v>
      </c>
      <c r="C8800" s="16">
        <v>333878</v>
      </c>
      <c r="D8800" s="16">
        <v>347008</v>
      </c>
      <c r="E8800" s="18">
        <f>VLOOKUP(C8800, Подписчики!$A$1:$C$16000,3,0)</f>
        <v>44312.396387891735</v>
      </c>
      <c r="F8800">
        <v>7</v>
      </c>
      <c r="G8800" s="2">
        <f t="shared" si="137"/>
        <v>44313.665231481478</v>
      </c>
    </row>
    <row r="8801" spans="1:7" x14ac:dyDescent="0.25">
      <c r="A8801" s="16">
        <v>29598</v>
      </c>
      <c r="B8801" s="17">
        <v>44313.38045138889</v>
      </c>
      <c r="C8801" s="16">
        <v>123483</v>
      </c>
      <c r="D8801" s="16">
        <v>351192</v>
      </c>
      <c r="E8801" s="18">
        <f>VLOOKUP(C8801, Подписчики!$A$1:$C$16000,3,0)</f>
        <v>44301.918695762106</v>
      </c>
      <c r="F8801">
        <v>4</v>
      </c>
      <c r="G8801" s="2">
        <f t="shared" si="137"/>
        <v>44313.547118055554</v>
      </c>
    </row>
    <row r="8802" spans="1:7" x14ac:dyDescent="0.25">
      <c r="A8802" s="16">
        <v>29601</v>
      </c>
      <c r="B8802" s="17">
        <v>44313.380856481483</v>
      </c>
      <c r="C8802" s="16">
        <v>214899</v>
      </c>
      <c r="D8802" s="16">
        <v>241927</v>
      </c>
      <c r="E8802" s="18">
        <f>VLOOKUP(C8802, Подписчики!$A$1:$C$16000,3,0)</f>
        <v>44312.19731032764</v>
      </c>
      <c r="F8802">
        <v>-7</v>
      </c>
      <c r="G8802" s="2">
        <f t="shared" si="137"/>
        <v>44313.089189814818</v>
      </c>
    </row>
    <row r="8803" spans="1:7" x14ac:dyDescent="0.25">
      <c r="A8803" s="16">
        <v>29606</v>
      </c>
      <c r="B8803" s="17">
        <v>44313.380856481483</v>
      </c>
      <c r="C8803" s="16">
        <v>331856</v>
      </c>
      <c r="D8803" s="16">
        <v>369308</v>
      </c>
      <c r="E8803" s="18">
        <f>VLOOKUP(C8803, Подписчики!$A$1:$C$16000,3,0)</f>
        <v>44310.433978205125</v>
      </c>
      <c r="F8803">
        <v>9</v>
      </c>
      <c r="G8803" s="2">
        <f t="shared" si="137"/>
        <v>44313.755856481483</v>
      </c>
    </row>
    <row r="8804" spans="1:7" x14ac:dyDescent="0.25">
      <c r="A8804" s="16">
        <v>29611</v>
      </c>
      <c r="B8804" s="17">
        <v>44313.380995370368</v>
      </c>
      <c r="C8804" s="16">
        <v>32530</v>
      </c>
      <c r="D8804" s="16">
        <v>357547</v>
      </c>
      <c r="E8804" s="18">
        <f>VLOOKUP(C8804, Подписчики!$A$1:$C$16000,3,0)</f>
        <v>44312.652587678065</v>
      </c>
      <c r="F8804">
        <v>6</v>
      </c>
      <c r="G8804" s="2">
        <f t="shared" si="137"/>
        <v>44313.630995370368</v>
      </c>
    </row>
    <row r="8805" spans="1:7" x14ac:dyDescent="0.25">
      <c r="A8805" s="16">
        <v>29616</v>
      </c>
      <c r="B8805" s="17">
        <v>44313.387326388889</v>
      </c>
      <c r="C8805" s="16">
        <v>126203</v>
      </c>
      <c r="D8805" s="16">
        <v>227775</v>
      </c>
      <c r="E8805" s="18">
        <f>VLOOKUP(C8805, Подписчики!$A$1:$C$16000,3,0)</f>
        <v>44313.098457158121</v>
      </c>
      <c r="F8805">
        <v>5</v>
      </c>
      <c r="G8805" s="2">
        <f t="shared" si="137"/>
        <v>44313.595659722225</v>
      </c>
    </row>
    <row r="8806" spans="1:7" x14ac:dyDescent="0.25">
      <c r="A8806" s="16">
        <v>29617</v>
      </c>
      <c r="B8806" s="17">
        <v>44313.387662037036</v>
      </c>
      <c r="C8806" s="16">
        <v>104355</v>
      </c>
      <c r="D8806" s="16">
        <v>182191</v>
      </c>
      <c r="E8806" s="18">
        <f>VLOOKUP(C8806, Подписчики!$A$1:$C$16000,3,0)</f>
        <v>44312.607454344732</v>
      </c>
      <c r="F8806">
        <v>2</v>
      </c>
      <c r="G8806" s="2">
        <f t="shared" si="137"/>
        <v>44313.470995370371</v>
      </c>
    </row>
    <row r="8807" spans="1:7" x14ac:dyDescent="0.25">
      <c r="A8807" s="16">
        <v>29620</v>
      </c>
      <c r="B8807" s="17">
        <v>44313.38894675926</v>
      </c>
      <c r="C8807" s="16">
        <v>240962</v>
      </c>
      <c r="D8807" s="16">
        <v>262099</v>
      </c>
      <c r="E8807" s="18">
        <f>VLOOKUP(C8807, Подписчики!$A$1:$C$16000,3,0)</f>
        <v>44312.435569836183</v>
      </c>
      <c r="F8807">
        <v>9</v>
      </c>
      <c r="G8807" s="2">
        <f t="shared" si="137"/>
        <v>44313.76394675926</v>
      </c>
    </row>
    <row r="8808" spans="1:7" x14ac:dyDescent="0.25">
      <c r="A8808" s="16">
        <v>29623</v>
      </c>
      <c r="B8808" s="17">
        <v>44313.392002314817</v>
      </c>
      <c r="C8808" s="16">
        <v>35797</v>
      </c>
      <c r="D8808" s="16">
        <v>4316</v>
      </c>
      <c r="E8808" s="18">
        <f>VLOOKUP(C8808, Подписчики!$A$1:$C$16000,3,0)</f>
        <v>44308.82659483618</v>
      </c>
      <c r="F8808">
        <v>3</v>
      </c>
      <c r="G8808" s="2">
        <f t="shared" si="137"/>
        <v>44313.517002314817</v>
      </c>
    </row>
    <row r="8809" spans="1:7" x14ac:dyDescent="0.25">
      <c r="A8809" s="16">
        <v>29624</v>
      </c>
      <c r="B8809" s="17">
        <v>44313.39466435185</v>
      </c>
      <c r="C8809" s="16">
        <v>344870</v>
      </c>
      <c r="D8809" s="16">
        <v>185131</v>
      </c>
      <c r="E8809" s="18">
        <f>VLOOKUP(C8809, Подписчики!$A$1:$C$16000,3,0)</f>
        <v>44310.287528133907</v>
      </c>
      <c r="F8809">
        <v>2</v>
      </c>
      <c r="G8809" s="2">
        <f t="shared" si="137"/>
        <v>44313.477997685186</v>
      </c>
    </row>
    <row r="8810" spans="1:7" x14ac:dyDescent="0.25">
      <c r="A8810" s="16">
        <v>29628</v>
      </c>
      <c r="B8810" s="17">
        <v>44313.398645833331</v>
      </c>
      <c r="C8810" s="16">
        <v>87641</v>
      </c>
      <c r="D8810" s="16">
        <v>202865</v>
      </c>
      <c r="E8810" s="18">
        <f>VLOOKUP(C8810, Подписчики!$A$1:$C$16000,3,0)</f>
        <v>44309.639687250718</v>
      </c>
      <c r="F8810">
        <v>1</v>
      </c>
      <c r="G8810" s="2">
        <f t="shared" si="137"/>
        <v>44313.440312499995</v>
      </c>
    </row>
    <row r="8811" spans="1:7" x14ac:dyDescent="0.25">
      <c r="A8811" s="16">
        <v>29632</v>
      </c>
      <c r="B8811" s="17">
        <v>44313.401331018518</v>
      </c>
      <c r="C8811" s="16">
        <v>189353</v>
      </c>
      <c r="D8811" s="16">
        <v>390668</v>
      </c>
      <c r="E8811" s="18">
        <f>VLOOKUP(C8811, Подписчики!$A$1:$C$16000,3,0)</f>
        <v>44312.457354095437</v>
      </c>
      <c r="F8811">
        <v>1</v>
      </c>
      <c r="G8811" s="2">
        <f t="shared" si="137"/>
        <v>44313.442997685182</v>
      </c>
    </row>
    <row r="8812" spans="1:7" x14ac:dyDescent="0.25">
      <c r="A8812" s="16">
        <v>29633</v>
      </c>
      <c r="B8812" s="17">
        <v>44313.408356481479</v>
      </c>
      <c r="C8812" s="16">
        <v>192531</v>
      </c>
      <c r="D8812" s="16">
        <v>209122</v>
      </c>
      <c r="E8812" s="18">
        <f>VLOOKUP(C8812, Подписчики!$A$1:$C$16000,3,0)</f>
        <v>44308.427521011399</v>
      </c>
      <c r="F8812">
        <v>1</v>
      </c>
      <c r="G8812" s="2">
        <f t="shared" si="137"/>
        <v>44313.450023148143</v>
      </c>
    </row>
    <row r="8813" spans="1:7" x14ac:dyDescent="0.25">
      <c r="A8813" s="16">
        <v>29636</v>
      </c>
      <c r="B8813" s="17">
        <v>44313.40997685185</v>
      </c>
      <c r="C8813" s="16">
        <v>260143</v>
      </c>
      <c r="D8813" s="16">
        <v>473327</v>
      </c>
      <c r="E8813" s="18">
        <f>VLOOKUP(C8813, Подписчики!$A$1:$C$16000,3,0)</f>
        <v>44312.698669159545</v>
      </c>
      <c r="F8813">
        <v>1</v>
      </c>
      <c r="G8813" s="2">
        <f t="shared" si="137"/>
        <v>44313.451643518514</v>
      </c>
    </row>
    <row r="8814" spans="1:7" x14ac:dyDescent="0.25">
      <c r="A8814" s="16">
        <v>29638</v>
      </c>
      <c r="B8814" s="17">
        <v>44313.413217592592</v>
      </c>
      <c r="C8814" s="16">
        <v>6673</v>
      </c>
      <c r="D8814" s="16">
        <v>454525</v>
      </c>
      <c r="E8814" s="18">
        <f>VLOOKUP(C8814, Подписчики!$A$1:$C$16000,3,0)</f>
        <v>44311.976402207976</v>
      </c>
      <c r="F8814">
        <v>5</v>
      </c>
      <c r="G8814" s="2">
        <f t="shared" si="137"/>
        <v>44313.621550925927</v>
      </c>
    </row>
    <row r="8815" spans="1:7" x14ac:dyDescent="0.25">
      <c r="A8815" s="16">
        <v>29640</v>
      </c>
      <c r="B8815" s="17">
        <v>44313.414027777777</v>
      </c>
      <c r="C8815" s="16">
        <v>75778</v>
      </c>
      <c r="D8815" s="16">
        <v>227775</v>
      </c>
      <c r="E8815" s="18">
        <f>VLOOKUP(C8815, Подписчики!$A$1:$C$16000,3,0)</f>
        <v>44308.74075224359</v>
      </c>
      <c r="F8815">
        <v>3</v>
      </c>
      <c r="G8815" s="2">
        <f t="shared" si="137"/>
        <v>44313.539027777777</v>
      </c>
    </row>
    <row r="8816" spans="1:7" x14ac:dyDescent="0.25">
      <c r="A8816" s="16">
        <v>29644</v>
      </c>
      <c r="B8816" s="17">
        <v>44313.414027777777</v>
      </c>
      <c r="C8816" s="16">
        <v>184288</v>
      </c>
      <c r="D8816" s="16">
        <v>222693</v>
      </c>
      <c r="E8816" s="18">
        <f>VLOOKUP(C8816, Подписчики!$A$1:$C$16000,3,0)</f>
        <v>44303.496136039888</v>
      </c>
      <c r="F8816">
        <v>3</v>
      </c>
      <c r="G8816" s="2">
        <f t="shared" si="137"/>
        <v>44313.539027777777</v>
      </c>
    </row>
    <row r="8817" spans="1:7" x14ac:dyDescent="0.25">
      <c r="A8817" s="16">
        <v>29649</v>
      </c>
      <c r="B8817" s="17">
        <v>44313.415231481478</v>
      </c>
      <c r="C8817" s="16">
        <v>174707</v>
      </c>
      <c r="D8817" s="16">
        <v>371795</v>
      </c>
      <c r="E8817" s="18">
        <f>VLOOKUP(C8817, Подписчики!$A$1:$C$16000,3,0)</f>
        <v>44312.217485327637</v>
      </c>
      <c r="F8817">
        <v>2</v>
      </c>
      <c r="G8817" s="2">
        <f t="shared" si="137"/>
        <v>44313.498564814814</v>
      </c>
    </row>
    <row r="8818" spans="1:7" x14ac:dyDescent="0.25">
      <c r="A8818" s="16">
        <v>29652</v>
      </c>
      <c r="B8818" s="17">
        <v>44313.417256944442</v>
      </c>
      <c r="C8818" s="16">
        <v>114033</v>
      </c>
      <c r="D8818" s="16">
        <v>405774</v>
      </c>
      <c r="E8818" s="18">
        <f>VLOOKUP(C8818, Подписчики!$A$1:$C$16000,3,0)</f>
        <v>44312.69054925214</v>
      </c>
      <c r="F8818">
        <v>7</v>
      </c>
      <c r="G8818" s="2">
        <f t="shared" si="137"/>
        <v>44313.708923611106</v>
      </c>
    </row>
    <row r="8819" spans="1:7" x14ac:dyDescent="0.25">
      <c r="A8819" s="16">
        <v>29656</v>
      </c>
      <c r="B8819" s="17">
        <v>44313.42</v>
      </c>
      <c r="C8819" s="16">
        <v>178112</v>
      </c>
      <c r="D8819" s="16">
        <v>227775</v>
      </c>
      <c r="E8819" s="18">
        <f>VLOOKUP(C8819, Подписчики!$A$1:$C$16000,3,0)</f>
        <v>44312.254153846152</v>
      </c>
      <c r="F8819">
        <v>0</v>
      </c>
      <c r="G8819" s="2">
        <f t="shared" si="137"/>
        <v>44313.42</v>
      </c>
    </row>
    <row r="8820" spans="1:7" x14ac:dyDescent="0.25">
      <c r="A8820" s="16">
        <v>29659</v>
      </c>
      <c r="B8820" s="17">
        <v>44313.422337962962</v>
      </c>
      <c r="C8820" s="16">
        <v>276453</v>
      </c>
      <c r="D8820" s="16">
        <v>86587</v>
      </c>
      <c r="E8820" s="18">
        <f>VLOOKUP(C8820, Подписчики!$A$1:$C$16000,3,0)</f>
        <v>44312.647130270656</v>
      </c>
      <c r="F8820">
        <v>1</v>
      </c>
      <c r="G8820" s="2">
        <f t="shared" si="137"/>
        <v>44313.464004629626</v>
      </c>
    </row>
    <row r="8821" spans="1:7" x14ac:dyDescent="0.25">
      <c r="A8821" s="16">
        <v>29663</v>
      </c>
      <c r="B8821" s="17">
        <v>44313.43141203704</v>
      </c>
      <c r="C8821" s="16">
        <v>237674</v>
      </c>
      <c r="D8821" s="16">
        <v>158978</v>
      </c>
      <c r="E8821" s="18">
        <f>VLOOKUP(C8821, Подписчики!$A$1:$C$16000,3,0)</f>
        <v>44308.360930163821</v>
      </c>
      <c r="F8821">
        <v>2</v>
      </c>
      <c r="G8821" s="2">
        <f t="shared" si="137"/>
        <v>44313.514745370376</v>
      </c>
    </row>
    <row r="8822" spans="1:7" x14ac:dyDescent="0.25">
      <c r="A8822" s="16">
        <v>29668</v>
      </c>
      <c r="B8822" s="17">
        <v>44313.432002314818</v>
      </c>
      <c r="C8822" s="16">
        <v>139960</v>
      </c>
      <c r="D8822" s="16">
        <v>347008</v>
      </c>
      <c r="E8822" s="18">
        <f>VLOOKUP(C8822, Подписчики!$A$1:$C$16000,3,0)</f>
        <v>44309.967719622509</v>
      </c>
      <c r="F8822">
        <v>3</v>
      </c>
      <c r="G8822" s="2">
        <f t="shared" si="137"/>
        <v>44313.557002314818</v>
      </c>
    </row>
    <row r="8823" spans="1:7" x14ac:dyDescent="0.25">
      <c r="A8823" s="16">
        <v>29670</v>
      </c>
      <c r="B8823" s="17">
        <v>44313.434652777774</v>
      </c>
      <c r="C8823" s="16">
        <v>336623</v>
      </c>
      <c r="D8823" s="16">
        <v>153893</v>
      </c>
      <c r="E8823" s="18">
        <f>VLOOKUP(C8823, Подписчики!$A$1:$C$16000,3,0)</f>
        <v>44296.959005733625</v>
      </c>
      <c r="F8823">
        <v>6</v>
      </c>
      <c r="G8823" s="2">
        <f t="shared" si="137"/>
        <v>44313.684652777774</v>
      </c>
    </row>
    <row r="8824" spans="1:7" x14ac:dyDescent="0.25">
      <c r="A8824" s="16">
        <v>29675</v>
      </c>
      <c r="B8824" s="17">
        <v>44313.437488425923</v>
      </c>
      <c r="C8824" s="16">
        <v>45091</v>
      </c>
      <c r="D8824" s="16">
        <v>476451</v>
      </c>
      <c r="E8824" s="18">
        <f>VLOOKUP(C8824, Подписчики!$A$1:$C$16000,3,0)</f>
        <v>44311.008663746434</v>
      </c>
      <c r="F8824">
        <v>1</v>
      </c>
      <c r="G8824" s="2">
        <f t="shared" si="137"/>
        <v>44313.479155092587</v>
      </c>
    </row>
    <row r="8825" spans="1:7" x14ac:dyDescent="0.25">
      <c r="A8825" s="16">
        <v>29680</v>
      </c>
      <c r="B8825" s="17">
        <v>44313.438703703701</v>
      </c>
      <c r="C8825" s="16">
        <v>195980</v>
      </c>
      <c r="D8825" s="16">
        <v>411922</v>
      </c>
      <c r="E8825" s="18">
        <f>VLOOKUP(C8825, Подписчики!$A$1:$C$16000,3,0)</f>
        <v>44310.693443910255</v>
      </c>
      <c r="F8825">
        <v>4</v>
      </c>
      <c r="G8825" s="2">
        <f t="shared" si="137"/>
        <v>44313.605370370366</v>
      </c>
    </row>
    <row r="8826" spans="1:7" x14ac:dyDescent="0.25">
      <c r="A8826" s="16">
        <v>29685</v>
      </c>
      <c r="B8826" s="17">
        <v>44313.446388888886</v>
      </c>
      <c r="C8826" s="16">
        <v>164089</v>
      </c>
      <c r="D8826" s="16">
        <v>362157</v>
      </c>
      <c r="E8826" s="18">
        <f>VLOOKUP(C8826, Подписчики!$A$1:$C$16000,3,0)</f>
        <v>44305.73795039174</v>
      </c>
      <c r="F8826">
        <v>7</v>
      </c>
      <c r="G8826" s="2">
        <f t="shared" si="137"/>
        <v>44313.73805555555</v>
      </c>
    </row>
    <row r="8827" spans="1:7" x14ac:dyDescent="0.25">
      <c r="A8827" s="16">
        <v>29687</v>
      </c>
      <c r="B8827" s="17">
        <v>44313.446793981479</v>
      </c>
      <c r="C8827" s="16">
        <v>297533</v>
      </c>
      <c r="D8827" s="16">
        <v>230507</v>
      </c>
      <c r="E8827" s="18">
        <f>VLOOKUP(C8827, Подписчики!$A$1:$C$16000,3,0)</f>
        <v>44311.299570904557</v>
      </c>
      <c r="F8827">
        <v>4</v>
      </c>
      <c r="G8827" s="2">
        <f t="shared" si="137"/>
        <v>44313.613460648143</v>
      </c>
    </row>
    <row r="8828" spans="1:7" x14ac:dyDescent="0.25">
      <c r="A8828" s="16">
        <v>29688</v>
      </c>
      <c r="B8828" s="17">
        <v>44313.447604166664</v>
      </c>
      <c r="C8828" s="16">
        <v>150076</v>
      </c>
      <c r="D8828" s="16">
        <v>303258</v>
      </c>
      <c r="E8828" s="18">
        <f>VLOOKUP(C8828, Подписчики!$A$1:$C$16000,3,0)</f>
        <v>44311.742719551279</v>
      </c>
      <c r="F8828">
        <v>2</v>
      </c>
      <c r="G8828" s="2">
        <f t="shared" si="137"/>
        <v>44313.5309375</v>
      </c>
    </row>
    <row r="8829" spans="1:7" x14ac:dyDescent="0.25">
      <c r="A8829" s="16">
        <v>29692</v>
      </c>
      <c r="B8829" s="17">
        <v>44313.447604166664</v>
      </c>
      <c r="C8829" s="16">
        <v>171244</v>
      </c>
      <c r="D8829" s="16">
        <v>137327</v>
      </c>
      <c r="E8829" s="18">
        <f>VLOOKUP(C8829, Подписчики!$A$1:$C$16000,3,0)</f>
        <v>44303.06248098291</v>
      </c>
      <c r="F8829">
        <v>6</v>
      </c>
      <c r="G8829" s="2">
        <f t="shared" si="137"/>
        <v>44313.697604166664</v>
      </c>
    </row>
    <row r="8830" spans="1:7" x14ac:dyDescent="0.25">
      <c r="A8830" s="16">
        <v>29695</v>
      </c>
      <c r="B8830" s="17">
        <v>44313.452453703707</v>
      </c>
      <c r="C8830" s="16">
        <v>136914</v>
      </c>
      <c r="D8830" s="16">
        <v>411922</v>
      </c>
      <c r="E8830" s="18">
        <f>VLOOKUP(C8830, Подписчики!$A$1:$C$16000,3,0)</f>
        <v>44285.292718198012</v>
      </c>
      <c r="F8830">
        <v>6</v>
      </c>
      <c r="G8830" s="2">
        <f t="shared" si="137"/>
        <v>44313.702453703707</v>
      </c>
    </row>
    <row r="8831" spans="1:7" x14ac:dyDescent="0.25">
      <c r="A8831" s="16">
        <v>29700</v>
      </c>
      <c r="B8831" s="17">
        <v>44313.45689814815</v>
      </c>
      <c r="C8831" s="16">
        <v>184836</v>
      </c>
      <c r="D8831" s="16">
        <v>347393</v>
      </c>
      <c r="E8831" s="18">
        <f>VLOOKUP(C8831, Подписчики!$A$1:$C$16000,3,0)</f>
        <v>44312.734390455844</v>
      </c>
      <c r="F8831">
        <v>5</v>
      </c>
      <c r="G8831" s="2">
        <f t="shared" si="137"/>
        <v>44313.665231481486</v>
      </c>
    </row>
    <row r="8832" spans="1:7" x14ac:dyDescent="0.25">
      <c r="A8832" s="16">
        <v>29705</v>
      </c>
      <c r="B8832" s="17">
        <v>44313.457303240742</v>
      </c>
      <c r="C8832" s="16">
        <v>318760</v>
      </c>
      <c r="D8832" s="16">
        <v>179296</v>
      </c>
      <c r="E8832" s="18">
        <f>VLOOKUP(C8832, Подписчики!$A$1:$C$16000,3,0)</f>
        <v>44312.906864779201</v>
      </c>
      <c r="F8832">
        <v>2</v>
      </c>
      <c r="G8832" s="2">
        <f t="shared" si="137"/>
        <v>44313.540636574078</v>
      </c>
    </row>
    <row r="8833" spans="1:7" x14ac:dyDescent="0.25">
      <c r="A8833" s="16">
        <v>29708</v>
      </c>
      <c r="B8833" s="17">
        <v>44313.462569444448</v>
      </c>
      <c r="C8833" s="16">
        <v>65095</v>
      </c>
      <c r="D8833" s="16">
        <v>411922</v>
      </c>
      <c r="E8833" s="18">
        <f>VLOOKUP(C8833, Подписчики!$A$1:$C$16000,3,0)</f>
        <v>44313.192500213685</v>
      </c>
      <c r="F8833">
        <v>3</v>
      </c>
      <c r="G8833" s="2">
        <f t="shared" si="137"/>
        <v>44313.587569444448</v>
      </c>
    </row>
    <row r="8834" spans="1:7" x14ac:dyDescent="0.25">
      <c r="A8834" s="16">
        <v>29712</v>
      </c>
      <c r="B8834" s="17">
        <v>44313.462569444448</v>
      </c>
      <c r="C8834" s="16">
        <v>91326</v>
      </c>
      <c r="D8834" s="16">
        <v>246093</v>
      </c>
      <c r="E8834" s="18">
        <f>VLOOKUP(C8834, Подписчики!$A$1:$C$16000,3,0)</f>
        <v>44312.760061752146</v>
      </c>
      <c r="F8834">
        <v>7</v>
      </c>
      <c r="G8834" s="2">
        <f t="shared" ref="G8834:G8897" si="138">B8834+F8834/24</f>
        <v>44313.754236111112</v>
      </c>
    </row>
    <row r="8835" spans="1:7" x14ac:dyDescent="0.25">
      <c r="A8835" s="16">
        <v>29717</v>
      </c>
      <c r="B8835" s="17">
        <v>44313.462569444448</v>
      </c>
      <c r="C8835" s="16">
        <v>305135</v>
      </c>
      <c r="D8835" s="16">
        <v>411922</v>
      </c>
      <c r="E8835" s="18">
        <f>VLOOKUP(C8835, Подписчики!$A$1:$C$16000,3,0)</f>
        <v>44305.103886930199</v>
      </c>
      <c r="F8835">
        <v>7</v>
      </c>
      <c r="G8835" s="2">
        <f t="shared" si="138"/>
        <v>44313.754236111112</v>
      </c>
    </row>
    <row r="8836" spans="1:7" x14ac:dyDescent="0.25">
      <c r="A8836" s="16">
        <v>29720</v>
      </c>
      <c r="B8836" s="17">
        <v>44313.465798611112</v>
      </c>
      <c r="C8836" s="16">
        <v>259131</v>
      </c>
      <c r="D8836" s="16">
        <v>146115</v>
      </c>
      <c r="E8836" s="18">
        <f>VLOOKUP(C8836, Подписчики!$A$1:$C$16000,3,0)</f>
        <v>44311.76141399573</v>
      </c>
      <c r="F8836">
        <v>3</v>
      </c>
      <c r="G8836" s="2">
        <f t="shared" si="138"/>
        <v>44313.590798611112</v>
      </c>
    </row>
    <row r="8837" spans="1:7" x14ac:dyDescent="0.25">
      <c r="A8837" s="16">
        <v>29723</v>
      </c>
      <c r="B8837" s="17">
        <v>44313.465798611112</v>
      </c>
      <c r="C8837" s="16">
        <v>298729</v>
      </c>
      <c r="D8837" s="16">
        <v>28285</v>
      </c>
      <c r="E8837" s="18">
        <f>VLOOKUP(C8837, Подписчики!$A$1:$C$16000,3,0)</f>
        <v>44309.922640705125</v>
      </c>
      <c r="F8837">
        <v>7</v>
      </c>
      <c r="G8837" s="2">
        <f t="shared" si="138"/>
        <v>44313.757465277777</v>
      </c>
    </row>
    <row r="8838" spans="1:7" x14ac:dyDescent="0.25">
      <c r="A8838" s="16">
        <v>29724</v>
      </c>
      <c r="B8838" s="17">
        <v>44313.472280092596</v>
      </c>
      <c r="C8838" s="16">
        <v>101594</v>
      </c>
      <c r="D8838" s="16">
        <v>405774</v>
      </c>
      <c r="E8838" s="18">
        <f>VLOOKUP(C8838, Подписчики!$A$1:$C$16000,3,0)</f>
        <v>44297.643927884616</v>
      </c>
      <c r="F8838">
        <v>3</v>
      </c>
      <c r="G8838" s="2">
        <f t="shared" si="138"/>
        <v>44313.597280092596</v>
      </c>
    </row>
    <row r="8839" spans="1:7" x14ac:dyDescent="0.25">
      <c r="A8839" s="16">
        <v>29725</v>
      </c>
      <c r="B8839" s="17">
        <v>44313.475335648145</v>
      </c>
      <c r="C8839" s="16">
        <v>23278</v>
      </c>
      <c r="D8839" s="16">
        <v>351192</v>
      </c>
      <c r="E8839" s="18">
        <f>VLOOKUP(C8839, Подписчики!$A$1:$C$16000,3,0)</f>
        <v>44312.771027955838</v>
      </c>
      <c r="F8839">
        <v>-5</v>
      </c>
      <c r="G8839" s="2">
        <f t="shared" si="138"/>
        <v>44313.267002314809</v>
      </c>
    </row>
    <row r="8840" spans="1:7" x14ac:dyDescent="0.25">
      <c r="A8840" s="16">
        <v>29728</v>
      </c>
      <c r="B8840" s="17">
        <v>44313.476319444446</v>
      </c>
      <c r="C8840" s="16">
        <v>213300</v>
      </c>
      <c r="D8840" s="16">
        <v>426606</v>
      </c>
      <c r="E8840" s="18">
        <f>VLOOKUP(C8840, Подписчики!$A$1:$C$16000,3,0)</f>
        <v>44312.923680982909</v>
      </c>
      <c r="F8840">
        <v>5</v>
      </c>
      <c r="G8840" s="2">
        <f t="shared" si="138"/>
        <v>44313.684652777782</v>
      </c>
    </row>
    <row r="8841" spans="1:7" x14ac:dyDescent="0.25">
      <c r="A8841" s="16">
        <v>29729</v>
      </c>
      <c r="B8841" s="17">
        <v>44313.476724537039</v>
      </c>
      <c r="C8841" s="16">
        <v>267123</v>
      </c>
      <c r="D8841" s="16">
        <v>239248</v>
      </c>
      <c r="E8841" s="18">
        <f>VLOOKUP(C8841, Подписчики!$A$1:$C$16000,3,0)</f>
        <v>44312.934586075498</v>
      </c>
      <c r="F8841">
        <v>2</v>
      </c>
      <c r="G8841" s="2">
        <f t="shared" si="138"/>
        <v>44313.560057870374</v>
      </c>
    </row>
    <row r="8842" spans="1:7" x14ac:dyDescent="0.25">
      <c r="A8842" s="16">
        <v>29733</v>
      </c>
      <c r="B8842" s="17">
        <v>44313.479560185187</v>
      </c>
      <c r="C8842" s="16">
        <v>55912</v>
      </c>
      <c r="D8842" s="16">
        <v>464478</v>
      </c>
      <c r="E8842" s="18">
        <f>VLOOKUP(C8842, Подписчики!$A$1:$C$16000,3,0)</f>
        <v>44312.104735149565</v>
      </c>
      <c r="F8842">
        <v>1</v>
      </c>
      <c r="G8842" s="2">
        <f t="shared" si="138"/>
        <v>44313.521226851852</v>
      </c>
    </row>
    <row r="8843" spans="1:7" x14ac:dyDescent="0.25">
      <c r="A8843" s="16">
        <v>29734</v>
      </c>
      <c r="B8843" s="17">
        <v>44313.482997685183</v>
      </c>
      <c r="C8843" s="16">
        <v>32275</v>
      </c>
      <c r="D8843" s="16">
        <v>347393</v>
      </c>
      <c r="E8843" s="18">
        <f>VLOOKUP(C8843, Подписчики!$A$1:$C$16000,3,0)</f>
        <v>44307.92487795584</v>
      </c>
      <c r="F8843">
        <v>3</v>
      </c>
      <c r="G8843" s="2">
        <f t="shared" si="138"/>
        <v>44313.607997685183</v>
      </c>
    </row>
    <row r="8844" spans="1:7" x14ac:dyDescent="0.25">
      <c r="A8844" s="16">
        <v>29736</v>
      </c>
      <c r="B8844" s="17">
        <v>44313.487245370372</v>
      </c>
      <c r="C8844" s="16">
        <v>1947</v>
      </c>
      <c r="D8844" s="16">
        <v>472712</v>
      </c>
      <c r="E8844" s="18">
        <f>VLOOKUP(C8844, Подписчики!$A$1:$C$16000,3,0)</f>
        <v>44301.152351353274</v>
      </c>
      <c r="F8844">
        <v>0</v>
      </c>
      <c r="G8844" s="2">
        <f t="shared" si="138"/>
        <v>44313.487245370372</v>
      </c>
    </row>
    <row r="8845" spans="1:7" x14ac:dyDescent="0.25">
      <c r="A8845" s="16">
        <v>29739</v>
      </c>
      <c r="B8845" s="17">
        <v>44313.487650462965</v>
      </c>
      <c r="C8845" s="16">
        <v>2587</v>
      </c>
      <c r="D8845" s="16">
        <v>419338</v>
      </c>
      <c r="E8845" s="18">
        <f>VLOOKUP(C8845, Подписчики!$A$1:$C$16000,3,0)</f>
        <v>44309.871467129626</v>
      </c>
      <c r="F8845">
        <v>1</v>
      </c>
      <c r="G8845" s="2">
        <f t="shared" si="138"/>
        <v>44313.529317129629</v>
      </c>
    </row>
    <row r="8846" spans="1:7" x14ac:dyDescent="0.25">
      <c r="A8846" s="16">
        <v>29744</v>
      </c>
      <c r="B8846" s="17">
        <v>44313.491284722222</v>
      </c>
      <c r="C8846" s="16">
        <v>17667</v>
      </c>
      <c r="D8846" s="16">
        <v>267852</v>
      </c>
      <c r="E8846" s="18">
        <f>VLOOKUP(C8846, Подписчики!$A$1:$C$16000,3,0)</f>
        <v>44291.692016346155</v>
      </c>
      <c r="F8846">
        <v>2</v>
      </c>
      <c r="G8846" s="2">
        <f t="shared" si="138"/>
        <v>44313.574618055558</v>
      </c>
    </row>
    <row r="8847" spans="1:7" x14ac:dyDescent="0.25">
      <c r="A8847" s="16">
        <v>29746</v>
      </c>
      <c r="B8847" s="17">
        <v>44313.495000000003</v>
      </c>
      <c r="C8847" s="16">
        <v>64944</v>
      </c>
      <c r="D8847" s="16">
        <v>411922</v>
      </c>
      <c r="E8847" s="18">
        <f>VLOOKUP(C8847, Подписчики!$A$1:$C$16000,3,0)</f>
        <v>44298.456809401716</v>
      </c>
      <c r="F8847">
        <v>3</v>
      </c>
      <c r="G8847" s="2">
        <f t="shared" si="138"/>
        <v>44313.62</v>
      </c>
    </row>
    <row r="8848" spans="1:7" x14ac:dyDescent="0.25">
      <c r="A8848" s="16">
        <v>29751</v>
      </c>
      <c r="B8848" s="17">
        <v>44313.496550925927</v>
      </c>
      <c r="C8848" s="16">
        <v>255188</v>
      </c>
      <c r="D8848" s="16">
        <v>470762</v>
      </c>
      <c r="E8848" s="18">
        <f>VLOOKUP(C8848, Подписчики!$A$1:$C$16000,3,0)</f>
        <v>44312.33620477208</v>
      </c>
      <c r="F8848">
        <v>3</v>
      </c>
      <c r="G8848" s="2">
        <f t="shared" si="138"/>
        <v>44313.621550925927</v>
      </c>
    </row>
    <row r="8849" spans="1:7" x14ac:dyDescent="0.25">
      <c r="A8849" s="16">
        <v>29752</v>
      </c>
      <c r="B8849" s="17">
        <v>44313.498159722221</v>
      </c>
      <c r="C8849" s="16">
        <v>15556</v>
      </c>
      <c r="D8849" s="16">
        <v>154256</v>
      </c>
      <c r="E8849" s="18">
        <f>VLOOKUP(C8849, Подписчики!$A$1:$C$16000,3,0)</f>
        <v>44312.514982799141</v>
      </c>
      <c r="F8849">
        <v>7</v>
      </c>
      <c r="G8849" s="2">
        <f t="shared" si="138"/>
        <v>44313.789826388886</v>
      </c>
    </row>
    <row r="8850" spans="1:7" x14ac:dyDescent="0.25">
      <c r="A8850" s="16">
        <v>29754</v>
      </c>
      <c r="B8850" s="17">
        <v>44313.503425925926</v>
      </c>
      <c r="C8850" s="16">
        <v>327054</v>
      </c>
      <c r="D8850" s="16">
        <v>347008</v>
      </c>
      <c r="E8850" s="18">
        <f>VLOOKUP(C8850, Подписчики!$A$1:$C$16000,3,0)</f>
        <v>44310.483198112539</v>
      </c>
      <c r="F8850">
        <v>0</v>
      </c>
      <c r="G8850" s="2">
        <f t="shared" si="138"/>
        <v>44313.503425925926</v>
      </c>
    </row>
    <row r="8851" spans="1:7" x14ac:dyDescent="0.25">
      <c r="A8851" s="16">
        <v>29757</v>
      </c>
      <c r="B8851" s="17">
        <v>44313.505046296297</v>
      </c>
      <c r="C8851" s="16">
        <v>89285</v>
      </c>
      <c r="D8851" s="16">
        <v>137327</v>
      </c>
      <c r="E8851" s="18">
        <f>VLOOKUP(C8851, Подписчики!$A$1:$C$16000,3,0)</f>
        <v>44302.045360363249</v>
      </c>
      <c r="F8851">
        <v>0</v>
      </c>
      <c r="G8851" s="2">
        <f t="shared" si="138"/>
        <v>44313.505046296297</v>
      </c>
    </row>
    <row r="8852" spans="1:7" x14ac:dyDescent="0.25">
      <c r="A8852" s="16">
        <v>29760</v>
      </c>
      <c r="B8852" s="17">
        <v>44313.505995370368</v>
      </c>
      <c r="C8852" s="16">
        <v>321503</v>
      </c>
      <c r="D8852" s="16">
        <v>158978</v>
      </c>
      <c r="E8852" s="18">
        <f>VLOOKUP(C8852, Подписчики!$A$1:$C$16000,3,0)</f>
        <v>44309.224323682334</v>
      </c>
      <c r="F8852">
        <v>3</v>
      </c>
      <c r="G8852" s="2">
        <f t="shared" si="138"/>
        <v>44313.630995370368</v>
      </c>
    </row>
    <row r="8853" spans="1:7" x14ac:dyDescent="0.25">
      <c r="A8853" s="16">
        <v>29763</v>
      </c>
      <c r="B8853" s="17">
        <v>44313.507465277777</v>
      </c>
      <c r="C8853" s="16">
        <v>164294</v>
      </c>
      <c r="D8853" s="16">
        <v>351192</v>
      </c>
      <c r="E8853" s="18">
        <f>VLOOKUP(C8853, Подписчики!$A$1:$C$16000,3,0)</f>
        <v>44307.22634757834</v>
      </c>
      <c r="F8853">
        <v>2</v>
      </c>
      <c r="G8853" s="2">
        <f t="shared" si="138"/>
        <v>44313.590798611112</v>
      </c>
    </row>
    <row r="8854" spans="1:7" x14ac:dyDescent="0.25">
      <c r="A8854" s="16">
        <v>29764</v>
      </c>
      <c r="B8854" s="17">
        <v>44313.508275462962</v>
      </c>
      <c r="C8854" s="16">
        <v>81968</v>
      </c>
      <c r="D8854" s="16">
        <v>145779</v>
      </c>
      <c r="E8854" s="18">
        <f>VLOOKUP(C8854, Подписчики!$A$1:$C$16000,3,0)</f>
        <v>44301.57117051282</v>
      </c>
      <c r="F8854">
        <v>0</v>
      </c>
      <c r="G8854" s="2">
        <f t="shared" si="138"/>
        <v>44313.508275462962</v>
      </c>
    </row>
    <row r="8855" spans="1:7" x14ac:dyDescent="0.25">
      <c r="A8855" s="16">
        <v>29766</v>
      </c>
      <c r="B8855" s="17">
        <v>44313.510706018518</v>
      </c>
      <c r="C8855" s="16">
        <v>90629</v>
      </c>
      <c r="D8855" s="16">
        <v>87227</v>
      </c>
      <c r="E8855" s="18">
        <f>VLOOKUP(C8855, Подписчики!$A$1:$C$16000,3,0)</f>
        <v>44311.866521403135</v>
      </c>
      <c r="F8855">
        <v>6</v>
      </c>
      <c r="G8855" s="2">
        <f t="shared" si="138"/>
        <v>44313.760706018518</v>
      </c>
    </row>
    <row r="8856" spans="1:7" x14ac:dyDescent="0.25">
      <c r="A8856" s="16">
        <v>29769</v>
      </c>
      <c r="B8856" s="17">
        <v>44313.511516203704</v>
      </c>
      <c r="C8856" s="16">
        <v>181288</v>
      </c>
      <c r="D8856" s="16">
        <v>405278</v>
      </c>
      <c r="E8856" s="18">
        <f>VLOOKUP(C8856, Подписчики!$A$1:$C$16000,3,0)</f>
        <v>44309.952454594015</v>
      </c>
      <c r="F8856">
        <v>4</v>
      </c>
      <c r="G8856" s="2">
        <f t="shared" si="138"/>
        <v>44313.678182870368</v>
      </c>
    </row>
    <row r="8857" spans="1:7" x14ac:dyDescent="0.25">
      <c r="A8857" s="16">
        <v>29772</v>
      </c>
      <c r="B8857" s="17">
        <v>44313.513136574074</v>
      </c>
      <c r="C8857" s="16">
        <v>101066</v>
      </c>
      <c r="D8857" s="16">
        <v>129878</v>
      </c>
      <c r="E8857" s="18">
        <f>VLOOKUP(C8857, Подписчики!$A$1:$C$16000,3,0)</f>
        <v>44306.310569551286</v>
      </c>
      <c r="F8857">
        <v>0</v>
      </c>
      <c r="G8857" s="2">
        <f t="shared" si="138"/>
        <v>44313.513136574074</v>
      </c>
    </row>
    <row r="8858" spans="1:7" x14ac:dyDescent="0.25">
      <c r="A8858" s="16">
        <v>29775</v>
      </c>
      <c r="B8858" s="17">
        <v>44313.513136574074</v>
      </c>
      <c r="C8858" s="16">
        <v>332302</v>
      </c>
      <c r="D8858" s="16">
        <v>316288</v>
      </c>
      <c r="E8858" s="18">
        <f>VLOOKUP(C8858, Подписчики!$A$1:$C$16000,3,0)</f>
        <v>44312.334090420234</v>
      </c>
      <c r="F8858">
        <v>0</v>
      </c>
      <c r="G8858" s="2">
        <f t="shared" si="138"/>
        <v>44313.513136574074</v>
      </c>
    </row>
    <row r="8859" spans="1:7" x14ac:dyDescent="0.25">
      <c r="A8859" s="16">
        <v>29780</v>
      </c>
      <c r="B8859" s="17">
        <v>44313.513541666667</v>
      </c>
      <c r="C8859" s="16">
        <v>83825</v>
      </c>
      <c r="D8859" s="16">
        <v>158978</v>
      </c>
      <c r="E8859" s="18">
        <f>VLOOKUP(C8859, Подписчики!$A$1:$C$16000,3,0)</f>
        <v>44312.354495512824</v>
      </c>
      <c r="F8859">
        <v>1</v>
      </c>
      <c r="G8859" s="2">
        <f t="shared" si="138"/>
        <v>44313.555208333331</v>
      </c>
    </row>
    <row r="8860" spans="1:7" x14ac:dyDescent="0.25">
      <c r="A8860" s="16">
        <v>29781</v>
      </c>
      <c r="B8860" s="17">
        <v>44313.51394675926</v>
      </c>
      <c r="C8860" s="16">
        <v>301086</v>
      </c>
      <c r="D8860" s="16">
        <v>34152</v>
      </c>
      <c r="E8860" s="18">
        <f>VLOOKUP(C8860, Подписчики!$A$1:$C$16000,3,0)</f>
        <v>44304.558078632479</v>
      </c>
      <c r="F8860">
        <v>6</v>
      </c>
      <c r="G8860" s="2">
        <f t="shared" si="138"/>
        <v>44313.76394675926</v>
      </c>
    </row>
    <row r="8861" spans="1:7" x14ac:dyDescent="0.25">
      <c r="A8861" s="16">
        <v>29782</v>
      </c>
      <c r="B8861" s="17">
        <v>44313.515960648147</v>
      </c>
      <c r="C8861" s="16">
        <v>172662</v>
      </c>
      <c r="D8861" s="16">
        <v>105352</v>
      </c>
      <c r="E8861" s="18">
        <f>VLOOKUP(C8861, Подписчики!$A$1:$C$16000,3,0)</f>
        <v>44294.366216346156</v>
      </c>
      <c r="F8861">
        <v>3</v>
      </c>
      <c r="G8861" s="2">
        <f t="shared" si="138"/>
        <v>44313.640960648147</v>
      </c>
    </row>
    <row r="8862" spans="1:7" x14ac:dyDescent="0.25">
      <c r="A8862" s="16">
        <v>29787</v>
      </c>
      <c r="B8862" s="17">
        <v>44313.518391203703</v>
      </c>
      <c r="C8862" s="16">
        <v>21792</v>
      </c>
      <c r="D8862" s="16">
        <v>428248</v>
      </c>
      <c r="E8862" s="18">
        <f>VLOOKUP(C8862, Подписчики!$A$1:$C$16000,3,0)</f>
        <v>44307.042982763531</v>
      </c>
      <c r="F8862">
        <v>9</v>
      </c>
      <c r="G8862" s="2">
        <f t="shared" si="138"/>
        <v>44313.893391203703</v>
      </c>
    </row>
    <row r="8863" spans="1:7" x14ac:dyDescent="0.25">
      <c r="A8863" s="16">
        <v>29788</v>
      </c>
      <c r="B8863" s="17">
        <v>44313.518391203703</v>
      </c>
      <c r="C8863" s="16">
        <v>251563</v>
      </c>
      <c r="D8863" s="16">
        <v>432277</v>
      </c>
      <c r="E8863" s="18">
        <f>VLOOKUP(C8863, Подписчики!$A$1:$C$16000,3,0)</f>
        <v>44313.04085274216</v>
      </c>
      <c r="F8863">
        <v>1</v>
      </c>
      <c r="G8863" s="2">
        <f t="shared" si="138"/>
        <v>44313.560057870367</v>
      </c>
    </row>
    <row r="8864" spans="1:7" x14ac:dyDescent="0.25">
      <c r="A8864" s="16">
        <v>29791</v>
      </c>
      <c r="B8864" s="17">
        <v>44313.519201388888</v>
      </c>
      <c r="C8864" s="16">
        <v>45053</v>
      </c>
      <c r="D8864" s="16">
        <v>145779</v>
      </c>
      <c r="E8864" s="18">
        <f>VLOOKUP(C8864, Подписчики!$A$1:$C$16000,3,0)</f>
        <v>44311.410378311964</v>
      </c>
      <c r="F8864">
        <v>3</v>
      </c>
      <c r="G8864" s="2">
        <f t="shared" si="138"/>
        <v>44313.644201388888</v>
      </c>
    </row>
    <row r="8865" spans="1:7" x14ac:dyDescent="0.25">
      <c r="A8865" s="16">
        <v>29796</v>
      </c>
      <c r="B8865" s="17">
        <v>44313.519606481481</v>
      </c>
      <c r="C8865" s="16">
        <v>105128</v>
      </c>
      <c r="D8865" s="16">
        <v>284325</v>
      </c>
      <c r="E8865" s="18">
        <f>VLOOKUP(C8865, Подписчики!$A$1:$C$16000,3,0)</f>
        <v>44312.596229558403</v>
      </c>
      <c r="F8865">
        <v>0</v>
      </c>
      <c r="G8865" s="2">
        <f t="shared" si="138"/>
        <v>44313.519606481481</v>
      </c>
    </row>
    <row r="8866" spans="1:7" x14ac:dyDescent="0.25">
      <c r="A8866" s="16">
        <v>29800</v>
      </c>
      <c r="B8866" s="17">
        <v>44313.520416666666</v>
      </c>
      <c r="C8866" s="16">
        <v>251895</v>
      </c>
      <c r="D8866" s="16">
        <v>75550</v>
      </c>
      <c r="E8866" s="18">
        <f>VLOOKUP(C8866, Подписчики!$A$1:$C$16000,3,0)</f>
        <v>44291.343102457271</v>
      </c>
      <c r="F8866">
        <v>2</v>
      </c>
      <c r="G8866" s="2">
        <f t="shared" si="138"/>
        <v>44313.603750000002</v>
      </c>
    </row>
    <row r="8867" spans="1:7" x14ac:dyDescent="0.25">
      <c r="A8867" s="16">
        <v>29801</v>
      </c>
      <c r="B8867" s="17">
        <v>44313.522997685184</v>
      </c>
      <c r="C8867" s="16">
        <v>114604</v>
      </c>
      <c r="D8867" s="16">
        <v>60239</v>
      </c>
      <c r="E8867" s="18">
        <f>VLOOKUP(C8867, Подписчики!$A$1:$C$16000,3,0)</f>
        <v>44312.145188853276</v>
      </c>
      <c r="F8867">
        <v>3</v>
      </c>
      <c r="G8867" s="2">
        <f t="shared" si="138"/>
        <v>44313.647997685184</v>
      </c>
    </row>
    <row r="8868" spans="1:7" x14ac:dyDescent="0.25">
      <c r="A8868" s="16">
        <v>29802</v>
      </c>
      <c r="B8868" s="17">
        <v>44313.525671296295</v>
      </c>
      <c r="C8868" s="16">
        <v>286425</v>
      </c>
      <c r="D8868" s="16">
        <v>258219</v>
      </c>
      <c r="E8868" s="18">
        <f>VLOOKUP(C8868, Подписчики!$A$1:$C$16000,3,0)</f>
        <v>44312.557494373214</v>
      </c>
      <c r="F8868">
        <v>3</v>
      </c>
      <c r="G8868" s="2">
        <f t="shared" si="138"/>
        <v>44313.650671296295</v>
      </c>
    </row>
    <row r="8869" spans="1:7" x14ac:dyDescent="0.25">
      <c r="A8869" s="16">
        <v>29807</v>
      </c>
      <c r="B8869" s="17">
        <v>44313.526076388887</v>
      </c>
      <c r="C8869" s="16">
        <v>88378</v>
      </c>
      <c r="D8869" s="16">
        <v>9333</v>
      </c>
      <c r="E8869" s="18">
        <f>VLOOKUP(C8869, Подписчики!$A$1:$C$16000,3,0)</f>
        <v>44312.52289946581</v>
      </c>
      <c r="F8869">
        <v>4</v>
      </c>
      <c r="G8869" s="2">
        <f t="shared" si="138"/>
        <v>44313.692743055552</v>
      </c>
    </row>
    <row r="8870" spans="1:7" x14ac:dyDescent="0.25">
      <c r="A8870" s="16">
        <v>29811</v>
      </c>
      <c r="B8870" s="17">
        <v>44313.526331018518</v>
      </c>
      <c r="C8870" s="16">
        <v>33907</v>
      </c>
      <c r="D8870" s="16">
        <v>411922</v>
      </c>
      <c r="E8870" s="18">
        <f>VLOOKUP(C8870, Подписчики!$A$1:$C$16000,3,0)</f>
        <v>44312.284584864676</v>
      </c>
      <c r="F8870">
        <v>1</v>
      </c>
      <c r="G8870" s="2">
        <f t="shared" si="138"/>
        <v>44313.567997685182</v>
      </c>
    </row>
    <row r="8871" spans="1:7" x14ac:dyDescent="0.25">
      <c r="A8871" s="16">
        <v>29815</v>
      </c>
      <c r="B8871" s="17">
        <v>44313.527291666665</v>
      </c>
      <c r="C8871" s="16">
        <v>263886</v>
      </c>
      <c r="D8871" s="16">
        <v>250679</v>
      </c>
      <c r="E8871" s="18">
        <f>VLOOKUP(C8871, Подписчики!$A$1:$C$16000,3,0)</f>
        <v>44313.278122435899</v>
      </c>
      <c r="F8871">
        <v>3</v>
      </c>
      <c r="G8871" s="2">
        <f t="shared" si="138"/>
        <v>44313.652291666665</v>
      </c>
    </row>
    <row r="8872" spans="1:7" x14ac:dyDescent="0.25">
      <c r="A8872" s="16">
        <v>29818</v>
      </c>
      <c r="B8872" s="17">
        <v>44313.528506944444</v>
      </c>
      <c r="C8872" s="16">
        <v>246290</v>
      </c>
      <c r="D8872" s="16">
        <v>133619</v>
      </c>
      <c r="E8872" s="18">
        <f>VLOOKUP(C8872, Подписчики!$A$1:$C$16000,3,0)</f>
        <v>44312.325760790598</v>
      </c>
      <c r="F8872">
        <v>2</v>
      </c>
      <c r="G8872" s="2">
        <f t="shared" si="138"/>
        <v>44313.611840277779</v>
      </c>
    </row>
    <row r="8873" spans="1:7" x14ac:dyDescent="0.25">
      <c r="A8873" s="16">
        <v>29822</v>
      </c>
      <c r="B8873" s="17">
        <v>44313.528912037036</v>
      </c>
      <c r="C8873" s="16">
        <v>116021</v>
      </c>
      <c r="D8873" s="16">
        <v>418105</v>
      </c>
      <c r="E8873" s="18">
        <f>VLOOKUP(C8873, Подписчики!$A$1:$C$16000,3,0)</f>
        <v>44312.32216588319</v>
      </c>
      <c r="F8873">
        <v>3</v>
      </c>
      <c r="G8873" s="2">
        <f t="shared" si="138"/>
        <v>44313.653912037036</v>
      </c>
    </row>
    <row r="8874" spans="1:7" x14ac:dyDescent="0.25">
      <c r="A8874" s="16">
        <v>29823</v>
      </c>
      <c r="B8874" s="17">
        <v>44313.528912037036</v>
      </c>
      <c r="C8874" s="16">
        <v>304889</v>
      </c>
      <c r="D8874" s="16">
        <v>108167</v>
      </c>
      <c r="E8874" s="18">
        <f>VLOOKUP(C8874, Подписчики!$A$1:$C$16000,3,0)</f>
        <v>44303.957970085474</v>
      </c>
      <c r="F8874">
        <v>3</v>
      </c>
      <c r="G8874" s="2">
        <f t="shared" si="138"/>
        <v>44313.653912037036</v>
      </c>
    </row>
    <row r="8875" spans="1:7" x14ac:dyDescent="0.25">
      <c r="A8875" s="16">
        <v>29824</v>
      </c>
      <c r="B8875" s="17">
        <v>44313.537002314813</v>
      </c>
      <c r="C8875" s="16">
        <v>288082</v>
      </c>
      <c r="D8875" s="16">
        <v>433596</v>
      </c>
      <c r="E8875" s="18">
        <f>VLOOKUP(C8875, Подписчики!$A$1:$C$16000,3,0)</f>
        <v>44312.100786930198</v>
      </c>
      <c r="F8875">
        <v>3</v>
      </c>
      <c r="G8875" s="2">
        <f t="shared" si="138"/>
        <v>44313.662002314813</v>
      </c>
    </row>
    <row r="8876" spans="1:7" x14ac:dyDescent="0.25">
      <c r="A8876" s="16">
        <v>29825</v>
      </c>
      <c r="B8876" s="17">
        <v>44313.538622685184</v>
      </c>
      <c r="C8876" s="16">
        <v>234720</v>
      </c>
      <c r="D8876" s="16">
        <v>339039</v>
      </c>
      <c r="E8876" s="18">
        <f>VLOOKUP(C8876, Подписчики!$A$1:$C$16000,3,0)</f>
        <v>44299.358266168092</v>
      </c>
      <c r="F8876">
        <v>3</v>
      </c>
      <c r="G8876" s="2">
        <f t="shared" si="138"/>
        <v>44313.663622685184</v>
      </c>
    </row>
    <row r="8877" spans="1:7" x14ac:dyDescent="0.25">
      <c r="A8877" s="16">
        <v>29829</v>
      </c>
      <c r="B8877" s="17">
        <v>44313.538622685184</v>
      </c>
      <c r="C8877" s="16">
        <v>236330</v>
      </c>
      <c r="D8877" s="16">
        <v>53136</v>
      </c>
      <c r="E8877" s="18">
        <f>VLOOKUP(C8877, Подписчики!$A$1:$C$16000,3,0)</f>
        <v>44304.020455199432</v>
      </c>
      <c r="F8877">
        <v>3</v>
      </c>
      <c r="G8877" s="2">
        <f t="shared" si="138"/>
        <v>44313.663622685184</v>
      </c>
    </row>
    <row r="8878" spans="1:7" x14ac:dyDescent="0.25">
      <c r="A8878" s="16">
        <v>29831</v>
      </c>
      <c r="B8878" s="17">
        <v>44313.675347222219</v>
      </c>
      <c r="C8878" s="16">
        <v>95713</v>
      </c>
      <c r="D8878" s="16">
        <v>241927</v>
      </c>
      <c r="E8878" s="18">
        <f>VLOOKUP(C8878, Подписчики!$A$1:$C$16000,3,0)</f>
        <v>44312.979939529912</v>
      </c>
      <c r="F8878">
        <v>1</v>
      </c>
      <c r="G8878" s="2">
        <f t="shared" si="138"/>
        <v>44313.717013888883</v>
      </c>
    </row>
    <row r="8879" spans="1:7" x14ac:dyDescent="0.25">
      <c r="A8879" s="16">
        <v>29836</v>
      </c>
      <c r="B8879" s="17">
        <v>44313.675347222219</v>
      </c>
      <c r="C8879" s="16">
        <v>202282</v>
      </c>
      <c r="D8879" s="16">
        <v>158978</v>
      </c>
      <c r="E8879" s="18">
        <f>VLOOKUP(C8879, Подписчики!$A$1:$C$16000,3,0)</f>
        <v>44312.951539529917</v>
      </c>
      <c r="F8879">
        <v>1</v>
      </c>
      <c r="G8879" s="2">
        <f t="shared" si="138"/>
        <v>44313.717013888883</v>
      </c>
    </row>
    <row r="8880" spans="1:7" x14ac:dyDescent="0.25">
      <c r="A8880" s="16">
        <v>29838</v>
      </c>
      <c r="B8880" s="17">
        <v>44313.675752314812</v>
      </c>
      <c r="C8880" s="16">
        <v>81165</v>
      </c>
      <c r="D8880" s="16">
        <v>137327</v>
      </c>
      <c r="E8880" s="18">
        <f>VLOOKUP(C8880, Подписчики!$A$1:$C$16000,3,0)</f>
        <v>44311.737798468654</v>
      </c>
      <c r="F8880">
        <v>2</v>
      </c>
      <c r="G8880" s="2">
        <f t="shared" si="138"/>
        <v>44313.759085648147</v>
      </c>
    </row>
    <row r="8881" spans="1:7" x14ac:dyDescent="0.25">
      <c r="A8881" s="16">
        <v>29839</v>
      </c>
      <c r="B8881" s="17">
        <v>44313.675752314812</v>
      </c>
      <c r="C8881" s="16">
        <v>164238</v>
      </c>
      <c r="D8881" s="16">
        <v>1717</v>
      </c>
      <c r="E8881" s="18">
        <f>VLOOKUP(C8881, Подписчики!$A$1:$C$16000,3,0)</f>
        <v>44308.358240633905</v>
      </c>
      <c r="F8881">
        <v>6</v>
      </c>
      <c r="G8881" s="2">
        <f t="shared" si="138"/>
        <v>44313.925752314812</v>
      </c>
    </row>
    <row r="8882" spans="1:7" x14ac:dyDescent="0.25">
      <c r="A8882" s="16">
        <v>29841</v>
      </c>
      <c r="B8882" s="17">
        <v>44313.676562499997</v>
      </c>
      <c r="C8882" s="16">
        <v>343124</v>
      </c>
      <c r="D8882" s="16">
        <v>466283</v>
      </c>
      <c r="E8882" s="18">
        <f>VLOOKUP(C8882, Подписчики!$A$1:$C$16000,3,0)</f>
        <v>44313.411193269232</v>
      </c>
      <c r="F8882">
        <v>0</v>
      </c>
      <c r="G8882" s="2">
        <f t="shared" si="138"/>
        <v>44313.676562499997</v>
      </c>
    </row>
    <row r="8883" spans="1:7" x14ac:dyDescent="0.25">
      <c r="A8883" s="16">
        <v>29844</v>
      </c>
      <c r="B8883" s="17">
        <v>44313.67696759259</v>
      </c>
      <c r="C8883" s="16">
        <v>283333</v>
      </c>
      <c r="D8883" s="16">
        <v>21760</v>
      </c>
      <c r="E8883" s="18">
        <f>VLOOKUP(C8883, Подписчики!$A$1:$C$16000,3,0)</f>
        <v>44312.228452207972</v>
      </c>
      <c r="F8883">
        <v>1</v>
      </c>
      <c r="G8883" s="2">
        <f t="shared" si="138"/>
        <v>44313.718634259254</v>
      </c>
    </row>
    <row r="8884" spans="1:7" x14ac:dyDescent="0.25">
      <c r="A8884" s="16">
        <v>29847</v>
      </c>
      <c r="B8884" s="17">
        <v>44313.678182870368</v>
      </c>
      <c r="C8884" s="16">
        <v>266253</v>
      </c>
      <c r="D8884" s="16">
        <v>266896</v>
      </c>
      <c r="E8884" s="18">
        <f>VLOOKUP(C8884, Подписчики!$A$1:$C$16000,3,0)</f>
        <v>44310.304938319088</v>
      </c>
      <c r="F8884">
        <v>0</v>
      </c>
      <c r="G8884" s="2">
        <f t="shared" si="138"/>
        <v>44313.678182870368</v>
      </c>
    </row>
    <row r="8885" spans="1:7" x14ac:dyDescent="0.25">
      <c r="A8885" s="16">
        <v>29851</v>
      </c>
      <c r="B8885" s="17">
        <v>44313.678587962961</v>
      </c>
      <c r="C8885" s="16">
        <v>164492</v>
      </c>
      <c r="D8885" s="16">
        <v>127233</v>
      </c>
      <c r="E8885" s="18">
        <f>VLOOKUP(C8885, Подписчики!$A$1:$C$16000,3,0)</f>
        <v>44307.981591631054</v>
      </c>
      <c r="F8885">
        <v>1</v>
      </c>
      <c r="G8885" s="2">
        <f t="shared" si="138"/>
        <v>44313.720254629625</v>
      </c>
    </row>
    <row r="8886" spans="1:7" x14ac:dyDescent="0.25">
      <c r="A8886" s="16">
        <v>29856</v>
      </c>
      <c r="B8886" s="17">
        <v>44313.678993055553</v>
      </c>
      <c r="C8886" s="16">
        <v>256765</v>
      </c>
      <c r="D8886" s="16">
        <v>230507</v>
      </c>
      <c r="E8886" s="18">
        <f>VLOOKUP(C8886, Подписчики!$A$1:$C$16000,3,0)</f>
        <v>44312.681816132477</v>
      </c>
      <c r="F8886">
        <v>2</v>
      </c>
      <c r="G8886" s="2">
        <f t="shared" si="138"/>
        <v>44313.762326388889</v>
      </c>
    </row>
    <row r="8887" spans="1:7" x14ac:dyDescent="0.25">
      <c r="A8887" s="16">
        <v>29859</v>
      </c>
      <c r="B8887" s="17">
        <v>44313.679803240739</v>
      </c>
      <c r="C8887" s="16">
        <v>64496</v>
      </c>
      <c r="D8887" s="16">
        <v>182191</v>
      </c>
      <c r="E8887" s="18">
        <f>VLOOKUP(C8887, Подписчики!$A$1:$C$16000,3,0)</f>
        <v>44304.945475106841</v>
      </c>
      <c r="F8887">
        <v>4</v>
      </c>
      <c r="G8887" s="2">
        <f t="shared" si="138"/>
        <v>44313.846469907403</v>
      </c>
    </row>
    <row r="8888" spans="1:7" x14ac:dyDescent="0.25">
      <c r="A8888" s="16">
        <v>29864</v>
      </c>
      <c r="B8888" s="17">
        <v>44313.679803240739</v>
      </c>
      <c r="C8888" s="16">
        <v>300876</v>
      </c>
      <c r="D8888" s="16">
        <v>127940</v>
      </c>
      <c r="E8888" s="18">
        <f>VLOOKUP(C8888, Подписчики!$A$1:$C$16000,3,0)</f>
        <v>44296.363130306272</v>
      </c>
      <c r="F8888">
        <v>4</v>
      </c>
      <c r="G8888" s="2">
        <f t="shared" si="138"/>
        <v>44313.846469907403</v>
      </c>
    </row>
    <row r="8889" spans="1:7" x14ac:dyDescent="0.25">
      <c r="A8889" s="16">
        <v>29867</v>
      </c>
      <c r="B8889" s="17">
        <v>44313.680208333331</v>
      </c>
      <c r="C8889" s="16">
        <v>6752</v>
      </c>
      <c r="D8889" s="16">
        <v>401945</v>
      </c>
      <c r="E8889" s="18">
        <f>VLOOKUP(C8889, Подписчики!$A$1:$C$16000,3,0)</f>
        <v>44313.443739102564</v>
      </c>
      <c r="F8889">
        <v>1</v>
      </c>
      <c r="G8889" s="2">
        <f t="shared" si="138"/>
        <v>44313.721874999996</v>
      </c>
    </row>
    <row r="8890" spans="1:7" x14ac:dyDescent="0.25">
      <c r="A8890" s="16">
        <v>29871</v>
      </c>
      <c r="B8890" s="17">
        <v>44313.680208333331</v>
      </c>
      <c r="C8890" s="16">
        <v>303312</v>
      </c>
      <c r="D8890" s="16">
        <v>183290</v>
      </c>
      <c r="E8890" s="18">
        <f>VLOOKUP(C8890, Подписчики!$A$1:$C$16000,3,0)</f>
        <v>44312.43526217949</v>
      </c>
      <c r="F8890">
        <v>9</v>
      </c>
      <c r="G8890" s="2">
        <f t="shared" si="138"/>
        <v>44314.055208333331</v>
      </c>
    </row>
    <row r="8891" spans="1:7" x14ac:dyDescent="0.25">
      <c r="A8891" s="16">
        <v>29874</v>
      </c>
      <c r="B8891" s="17">
        <v>44313.681018518517</v>
      </c>
      <c r="C8891" s="16">
        <v>10830</v>
      </c>
      <c r="D8891" s="16">
        <v>230507</v>
      </c>
      <c r="E8891" s="18">
        <f>VLOOKUP(C8891, Подписчики!$A$1:$C$16000,3,0)</f>
        <v>44312.681041595439</v>
      </c>
      <c r="F8891">
        <v>3</v>
      </c>
      <c r="G8891" s="2">
        <f t="shared" si="138"/>
        <v>44313.806018518517</v>
      </c>
    </row>
    <row r="8892" spans="1:7" x14ac:dyDescent="0.25">
      <c r="A8892" s="16">
        <v>29878</v>
      </c>
      <c r="B8892" s="17">
        <v>44313.681018518517</v>
      </c>
      <c r="C8892" s="16">
        <v>142195</v>
      </c>
      <c r="D8892" s="16">
        <v>21760</v>
      </c>
      <c r="E8892" s="18">
        <f>VLOOKUP(C8892, Подписчики!$A$1:$C$16000,3,0)</f>
        <v>44313.426549287753</v>
      </c>
      <c r="F8892">
        <v>3</v>
      </c>
      <c r="G8892" s="2">
        <f t="shared" si="138"/>
        <v>44313.806018518517</v>
      </c>
    </row>
    <row r="8893" spans="1:7" x14ac:dyDescent="0.25">
      <c r="A8893" s="16">
        <v>29881</v>
      </c>
      <c r="B8893" s="17">
        <v>44313.683333333334</v>
      </c>
      <c r="C8893" s="16">
        <v>10483</v>
      </c>
      <c r="D8893" s="16">
        <v>143150</v>
      </c>
      <c r="E8893" s="18">
        <f>VLOOKUP(C8893, Подписчики!$A$1:$C$16000,3,0)</f>
        <v>44312.976125641027</v>
      </c>
      <c r="F8893">
        <v>1</v>
      </c>
      <c r="G8893" s="2">
        <f t="shared" si="138"/>
        <v>44313.724999999999</v>
      </c>
    </row>
    <row r="8894" spans="1:7" x14ac:dyDescent="0.25">
      <c r="A8894" s="16">
        <v>29884</v>
      </c>
      <c r="B8894" s="17">
        <v>44313.683842592596</v>
      </c>
      <c r="C8894" s="16">
        <v>148925</v>
      </c>
      <c r="D8894" s="16">
        <v>411922</v>
      </c>
      <c r="E8894" s="18">
        <f>VLOOKUP(C8894, Подписчики!$A$1:$C$16000,3,0)</f>
        <v>44312.452296438751</v>
      </c>
      <c r="F8894">
        <v>2</v>
      </c>
      <c r="G8894" s="2">
        <f t="shared" si="138"/>
        <v>44313.767175925932</v>
      </c>
    </row>
    <row r="8895" spans="1:7" x14ac:dyDescent="0.25">
      <c r="A8895" s="16">
        <v>29887</v>
      </c>
      <c r="B8895" s="17">
        <v>44313.685057870367</v>
      </c>
      <c r="C8895" s="16">
        <v>320664</v>
      </c>
      <c r="D8895" s="16">
        <v>404226</v>
      </c>
      <c r="E8895" s="18">
        <f>VLOOKUP(C8895, Подписчики!$A$1:$C$16000,3,0)</f>
        <v>44312.982050178063</v>
      </c>
      <c r="F8895">
        <v>1</v>
      </c>
      <c r="G8895" s="2">
        <f t="shared" si="138"/>
        <v>44313.726724537031</v>
      </c>
    </row>
    <row r="8896" spans="1:7" x14ac:dyDescent="0.25">
      <c r="A8896" s="16">
        <v>29888</v>
      </c>
      <c r="B8896" s="17">
        <v>44313.68546296296</v>
      </c>
      <c r="C8896" s="16">
        <v>90218</v>
      </c>
      <c r="D8896" s="16">
        <v>225748</v>
      </c>
      <c r="E8896" s="18">
        <f>VLOOKUP(C8896, Подписчики!$A$1:$C$16000,3,0)</f>
        <v>44312.902655270656</v>
      </c>
      <c r="F8896">
        <v>2</v>
      </c>
      <c r="G8896" s="2">
        <f t="shared" si="138"/>
        <v>44313.768796296295</v>
      </c>
    </row>
    <row r="8897" spans="1:7" x14ac:dyDescent="0.25">
      <c r="A8897" s="16">
        <v>29892</v>
      </c>
      <c r="B8897" s="17">
        <v>44313.68546296296</v>
      </c>
      <c r="C8897" s="16">
        <v>274992</v>
      </c>
      <c r="D8897" s="16">
        <v>153893</v>
      </c>
      <c r="E8897" s="18">
        <f>VLOOKUP(C8897, Подписчики!$A$1:$C$16000,3,0)</f>
        <v>44312.446216809112</v>
      </c>
      <c r="F8897">
        <v>2</v>
      </c>
      <c r="G8897" s="2">
        <f t="shared" si="138"/>
        <v>44313.768796296295</v>
      </c>
    </row>
    <row r="8898" spans="1:7" x14ac:dyDescent="0.25">
      <c r="A8898" s="16">
        <v>29897</v>
      </c>
      <c r="B8898" s="17">
        <v>44313.68546296296</v>
      </c>
      <c r="C8898" s="16">
        <v>281939</v>
      </c>
      <c r="D8898" s="16">
        <v>411922</v>
      </c>
      <c r="E8898" s="18">
        <f>VLOOKUP(C8898, Подписчики!$A$1:$C$16000,3,0)</f>
        <v>44297.289619123934</v>
      </c>
      <c r="F8898">
        <v>2</v>
      </c>
      <c r="G8898" s="2">
        <f t="shared" ref="G8898:G8961" si="139">B8898+F8898/24</f>
        <v>44313.768796296295</v>
      </c>
    </row>
    <row r="8899" spans="1:7" x14ac:dyDescent="0.25">
      <c r="A8899" s="16">
        <v>29901</v>
      </c>
      <c r="B8899" s="17">
        <v>44313.685868055552</v>
      </c>
      <c r="C8899" s="16">
        <v>326000</v>
      </c>
      <c r="D8899" s="16">
        <v>347008</v>
      </c>
      <c r="E8899" s="18">
        <f>VLOOKUP(C8899, Подписчики!$A$1:$C$16000,3,0)</f>
        <v>44312.493521901706</v>
      </c>
      <c r="F8899">
        <v>3</v>
      </c>
      <c r="G8899" s="2">
        <f t="shared" si="139"/>
        <v>44313.810868055552</v>
      </c>
    </row>
    <row r="8900" spans="1:7" x14ac:dyDescent="0.25">
      <c r="A8900" s="16">
        <v>29904</v>
      </c>
      <c r="B8900" s="17">
        <v>44313.685868055552</v>
      </c>
      <c r="C8900" s="16">
        <v>346761</v>
      </c>
      <c r="D8900" s="16">
        <v>258219</v>
      </c>
      <c r="E8900" s="18">
        <f>VLOOKUP(C8900, Подписчики!$A$1:$C$16000,3,0)</f>
        <v>44307.855316844732</v>
      </c>
      <c r="F8900">
        <v>3</v>
      </c>
      <c r="G8900" s="2">
        <f t="shared" si="139"/>
        <v>44313.810868055552</v>
      </c>
    </row>
    <row r="8901" spans="1:7" x14ac:dyDescent="0.25">
      <c r="A8901" s="16">
        <v>29907</v>
      </c>
      <c r="B8901" s="17">
        <v>44313.686678240738</v>
      </c>
      <c r="C8901" s="16">
        <v>154494</v>
      </c>
      <c r="D8901" s="16">
        <v>396575</v>
      </c>
      <c r="E8901" s="18">
        <f>VLOOKUP(C8901, Подписчики!$A$1:$C$16000,3,0)</f>
        <v>44312.933570548434</v>
      </c>
      <c r="F8901">
        <v>1</v>
      </c>
      <c r="G8901" s="2">
        <f t="shared" si="139"/>
        <v>44313.728344907402</v>
      </c>
    </row>
    <row r="8902" spans="1:7" x14ac:dyDescent="0.25">
      <c r="A8902" s="16">
        <v>29910</v>
      </c>
      <c r="B8902" s="17">
        <v>44313.687083333331</v>
      </c>
      <c r="C8902" s="16">
        <v>284254</v>
      </c>
      <c r="D8902" s="16">
        <v>114865</v>
      </c>
      <c r="E8902" s="18">
        <f>VLOOKUP(C8902, Подписчики!$A$1:$C$16000,3,0)</f>
        <v>44307.36861310542</v>
      </c>
      <c r="F8902">
        <v>2</v>
      </c>
      <c r="G8902" s="2">
        <f t="shared" si="139"/>
        <v>44313.770416666666</v>
      </c>
    </row>
    <row r="8903" spans="1:7" x14ac:dyDescent="0.25">
      <c r="A8903" s="16">
        <v>29914</v>
      </c>
      <c r="B8903" s="17">
        <v>44313.687488425923</v>
      </c>
      <c r="C8903" s="16">
        <v>270045</v>
      </c>
      <c r="D8903" s="16">
        <v>343491</v>
      </c>
      <c r="E8903" s="18">
        <f>VLOOKUP(C8903, Подписчики!$A$1:$C$16000,3,0)</f>
        <v>44300.021024964386</v>
      </c>
      <c r="F8903">
        <v>3</v>
      </c>
      <c r="G8903" s="2">
        <f t="shared" si="139"/>
        <v>44313.812488425923</v>
      </c>
    </row>
    <row r="8904" spans="1:7" x14ac:dyDescent="0.25">
      <c r="A8904" s="16">
        <v>29919</v>
      </c>
      <c r="B8904" s="17">
        <v>44313.689108796294</v>
      </c>
      <c r="C8904" s="16">
        <v>97351</v>
      </c>
      <c r="D8904" s="16">
        <v>285680</v>
      </c>
      <c r="E8904" s="18">
        <f>VLOOKUP(C8904, Подписчики!$A$1:$C$16000,3,0)</f>
        <v>44313.195770334758</v>
      </c>
      <c r="F8904">
        <v>3</v>
      </c>
      <c r="G8904" s="2">
        <f t="shared" si="139"/>
        <v>44313.814108796294</v>
      </c>
    </row>
    <row r="8905" spans="1:7" x14ac:dyDescent="0.25">
      <c r="A8905" s="16">
        <v>29920</v>
      </c>
      <c r="B8905" s="17">
        <v>44313.689108796294</v>
      </c>
      <c r="C8905" s="16">
        <v>282673</v>
      </c>
      <c r="D8905" s="16">
        <v>64601</v>
      </c>
      <c r="E8905" s="18">
        <f>VLOOKUP(C8905, Подписчики!$A$1:$C$16000,3,0)</f>
        <v>44312.469562642451</v>
      </c>
      <c r="F8905">
        <v>3</v>
      </c>
      <c r="G8905" s="2">
        <f t="shared" si="139"/>
        <v>44313.814108796294</v>
      </c>
    </row>
    <row r="8906" spans="1:7" x14ac:dyDescent="0.25">
      <c r="A8906" s="16">
        <v>29925</v>
      </c>
      <c r="B8906" s="17">
        <v>44313.689502314817</v>
      </c>
      <c r="C8906" s="16">
        <v>315202</v>
      </c>
      <c r="D8906" s="16">
        <v>246071</v>
      </c>
      <c r="E8906" s="18">
        <f>VLOOKUP(C8906, Подписчики!$A$1:$C$16000,3,0)</f>
        <v>44312.43785616097</v>
      </c>
      <c r="F8906">
        <v>0</v>
      </c>
      <c r="G8906" s="2">
        <f t="shared" si="139"/>
        <v>44313.689502314817</v>
      </c>
    </row>
    <row r="8907" spans="1:7" x14ac:dyDescent="0.25">
      <c r="A8907" s="16">
        <v>29930</v>
      </c>
      <c r="B8907" s="17">
        <v>44313.68990740741</v>
      </c>
      <c r="C8907" s="16">
        <v>25953</v>
      </c>
      <c r="D8907" s="16">
        <v>411922</v>
      </c>
      <c r="E8907" s="18">
        <f>VLOOKUP(C8907, Подписчики!$A$1:$C$16000,3,0)</f>
        <v>44310.590345584053</v>
      </c>
      <c r="F8907">
        <v>1</v>
      </c>
      <c r="G8907" s="2">
        <f t="shared" si="139"/>
        <v>44313.731574074074</v>
      </c>
    </row>
    <row r="8908" spans="1:7" x14ac:dyDescent="0.25">
      <c r="A8908" s="16">
        <v>29933</v>
      </c>
      <c r="B8908" s="17">
        <v>44313.68990740741</v>
      </c>
      <c r="C8908" s="16">
        <v>49641</v>
      </c>
      <c r="D8908" s="16">
        <v>4199</v>
      </c>
      <c r="E8908" s="18">
        <f>VLOOKUP(C8908, Подписчики!$A$1:$C$16000,3,0)</f>
        <v>44312.973599715107</v>
      </c>
      <c r="F8908">
        <v>1</v>
      </c>
      <c r="G8908" s="2">
        <f t="shared" si="139"/>
        <v>44313.731574074074</v>
      </c>
    </row>
    <row r="8909" spans="1:7" x14ac:dyDescent="0.25">
      <c r="A8909" s="16">
        <v>29937</v>
      </c>
      <c r="B8909" s="17">
        <v>44313.690335648149</v>
      </c>
      <c r="C8909" s="16">
        <v>231300</v>
      </c>
      <c r="D8909" s="16">
        <v>158978</v>
      </c>
      <c r="E8909" s="18">
        <f>VLOOKUP(C8909, Подписчики!$A$1:$C$16000,3,0)</f>
        <v>44308.990581196587</v>
      </c>
      <c r="F8909">
        <v>1</v>
      </c>
      <c r="G8909" s="2">
        <f t="shared" si="139"/>
        <v>44313.732002314813</v>
      </c>
    </row>
    <row r="8910" spans="1:7" x14ac:dyDescent="0.25">
      <c r="A8910" s="16">
        <v>29938</v>
      </c>
      <c r="B8910" s="17">
        <v>44313.691527777781</v>
      </c>
      <c r="C8910" s="16">
        <v>216641</v>
      </c>
      <c r="D8910" s="16">
        <v>411922</v>
      </c>
      <c r="E8910" s="18">
        <f>VLOOKUP(C8910, Подписчики!$A$1:$C$16000,3,0)</f>
        <v>44311.020243233615</v>
      </c>
      <c r="F8910">
        <v>1</v>
      </c>
      <c r="G8910" s="2">
        <f t="shared" si="139"/>
        <v>44313.733194444445</v>
      </c>
    </row>
    <row r="8911" spans="1:7" x14ac:dyDescent="0.25">
      <c r="A8911" s="16">
        <v>29943</v>
      </c>
      <c r="B8911" s="17">
        <v>44313.691527777781</v>
      </c>
      <c r="C8911" s="16">
        <v>338159</v>
      </c>
      <c r="D8911" s="16">
        <v>47691</v>
      </c>
      <c r="E8911" s="18">
        <f>VLOOKUP(C8911, Подписчики!$A$1:$C$16000,3,0)</f>
        <v>44308.249743411681</v>
      </c>
      <c r="F8911">
        <v>1</v>
      </c>
      <c r="G8911" s="2">
        <f t="shared" si="139"/>
        <v>44313.733194444445</v>
      </c>
    </row>
    <row r="8912" spans="1:7" x14ac:dyDescent="0.25">
      <c r="A8912" s="16">
        <v>29947</v>
      </c>
      <c r="B8912" s="17">
        <v>44313.691932870373</v>
      </c>
      <c r="C8912" s="16">
        <v>311720</v>
      </c>
      <c r="D8912" s="16">
        <v>351192</v>
      </c>
      <c r="E8912" s="18">
        <f>VLOOKUP(C8912, Подписчики!$A$1:$C$16000,3,0)</f>
        <v>44310.102162464384</v>
      </c>
      <c r="F8912">
        <v>2</v>
      </c>
      <c r="G8912" s="2">
        <f t="shared" si="139"/>
        <v>44313.775266203709</v>
      </c>
    </row>
    <row r="8913" spans="1:7" x14ac:dyDescent="0.25">
      <c r="A8913" s="16">
        <v>29949</v>
      </c>
      <c r="B8913" s="17">
        <v>44313.693148148152</v>
      </c>
      <c r="C8913" s="16">
        <v>294219</v>
      </c>
      <c r="D8913" s="16">
        <v>82850</v>
      </c>
      <c r="E8913" s="18">
        <f>VLOOKUP(C8913, Подписчики!$A$1:$C$16000,3,0)</f>
        <v>44295.903269551287</v>
      </c>
      <c r="F8913">
        <v>1</v>
      </c>
      <c r="G8913" s="2">
        <f t="shared" si="139"/>
        <v>44313.734814814816</v>
      </c>
    </row>
    <row r="8914" spans="1:7" x14ac:dyDescent="0.25">
      <c r="A8914" s="16">
        <v>29950</v>
      </c>
      <c r="B8914" s="17">
        <v>44313.693553240744</v>
      </c>
      <c r="C8914" s="16">
        <v>101866</v>
      </c>
      <c r="D8914" s="16">
        <v>428190</v>
      </c>
      <c r="E8914" s="18">
        <f>VLOOKUP(C8914, Подписчики!$A$1:$C$16000,3,0)</f>
        <v>44311.535530163819</v>
      </c>
      <c r="F8914">
        <v>2</v>
      </c>
      <c r="G8914" s="2">
        <f t="shared" si="139"/>
        <v>44313.77688657408</v>
      </c>
    </row>
    <row r="8915" spans="1:7" x14ac:dyDescent="0.25">
      <c r="A8915" s="16">
        <v>29955</v>
      </c>
      <c r="B8915" s="17">
        <v>44313.693553240744</v>
      </c>
      <c r="C8915" s="16">
        <v>236284</v>
      </c>
      <c r="D8915" s="16">
        <v>459455</v>
      </c>
      <c r="E8915" s="18">
        <f>VLOOKUP(C8915, Подписчики!$A$1:$C$16000,3,0)</f>
        <v>44310.4691857906</v>
      </c>
      <c r="F8915">
        <v>2</v>
      </c>
      <c r="G8915" s="2">
        <f t="shared" si="139"/>
        <v>44313.77688657408</v>
      </c>
    </row>
    <row r="8916" spans="1:7" x14ac:dyDescent="0.25">
      <c r="A8916" s="16">
        <v>29959</v>
      </c>
      <c r="B8916" s="17">
        <v>44313.694664351853</v>
      </c>
      <c r="C8916" s="16">
        <v>196525</v>
      </c>
      <c r="D8916" s="16">
        <v>411922</v>
      </c>
      <c r="E8916" s="18">
        <f>VLOOKUP(C8916, Подписчики!$A$1:$C$16000,3,0)</f>
        <v>44307.784405733619</v>
      </c>
      <c r="F8916">
        <v>5</v>
      </c>
      <c r="G8916" s="2">
        <f t="shared" si="139"/>
        <v>44313.902997685189</v>
      </c>
    </row>
    <row r="8917" spans="1:7" x14ac:dyDescent="0.25">
      <c r="A8917" s="16">
        <v>29963</v>
      </c>
      <c r="B8917" s="17">
        <v>44313.694768518515</v>
      </c>
      <c r="C8917" s="16">
        <v>185899</v>
      </c>
      <c r="D8917" s="16">
        <v>473323</v>
      </c>
      <c r="E8917" s="18">
        <f>VLOOKUP(C8917, Подписчики!$A$1:$C$16000,3,0)</f>
        <v>44312.512622364673</v>
      </c>
      <c r="F8917">
        <v>1</v>
      </c>
      <c r="G8917" s="2">
        <f t="shared" si="139"/>
        <v>44313.736435185179</v>
      </c>
    </row>
    <row r="8918" spans="1:7" x14ac:dyDescent="0.25">
      <c r="A8918" s="16">
        <v>29965</v>
      </c>
      <c r="B8918" s="17">
        <v>44313.695173611108</v>
      </c>
      <c r="C8918" s="16">
        <v>258143</v>
      </c>
      <c r="D8918" s="16">
        <v>51317</v>
      </c>
      <c r="E8918" s="18">
        <f>VLOOKUP(C8918, Подписчики!$A$1:$C$16000,3,0)</f>
        <v>44312.973565918801</v>
      </c>
      <c r="F8918">
        <v>2</v>
      </c>
      <c r="G8918" s="2">
        <f t="shared" si="139"/>
        <v>44313.778506944444</v>
      </c>
    </row>
    <row r="8919" spans="1:7" x14ac:dyDescent="0.25">
      <c r="A8919" s="16">
        <v>29968</v>
      </c>
      <c r="B8919" s="17">
        <v>44313.695173611108</v>
      </c>
      <c r="C8919" s="16">
        <v>337873</v>
      </c>
      <c r="D8919" s="16">
        <v>182984</v>
      </c>
      <c r="E8919" s="18">
        <f>VLOOKUP(C8919, Подписчики!$A$1:$C$16000,3,0)</f>
        <v>44307.880902172365</v>
      </c>
      <c r="F8919">
        <v>2</v>
      </c>
      <c r="G8919" s="2">
        <f t="shared" si="139"/>
        <v>44313.778506944444</v>
      </c>
    </row>
    <row r="8920" spans="1:7" x14ac:dyDescent="0.25">
      <c r="A8920" s="16">
        <v>29969</v>
      </c>
      <c r="B8920" s="17">
        <v>44313.696388888886</v>
      </c>
      <c r="C8920" s="16">
        <v>14498</v>
      </c>
      <c r="D8920" s="16">
        <v>3922</v>
      </c>
      <c r="E8920" s="18">
        <f>VLOOKUP(C8920, Подписчики!$A$1:$C$16000,3,0)</f>
        <v>44311.71673148148</v>
      </c>
      <c r="F8920">
        <v>1</v>
      </c>
      <c r="G8920" s="2">
        <f t="shared" si="139"/>
        <v>44313.73805555555</v>
      </c>
    </row>
    <row r="8921" spans="1:7" x14ac:dyDescent="0.25">
      <c r="A8921" s="16">
        <v>29971</v>
      </c>
      <c r="B8921" s="17">
        <v>44313.696388888886</v>
      </c>
      <c r="C8921" s="16">
        <v>119781</v>
      </c>
      <c r="D8921" s="16">
        <v>14862</v>
      </c>
      <c r="E8921" s="18">
        <f>VLOOKUP(C8921, Подписчики!$A$1:$C$16000,3,0)</f>
        <v>44301.414078347574</v>
      </c>
      <c r="F8921">
        <v>1</v>
      </c>
      <c r="G8921" s="2">
        <f t="shared" si="139"/>
        <v>44313.73805555555</v>
      </c>
    </row>
    <row r="8922" spans="1:7" x14ac:dyDescent="0.25">
      <c r="A8922" s="16">
        <v>29974</v>
      </c>
      <c r="B8922" s="17">
        <v>44313.696388888886</v>
      </c>
      <c r="C8922" s="16">
        <v>176130</v>
      </c>
      <c r="D8922" s="16">
        <v>158978</v>
      </c>
      <c r="E8922" s="18">
        <f>VLOOKUP(C8922, Подписчики!$A$1:$C$16000,3,0)</f>
        <v>44294.816716524212</v>
      </c>
      <c r="F8922">
        <v>1</v>
      </c>
      <c r="G8922" s="2">
        <f t="shared" si="139"/>
        <v>44313.73805555555</v>
      </c>
    </row>
    <row r="8923" spans="1:7" x14ac:dyDescent="0.25">
      <c r="A8923" s="16">
        <v>29977</v>
      </c>
      <c r="B8923" s="17">
        <v>44313.696793981479</v>
      </c>
      <c r="C8923" s="16">
        <v>31024</v>
      </c>
      <c r="D8923" s="16">
        <v>305608</v>
      </c>
      <c r="E8923" s="18">
        <f>VLOOKUP(C8923, Подписчики!$A$1:$C$16000,3,0)</f>
        <v>44295.388730982908</v>
      </c>
      <c r="F8923">
        <v>2</v>
      </c>
      <c r="G8923" s="2">
        <f t="shared" si="139"/>
        <v>44313.780127314814</v>
      </c>
    </row>
    <row r="8924" spans="1:7" x14ac:dyDescent="0.25">
      <c r="A8924" s="16">
        <v>29982</v>
      </c>
      <c r="B8924" s="17">
        <v>44313.696793981479</v>
      </c>
      <c r="C8924" s="16">
        <v>148841</v>
      </c>
      <c r="D8924" s="16">
        <v>399866</v>
      </c>
      <c r="E8924" s="18">
        <f>VLOOKUP(C8924, Подписчики!$A$1:$C$16000,3,0)</f>
        <v>44311.310101673786</v>
      </c>
      <c r="F8924">
        <v>2</v>
      </c>
      <c r="G8924" s="2">
        <f t="shared" si="139"/>
        <v>44313.780127314814</v>
      </c>
    </row>
    <row r="8925" spans="1:7" x14ac:dyDescent="0.25">
      <c r="A8925" s="16">
        <v>29985</v>
      </c>
      <c r="B8925" s="17">
        <v>44313.697997685187</v>
      </c>
      <c r="C8925" s="16">
        <v>26595</v>
      </c>
      <c r="D8925" s="16">
        <v>189009</v>
      </c>
      <c r="E8925" s="18">
        <f>VLOOKUP(C8925, Подписчики!$A$1:$C$16000,3,0)</f>
        <v>44295.242625890314</v>
      </c>
      <c r="F8925">
        <v>5</v>
      </c>
      <c r="G8925" s="2">
        <f t="shared" si="139"/>
        <v>44313.906331018523</v>
      </c>
    </row>
    <row r="8926" spans="1:7" x14ac:dyDescent="0.25">
      <c r="A8926" s="16">
        <v>29988</v>
      </c>
      <c r="B8926" s="17">
        <v>44313.697997685187</v>
      </c>
      <c r="C8926" s="16">
        <v>192795</v>
      </c>
      <c r="D8926" s="16">
        <v>250679</v>
      </c>
      <c r="E8926" s="18">
        <f>VLOOKUP(C8926, Подписчики!$A$1:$C$16000,3,0)</f>
        <v>44312.248682300567</v>
      </c>
      <c r="F8926">
        <v>1</v>
      </c>
      <c r="G8926" s="2">
        <f t="shared" si="139"/>
        <v>44313.739664351851</v>
      </c>
    </row>
    <row r="8927" spans="1:7" x14ac:dyDescent="0.25">
      <c r="A8927" s="16">
        <v>29989</v>
      </c>
      <c r="B8927" s="17">
        <v>44313.698807870373</v>
      </c>
      <c r="C8927" s="16">
        <v>23495</v>
      </c>
      <c r="D8927" s="16">
        <v>250679</v>
      </c>
      <c r="E8927" s="18">
        <f>VLOOKUP(C8927, Подписчики!$A$1:$C$16000,3,0)</f>
        <v>44312.523561716531</v>
      </c>
      <c r="F8927">
        <v>3</v>
      </c>
      <c r="G8927" s="2">
        <f t="shared" si="139"/>
        <v>44313.823807870373</v>
      </c>
    </row>
    <row r="8928" spans="1:7" x14ac:dyDescent="0.25">
      <c r="A8928" s="16">
        <v>29994</v>
      </c>
      <c r="B8928" s="17">
        <v>44313.699212962965</v>
      </c>
      <c r="C8928" s="16">
        <v>138394</v>
      </c>
      <c r="D8928" s="16">
        <v>117086</v>
      </c>
      <c r="E8928" s="18">
        <f>VLOOKUP(C8928, Подписчики!$A$1:$C$16000,3,0)</f>
        <v>44312.763536039885</v>
      </c>
      <c r="F8928">
        <v>0</v>
      </c>
      <c r="G8928" s="2">
        <f t="shared" si="139"/>
        <v>44313.699212962965</v>
      </c>
    </row>
    <row r="8929" spans="1:7" x14ac:dyDescent="0.25">
      <c r="A8929" s="16">
        <v>29998</v>
      </c>
      <c r="B8929" s="17">
        <v>44313.700023148151</v>
      </c>
      <c r="C8929" s="16">
        <v>85215</v>
      </c>
      <c r="D8929" s="16">
        <v>163865</v>
      </c>
      <c r="E8929" s="18">
        <f>VLOOKUP(C8929, Подписчики!$A$1:$C$16000,3,0)</f>
        <v>44309.372908974365</v>
      </c>
      <c r="F8929">
        <v>2</v>
      </c>
      <c r="G8929" s="2">
        <f t="shared" si="139"/>
        <v>44313.783356481486</v>
      </c>
    </row>
    <row r="8930" spans="1:7" x14ac:dyDescent="0.25">
      <c r="A8930" s="16">
        <v>30003</v>
      </c>
      <c r="B8930" s="17">
        <v>44313.700023148151</v>
      </c>
      <c r="C8930" s="16">
        <v>226607</v>
      </c>
      <c r="D8930" s="16">
        <v>172957</v>
      </c>
      <c r="E8930" s="18">
        <f>VLOOKUP(C8930, Подписчики!$A$1:$C$16000,3,0)</f>
        <v>44312.510676994309</v>
      </c>
      <c r="F8930">
        <v>2</v>
      </c>
      <c r="G8930" s="2">
        <f t="shared" si="139"/>
        <v>44313.783356481486</v>
      </c>
    </row>
    <row r="8931" spans="1:7" x14ac:dyDescent="0.25">
      <c r="A8931" s="16">
        <v>30004</v>
      </c>
      <c r="B8931" s="17">
        <v>44313.700671296298</v>
      </c>
      <c r="C8931" s="16">
        <v>225717</v>
      </c>
      <c r="D8931" s="16">
        <v>230507</v>
      </c>
      <c r="E8931" s="18">
        <f>VLOOKUP(C8931, Подписчики!$A$1:$C$16000,3,0)</f>
        <v>44300.238036965813</v>
      </c>
      <c r="F8931">
        <v>-4</v>
      </c>
      <c r="G8931" s="2">
        <f t="shared" si="139"/>
        <v>44313.534004629633</v>
      </c>
    </row>
    <row r="8932" spans="1:7" x14ac:dyDescent="0.25">
      <c r="A8932" s="16">
        <v>30007</v>
      </c>
      <c r="B8932" s="17">
        <v>44313.703263888892</v>
      </c>
      <c r="C8932" s="16">
        <v>22800</v>
      </c>
      <c r="D8932" s="16">
        <v>330333</v>
      </c>
      <c r="E8932" s="18">
        <f>VLOOKUP(C8932, Подписчики!$A$1:$C$16000,3,0)</f>
        <v>44312.006079273509</v>
      </c>
      <c r="F8932">
        <v>2</v>
      </c>
      <c r="G8932" s="2">
        <f t="shared" si="139"/>
        <v>44313.786597222228</v>
      </c>
    </row>
    <row r="8933" spans="1:7" x14ac:dyDescent="0.25">
      <c r="A8933" s="16">
        <v>30010</v>
      </c>
      <c r="B8933" s="17">
        <v>44313.703263888892</v>
      </c>
      <c r="C8933" s="16">
        <v>278199</v>
      </c>
      <c r="D8933" s="16">
        <v>182841</v>
      </c>
      <c r="E8933" s="18">
        <f>VLOOKUP(C8933, Подписчики!$A$1:$C$16000,3,0)</f>
        <v>44296.325196972939</v>
      </c>
      <c r="F8933">
        <v>2</v>
      </c>
      <c r="G8933" s="2">
        <f t="shared" si="139"/>
        <v>44313.786597222228</v>
      </c>
    </row>
    <row r="8934" spans="1:7" x14ac:dyDescent="0.25">
      <c r="A8934" s="16">
        <v>30015</v>
      </c>
      <c r="B8934" s="17">
        <v>44313.703668981485</v>
      </c>
      <c r="C8934" s="16">
        <v>174406</v>
      </c>
      <c r="D8934" s="16">
        <v>177394</v>
      </c>
      <c r="E8934" s="18">
        <f>VLOOKUP(C8934, Подписчики!$A$1:$C$16000,3,0)</f>
        <v>44312.244753596868</v>
      </c>
      <c r="F8934">
        <v>3</v>
      </c>
      <c r="G8934" s="2">
        <f t="shared" si="139"/>
        <v>44313.828668981485</v>
      </c>
    </row>
    <row r="8935" spans="1:7" x14ac:dyDescent="0.25">
      <c r="A8935" s="16">
        <v>30018</v>
      </c>
      <c r="B8935" s="17">
        <v>44313.704074074078</v>
      </c>
      <c r="C8935" s="16">
        <v>273431</v>
      </c>
      <c r="D8935" s="16">
        <v>439981</v>
      </c>
      <c r="E8935" s="18">
        <f>VLOOKUP(C8935, Подписчики!$A$1:$C$16000,3,0)</f>
        <v>44296.822291844728</v>
      </c>
      <c r="F8935">
        <v>0</v>
      </c>
      <c r="G8935" s="2">
        <f t="shared" si="139"/>
        <v>44313.704074074078</v>
      </c>
    </row>
    <row r="8936" spans="1:7" x14ac:dyDescent="0.25">
      <c r="A8936" s="16">
        <v>30021</v>
      </c>
      <c r="B8936" s="17">
        <v>44313.704479166663</v>
      </c>
      <c r="C8936" s="16">
        <v>155507</v>
      </c>
      <c r="D8936" s="16">
        <v>198995</v>
      </c>
      <c r="E8936" s="18">
        <f>VLOOKUP(C8936, Подписчики!$A$1:$C$16000,3,0)</f>
        <v>44310.41125138889</v>
      </c>
      <c r="F8936">
        <v>1</v>
      </c>
      <c r="G8936" s="2">
        <f t="shared" si="139"/>
        <v>44313.746145833327</v>
      </c>
    </row>
    <row r="8937" spans="1:7" x14ac:dyDescent="0.25">
      <c r="A8937" s="16">
        <v>30026</v>
      </c>
      <c r="B8937" s="17">
        <v>44313.704479166663</v>
      </c>
      <c r="C8937" s="16">
        <v>179669</v>
      </c>
      <c r="D8937" s="16">
        <v>285141</v>
      </c>
      <c r="E8937" s="18">
        <f>VLOOKUP(C8937, Подписчики!$A$1:$C$16000,3,0)</f>
        <v>44312.754902243585</v>
      </c>
      <c r="F8937">
        <v>1</v>
      </c>
      <c r="G8937" s="2">
        <f t="shared" si="139"/>
        <v>44313.746145833327</v>
      </c>
    </row>
    <row r="8938" spans="1:7" x14ac:dyDescent="0.25">
      <c r="A8938" s="16">
        <v>30028</v>
      </c>
      <c r="B8938" s="17">
        <v>44313.705694444441</v>
      </c>
      <c r="C8938" s="16">
        <v>169752</v>
      </c>
      <c r="D8938" s="16">
        <v>237520</v>
      </c>
      <c r="E8938" s="18">
        <f>VLOOKUP(C8938, Подписчики!$A$1:$C$16000,3,0)</f>
        <v>44312.723817521364</v>
      </c>
      <c r="F8938">
        <v>0</v>
      </c>
      <c r="G8938" s="2">
        <f t="shared" si="139"/>
        <v>44313.705694444441</v>
      </c>
    </row>
    <row r="8939" spans="1:7" x14ac:dyDescent="0.25">
      <c r="A8939" s="16">
        <v>30031</v>
      </c>
      <c r="B8939" s="17">
        <v>44313.70689814815</v>
      </c>
      <c r="C8939" s="16">
        <v>94344</v>
      </c>
      <c r="D8939" s="16">
        <v>21407</v>
      </c>
      <c r="E8939" s="18">
        <f>VLOOKUP(C8939, Подписчики!$A$1:$C$16000,3,0)</f>
        <v>44313.158459686609</v>
      </c>
      <c r="F8939">
        <v>3</v>
      </c>
      <c r="G8939" s="2">
        <f t="shared" si="139"/>
        <v>44313.83189814815</v>
      </c>
    </row>
    <row r="8940" spans="1:7" x14ac:dyDescent="0.25">
      <c r="A8940" s="16">
        <v>30035</v>
      </c>
      <c r="B8940" s="17">
        <v>44313.70689814815</v>
      </c>
      <c r="C8940" s="16">
        <v>312986</v>
      </c>
      <c r="D8940" s="16">
        <v>111368</v>
      </c>
      <c r="E8940" s="18">
        <f>VLOOKUP(C8940, Подписчики!$A$1:$C$16000,3,0)</f>
        <v>44302.224881125359</v>
      </c>
      <c r="F8940">
        <v>3</v>
      </c>
      <c r="G8940" s="2">
        <f t="shared" si="139"/>
        <v>44313.83189814815</v>
      </c>
    </row>
    <row r="8941" spans="1:7" x14ac:dyDescent="0.25">
      <c r="A8941" s="16">
        <v>30040</v>
      </c>
      <c r="B8941" s="17">
        <v>44313.707303240742</v>
      </c>
      <c r="C8941" s="16">
        <v>210979</v>
      </c>
      <c r="D8941" s="16">
        <v>21760</v>
      </c>
      <c r="E8941" s="18">
        <f>VLOOKUP(C8941, Подписчики!$A$1:$C$16000,3,0)</f>
        <v>44312.522757086896</v>
      </c>
      <c r="F8941">
        <v>4</v>
      </c>
      <c r="G8941" s="2">
        <f t="shared" si="139"/>
        <v>44313.873969907407</v>
      </c>
    </row>
    <row r="8942" spans="1:7" x14ac:dyDescent="0.25">
      <c r="A8942" s="16">
        <v>30041</v>
      </c>
      <c r="B8942" s="17">
        <v>44313.707708333335</v>
      </c>
      <c r="C8942" s="16">
        <v>15862</v>
      </c>
      <c r="D8942" s="16">
        <v>118549</v>
      </c>
      <c r="E8942" s="18">
        <f>VLOOKUP(C8942, Подписчики!$A$1:$C$16000,3,0)</f>
        <v>44313.000300641033</v>
      </c>
      <c r="F8942">
        <v>1</v>
      </c>
      <c r="G8942" s="2">
        <f t="shared" si="139"/>
        <v>44313.749374999999</v>
      </c>
    </row>
    <row r="8943" spans="1:7" x14ac:dyDescent="0.25">
      <c r="A8943" s="16">
        <v>30045</v>
      </c>
      <c r="B8943" s="17">
        <v>44313.708113425928</v>
      </c>
      <c r="C8943" s="16">
        <v>120966</v>
      </c>
      <c r="D8943" s="16">
        <v>242428</v>
      </c>
      <c r="E8943" s="18">
        <f>VLOOKUP(C8943, Подписчики!$A$1:$C$16000,3,0)</f>
        <v>44312.475967272083</v>
      </c>
      <c r="F8943">
        <v>2</v>
      </c>
      <c r="G8943" s="2">
        <f t="shared" si="139"/>
        <v>44313.791446759264</v>
      </c>
    </row>
    <row r="8944" spans="1:7" x14ac:dyDescent="0.25">
      <c r="A8944" s="16">
        <v>30046</v>
      </c>
      <c r="B8944" s="17">
        <v>44313.709733796299</v>
      </c>
      <c r="C8944" s="16">
        <v>284314</v>
      </c>
      <c r="D8944" s="16">
        <v>437897</v>
      </c>
      <c r="E8944" s="18">
        <f>VLOOKUP(C8944, Подписчики!$A$1:$C$16000,3,0)</f>
        <v>44309.256109615388</v>
      </c>
      <c r="F8944">
        <v>2</v>
      </c>
      <c r="G8944" s="2">
        <f t="shared" si="139"/>
        <v>44313.793067129634</v>
      </c>
    </row>
    <row r="8945" spans="1:7" x14ac:dyDescent="0.25">
      <c r="A8945" s="16">
        <v>30051</v>
      </c>
      <c r="B8945" s="17">
        <v>44313.710138888891</v>
      </c>
      <c r="C8945" s="16">
        <v>135510</v>
      </c>
      <c r="D8945" s="16">
        <v>82901</v>
      </c>
      <c r="E8945" s="18">
        <f>VLOOKUP(C8945, Подписчики!$A$1:$C$16000,3,0)</f>
        <v>44288.977889316244</v>
      </c>
      <c r="F8945">
        <v>7</v>
      </c>
      <c r="G8945" s="2">
        <f t="shared" si="139"/>
        <v>44314.001805555556</v>
      </c>
    </row>
    <row r="8946" spans="1:7" x14ac:dyDescent="0.25">
      <c r="A8946" s="16">
        <v>30055</v>
      </c>
      <c r="B8946" s="17">
        <v>44313.711354166669</v>
      </c>
      <c r="C8946" s="16">
        <v>284959</v>
      </c>
      <c r="D8946" s="16">
        <v>394154</v>
      </c>
      <c r="E8946" s="18">
        <f>VLOOKUP(C8946, Подписчики!$A$1:$C$16000,3,0)</f>
        <v>44312.985346474365</v>
      </c>
      <c r="F8946">
        <v>2</v>
      </c>
      <c r="G8946" s="2">
        <f t="shared" si="139"/>
        <v>44313.794687500005</v>
      </c>
    </row>
    <row r="8947" spans="1:7" x14ac:dyDescent="0.25">
      <c r="A8947" s="16">
        <v>30060</v>
      </c>
      <c r="B8947" s="17">
        <v>44313.712569444448</v>
      </c>
      <c r="C8947" s="16">
        <v>90458</v>
      </c>
      <c r="D8947" s="16">
        <v>411922</v>
      </c>
      <c r="E8947" s="18">
        <f>VLOOKUP(C8947, Подписчики!$A$1:$C$16000,3,0)</f>
        <v>44313.015361752143</v>
      </c>
      <c r="F8947">
        <v>1</v>
      </c>
      <c r="G8947" s="2">
        <f t="shared" si="139"/>
        <v>44313.754236111112</v>
      </c>
    </row>
    <row r="8948" spans="1:7" x14ac:dyDescent="0.25">
      <c r="A8948" s="16">
        <v>30061</v>
      </c>
      <c r="B8948" s="17">
        <v>44313.713379629633</v>
      </c>
      <c r="C8948" s="16">
        <v>241532</v>
      </c>
      <c r="D8948" s="16">
        <v>411922</v>
      </c>
      <c r="E8948" s="18">
        <f>VLOOKUP(C8948, Подписчики!$A$1:$C$16000,3,0)</f>
        <v>44300.369736004272</v>
      </c>
      <c r="F8948">
        <v>3</v>
      </c>
      <c r="G8948" s="2">
        <f t="shared" si="139"/>
        <v>44313.838379629633</v>
      </c>
    </row>
    <row r="8949" spans="1:7" x14ac:dyDescent="0.25">
      <c r="A8949" s="16">
        <v>30062</v>
      </c>
      <c r="B8949" s="17">
        <v>44313.714189814818</v>
      </c>
      <c r="C8949" s="16">
        <v>339719</v>
      </c>
      <c r="D8949" s="16">
        <v>470762</v>
      </c>
      <c r="E8949" s="18">
        <f>VLOOKUP(C8949, Подписчики!$A$1:$C$16000,3,0)</f>
        <v>44298.215600178068</v>
      </c>
      <c r="F8949">
        <v>1</v>
      </c>
      <c r="G8949" s="2">
        <f t="shared" si="139"/>
        <v>44313.755856481483</v>
      </c>
    </row>
    <row r="8950" spans="1:7" x14ac:dyDescent="0.25">
      <c r="A8950" s="16">
        <v>30067</v>
      </c>
      <c r="B8950" s="17">
        <v>44313.714583333334</v>
      </c>
      <c r="C8950" s="16">
        <v>131149</v>
      </c>
      <c r="D8950" s="16">
        <v>468237</v>
      </c>
      <c r="E8950" s="18">
        <f>VLOOKUP(C8950, Подписчики!$A$1:$C$16000,3,0)</f>
        <v>44312.745506410254</v>
      </c>
      <c r="F8950">
        <v>2</v>
      </c>
      <c r="G8950" s="2">
        <f t="shared" si="139"/>
        <v>44313.79791666667</v>
      </c>
    </row>
    <row r="8951" spans="1:7" x14ac:dyDescent="0.25">
      <c r="A8951" s="16">
        <v>30070</v>
      </c>
      <c r="B8951" s="17">
        <v>44313.715798611112</v>
      </c>
      <c r="C8951" s="16">
        <v>2590</v>
      </c>
      <c r="D8951" s="16">
        <v>370651</v>
      </c>
      <c r="E8951" s="18">
        <f>VLOOKUP(C8951, Подписчики!$A$1:$C$16000,3,0)</f>
        <v>44312.536952457267</v>
      </c>
      <c r="F8951">
        <v>1</v>
      </c>
      <c r="G8951" s="2">
        <f t="shared" si="139"/>
        <v>44313.757465277777</v>
      </c>
    </row>
    <row r="8952" spans="1:7" x14ac:dyDescent="0.25">
      <c r="A8952" s="16">
        <v>30073</v>
      </c>
      <c r="B8952" s="17">
        <v>44313.716203703705</v>
      </c>
      <c r="C8952" s="16">
        <v>63206</v>
      </c>
      <c r="D8952" s="16">
        <v>470762</v>
      </c>
      <c r="E8952" s="18">
        <f>VLOOKUP(C8952, Подписчики!$A$1:$C$16000,3,0)</f>
        <v>44309.703684401713</v>
      </c>
      <c r="F8952">
        <v>2</v>
      </c>
      <c r="G8952" s="2">
        <f t="shared" si="139"/>
        <v>44313.799537037041</v>
      </c>
    </row>
    <row r="8953" spans="1:7" x14ac:dyDescent="0.25">
      <c r="A8953" s="16">
        <v>30078</v>
      </c>
      <c r="B8953" s="17">
        <v>44313.716608796298</v>
      </c>
      <c r="C8953" s="16">
        <v>282877</v>
      </c>
      <c r="D8953" s="16">
        <v>411922</v>
      </c>
      <c r="E8953" s="18">
        <f>VLOOKUP(C8953, Подписчики!$A$1:$C$16000,3,0)</f>
        <v>44312.968701103993</v>
      </c>
      <c r="F8953">
        <v>3</v>
      </c>
      <c r="G8953" s="2">
        <f t="shared" si="139"/>
        <v>44313.841608796298</v>
      </c>
    </row>
    <row r="8954" spans="1:7" x14ac:dyDescent="0.25">
      <c r="A8954" s="16">
        <v>30081</v>
      </c>
      <c r="B8954" s="17">
        <v>44313.716608796298</v>
      </c>
      <c r="C8954" s="16">
        <v>315060</v>
      </c>
      <c r="D8954" s="16">
        <v>118549</v>
      </c>
      <c r="E8954" s="18">
        <f>VLOOKUP(C8954, Подписчики!$A$1:$C$16000,3,0)</f>
        <v>44306.896697329059</v>
      </c>
      <c r="F8954">
        <v>3</v>
      </c>
      <c r="G8954" s="2">
        <f t="shared" si="139"/>
        <v>44313.841608796298</v>
      </c>
    </row>
    <row r="8955" spans="1:7" x14ac:dyDescent="0.25">
      <c r="A8955" s="16">
        <v>30084</v>
      </c>
      <c r="B8955" s="17">
        <v>44313.717418981483</v>
      </c>
      <c r="C8955" s="16">
        <v>93351</v>
      </c>
      <c r="D8955" s="16">
        <v>399866</v>
      </c>
      <c r="E8955" s="18">
        <f>VLOOKUP(C8955, Подписчики!$A$1:$C$16000,3,0)</f>
        <v>44313.452249750721</v>
      </c>
      <c r="F8955">
        <v>1</v>
      </c>
      <c r="G8955" s="2">
        <f t="shared" si="139"/>
        <v>44313.759085648147</v>
      </c>
    </row>
    <row r="8956" spans="1:7" x14ac:dyDescent="0.25">
      <c r="A8956" s="16">
        <v>30086</v>
      </c>
      <c r="B8956" s="17">
        <v>44313.717824074076</v>
      </c>
      <c r="C8956" s="16">
        <v>130681</v>
      </c>
      <c r="D8956" s="16">
        <v>228405</v>
      </c>
      <c r="E8956" s="18">
        <f>VLOOKUP(C8956, Подписчики!$A$1:$C$16000,3,0)</f>
        <v>44303.084431445866</v>
      </c>
      <c r="F8956">
        <v>2</v>
      </c>
      <c r="G8956" s="2">
        <f t="shared" si="139"/>
        <v>44313.801157407412</v>
      </c>
    </row>
    <row r="8957" spans="1:7" x14ac:dyDescent="0.25">
      <c r="A8957" s="16">
        <v>30088</v>
      </c>
      <c r="B8957" s="17">
        <v>44313.717824074076</v>
      </c>
      <c r="C8957" s="16">
        <v>233094</v>
      </c>
      <c r="D8957" s="16">
        <v>154256</v>
      </c>
      <c r="E8957" s="18">
        <f>VLOOKUP(C8957, Подписчики!$A$1:$C$16000,3,0)</f>
        <v>44313.193785612537</v>
      </c>
      <c r="F8957">
        <v>2</v>
      </c>
      <c r="G8957" s="2">
        <f t="shared" si="139"/>
        <v>44313.801157407412</v>
      </c>
    </row>
    <row r="8958" spans="1:7" x14ac:dyDescent="0.25">
      <c r="A8958" s="16">
        <v>30089</v>
      </c>
      <c r="B8958" s="17">
        <v>44313.719039351854</v>
      </c>
      <c r="C8958" s="16">
        <v>57578</v>
      </c>
      <c r="D8958" s="16">
        <v>241713</v>
      </c>
      <c r="E8958" s="18">
        <f>VLOOKUP(C8958, Подписчики!$A$1:$C$16000,3,0)</f>
        <v>44294.900629736469</v>
      </c>
      <c r="F8958">
        <v>1</v>
      </c>
      <c r="G8958" s="2">
        <f t="shared" si="139"/>
        <v>44313.760706018518</v>
      </c>
    </row>
    <row r="8959" spans="1:7" x14ac:dyDescent="0.25">
      <c r="A8959" s="16">
        <v>30090</v>
      </c>
      <c r="B8959" s="17">
        <v>44313.719039351854</v>
      </c>
      <c r="C8959" s="16">
        <v>310108</v>
      </c>
      <c r="D8959" s="16">
        <v>1358</v>
      </c>
      <c r="E8959" s="18">
        <f>VLOOKUP(C8959, Подписчики!$A$1:$C$16000,3,0)</f>
        <v>44312.708862428779</v>
      </c>
      <c r="F8959">
        <v>1</v>
      </c>
      <c r="G8959" s="2">
        <f t="shared" si="139"/>
        <v>44313.760706018518</v>
      </c>
    </row>
    <row r="8960" spans="1:7" x14ac:dyDescent="0.25">
      <c r="A8960" s="16">
        <v>30095</v>
      </c>
      <c r="B8960" s="17">
        <v>44313.719444444447</v>
      </c>
      <c r="C8960" s="16">
        <v>24125</v>
      </c>
      <c r="D8960" s="16">
        <v>438599</v>
      </c>
      <c r="E8960" s="18">
        <f>VLOOKUP(C8960, Подписчики!$A$1:$C$16000,3,0)</f>
        <v>44313.00243675214</v>
      </c>
      <c r="F8960">
        <v>2</v>
      </c>
      <c r="G8960" s="2">
        <f t="shared" si="139"/>
        <v>44313.802777777782</v>
      </c>
    </row>
    <row r="8961" spans="1:7" x14ac:dyDescent="0.25">
      <c r="A8961" s="16">
        <v>30100</v>
      </c>
      <c r="B8961" s="17">
        <v>44313.719444444447</v>
      </c>
      <c r="C8961" s="16">
        <v>103067</v>
      </c>
      <c r="D8961" s="16">
        <v>304128</v>
      </c>
      <c r="E8961" s="18">
        <f>VLOOKUP(C8961, Подписчики!$A$1:$C$16000,3,0)</f>
        <v>44313.474475213683</v>
      </c>
      <c r="F8961">
        <v>2</v>
      </c>
      <c r="G8961" s="2">
        <f t="shared" si="139"/>
        <v>44313.802777777782</v>
      </c>
    </row>
    <row r="8962" spans="1:7" x14ac:dyDescent="0.25">
      <c r="A8962" s="16">
        <v>30103</v>
      </c>
      <c r="B8962" s="17">
        <v>44313.720659722225</v>
      </c>
      <c r="C8962" s="16">
        <v>193288</v>
      </c>
      <c r="D8962" s="16">
        <v>309264</v>
      </c>
      <c r="E8962" s="18">
        <f>VLOOKUP(C8962, Подписчики!$A$1:$C$16000,3,0)</f>
        <v>44313.203421260689</v>
      </c>
      <c r="F8962">
        <v>1</v>
      </c>
      <c r="G8962" s="2">
        <f t="shared" ref="G8962:G9025" si="140">B8962+F8962/24</f>
        <v>44313.762326388889</v>
      </c>
    </row>
    <row r="8963" spans="1:7" x14ac:dyDescent="0.25">
      <c r="A8963" s="16">
        <v>30104</v>
      </c>
      <c r="B8963" s="17">
        <v>44313.720659722225</v>
      </c>
      <c r="C8963" s="16">
        <v>297291</v>
      </c>
      <c r="D8963" s="16">
        <v>318314</v>
      </c>
      <c r="E8963" s="18">
        <f>VLOOKUP(C8963, Подписчики!$A$1:$C$16000,3,0)</f>
        <v>44312.254844337607</v>
      </c>
      <c r="F8963">
        <v>1</v>
      </c>
      <c r="G8963" s="2">
        <f t="shared" si="140"/>
        <v>44313.762326388889</v>
      </c>
    </row>
    <row r="8964" spans="1:7" x14ac:dyDescent="0.25">
      <c r="A8964" s="16">
        <v>30109</v>
      </c>
      <c r="B8964" s="17">
        <v>44313.722280092596</v>
      </c>
      <c r="C8964" s="16">
        <v>216449</v>
      </c>
      <c r="D8964" s="16">
        <v>82901</v>
      </c>
      <c r="E8964" s="18">
        <f>VLOOKUP(C8964, Подписчики!$A$1:$C$16000,3,0)</f>
        <v>44312.019095477212</v>
      </c>
      <c r="F8964">
        <v>1</v>
      </c>
      <c r="G8964" s="2">
        <f t="shared" si="140"/>
        <v>44313.76394675926</v>
      </c>
    </row>
    <row r="8965" spans="1:7" x14ac:dyDescent="0.25">
      <c r="A8965" s="16">
        <v>30114</v>
      </c>
      <c r="B8965" s="17">
        <v>44313.723483796297</v>
      </c>
      <c r="C8965" s="16">
        <v>271168</v>
      </c>
      <c r="D8965" s="16">
        <v>158978</v>
      </c>
      <c r="E8965" s="18">
        <f>VLOOKUP(C8965, Подписчики!$A$1:$C$16000,3,0)</f>
        <v>44308.792439707977</v>
      </c>
      <c r="F8965">
        <v>4</v>
      </c>
      <c r="G8965" s="2">
        <f t="shared" si="140"/>
        <v>44313.890150462961</v>
      </c>
    </row>
    <row r="8966" spans="1:7" x14ac:dyDescent="0.25">
      <c r="A8966" s="16">
        <v>30117</v>
      </c>
      <c r="B8966" s="17">
        <v>44313.72388888889</v>
      </c>
      <c r="C8966" s="16">
        <v>282443</v>
      </c>
      <c r="D8966" s="16">
        <v>343491</v>
      </c>
      <c r="E8966" s="18">
        <f>VLOOKUP(C8966, Подписчики!$A$1:$C$16000,3,0)</f>
        <v>44313.706788888892</v>
      </c>
      <c r="F8966">
        <v>1</v>
      </c>
      <c r="G8966" s="2">
        <f t="shared" si="140"/>
        <v>44313.765555555554</v>
      </c>
    </row>
    <row r="8967" spans="1:7" x14ac:dyDescent="0.25">
      <c r="A8967" s="16">
        <v>30119</v>
      </c>
      <c r="B8967" s="17">
        <v>44313.725335648145</v>
      </c>
      <c r="C8967" s="16">
        <v>339354</v>
      </c>
      <c r="D8967" s="16">
        <v>294433</v>
      </c>
      <c r="E8967" s="18">
        <f>VLOOKUP(C8967, Подписчики!$A$1:$C$16000,3,0)</f>
        <v>44312.765158725066</v>
      </c>
      <c r="F8967">
        <v>1</v>
      </c>
      <c r="G8967" s="2">
        <f t="shared" si="140"/>
        <v>44313.767002314809</v>
      </c>
    </row>
    <row r="8968" spans="1:7" x14ac:dyDescent="0.25">
      <c r="A8968" s="16">
        <v>30123</v>
      </c>
      <c r="B8968" s="17">
        <v>44313.726319444446</v>
      </c>
      <c r="C8968" s="16">
        <v>243567</v>
      </c>
      <c r="D8968" s="16">
        <v>420088</v>
      </c>
      <c r="E8968" s="18">
        <f>VLOOKUP(C8968, Подписчики!$A$1:$C$16000,3,0)</f>
        <v>44307.785187678062</v>
      </c>
      <c r="F8968">
        <v>3</v>
      </c>
      <c r="G8968" s="2">
        <f t="shared" si="140"/>
        <v>44313.851319444446</v>
      </c>
    </row>
    <row r="8969" spans="1:7" x14ac:dyDescent="0.25">
      <c r="A8969" s="16">
        <v>30126</v>
      </c>
      <c r="B8969" s="17">
        <v>44313.727129629631</v>
      </c>
      <c r="C8969" s="16">
        <v>173278</v>
      </c>
      <c r="D8969" s="16">
        <v>102225</v>
      </c>
      <c r="E8969" s="18">
        <f>VLOOKUP(C8969, Подписчики!$A$1:$C$16000,3,0)</f>
        <v>44313.674029629634</v>
      </c>
      <c r="F8969">
        <v>1</v>
      </c>
      <c r="G8969" s="2">
        <f t="shared" si="140"/>
        <v>44313.768796296295</v>
      </c>
    </row>
    <row r="8970" spans="1:7" x14ac:dyDescent="0.25">
      <c r="A8970" s="16">
        <v>30131</v>
      </c>
      <c r="B8970" s="17">
        <v>44313.727534722224</v>
      </c>
      <c r="C8970" s="16">
        <v>85726</v>
      </c>
      <c r="D8970" s="16">
        <v>151884</v>
      </c>
      <c r="E8970" s="18">
        <f>VLOOKUP(C8970, Подписчики!$A$1:$C$16000,3,0)</f>
        <v>44312.246719337607</v>
      </c>
      <c r="F8970">
        <v>2</v>
      </c>
      <c r="G8970" s="2">
        <f t="shared" si="140"/>
        <v>44313.81086805556</v>
      </c>
    </row>
    <row r="8971" spans="1:7" x14ac:dyDescent="0.25">
      <c r="A8971" s="16">
        <v>30134</v>
      </c>
      <c r="B8971" s="17">
        <v>44313.727534722224</v>
      </c>
      <c r="C8971" s="16">
        <v>180857</v>
      </c>
      <c r="D8971" s="16">
        <v>323966</v>
      </c>
      <c r="E8971" s="18">
        <f>VLOOKUP(C8971, Подписчики!$A$1:$C$16000,3,0)</f>
        <v>44310.372080448717</v>
      </c>
      <c r="F8971">
        <v>2</v>
      </c>
      <c r="G8971" s="2">
        <f t="shared" si="140"/>
        <v>44313.81086805556</v>
      </c>
    </row>
    <row r="8972" spans="1:7" x14ac:dyDescent="0.25">
      <c r="A8972" s="16">
        <v>30135</v>
      </c>
      <c r="B8972" s="17">
        <v>44313.727939814817</v>
      </c>
      <c r="C8972" s="16">
        <v>144313</v>
      </c>
      <c r="D8972" s="16">
        <v>21760</v>
      </c>
      <c r="E8972" s="18">
        <f>VLOOKUP(C8972, Подписчики!$A$1:$C$16000,3,0)</f>
        <v>44312.75096289174</v>
      </c>
      <c r="F8972">
        <v>3</v>
      </c>
      <c r="G8972" s="2">
        <f t="shared" si="140"/>
        <v>44313.852939814817</v>
      </c>
    </row>
    <row r="8973" spans="1:7" x14ac:dyDescent="0.25">
      <c r="A8973" s="16">
        <v>30137</v>
      </c>
      <c r="B8973" s="17">
        <v>44313.728750000002</v>
      </c>
      <c r="C8973" s="16">
        <v>44663</v>
      </c>
      <c r="D8973" s="16">
        <v>118549</v>
      </c>
      <c r="E8973" s="18">
        <f>VLOOKUP(C8973, Подписчики!$A$1:$C$16000,3,0)</f>
        <v>44312.494903846156</v>
      </c>
      <c r="F8973">
        <v>1</v>
      </c>
      <c r="G8973" s="2">
        <f t="shared" si="140"/>
        <v>44313.770416666666</v>
      </c>
    </row>
    <row r="8974" spans="1:7" x14ac:dyDescent="0.25">
      <c r="A8974" s="16">
        <v>30138</v>
      </c>
      <c r="B8974" s="17">
        <v>44313.728750000002</v>
      </c>
      <c r="C8974" s="16">
        <v>160764</v>
      </c>
      <c r="D8974" s="16">
        <v>233494</v>
      </c>
      <c r="E8974" s="18">
        <f>VLOOKUP(C8974, Подписчики!$A$1:$C$16000,3,0)</f>
        <v>44308.262414458688</v>
      </c>
      <c r="F8974">
        <v>1</v>
      </c>
      <c r="G8974" s="2">
        <f t="shared" si="140"/>
        <v>44313.770416666666</v>
      </c>
    </row>
    <row r="8975" spans="1:7" x14ac:dyDescent="0.25">
      <c r="A8975" s="16">
        <v>30140</v>
      </c>
      <c r="B8975" s="17">
        <v>44313.729155092595</v>
      </c>
      <c r="C8975" s="16">
        <v>73927</v>
      </c>
      <c r="D8975" s="16">
        <v>245484</v>
      </c>
      <c r="E8975" s="18">
        <f>VLOOKUP(C8975, Подписчики!$A$1:$C$16000,3,0)</f>
        <v>44310.229052706549</v>
      </c>
      <c r="F8975">
        <v>2</v>
      </c>
      <c r="G8975" s="2">
        <f t="shared" si="140"/>
        <v>44313.81248842593</v>
      </c>
    </row>
    <row r="8976" spans="1:7" x14ac:dyDescent="0.25">
      <c r="A8976" s="16">
        <v>30143</v>
      </c>
      <c r="B8976" s="17">
        <v>44313.729155092595</v>
      </c>
      <c r="C8976" s="16">
        <v>327592</v>
      </c>
      <c r="D8976" s="16">
        <v>440825</v>
      </c>
      <c r="E8976" s="18">
        <f>VLOOKUP(C8976, Подписчики!$A$1:$C$16000,3,0)</f>
        <v>44312.795378169518</v>
      </c>
      <c r="F8976">
        <v>2</v>
      </c>
      <c r="G8976" s="2">
        <f t="shared" si="140"/>
        <v>44313.81248842593</v>
      </c>
    </row>
    <row r="8977" spans="1:7" x14ac:dyDescent="0.25">
      <c r="A8977" s="16">
        <v>30144</v>
      </c>
      <c r="B8977" s="17">
        <v>44313.729155092595</v>
      </c>
      <c r="C8977" s="16">
        <v>346843</v>
      </c>
      <c r="D8977" s="16">
        <v>433247</v>
      </c>
      <c r="E8977" s="18">
        <f>VLOOKUP(C8977, Подписчики!$A$1:$C$16000,3,0)</f>
        <v>44313.487185861828</v>
      </c>
      <c r="F8977">
        <v>2</v>
      </c>
      <c r="G8977" s="2">
        <f t="shared" si="140"/>
        <v>44313.81248842593</v>
      </c>
    </row>
    <row r="8978" spans="1:7" x14ac:dyDescent="0.25">
      <c r="A8978" s="16">
        <v>30147</v>
      </c>
      <c r="B8978" s="17">
        <v>44313.730370370373</v>
      </c>
      <c r="C8978" s="16">
        <v>233146</v>
      </c>
      <c r="D8978" s="16">
        <v>251574</v>
      </c>
      <c r="E8978" s="18">
        <f>VLOOKUP(C8978, Подписчики!$A$1:$C$16000,3,0)</f>
        <v>44308.873176780631</v>
      </c>
      <c r="F8978">
        <v>1</v>
      </c>
      <c r="G8978" s="2">
        <f t="shared" si="140"/>
        <v>44313.772037037037</v>
      </c>
    </row>
    <row r="8979" spans="1:7" x14ac:dyDescent="0.25">
      <c r="A8979" s="16">
        <v>30152</v>
      </c>
      <c r="B8979" s="17">
        <v>44313.730370370373</v>
      </c>
      <c r="C8979" s="16">
        <v>318080</v>
      </c>
      <c r="D8979" s="16">
        <v>76405</v>
      </c>
      <c r="E8979" s="18">
        <f>VLOOKUP(C8979, Подписчики!$A$1:$C$16000,3,0)</f>
        <v>44311.295025641033</v>
      </c>
      <c r="F8979">
        <v>1</v>
      </c>
      <c r="G8979" s="2">
        <f t="shared" si="140"/>
        <v>44313.772037037037</v>
      </c>
    </row>
    <row r="8980" spans="1:7" x14ac:dyDescent="0.25">
      <c r="A8980" s="16">
        <v>30155</v>
      </c>
      <c r="B8980" s="17">
        <v>44313.730775462966</v>
      </c>
      <c r="C8980" s="16">
        <v>158444</v>
      </c>
      <c r="D8980" s="16">
        <v>158978</v>
      </c>
      <c r="E8980" s="18">
        <f>VLOOKUP(C8980, Подписчики!$A$1:$C$16000,3,0)</f>
        <v>44309.571330876068</v>
      </c>
      <c r="F8980">
        <v>2</v>
      </c>
      <c r="G8980" s="2">
        <f t="shared" si="140"/>
        <v>44313.814108796301</v>
      </c>
    </row>
    <row r="8981" spans="1:7" x14ac:dyDescent="0.25">
      <c r="A8981" s="16">
        <v>30156</v>
      </c>
      <c r="B8981" s="17">
        <v>44313.733194444445</v>
      </c>
      <c r="C8981" s="16">
        <v>282829</v>
      </c>
      <c r="D8981" s="16">
        <v>439981</v>
      </c>
      <c r="E8981" s="18">
        <f>VLOOKUP(C8981, Подписчики!$A$1:$C$16000,3,0)</f>
        <v>44312.309379059829</v>
      </c>
      <c r="F8981">
        <v>8</v>
      </c>
      <c r="G8981" s="2">
        <f t="shared" si="140"/>
        <v>44314.066527777781</v>
      </c>
    </row>
    <row r="8982" spans="1:7" x14ac:dyDescent="0.25">
      <c r="A8982" s="16">
        <v>30161</v>
      </c>
      <c r="B8982" s="17">
        <v>44313.733194444445</v>
      </c>
      <c r="C8982" s="16">
        <v>149891</v>
      </c>
      <c r="D8982" s="16">
        <v>60239</v>
      </c>
      <c r="E8982" s="18">
        <f>VLOOKUP(C8982, Подписчики!$A$1:$C$16000,3,0)</f>
        <v>44312.559148290602</v>
      </c>
      <c r="F8982">
        <v>0</v>
      </c>
      <c r="G8982" s="2">
        <f t="shared" si="140"/>
        <v>44313.733194444445</v>
      </c>
    </row>
    <row r="8983" spans="1:7" x14ac:dyDescent="0.25">
      <c r="A8983" s="16">
        <v>30166</v>
      </c>
      <c r="B8983" s="17">
        <v>44313.733599537038</v>
      </c>
      <c r="C8983" s="16">
        <v>252020</v>
      </c>
      <c r="D8983" s="16">
        <v>5151</v>
      </c>
      <c r="E8983" s="18">
        <f>VLOOKUP(C8983, Подписчики!$A$1:$C$16000,3,0)</f>
        <v>44313.008191844732</v>
      </c>
      <c r="F8983">
        <v>1</v>
      </c>
      <c r="G8983" s="2">
        <f t="shared" si="140"/>
        <v>44313.775266203702</v>
      </c>
    </row>
    <row r="8984" spans="1:7" x14ac:dyDescent="0.25">
      <c r="A8984" s="16">
        <v>30169</v>
      </c>
      <c r="B8984" s="17">
        <v>44313.734409722223</v>
      </c>
      <c r="C8984" s="16">
        <v>55495</v>
      </c>
      <c r="D8984" s="16">
        <v>153893</v>
      </c>
      <c r="E8984" s="18">
        <f>VLOOKUP(C8984, Подписчики!$A$1:$C$16000,3,0)</f>
        <v>44286.021645334753</v>
      </c>
      <c r="F8984">
        <v>3</v>
      </c>
      <c r="G8984" s="2">
        <f t="shared" si="140"/>
        <v>44313.859409722223</v>
      </c>
    </row>
    <row r="8985" spans="1:7" x14ac:dyDescent="0.25">
      <c r="A8985" s="16">
        <v>30173</v>
      </c>
      <c r="B8985" s="17">
        <v>44313.734409722223</v>
      </c>
      <c r="C8985" s="16">
        <v>219422</v>
      </c>
      <c r="D8985" s="16">
        <v>182191</v>
      </c>
      <c r="E8985" s="18">
        <f>VLOOKUP(C8985, Подписчики!$A$1:$C$16000,3,0)</f>
        <v>44312.946502029918</v>
      </c>
      <c r="F8985">
        <v>3</v>
      </c>
      <c r="G8985" s="2">
        <f t="shared" si="140"/>
        <v>44313.859409722223</v>
      </c>
    </row>
    <row r="8986" spans="1:7" x14ac:dyDescent="0.25">
      <c r="A8986" s="16">
        <v>30178</v>
      </c>
      <c r="B8986" s="17">
        <v>44313.734409722223</v>
      </c>
      <c r="C8986" s="16">
        <v>247033</v>
      </c>
      <c r="D8986" s="16">
        <v>154256</v>
      </c>
      <c r="E8986" s="18">
        <f>VLOOKUP(C8986, Подписчики!$A$1:$C$16000,3,0)</f>
        <v>44310.203659686609</v>
      </c>
      <c r="F8986">
        <v>3</v>
      </c>
      <c r="G8986" s="2">
        <f t="shared" si="140"/>
        <v>44313.859409722223</v>
      </c>
    </row>
    <row r="8987" spans="1:7" x14ac:dyDescent="0.25">
      <c r="A8987" s="16">
        <v>30179</v>
      </c>
      <c r="B8987" s="17">
        <v>44313.735219907408</v>
      </c>
      <c r="C8987" s="16">
        <v>192628</v>
      </c>
      <c r="D8987" s="16">
        <v>4316</v>
      </c>
      <c r="E8987" s="18">
        <f>VLOOKUP(C8987, Подписчики!$A$1:$C$16000,3,0)</f>
        <v>44312.102335292024</v>
      </c>
      <c r="F8987">
        <v>1</v>
      </c>
      <c r="G8987" s="2">
        <f t="shared" si="140"/>
        <v>44313.776886574073</v>
      </c>
    </row>
    <row r="8988" spans="1:7" x14ac:dyDescent="0.25">
      <c r="A8988" s="16">
        <v>30180</v>
      </c>
      <c r="B8988" s="17">
        <v>44313.735625000001</v>
      </c>
      <c r="C8988" s="16">
        <v>136927</v>
      </c>
      <c r="D8988" s="16">
        <v>157871</v>
      </c>
      <c r="E8988" s="18">
        <f>VLOOKUP(C8988, Подписчики!$A$1:$C$16000,3,0)</f>
        <v>44313.636425000004</v>
      </c>
      <c r="F8988">
        <v>2</v>
      </c>
      <c r="G8988" s="2">
        <f t="shared" si="140"/>
        <v>44313.818958333337</v>
      </c>
    </row>
    <row r="8989" spans="1:7" x14ac:dyDescent="0.25">
      <c r="A8989" s="16">
        <v>30181</v>
      </c>
      <c r="B8989" s="17">
        <v>44313.736435185187</v>
      </c>
      <c r="C8989" s="16">
        <v>124924</v>
      </c>
      <c r="D8989" s="16">
        <v>397390</v>
      </c>
      <c r="E8989" s="18">
        <f>VLOOKUP(C8989, Подписчики!$A$1:$C$16000,3,0)</f>
        <v>44312.14830202992</v>
      </c>
      <c r="F8989">
        <v>0</v>
      </c>
      <c r="G8989" s="2">
        <f t="shared" si="140"/>
        <v>44313.736435185187</v>
      </c>
    </row>
    <row r="8990" spans="1:7" x14ac:dyDescent="0.25">
      <c r="A8990" s="16">
        <v>30183</v>
      </c>
      <c r="B8990" s="17">
        <v>44313.736840277779</v>
      </c>
      <c r="C8990" s="16">
        <v>267212</v>
      </c>
      <c r="D8990" s="16">
        <v>311565</v>
      </c>
      <c r="E8990" s="18">
        <f>VLOOKUP(C8990, Подписчики!$A$1:$C$16000,3,0)</f>
        <v>44308.782122613957</v>
      </c>
      <c r="F8990">
        <v>1</v>
      </c>
      <c r="G8990" s="2">
        <f t="shared" si="140"/>
        <v>44313.778506944444</v>
      </c>
    </row>
    <row r="8991" spans="1:7" x14ac:dyDescent="0.25">
      <c r="A8991" s="16">
        <v>30185</v>
      </c>
      <c r="B8991" s="17">
        <v>44313.737245370372</v>
      </c>
      <c r="C8991" s="16">
        <v>57930</v>
      </c>
      <c r="D8991" s="16">
        <v>347393</v>
      </c>
      <c r="E8991" s="18">
        <f>VLOOKUP(C8991, Подписчики!$A$1:$C$16000,3,0)</f>
        <v>44295.130205199435</v>
      </c>
      <c r="F8991">
        <v>2</v>
      </c>
      <c r="G8991" s="2">
        <f t="shared" si="140"/>
        <v>44313.820578703708</v>
      </c>
    </row>
    <row r="8992" spans="1:7" x14ac:dyDescent="0.25">
      <c r="A8992" s="16">
        <v>30190</v>
      </c>
      <c r="B8992" s="17">
        <v>44313.737245370372</v>
      </c>
      <c r="C8992" s="16">
        <v>196169</v>
      </c>
      <c r="D8992" s="16">
        <v>285253</v>
      </c>
      <c r="E8992" s="18">
        <f>VLOOKUP(C8992, Подписчики!$A$1:$C$16000,3,0)</f>
        <v>44313.272606908831</v>
      </c>
      <c r="F8992">
        <v>2</v>
      </c>
      <c r="G8992" s="2">
        <f t="shared" si="140"/>
        <v>44313.820578703708</v>
      </c>
    </row>
    <row r="8993" spans="1:7" x14ac:dyDescent="0.25">
      <c r="A8993" s="16">
        <v>30193</v>
      </c>
      <c r="B8993" s="17">
        <v>44313.738055555557</v>
      </c>
      <c r="C8993" s="16">
        <v>261084</v>
      </c>
      <c r="D8993" s="16">
        <v>19525</v>
      </c>
      <c r="E8993" s="18">
        <f>VLOOKUP(C8993, Подписчики!$A$1:$C$16000,3,0)</f>
        <v>44309.99486481482</v>
      </c>
      <c r="F8993">
        <v>0</v>
      </c>
      <c r="G8993" s="2">
        <f t="shared" si="140"/>
        <v>44313.738055555557</v>
      </c>
    </row>
    <row r="8994" spans="1:7" x14ac:dyDescent="0.25">
      <c r="A8994" s="16">
        <v>30194</v>
      </c>
      <c r="B8994" s="17">
        <v>44313.738055555557</v>
      </c>
      <c r="C8994" s="16">
        <v>321774</v>
      </c>
      <c r="D8994" s="16">
        <v>339123</v>
      </c>
      <c r="E8994" s="18">
        <f>VLOOKUP(C8994, Подписчики!$A$1:$C$16000,3,0)</f>
        <v>44311.367983689459</v>
      </c>
      <c r="F8994">
        <v>0</v>
      </c>
      <c r="G8994" s="2">
        <f t="shared" si="140"/>
        <v>44313.738055555557</v>
      </c>
    </row>
    <row r="8995" spans="1:7" x14ac:dyDescent="0.25">
      <c r="A8995" s="16">
        <v>30197</v>
      </c>
      <c r="B8995" s="17">
        <v>44313.738865740743</v>
      </c>
      <c r="C8995" s="16">
        <v>65154</v>
      </c>
      <c r="D8995" s="16">
        <v>158978</v>
      </c>
      <c r="E8995" s="18">
        <f>VLOOKUP(C8995, Подписчики!$A$1:$C$16000,3,0)</f>
        <v>44312.757288817666</v>
      </c>
      <c r="F8995">
        <v>2</v>
      </c>
      <c r="G8995" s="2">
        <f t="shared" si="140"/>
        <v>44313.822199074079</v>
      </c>
    </row>
    <row r="8996" spans="1:7" x14ac:dyDescent="0.25">
      <c r="A8996" s="16">
        <v>30202</v>
      </c>
      <c r="B8996" s="17">
        <v>44313.739270833335</v>
      </c>
      <c r="C8996" s="16">
        <v>137042</v>
      </c>
      <c r="D8996" s="16">
        <v>88863</v>
      </c>
      <c r="E8996" s="18">
        <f>VLOOKUP(C8996, Подписчики!$A$1:$C$16000,3,0)</f>
        <v>44312.260555448716</v>
      </c>
      <c r="F8996">
        <v>3</v>
      </c>
      <c r="G8996" s="2">
        <f t="shared" si="140"/>
        <v>44313.864270833335</v>
      </c>
    </row>
    <row r="8997" spans="1:7" x14ac:dyDescent="0.25">
      <c r="A8997" s="16">
        <v>30205</v>
      </c>
      <c r="B8997" s="17">
        <v>44313.741689814815</v>
      </c>
      <c r="C8997" s="16">
        <v>28734</v>
      </c>
      <c r="D8997" s="16">
        <v>250679</v>
      </c>
      <c r="E8997" s="18">
        <f>VLOOKUP(C8997, Подписчики!$A$1:$C$16000,3,0)</f>
        <v>44312.352174430198</v>
      </c>
      <c r="F8997">
        <v>1</v>
      </c>
      <c r="G8997" s="2">
        <f t="shared" si="140"/>
        <v>44313.783356481479</v>
      </c>
    </row>
    <row r="8998" spans="1:7" x14ac:dyDescent="0.25">
      <c r="A8998" s="16">
        <v>30208</v>
      </c>
      <c r="B8998" s="17">
        <v>44313.742094907408</v>
      </c>
      <c r="C8998" s="16">
        <v>137423</v>
      </c>
      <c r="D8998" s="16">
        <v>411922</v>
      </c>
      <c r="E8998" s="18">
        <f>VLOOKUP(C8998, Подписчики!$A$1:$C$16000,3,0)</f>
        <v>44309.52412058405</v>
      </c>
      <c r="F8998">
        <v>2</v>
      </c>
      <c r="G8998" s="2">
        <f t="shared" si="140"/>
        <v>44313.825428240743</v>
      </c>
    </row>
    <row r="8999" spans="1:7" x14ac:dyDescent="0.25">
      <c r="A8999" s="16">
        <v>30212</v>
      </c>
      <c r="B8999" s="17">
        <v>44313.7425</v>
      </c>
      <c r="C8999" s="16">
        <v>211631</v>
      </c>
      <c r="D8999" s="16">
        <v>411922</v>
      </c>
      <c r="E8999" s="18">
        <f>VLOOKUP(C8999, Подписчики!$A$1:$C$16000,3,0)</f>
        <v>44312.727123076926</v>
      </c>
      <c r="F8999">
        <v>3</v>
      </c>
      <c r="G8999" s="2">
        <f t="shared" si="140"/>
        <v>44313.8675</v>
      </c>
    </row>
    <row r="9000" spans="1:7" x14ac:dyDescent="0.25">
      <c r="A9000" s="16">
        <v>30215</v>
      </c>
      <c r="B9000" s="17">
        <v>44313.7425</v>
      </c>
      <c r="C9000" s="16">
        <v>231416</v>
      </c>
      <c r="D9000" s="16">
        <v>91469</v>
      </c>
      <c r="E9000" s="18">
        <f>VLOOKUP(C9000, Подписчики!$A$1:$C$16000,3,0)</f>
        <v>44305.39733999288</v>
      </c>
      <c r="F9000">
        <v>-5</v>
      </c>
      <c r="G9000" s="2">
        <f t="shared" si="140"/>
        <v>44313.534166666665</v>
      </c>
    </row>
    <row r="9001" spans="1:7" x14ac:dyDescent="0.25">
      <c r="A9001" s="16">
        <v>30216</v>
      </c>
      <c r="B9001" s="17">
        <v>44313.743310185186</v>
      </c>
      <c r="C9001" s="16">
        <v>287097</v>
      </c>
      <c r="D9001" s="16">
        <v>198050</v>
      </c>
      <c r="E9001" s="18">
        <f>VLOOKUP(C9001, Подписчики!$A$1:$C$16000,3,0)</f>
        <v>44312.547164031341</v>
      </c>
      <c r="F9001">
        <v>1</v>
      </c>
      <c r="G9001" s="2">
        <f t="shared" si="140"/>
        <v>44313.78497685185</v>
      </c>
    </row>
    <row r="9002" spans="1:7" x14ac:dyDescent="0.25">
      <c r="A9002" s="16">
        <v>30218</v>
      </c>
      <c r="B9002" s="17">
        <v>44313.744525462964</v>
      </c>
      <c r="C9002" s="16">
        <v>131723</v>
      </c>
      <c r="D9002" s="16">
        <v>122902</v>
      </c>
      <c r="E9002" s="18">
        <f>VLOOKUP(C9002, Подписчики!$A$1:$C$16000,3,0)</f>
        <v>44307.693326317662</v>
      </c>
      <c r="F9002">
        <v>4</v>
      </c>
      <c r="G9002" s="2">
        <f t="shared" si="140"/>
        <v>44313.911192129628</v>
      </c>
    </row>
    <row r="9003" spans="1:7" x14ac:dyDescent="0.25">
      <c r="A9003" s="16">
        <v>30223</v>
      </c>
      <c r="B9003" s="17">
        <v>44313.746550925927</v>
      </c>
      <c r="C9003" s="16">
        <v>31480</v>
      </c>
      <c r="D9003" s="16">
        <v>250679</v>
      </c>
      <c r="E9003" s="18">
        <f>VLOOKUP(C9003, Подписчики!$A$1:$C$16000,3,0)</f>
        <v>44310.495122364671</v>
      </c>
      <c r="F9003">
        <v>1</v>
      </c>
      <c r="G9003" s="2">
        <f t="shared" si="140"/>
        <v>44313.788217592592</v>
      </c>
    </row>
    <row r="9004" spans="1:7" x14ac:dyDescent="0.25">
      <c r="A9004" s="16">
        <v>30227</v>
      </c>
      <c r="B9004" s="17">
        <v>44313.74695601852</v>
      </c>
      <c r="C9004" s="16">
        <v>138387</v>
      </c>
      <c r="D9004" s="16">
        <v>470762</v>
      </c>
      <c r="E9004" s="18">
        <f>VLOOKUP(C9004, Подписчики!$A$1:$C$16000,3,0)</f>
        <v>44299.147414494306</v>
      </c>
      <c r="F9004">
        <v>2</v>
      </c>
      <c r="G9004" s="2">
        <f t="shared" si="140"/>
        <v>44313.830289351856</v>
      </c>
    </row>
    <row r="9005" spans="1:7" x14ac:dyDescent="0.25">
      <c r="A9005" s="16">
        <v>30230</v>
      </c>
      <c r="B9005" s="17">
        <v>44313.747337962966</v>
      </c>
      <c r="C9005" s="16">
        <v>175230</v>
      </c>
      <c r="D9005" s="16">
        <v>360778</v>
      </c>
      <c r="E9005" s="18">
        <f>VLOOKUP(C9005, Подписчики!$A$1:$C$16000,3,0)</f>
        <v>44309.789327065533</v>
      </c>
      <c r="F9005">
        <v>7</v>
      </c>
      <c r="G9005" s="2">
        <f t="shared" si="140"/>
        <v>44314.039004629631</v>
      </c>
    </row>
    <row r="9006" spans="1:7" x14ac:dyDescent="0.25">
      <c r="A9006" s="16">
        <v>30234</v>
      </c>
      <c r="B9006" s="17">
        <v>44313.749374999999</v>
      </c>
      <c r="C9006" s="16">
        <v>126465</v>
      </c>
      <c r="D9006" s="16">
        <v>174640</v>
      </c>
      <c r="E9006" s="18">
        <f>VLOOKUP(C9006, Подписчики!$A$1:$C$16000,3,0)</f>
        <v>44308.988566595443</v>
      </c>
      <c r="F9006">
        <v>0</v>
      </c>
      <c r="G9006" s="2">
        <f t="shared" si="140"/>
        <v>44313.749374999999</v>
      </c>
    </row>
    <row r="9007" spans="1:7" x14ac:dyDescent="0.25">
      <c r="A9007" s="16">
        <v>30236</v>
      </c>
      <c r="B9007" s="17">
        <v>44313.749374999999</v>
      </c>
      <c r="C9007" s="16">
        <v>200163</v>
      </c>
      <c r="D9007" s="16">
        <v>443594</v>
      </c>
      <c r="E9007" s="18">
        <f>VLOOKUP(C9007, Подписчики!$A$1:$C$16000,3,0)</f>
        <v>44312.358159615382</v>
      </c>
      <c r="F9007">
        <v>0</v>
      </c>
      <c r="G9007" s="2">
        <f t="shared" si="140"/>
        <v>44313.749374999999</v>
      </c>
    </row>
    <row r="9008" spans="1:7" x14ac:dyDescent="0.25">
      <c r="A9008" s="16">
        <v>30241</v>
      </c>
      <c r="B9008" s="17">
        <v>44313.749374999999</v>
      </c>
      <c r="C9008" s="16">
        <v>230586</v>
      </c>
      <c r="D9008" s="16">
        <v>51162</v>
      </c>
      <c r="E9008" s="18">
        <f>VLOOKUP(C9008, Подписчики!$A$1:$C$16000,3,0)</f>
        <v>44313.217536538461</v>
      </c>
      <c r="F9008">
        <v>0</v>
      </c>
      <c r="G9008" s="2">
        <f t="shared" si="140"/>
        <v>44313.749374999999</v>
      </c>
    </row>
    <row r="9009" spans="1:7" x14ac:dyDescent="0.25">
      <c r="A9009" s="16">
        <v>30246</v>
      </c>
      <c r="B9009" s="17">
        <v>44313.749780092592</v>
      </c>
      <c r="C9009" s="16">
        <v>198579</v>
      </c>
      <c r="D9009" s="16">
        <v>191601</v>
      </c>
      <c r="E9009" s="18">
        <f>VLOOKUP(C9009, Подписчики!$A$1:$C$16000,3,0)</f>
        <v>44312.773203169512</v>
      </c>
      <c r="F9009">
        <v>1</v>
      </c>
      <c r="G9009" s="2">
        <f t="shared" si="140"/>
        <v>44313.791446759256</v>
      </c>
    </row>
    <row r="9010" spans="1:7" x14ac:dyDescent="0.25">
      <c r="A9010" s="16">
        <v>30247</v>
      </c>
      <c r="B9010" s="17">
        <v>44313.749780092592</v>
      </c>
      <c r="C9010" s="16">
        <v>244902</v>
      </c>
      <c r="D9010" s="16">
        <v>328843</v>
      </c>
      <c r="E9010" s="18">
        <f>VLOOKUP(C9010, Подписчики!$A$1:$C$16000,3,0)</f>
        <v>44289.303006445873</v>
      </c>
      <c r="F9010">
        <v>1</v>
      </c>
      <c r="G9010" s="2">
        <f t="shared" si="140"/>
        <v>44313.791446759256</v>
      </c>
    </row>
    <row r="9011" spans="1:7" x14ac:dyDescent="0.25">
      <c r="A9011" s="16">
        <v>30249</v>
      </c>
      <c r="B9011" s="17">
        <v>44313.749780092592</v>
      </c>
      <c r="C9011" s="16">
        <v>289012</v>
      </c>
      <c r="D9011" s="16">
        <v>128523</v>
      </c>
      <c r="E9011" s="18">
        <f>VLOOKUP(C9011, Подписчики!$A$1:$C$16000,3,0)</f>
        <v>44290.05297603277</v>
      </c>
      <c r="F9011">
        <v>1</v>
      </c>
      <c r="G9011" s="2">
        <f t="shared" si="140"/>
        <v>44313.791446759256</v>
      </c>
    </row>
    <row r="9012" spans="1:7" x14ac:dyDescent="0.25">
      <c r="A9012" s="16">
        <v>30250</v>
      </c>
      <c r="B9012" s="17">
        <v>44313.751400462963</v>
      </c>
      <c r="C9012" s="16">
        <v>50476</v>
      </c>
      <c r="D9012" s="16">
        <v>455878</v>
      </c>
      <c r="E9012" s="18">
        <f>VLOOKUP(C9012, Подписчики!$A$1:$C$16000,3,0)</f>
        <v>44312.09051584758</v>
      </c>
      <c r="F9012">
        <v>1</v>
      </c>
      <c r="G9012" s="2">
        <f t="shared" si="140"/>
        <v>44313.793067129627</v>
      </c>
    </row>
    <row r="9013" spans="1:7" x14ac:dyDescent="0.25">
      <c r="A9013" s="16">
        <v>30254</v>
      </c>
      <c r="B9013" s="17">
        <v>44313.751400462963</v>
      </c>
      <c r="C9013" s="16">
        <v>195420</v>
      </c>
      <c r="D9013" s="16">
        <v>351192</v>
      </c>
      <c r="E9013" s="18">
        <f>VLOOKUP(C9013, Подписчики!$A$1:$C$16000,3,0)</f>
        <v>44307.8405980057</v>
      </c>
      <c r="F9013">
        <v>1</v>
      </c>
      <c r="G9013" s="2">
        <f t="shared" si="140"/>
        <v>44313.793067129627</v>
      </c>
    </row>
    <row r="9014" spans="1:7" x14ac:dyDescent="0.25">
      <c r="A9014" s="16">
        <v>30256</v>
      </c>
      <c r="B9014" s="17">
        <v>44313.753831018519</v>
      </c>
      <c r="C9014" s="16">
        <v>42462</v>
      </c>
      <c r="D9014" s="16">
        <v>333426</v>
      </c>
      <c r="E9014" s="18">
        <f>VLOOKUP(C9014, Подписчики!$A$1:$C$16000,3,0)</f>
        <v>44302.282787678072</v>
      </c>
      <c r="F9014">
        <v>3</v>
      </c>
      <c r="G9014" s="2">
        <f t="shared" si="140"/>
        <v>44313.878831018519</v>
      </c>
    </row>
    <row r="9015" spans="1:7" x14ac:dyDescent="0.25">
      <c r="A9015" s="16">
        <v>30257</v>
      </c>
      <c r="B9015" s="17">
        <v>44313.754236111112</v>
      </c>
      <c r="C9015" s="16">
        <v>237534</v>
      </c>
      <c r="D9015" s="16">
        <v>452568</v>
      </c>
      <c r="E9015" s="18">
        <f>VLOOKUP(C9015, Подписчики!$A$1:$C$16000,3,0)</f>
        <v>44306.809040883192</v>
      </c>
      <c r="F9015">
        <v>0</v>
      </c>
      <c r="G9015" s="2">
        <f t="shared" si="140"/>
        <v>44313.754236111112</v>
      </c>
    </row>
    <row r="9016" spans="1:7" x14ac:dyDescent="0.25">
      <c r="A9016" s="16">
        <v>30259</v>
      </c>
      <c r="B9016" s="17">
        <v>44313.754641203705</v>
      </c>
      <c r="C9016" s="16">
        <v>80869</v>
      </c>
      <c r="D9016" s="16">
        <v>198146</v>
      </c>
      <c r="E9016" s="18">
        <f>VLOOKUP(C9016, Подписчики!$A$1:$C$16000,3,0)</f>
        <v>44312.586595049863</v>
      </c>
      <c r="F9016">
        <v>1</v>
      </c>
      <c r="G9016" s="2">
        <f t="shared" si="140"/>
        <v>44313.796307870369</v>
      </c>
    </row>
    <row r="9017" spans="1:7" x14ac:dyDescent="0.25">
      <c r="A9017" s="16">
        <v>30261</v>
      </c>
      <c r="B9017" s="17">
        <v>44313.754641203705</v>
      </c>
      <c r="C9017" s="16">
        <v>301131</v>
      </c>
      <c r="D9017" s="16">
        <v>156555</v>
      </c>
      <c r="E9017" s="18">
        <f>VLOOKUP(C9017, Подписчики!$A$1:$C$16000,3,0)</f>
        <v>44312.596595049858</v>
      </c>
      <c r="F9017">
        <v>1</v>
      </c>
      <c r="G9017" s="2">
        <f t="shared" si="140"/>
        <v>44313.796307870369</v>
      </c>
    </row>
    <row r="9018" spans="1:7" x14ac:dyDescent="0.25">
      <c r="A9018" s="16">
        <v>30262</v>
      </c>
      <c r="B9018" s="17">
        <v>44313.755046296297</v>
      </c>
      <c r="C9018" s="16">
        <v>289369</v>
      </c>
      <c r="D9018" s="16">
        <v>12149</v>
      </c>
      <c r="E9018" s="18">
        <f>VLOOKUP(C9018, Подписчики!$A$1:$C$16000,3,0)</f>
        <v>44307.529128169517</v>
      </c>
      <c r="F9018">
        <v>2</v>
      </c>
      <c r="G9018" s="2">
        <f t="shared" si="140"/>
        <v>44313.838379629633</v>
      </c>
    </row>
    <row r="9019" spans="1:7" x14ac:dyDescent="0.25">
      <c r="A9019" s="16">
        <v>30267</v>
      </c>
      <c r="B9019" s="17">
        <v>44313.75545138889</v>
      </c>
      <c r="C9019" s="16">
        <v>16525</v>
      </c>
      <c r="D9019" s="16">
        <v>182841</v>
      </c>
      <c r="E9019" s="18">
        <f>VLOOKUP(C9019, Подписчики!$A$1:$C$16000,3,0)</f>
        <v>44307.992331410256</v>
      </c>
      <c r="F9019">
        <v>3</v>
      </c>
      <c r="G9019" s="2">
        <f t="shared" si="140"/>
        <v>44313.88045138889</v>
      </c>
    </row>
    <row r="9020" spans="1:7" x14ac:dyDescent="0.25">
      <c r="A9020" s="16">
        <v>30268</v>
      </c>
      <c r="B9020" s="17">
        <v>44313.75545138889</v>
      </c>
      <c r="C9020" s="16">
        <v>187511</v>
      </c>
      <c r="D9020" s="16">
        <v>351192</v>
      </c>
      <c r="E9020" s="18">
        <f>VLOOKUP(C9020, Подписчики!$A$1:$C$16000,3,0)</f>
        <v>44310.223601566955</v>
      </c>
      <c r="F9020">
        <v>3</v>
      </c>
      <c r="G9020" s="2">
        <f t="shared" si="140"/>
        <v>44313.88045138889</v>
      </c>
    </row>
    <row r="9021" spans="1:7" x14ac:dyDescent="0.25">
      <c r="A9021" s="16">
        <v>30273</v>
      </c>
      <c r="B9021" s="17">
        <v>44313.75545138889</v>
      </c>
      <c r="C9021" s="16">
        <v>318974</v>
      </c>
      <c r="D9021" s="16">
        <v>118549</v>
      </c>
      <c r="E9021" s="18">
        <f>VLOOKUP(C9021, Подписчики!$A$1:$C$16000,3,0)</f>
        <v>44308.7218894943</v>
      </c>
      <c r="F9021">
        <v>3</v>
      </c>
      <c r="G9021" s="2">
        <f t="shared" si="140"/>
        <v>44313.88045138889</v>
      </c>
    </row>
    <row r="9022" spans="1:7" x14ac:dyDescent="0.25">
      <c r="A9022" s="16">
        <v>30274</v>
      </c>
      <c r="B9022" s="17">
        <v>44313.755856481483</v>
      </c>
      <c r="C9022" s="16">
        <v>326974</v>
      </c>
      <c r="D9022" s="16">
        <v>251823</v>
      </c>
      <c r="E9022" s="18">
        <f>VLOOKUP(C9022, Подписчики!$A$1:$C$16000,3,0)</f>
        <v>44293.383855448716</v>
      </c>
      <c r="F9022">
        <v>0</v>
      </c>
      <c r="G9022" s="2">
        <f t="shared" si="140"/>
        <v>44313.755856481483</v>
      </c>
    </row>
    <row r="9023" spans="1:7" x14ac:dyDescent="0.25">
      <c r="A9023" s="16">
        <v>30275</v>
      </c>
      <c r="B9023" s="17">
        <v>44313.756249999999</v>
      </c>
      <c r="C9023" s="16">
        <v>121659</v>
      </c>
      <c r="D9023" s="16">
        <v>411922</v>
      </c>
      <c r="E9023" s="18">
        <f>VLOOKUP(C9023, Подписчики!$A$1:$C$16000,3,0)</f>
        <v>44312.357834615381</v>
      </c>
      <c r="F9023">
        <v>1</v>
      </c>
      <c r="G9023" s="2">
        <f t="shared" si="140"/>
        <v>44313.797916666663</v>
      </c>
    </row>
    <row r="9024" spans="1:7" x14ac:dyDescent="0.25">
      <c r="A9024" s="16">
        <v>30277</v>
      </c>
      <c r="B9024" s="17">
        <v>44313.757060185184</v>
      </c>
      <c r="C9024" s="16">
        <v>287362</v>
      </c>
      <c r="D9024" s="16">
        <v>250679</v>
      </c>
      <c r="E9024" s="18">
        <f>VLOOKUP(C9024, Подписчики!$A$1:$C$16000,3,0)</f>
        <v>44307.594074928769</v>
      </c>
      <c r="F9024">
        <v>3</v>
      </c>
      <c r="G9024" s="2">
        <f t="shared" si="140"/>
        <v>44313.882060185184</v>
      </c>
    </row>
    <row r="9025" spans="1:7" x14ac:dyDescent="0.25">
      <c r="A9025" s="16">
        <v>30282</v>
      </c>
      <c r="B9025" s="17">
        <v>44313.757662037038</v>
      </c>
      <c r="C9025" s="16">
        <v>280374</v>
      </c>
      <c r="D9025" s="16">
        <v>158978</v>
      </c>
      <c r="E9025" s="18">
        <f>VLOOKUP(C9025, Подписчики!$A$1:$C$16000,3,0)</f>
        <v>44312.306046652418</v>
      </c>
      <c r="F9025">
        <v>8</v>
      </c>
      <c r="G9025" s="2">
        <f t="shared" si="140"/>
        <v>44314.090995370374</v>
      </c>
    </row>
    <row r="9026" spans="1:7" x14ac:dyDescent="0.25">
      <c r="A9026" s="16">
        <v>30283</v>
      </c>
      <c r="B9026" s="17">
        <v>44313.758680555555</v>
      </c>
      <c r="C9026" s="16">
        <v>42018</v>
      </c>
      <c r="D9026" s="16">
        <v>255544</v>
      </c>
      <c r="E9026" s="18">
        <f>VLOOKUP(C9026, Подписчики!$A$1:$C$16000,3,0)</f>
        <v>44312.528734401712</v>
      </c>
      <c r="F9026">
        <v>3</v>
      </c>
      <c r="G9026" s="2">
        <f t="shared" ref="G9026:G9089" si="141">B9026+F9026/24</f>
        <v>44313.883680555555</v>
      </c>
    </row>
    <row r="9027" spans="1:7" x14ac:dyDescent="0.25">
      <c r="A9027" s="16">
        <v>30284</v>
      </c>
      <c r="B9027" s="17">
        <v>44313.758680555555</v>
      </c>
      <c r="C9027" s="16">
        <v>271403</v>
      </c>
      <c r="D9027" s="16">
        <v>230507</v>
      </c>
      <c r="E9027" s="18">
        <f>VLOOKUP(C9027, Подписчики!$A$1:$C$16000,3,0)</f>
        <v>44303.765501566959</v>
      </c>
      <c r="F9027">
        <v>3</v>
      </c>
      <c r="G9027" s="2">
        <f t="shared" si="141"/>
        <v>44313.883680555555</v>
      </c>
    </row>
    <row r="9028" spans="1:7" x14ac:dyDescent="0.25">
      <c r="A9028" s="16">
        <v>30287</v>
      </c>
      <c r="B9028" s="17">
        <v>44313.759085648147</v>
      </c>
      <c r="C9028" s="16">
        <v>66278</v>
      </c>
      <c r="D9028" s="16">
        <v>351192</v>
      </c>
      <c r="E9028" s="18">
        <f>VLOOKUP(C9028, Подписчики!$A$1:$C$16000,3,0)</f>
        <v>44313.703285648146</v>
      </c>
      <c r="F9028">
        <v>0</v>
      </c>
      <c r="G9028" s="2">
        <f t="shared" si="141"/>
        <v>44313.759085648147</v>
      </c>
    </row>
    <row r="9029" spans="1:7" x14ac:dyDescent="0.25">
      <c r="A9029" s="16">
        <v>30292</v>
      </c>
      <c r="B9029" s="17">
        <v>44313.761111111111</v>
      </c>
      <c r="C9029" s="16">
        <v>272617</v>
      </c>
      <c r="D9029" s="16">
        <v>230347</v>
      </c>
      <c r="E9029" s="18">
        <f>VLOOKUP(C9029, Подписчики!$A$1:$C$16000,3,0)</f>
        <v>44313.528741880342</v>
      </c>
      <c r="F9029">
        <v>1</v>
      </c>
      <c r="G9029" s="2">
        <f t="shared" si="141"/>
        <v>44313.802777777775</v>
      </c>
    </row>
    <row r="9030" spans="1:7" x14ac:dyDescent="0.25">
      <c r="A9030" s="16">
        <v>30295</v>
      </c>
      <c r="B9030" s="17">
        <v>44313.761921296296</v>
      </c>
      <c r="C9030" s="16">
        <v>38708</v>
      </c>
      <c r="D9030" s="16">
        <v>189009</v>
      </c>
      <c r="E9030" s="18">
        <f>VLOOKUP(C9030, Подписчики!$A$1:$C$16000,3,0)</f>
        <v>44312.981213603991</v>
      </c>
      <c r="F9030">
        <v>3</v>
      </c>
      <c r="G9030" s="2">
        <f t="shared" si="141"/>
        <v>44313.886921296296</v>
      </c>
    </row>
    <row r="9031" spans="1:7" x14ac:dyDescent="0.25">
      <c r="A9031" s="16">
        <v>30297</v>
      </c>
      <c r="B9031" s="17">
        <v>44313.761921296296</v>
      </c>
      <c r="C9031" s="16">
        <v>88021</v>
      </c>
      <c r="D9031" s="16">
        <v>111368</v>
      </c>
      <c r="E9031" s="18">
        <f>VLOOKUP(C9031, Подписчики!$A$1:$C$16000,3,0)</f>
        <v>44289.188650890312</v>
      </c>
      <c r="F9031">
        <v>3</v>
      </c>
      <c r="G9031" s="2">
        <f t="shared" si="141"/>
        <v>44313.886921296296</v>
      </c>
    </row>
    <row r="9032" spans="1:7" x14ac:dyDescent="0.25">
      <c r="A9032" s="16">
        <v>30300</v>
      </c>
      <c r="B9032" s="17">
        <v>44313.762731481482</v>
      </c>
      <c r="C9032" s="16">
        <v>71416</v>
      </c>
      <c r="D9032" s="16">
        <v>18748</v>
      </c>
      <c r="E9032" s="18">
        <f>VLOOKUP(C9032, Подписчики!$A$1:$C$16000,3,0)</f>
        <v>44309.500714280628</v>
      </c>
      <c r="F9032">
        <v>1</v>
      </c>
      <c r="G9032" s="2">
        <f t="shared" si="141"/>
        <v>44313.804398148146</v>
      </c>
    </row>
    <row r="9033" spans="1:7" x14ac:dyDescent="0.25">
      <c r="A9033" s="16">
        <v>30304</v>
      </c>
      <c r="B9033" s="17">
        <v>44313.762731481482</v>
      </c>
      <c r="C9033" s="16">
        <v>210528</v>
      </c>
      <c r="D9033" s="16">
        <v>7084</v>
      </c>
      <c r="E9033" s="18">
        <f>VLOOKUP(C9033, Подписчики!$A$1:$C$16000,3,0)</f>
        <v>44313.230593019944</v>
      </c>
      <c r="F9033">
        <v>1</v>
      </c>
      <c r="G9033" s="2">
        <f t="shared" si="141"/>
        <v>44313.804398148146</v>
      </c>
    </row>
    <row r="9034" spans="1:7" x14ac:dyDescent="0.25">
      <c r="A9034" s="16">
        <v>30306</v>
      </c>
      <c r="B9034" s="17">
        <v>44313.763136574074</v>
      </c>
      <c r="C9034" s="16">
        <v>27175</v>
      </c>
      <c r="D9034" s="16">
        <v>258219</v>
      </c>
      <c r="E9034" s="18">
        <f>VLOOKUP(C9034, Подписчики!$A$1:$C$16000,3,0)</f>
        <v>44313.518867343308</v>
      </c>
      <c r="F9034">
        <v>2</v>
      </c>
      <c r="G9034" s="2">
        <f t="shared" si="141"/>
        <v>44313.84646990741</v>
      </c>
    </row>
    <row r="9035" spans="1:7" x14ac:dyDescent="0.25">
      <c r="A9035" s="16">
        <v>30311</v>
      </c>
      <c r="B9035" s="17">
        <v>44313.763136574074</v>
      </c>
      <c r="C9035" s="16">
        <v>109182</v>
      </c>
      <c r="D9035" s="16">
        <v>82850</v>
      </c>
      <c r="E9035" s="18">
        <f>VLOOKUP(C9035, Подписчики!$A$1:$C$16000,3,0)</f>
        <v>44312.793359650997</v>
      </c>
      <c r="F9035">
        <v>2</v>
      </c>
      <c r="G9035" s="2">
        <f t="shared" si="141"/>
        <v>44313.84646990741</v>
      </c>
    </row>
    <row r="9036" spans="1:7" x14ac:dyDescent="0.25">
      <c r="A9036" s="16">
        <v>30312</v>
      </c>
      <c r="B9036" s="17">
        <v>44313.76394675926</v>
      </c>
      <c r="C9036" s="16">
        <v>130414</v>
      </c>
      <c r="D9036" s="16">
        <v>7084</v>
      </c>
      <c r="E9036" s="18">
        <f>VLOOKUP(C9036, Подписчики!$A$1:$C$16000,3,0)</f>
        <v>44312.550100605418</v>
      </c>
      <c r="F9036">
        <v>0</v>
      </c>
      <c r="G9036" s="2">
        <f t="shared" si="141"/>
        <v>44313.76394675926</v>
      </c>
    </row>
    <row r="9037" spans="1:7" x14ac:dyDescent="0.25">
      <c r="A9037" s="16">
        <v>30316</v>
      </c>
      <c r="B9037" s="17">
        <v>44313.764745370368</v>
      </c>
      <c r="C9037" s="16">
        <v>250563</v>
      </c>
      <c r="D9037" s="16">
        <v>411922</v>
      </c>
      <c r="E9037" s="18">
        <f>VLOOKUP(C9037, Подписчики!$A$1:$C$16000,3,0)</f>
        <v>44296.144639494305</v>
      </c>
      <c r="F9037">
        <v>2</v>
      </c>
      <c r="G9037" s="2">
        <f t="shared" si="141"/>
        <v>44313.848078703704</v>
      </c>
    </row>
    <row r="9038" spans="1:7" x14ac:dyDescent="0.25">
      <c r="A9038" s="16">
        <v>30319</v>
      </c>
      <c r="B9038" s="17">
        <v>44313.764745370368</v>
      </c>
      <c r="C9038" s="16">
        <v>264777</v>
      </c>
      <c r="D9038" s="16">
        <v>411922</v>
      </c>
      <c r="E9038" s="18">
        <f>VLOOKUP(C9038, Подписчики!$A$1:$C$16000,3,0)</f>
        <v>44309.636855911682</v>
      </c>
      <c r="F9038">
        <v>2</v>
      </c>
      <c r="G9038" s="2">
        <f t="shared" si="141"/>
        <v>44313.848078703704</v>
      </c>
    </row>
    <row r="9039" spans="1:7" x14ac:dyDescent="0.25">
      <c r="A9039" s="16">
        <v>30321</v>
      </c>
      <c r="B9039" s="17">
        <v>44313.765960648147</v>
      </c>
      <c r="C9039" s="16">
        <v>5262</v>
      </c>
      <c r="D9039" s="16">
        <v>158978</v>
      </c>
      <c r="E9039" s="18">
        <f>VLOOKUP(C9039, Подписчики!$A$1:$C$16000,3,0)</f>
        <v>44306.854838603991</v>
      </c>
      <c r="F9039">
        <v>1</v>
      </c>
      <c r="G9039" s="2">
        <f t="shared" si="141"/>
        <v>44313.807627314811</v>
      </c>
    </row>
    <row r="9040" spans="1:7" x14ac:dyDescent="0.25">
      <c r="A9040" s="16">
        <v>30323</v>
      </c>
      <c r="B9040" s="17">
        <v>44313.766770833332</v>
      </c>
      <c r="C9040" s="16">
        <v>56068</v>
      </c>
      <c r="D9040" s="16">
        <v>154256</v>
      </c>
      <c r="E9040" s="18">
        <f>VLOOKUP(C9040, Подписчики!$A$1:$C$16000,3,0)</f>
        <v>44312.130286217951</v>
      </c>
      <c r="F9040">
        <v>3</v>
      </c>
      <c r="G9040" s="2">
        <f t="shared" si="141"/>
        <v>44313.891770833332</v>
      </c>
    </row>
    <row r="9041" spans="1:7" x14ac:dyDescent="0.25">
      <c r="A9041" s="16">
        <v>30324</v>
      </c>
      <c r="B9041" s="17">
        <v>44313.767175925925</v>
      </c>
      <c r="C9041" s="16">
        <v>85904</v>
      </c>
      <c r="D9041" s="16">
        <v>184941</v>
      </c>
      <c r="E9041" s="18">
        <f>VLOOKUP(C9041, Подписчики!$A$1:$C$16000,3,0)</f>
        <v>44309.428027279202</v>
      </c>
      <c r="F9041">
        <v>0</v>
      </c>
      <c r="G9041" s="2">
        <f t="shared" si="141"/>
        <v>44313.767175925925</v>
      </c>
    </row>
    <row r="9042" spans="1:7" x14ac:dyDescent="0.25">
      <c r="A9042" s="16">
        <v>30328</v>
      </c>
      <c r="B9042" s="17">
        <v>44313.769201388888</v>
      </c>
      <c r="C9042" s="16">
        <v>202758</v>
      </c>
      <c r="D9042" s="16">
        <v>245484</v>
      </c>
      <c r="E9042" s="18">
        <f>VLOOKUP(C9042, Подписчики!$A$1:$C$16000,3,0)</f>
        <v>44312.761624465813</v>
      </c>
      <c r="F9042">
        <v>1</v>
      </c>
      <c r="G9042" s="2">
        <f t="shared" si="141"/>
        <v>44313.810868055552</v>
      </c>
    </row>
    <row r="9043" spans="1:7" x14ac:dyDescent="0.25">
      <c r="A9043" s="16">
        <v>30331</v>
      </c>
      <c r="B9043" s="17">
        <v>44313.769606481481</v>
      </c>
      <c r="C9043" s="16">
        <v>35539</v>
      </c>
      <c r="D9043" s="16">
        <v>357547</v>
      </c>
      <c r="E9043" s="18">
        <f>VLOOKUP(C9043, Подписчики!$A$1:$C$16000,3,0)</f>
        <v>44309.302850427346</v>
      </c>
      <c r="F9043">
        <v>2</v>
      </c>
      <c r="G9043" s="2">
        <f t="shared" si="141"/>
        <v>44313.852939814817</v>
      </c>
    </row>
    <row r="9044" spans="1:7" x14ac:dyDescent="0.25">
      <c r="A9044" s="16">
        <v>30333</v>
      </c>
      <c r="B9044" s="17">
        <v>44313.770011574074</v>
      </c>
      <c r="C9044" s="16">
        <v>40906</v>
      </c>
      <c r="D9044" s="16">
        <v>397390</v>
      </c>
      <c r="E9044" s="18">
        <f>VLOOKUP(C9044, Подписчики!$A$1:$C$16000,3,0)</f>
        <v>44286.100526816241</v>
      </c>
      <c r="F9044">
        <v>3</v>
      </c>
      <c r="G9044" s="2">
        <f t="shared" si="141"/>
        <v>44313.895011574074</v>
      </c>
    </row>
    <row r="9045" spans="1:7" x14ac:dyDescent="0.25">
      <c r="A9045" s="16">
        <v>30336</v>
      </c>
      <c r="B9045" s="17">
        <v>44313.770011574074</v>
      </c>
      <c r="C9045" s="16">
        <v>339250</v>
      </c>
      <c r="D9045" s="16">
        <v>154256</v>
      </c>
      <c r="E9045" s="18">
        <f>VLOOKUP(C9045, Подписчики!$A$1:$C$16000,3,0)</f>
        <v>44313.076003881768</v>
      </c>
      <c r="F9045">
        <v>3</v>
      </c>
      <c r="G9045" s="2">
        <f t="shared" si="141"/>
        <v>44313.895011574074</v>
      </c>
    </row>
    <row r="9046" spans="1:7" x14ac:dyDescent="0.25">
      <c r="A9046" s="16">
        <v>30338</v>
      </c>
      <c r="B9046" s="17">
        <v>44313.772835648146</v>
      </c>
      <c r="C9046" s="16">
        <v>116306</v>
      </c>
      <c r="D9046" s="16">
        <v>411922</v>
      </c>
      <c r="E9046" s="18">
        <f>VLOOKUP(C9046, Подписчики!$A$1:$C$16000,3,0)</f>
        <v>44309.174705982907</v>
      </c>
      <c r="F9046">
        <v>2</v>
      </c>
      <c r="G9046" s="2">
        <f t="shared" si="141"/>
        <v>44313.856168981481</v>
      </c>
    </row>
    <row r="9047" spans="1:7" x14ac:dyDescent="0.25">
      <c r="A9047" s="16">
        <v>30343</v>
      </c>
      <c r="B9047" s="17">
        <v>44313.773240740738</v>
      </c>
      <c r="C9047" s="16">
        <v>272876</v>
      </c>
      <c r="D9047" s="16">
        <v>411922</v>
      </c>
      <c r="E9047" s="18">
        <f>VLOOKUP(C9047, Подписчики!$A$1:$C$16000,3,0)</f>
        <v>44313.034533048434</v>
      </c>
      <c r="F9047">
        <v>3</v>
      </c>
      <c r="G9047" s="2">
        <f t="shared" si="141"/>
        <v>44313.898240740738</v>
      </c>
    </row>
    <row r="9048" spans="1:7" x14ac:dyDescent="0.25">
      <c r="A9048" s="16">
        <v>30348</v>
      </c>
      <c r="B9048" s="17">
        <v>44313.774050925924</v>
      </c>
      <c r="C9048" s="16">
        <v>77986</v>
      </c>
      <c r="D9048" s="16">
        <v>48930</v>
      </c>
      <c r="E9048" s="18">
        <f>VLOOKUP(C9048, Подписчики!$A$1:$C$16000,3,0)</f>
        <v>44308.730983012822</v>
      </c>
      <c r="F9048">
        <v>1</v>
      </c>
      <c r="G9048" s="2">
        <f t="shared" si="141"/>
        <v>44313.815717592588</v>
      </c>
    </row>
    <row r="9049" spans="1:7" x14ac:dyDescent="0.25">
      <c r="A9049" s="16">
        <v>30349</v>
      </c>
      <c r="B9049" s="17">
        <v>44313.774050925924</v>
      </c>
      <c r="C9049" s="16">
        <v>337351</v>
      </c>
      <c r="D9049" s="16">
        <v>250679</v>
      </c>
      <c r="E9049" s="18">
        <f>VLOOKUP(C9049, Подписчики!$A$1:$C$16000,3,0)</f>
        <v>44310.450669586891</v>
      </c>
      <c r="F9049">
        <v>1</v>
      </c>
      <c r="G9049" s="2">
        <f t="shared" si="141"/>
        <v>44313.815717592588</v>
      </c>
    </row>
    <row r="9050" spans="1:7" x14ac:dyDescent="0.25">
      <c r="A9050" s="16">
        <v>30352</v>
      </c>
      <c r="B9050" s="17">
        <v>44313.776076388887</v>
      </c>
      <c r="C9050" s="16">
        <v>155221</v>
      </c>
      <c r="D9050" s="16">
        <v>120139</v>
      </c>
      <c r="E9050" s="18">
        <f>VLOOKUP(C9050, Подписчики!$A$1:$C$16000,3,0)</f>
        <v>44312.362861004272</v>
      </c>
      <c r="F9050">
        <v>2</v>
      </c>
      <c r="G9050" s="2">
        <f t="shared" si="141"/>
        <v>44313.859409722223</v>
      </c>
    </row>
    <row r="9051" spans="1:7" x14ac:dyDescent="0.25">
      <c r="A9051" s="16">
        <v>30355</v>
      </c>
      <c r="B9051" s="17">
        <v>44313.776076388887</v>
      </c>
      <c r="C9051" s="16">
        <v>240396</v>
      </c>
      <c r="D9051" s="16">
        <v>304722</v>
      </c>
      <c r="E9051" s="18">
        <f>VLOOKUP(C9051, Подписчики!$A$1:$C$16000,3,0)</f>
        <v>44308.541790420226</v>
      </c>
      <c r="F9051">
        <v>2</v>
      </c>
      <c r="G9051" s="2">
        <f t="shared" si="141"/>
        <v>44313.859409722223</v>
      </c>
    </row>
    <row r="9052" spans="1:7" x14ac:dyDescent="0.25">
      <c r="A9052" s="16">
        <v>30360</v>
      </c>
      <c r="B9052" s="17">
        <v>44313.77648148148</v>
      </c>
      <c r="C9052" s="16">
        <v>161416</v>
      </c>
      <c r="D9052" s="16">
        <v>267896</v>
      </c>
      <c r="E9052" s="18">
        <f>VLOOKUP(C9052, Подписчики!$A$1:$C$16000,3,0)</f>
        <v>44312.36836609686</v>
      </c>
      <c r="F9052">
        <v>3</v>
      </c>
      <c r="G9052" s="2">
        <f t="shared" si="141"/>
        <v>44313.90148148148</v>
      </c>
    </row>
    <row r="9053" spans="1:7" x14ac:dyDescent="0.25">
      <c r="A9053" s="16">
        <v>30361</v>
      </c>
      <c r="B9053" s="17">
        <v>44313.777291666665</v>
      </c>
      <c r="C9053" s="16">
        <v>300354</v>
      </c>
      <c r="D9053" s="16">
        <v>250771</v>
      </c>
      <c r="E9053" s="18">
        <f>VLOOKUP(C9053, Подписчики!$A$1:$C$16000,3,0)</f>
        <v>44312.598545512825</v>
      </c>
      <c r="F9053">
        <v>1</v>
      </c>
      <c r="G9053" s="2">
        <f t="shared" si="141"/>
        <v>44313.81895833333</v>
      </c>
    </row>
    <row r="9054" spans="1:7" x14ac:dyDescent="0.25">
      <c r="A9054" s="16">
        <v>30362</v>
      </c>
      <c r="B9054" s="17">
        <v>44313.778912037036</v>
      </c>
      <c r="C9054" s="16">
        <v>1617</v>
      </c>
      <c r="D9054" s="16">
        <v>250679</v>
      </c>
      <c r="E9054" s="18">
        <f>VLOOKUP(C9054, Подписчики!$A$1:$C$16000,3,0)</f>
        <v>44311.857658190878</v>
      </c>
      <c r="F9054">
        <v>1</v>
      </c>
      <c r="G9054" s="2">
        <f t="shared" si="141"/>
        <v>44313.8205787037</v>
      </c>
    </row>
    <row r="9055" spans="1:7" x14ac:dyDescent="0.25">
      <c r="A9055" s="16">
        <v>30364</v>
      </c>
      <c r="B9055" s="17">
        <v>44313.778912037036</v>
      </c>
      <c r="C9055" s="16">
        <v>251563</v>
      </c>
      <c r="D9055" s="16">
        <v>394819</v>
      </c>
      <c r="E9055" s="18">
        <f>VLOOKUP(C9055, Подписчики!$A$1:$C$16000,3,0)</f>
        <v>44313.04085274216</v>
      </c>
      <c r="F9055">
        <v>1</v>
      </c>
      <c r="G9055" s="2">
        <f t="shared" si="141"/>
        <v>44313.8205787037</v>
      </c>
    </row>
    <row r="9056" spans="1:7" x14ac:dyDescent="0.25">
      <c r="A9056" s="16">
        <v>30369</v>
      </c>
      <c r="B9056" s="17">
        <v>44313.780127314814</v>
      </c>
      <c r="C9056" s="16">
        <v>257256</v>
      </c>
      <c r="D9056" s="16">
        <v>466792</v>
      </c>
      <c r="E9056" s="18">
        <f>VLOOKUP(C9056, Подписчики!$A$1:$C$16000,3,0)</f>
        <v>44311.814409864674</v>
      </c>
      <c r="F9056">
        <v>0</v>
      </c>
      <c r="G9056" s="2">
        <f t="shared" si="141"/>
        <v>44313.780127314814</v>
      </c>
    </row>
    <row r="9057" spans="1:7" x14ac:dyDescent="0.25">
      <c r="A9057" s="16">
        <v>30374</v>
      </c>
      <c r="B9057" s="17">
        <v>44313.780532407407</v>
      </c>
      <c r="C9057" s="16">
        <v>320451</v>
      </c>
      <c r="D9057" s="16">
        <v>198326</v>
      </c>
      <c r="E9057" s="18">
        <f>VLOOKUP(C9057, Подписчики!$A$1:$C$16000,3,0)</f>
        <v>44308.145077884612</v>
      </c>
      <c r="F9057">
        <v>1</v>
      </c>
      <c r="G9057" s="2">
        <f t="shared" si="141"/>
        <v>44313.822199074071</v>
      </c>
    </row>
    <row r="9058" spans="1:7" x14ac:dyDescent="0.25">
      <c r="A9058" s="16">
        <v>30377</v>
      </c>
      <c r="B9058" s="17">
        <v>44313.7809375</v>
      </c>
      <c r="C9058" s="16">
        <v>96382</v>
      </c>
      <c r="D9058" s="16">
        <v>158978</v>
      </c>
      <c r="E9058" s="18">
        <f>VLOOKUP(C9058, Подписчики!$A$1:$C$16000,3,0)</f>
        <v>44312.803160576921</v>
      </c>
      <c r="F9058">
        <v>2</v>
      </c>
      <c r="G9058" s="2">
        <f t="shared" si="141"/>
        <v>44313.864270833335</v>
      </c>
    </row>
    <row r="9059" spans="1:7" x14ac:dyDescent="0.25">
      <c r="A9059" s="16">
        <v>30381</v>
      </c>
      <c r="B9059" s="17">
        <v>44313.7809375</v>
      </c>
      <c r="C9059" s="16">
        <v>250375</v>
      </c>
      <c r="D9059" s="16">
        <v>250679</v>
      </c>
      <c r="E9059" s="18">
        <f>VLOOKUP(C9059, Подписчики!$A$1:$C$16000,3,0)</f>
        <v>44313.315299038462</v>
      </c>
      <c r="F9059">
        <v>2</v>
      </c>
      <c r="G9059" s="2">
        <f t="shared" si="141"/>
        <v>44313.864270833335</v>
      </c>
    </row>
    <row r="9060" spans="1:7" x14ac:dyDescent="0.25">
      <c r="A9060" s="16">
        <v>30383</v>
      </c>
      <c r="B9060" s="17">
        <v>44313.781331018516</v>
      </c>
      <c r="C9060" s="16">
        <v>165059</v>
      </c>
      <c r="D9060" s="16">
        <v>436459</v>
      </c>
      <c r="E9060" s="18">
        <f>VLOOKUP(C9060, Подписчики!$A$1:$C$16000,3,0)</f>
        <v>44310.624851602573</v>
      </c>
      <c r="F9060">
        <v>3</v>
      </c>
      <c r="G9060" s="2">
        <f t="shared" si="141"/>
        <v>44313.906331018516</v>
      </c>
    </row>
    <row r="9061" spans="1:7" x14ac:dyDescent="0.25">
      <c r="A9061" s="16">
        <v>30384</v>
      </c>
      <c r="B9061" s="17">
        <v>44313.781736111108</v>
      </c>
      <c r="C9061" s="16">
        <v>9110</v>
      </c>
      <c r="D9061" s="16">
        <v>303699</v>
      </c>
      <c r="E9061" s="18">
        <f>VLOOKUP(C9061, Подписчики!$A$1:$C$16000,3,0)</f>
        <v>44313.510966880342</v>
      </c>
      <c r="F9061">
        <v>0</v>
      </c>
      <c r="G9061" s="2">
        <f t="shared" si="141"/>
        <v>44313.781736111108</v>
      </c>
    </row>
    <row r="9062" spans="1:7" x14ac:dyDescent="0.25">
      <c r="A9062" s="16">
        <v>30385</v>
      </c>
      <c r="B9062" s="17">
        <v>44313.782546296294</v>
      </c>
      <c r="C9062" s="16">
        <v>195424</v>
      </c>
      <c r="D9062" s="16">
        <v>313721</v>
      </c>
      <c r="E9062" s="18">
        <f>VLOOKUP(C9062, Подписчики!$A$1:$C$16000,3,0)</f>
        <v>44296.51058678775</v>
      </c>
      <c r="F9062">
        <v>2</v>
      </c>
      <c r="G9062" s="2">
        <f t="shared" si="141"/>
        <v>44313.865879629629</v>
      </c>
    </row>
    <row r="9063" spans="1:7" x14ac:dyDescent="0.25">
      <c r="A9063" s="16">
        <v>30389</v>
      </c>
      <c r="B9063" s="17">
        <v>44313.783356481479</v>
      </c>
      <c r="C9063" s="16">
        <v>45443</v>
      </c>
      <c r="D9063" s="16">
        <v>179296</v>
      </c>
      <c r="E9063" s="18">
        <f>VLOOKUP(C9063, Подписчики!$A$1:$C$16000,3,0)</f>
        <v>44285.490326068379</v>
      </c>
      <c r="F9063">
        <v>0</v>
      </c>
      <c r="G9063" s="2">
        <f t="shared" si="141"/>
        <v>44313.783356481479</v>
      </c>
    </row>
    <row r="9064" spans="1:7" x14ac:dyDescent="0.25">
      <c r="A9064" s="16">
        <v>30392</v>
      </c>
      <c r="B9064" s="17">
        <v>44313.784166666665</v>
      </c>
      <c r="C9064" s="16">
        <v>193271</v>
      </c>
      <c r="D9064" s="16">
        <v>411922</v>
      </c>
      <c r="E9064" s="18">
        <f>VLOOKUP(C9064, Подписчики!$A$1:$C$16000,3,0)</f>
        <v>44313.257828205125</v>
      </c>
      <c r="F9064">
        <v>2</v>
      </c>
      <c r="G9064" s="2">
        <f t="shared" si="141"/>
        <v>44313.8675</v>
      </c>
    </row>
    <row r="9065" spans="1:7" x14ac:dyDescent="0.25">
      <c r="A9065" s="16">
        <v>30396</v>
      </c>
      <c r="B9065" s="17">
        <v>44313.786597222221</v>
      </c>
      <c r="C9065" s="16">
        <v>144836</v>
      </c>
      <c r="D9065" s="16">
        <v>4722</v>
      </c>
      <c r="E9065" s="18">
        <f>VLOOKUP(C9065, Подписчики!$A$1:$C$16000,3,0)</f>
        <v>44292.927895548433</v>
      </c>
      <c r="F9065">
        <v>0</v>
      </c>
      <c r="G9065" s="2">
        <f t="shared" si="141"/>
        <v>44313.786597222221</v>
      </c>
    </row>
    <row r="9066" spans="1:7" x14ac:dyDescent="0.25">
      <c r="A9066" s="16">
        <v>30398</v>
      </c>
      <c r="B9066" s="17">
        <v>44313.787407407406</v>
      </c>
      <c r="C9066" s="16">
        <v>185454</v>
      </c>
      <c r="D9066" s="16">
        <v>70091</v>
      </c>
      <c r="E9066" s="18">
        <f>VLOOKUP(C9066, Подписчики!$A$1:$C$16000,3,0)</f>
        <v>44313.261068945867</v>
      </c>
      <c r="F9066">
        <v>2</v>
      </c>
      <c r="G9066" s="2">
        <f t="shared" si="141"/>
        <v>44313.870740740742</v>
      </c>
    </row>
    <row r="9067" spans="1:7" x14ac:dyDescent="0.25">
      <c r="A9067" s="16">
        <v>30402</v>
      </c>
      <c r="B9067" s="17">
        <v>44313.789826388886</v>
      </c>
      <c r="C9067" s="16">
        <v>89285</v>
      </c>
      <c r="D9067" s="16">
        <v>351192</v>
      </c>
      <c r="E9067" s="18">
        <f>VLOOKUP(C9067, Подписчики!$A$1:$C$16000,3,0)</f>
        <v>44302.045360363249</v>
      </c>
      <c r="F9067">
        <v>0</v>
      </c>
      <c r="G9067" s="2">
        <f t="shared" si="141"/>
        <v>44313.789826388886</v>
      </c>
    </row>
    <row r="9068" spans="1:7" x14ac:dyDescent="0.25">
      <c r="A9068" s="16">
        <v>30406</v>
      </c>
      <c r="B9068" s="17">
        <v>44313.789826388886</v>
      </c>
      <c r="C9068" s="16">
        <v>127326</v>
      </c>
      <c r="D9068" s="16">
        <v>218028</v>
      </c>
      <c r="E9068" s="18">
        <f>VLOOKUP(C9068, Подписчики!$A$1:$C$16000,3,0)</f>
        <v>44299.311729807698</v>
      </c>
      <c r="F9068">
        <v>0</v>
      </c>
      <c r="G9068" s="2">
        <f t="shared" si="141"/>
        <v>44313.789826388886</v>
      </c>
    </row>
    <row r="9069" spans="1:7" x14ac:dyDescent="0.25">
      <c r="A9069" s="16">
        <v>30410</v>
      </c>
      <c r="B9069" s="17">
        <v>44313.789826388886</v>
      </c>
      <c r="C9069" s="16">
        <v>277477</v>
      </c>
      <c r="D9069" s="16">
        <v>411922</v>
      </c>
      <c r="E9069" s="18">
        <f>VLOOKUP(C9069, Подписчики!$A$1:$C$16000,3,0)</f>
        <v>44298.864572400293</v>
      </c>
      <c r="F9069">
        <v>4</v>
      </c>
      <c r="G9069" s="2">
        <f t="shared" si="141"/>
        <v>44313.95649305555</v>
      </c>
    </row>
    <row r="9070" spans="1:7" x14ac:dyDescent="0.25">
      <c r="A9070" s="16">
        <v>30411</v>
      </c>
      <c r="B9070" s="17">
        <v>44313.790636574071</v>
      </c>
      <c r="C9070" s="16">
        <v>78759</v>
      </c>
      <c r="D9070" s="16">
        <v>466283</v>
      </c>
      <c r="E9070" s="18">
        <f>VLOOKUP(C9070, Подписчики!$A$1:$C$16000,3,0)</f>
        <v>44312.60039042023</v>
      </c>
      <c r="F9070">
        <v>2</v>
      </c>
      <c r="G9070" s="2">
        <f t="shared" si="141"/>
        <v>44313.873969907407</v>
      </c>
    </row>
    <row r="9071" spans="1:7" x14ac:dyDescent="0.25">
      <c r="A9071" s="16">
        <v>30415</v>
      </c>
      <c r="B9071" s="17">
        <v>44313.790636574071</v>
      </c>
      <c r="C9071" s="16">
        <v>129528</v>
      </c>
      <c r="D9071" s="16">
        <v>123413</v>
      </c>
      <c r="E9071" s="18">
        <f>VLOOKUP(C9071, Подписчики!$A$1:$C$16000,3,0)</f>
        <v>44312.734225890315</v>
      </c>
      <c r="F9071">
        <v>2</v>
      </c>
      <c r="G9071" s="2">
        <f t="shared" si="141"/>
        <v>44313.873969907407</v>
      </c>
    </row>
    <row r="9072" spans="1:7" x14ac:dyDescent="0.25">
      <c r="A9072" s="16">
        <v>30419</v>
      </c>
      <c r="B9072" s="17">
        <v>44313.790636574071</v>
      </c>
      <c r="C9072" s="16">
        <v>295510</v>
      </c>
      <c r="D9072" s="16">
        <v>158978</v>
      </c>
      <c r="E9072" s="18">
        <f>VLOOKUP(C9072, Подписчики!$A$1:$C$16000,3,0)</f>
        <v>44310.672227457268</v>
      </c>
      <c r="F9072">
        <v>2</v>
      </c>
      <c r="G9072" s="2">
        <f t="shared" si="141"/>
        <v>44313.873969907407</v>
      </c>
    </row>
    <row r="9073" spans="1:7" x14ac:dyDescent="0.25">
      <c r="A9073" s="16">
        <v>30420</v>
      </c>
      <c r="B9073" s="17">
        <v>44313.791851851849</v>
      </c>
      <c r="C9073" s="16">
        <v>337624</v>
      </c>
      <c r="D9073" s="16">
        <v>376706</v>
      </c>
      <c r="E9073" s="18">
        <f>VLOOKUP(C9073, Подписчики!$A$1:$C$16000,3,0)</f>
        <v>44312.102667236468</v>
      </c>
      <c r="F9073">
        <v>5</v>
      </c>
      <c r="G9073" s="2">
        <f t="shared" si="141"/>
        <v>44314.000185185185</v>
      </c>
    </row>
    <row r="9074" spans="1:7" x14ac:dyDescent="0.25">
      <c r="A9074" s="16">
        <v>30423</v>
      </c>
      <c r="B9074" s="17">
        <v>44313.792256944442</v>
      </c>
      <c r="C9074" s="16">
        <v>212551</v>
      </c>
      <c r="D9074" s="16">
        <v>176818</v>
      </c>
      <c r="E9074" s="18">
        <f>VLOOKUP(C9074, Подписчики!$A$1:$C$16000,3,0)</f>
        <v>44312.772480021362</v>
      </c>
      <c r="F9074">
        <v>-6</v>
      </c>
      <c r="G9074" s="2">
        <f t="shared" si="141"/>
        <v>44313.542256944442</v>
      </c>
    </row>
    <row r="9075" spans="1:7" x14ac:dyDescent="0.25">
      <c r="A9075" s="16">
        <v>30425</v>
      </c>
      <c r="B9075" s="17">
        <v>44313.79347222222</v>
      </c>
      <c r="C9075" s="16">
        <v>260912</v>
      </c>
      <c r="D9075" s="16">
        <v>411922</v>
      </c>
      <c r="E9075" s="18">
        <f>VLOOKUP(C9075, Подписчики!$A$1:$C$16000,3,0)</f>
        <v>44313.295233760684</v>
      </c>
      <c r="F9075">
        <v>1</v>
      </c>
      <c r="G9075" s="2">
        <f t="shared" si="141"/>
        <v>44313.835138888884</v>
      </c>
    </row>
    <row r="9076" spans="1:7" x14ac:dyDescent="0.25">
      <c r="A9076" s="16">
        <v>30426</v>
      </c>
      <c r="B9076" s="17">
        <v>44313.794282407405</v>
      </c>
      <c r="C9076" s="16">
        <v>14401</v>
      </c>
      <c r="D9076" s="16">
        <v>411922</v>
      </c>
      <c r="E9076" s="18">
        <f>VLOOKUP(C9076, Подписчики!$A$1:$C$16000,3,0)</f>
        <v>44312.559436253563</v>
      </c>
      <c r="F9076">
        <v>3</v>
      </c>
      <c r="G9076" s="2">
        <f t="shared" si="141"/>
        <v>44313.919282407405</v>
      </c>
    </row>
    <row r="9077" spans="1:7" x14ac:dyDescent="0.25">
      <c r="A9077" s="16">
        <v>30429</v>
      </c>
      <c r="B9077" s="17">
        <v>44313.794687499998</v>
      </c>
      <c r="C9077" s="16">
        <v>226573</v>
      </c>
      <c r="D9077" s="16">
        <v>296654</v>
      </c>
      <c r="E9077" s="18">
        <f>VLOOKUP(C9077, Подписчики!$A$1:$C$16000,3,0)</f>
        <v>44312.402972115378</v>
      </c>
      <c r="F9077">
        <v>0</v>
      </c>
      <c r="G9077" s="2">
        <f t="shared" si="141"/>
        <v>44313.794687499998</v>
      </c>
    </row>
    <row r="9078" spans="1:7" x14ac:dyDescent="0.25">
      <c r="A9078" s="16">
        <v>30434</v>
      </c>
      <c r="B9078" s="17">
        <v>44313.795497685183</v>
      </c>
      <c r="C9078" s="16">
        <v>282869</v>
      </c>
      <c r="D9078" s="16">
        <v>238576</v>
      </c>
      <c r="E9078" s="18">
        <f>VLOOKUP(C9078, Подписчики!$A$1:$C$16000,3,0)</f>
        <v>44310.743020975788</v>
      </c>
      <c r="F9078">
        <v>2</v>
      </c>
      <c r="G9078" s="2">
        <f t="shared" si="141"/>
        <v>44313.878831018519</v>
      </c>
    </row>
    <row r="9079" spans="1:7" x14ac:dyDescent="0.25">
      <c r="A9079" s="16">
        <v>30437</v>
      </c>
      <c r="B9079" s="17">
        <v>44313.796307870369</v>
      </c>
      <c r="C9079" s="16">
        <v>24270</v>
      </c>
      <c r="D9079" s="16">
        <v>84062</v>
      </c>
      <c r="E9079" s="18">
        <f>VLOOKUP(C9079, Подписчики!$A$1:$C$16000,3,0)</f>
        <v>44291.035879594019</v>
      </c>
      <c r="F9079">
        <v>0</v>
      </c>
      <c r="G9079" s="2">
        <f t="shared" si="141"/>
        <v>44313.796307870369</v>
      </c>
    </row>
    <row r="9080" spans="1:7" x14ac:dyDescent="0.25">
      <c r="A9080" s="16">
        <v>30438</v>
      </c>
      <c r="B9080" s="17">
        <v>44313.796307870369</v>
      </c>
      <c r="C9080" s="16">
        <v>26859</v>
      </c>
      <c r="D9080" s="16">
        <v>313721</v>
      </c>
      <c r="E9080" s="18">
        <f>VLOOKUP(C9080, Подписчики!$A$1:$C$16000,3,0)</f>
        <v>44310.332769408837</v>
      </c>
      <c r="F9080">
        <v>0</v>
      </c>
      <c r="G9080" s="2">
        <f t="shared" si="141"/>
        <v>44313.796307870369</v>
      </c>
    </row>
    <row r="9081" spans="1:7" x14ac:dyDescent="0.25">
      <c r="A9081" s="16">
        <v>30443</v>
      </c>
      <c r="B9081" s="17">
        <v>44313.796712962961</v>
      </c>
      <c r="C9081" s="16">
        <v>55538</v>
      </c>
      <c r="D9081" s="16">
        <v>153893</v>
      </c>
      <c r="E9081" s="18">
        <f>VLOOKUP(C9081, Подписчики!$A$1:$C$16000,3,0)</f>
        <v>44300.463614886037</v>
      </c>
      <c r="F9081">
        <v>1</v>
      </c>
      <c r="G9081" s="2">
        <f t="shared" si="141"/>
        <v>44313.838379629626</v>
      </c>
    </row>
    <row r="9082" spans="1:7" x14ac:dyDescent="0.25">
      <c r="A9082" s="16">
        <v>30446</v>
      </c>
      <c r="B9082" s="17">
        <v>44313.796712962961</v>
      </c>
      <c r="C9082" s="16">
        <v>289896</v>
      </c>
      <c r="D9082" s="16">
        <v>470762</v>
      </c>
      <c r="E9082" s="18">
        <f>VLOOKUP(C9082, Подписчики!$A$1:$C$16000,3,0)</f>
        <v>44300.530243732203</v>
      </c>
      <c r="F9082">
        <v>1</v>
      </c>
      <c r="G9082" s="2">
        <f t="shared" si="141"/>
        <v>44313.838379629626</v>
      </c>
    </row>
    <row r="9083" spans="1:7" x14ac:dyDescent="0.25">
      <c r="A9083" s="16">
        <v>30449</v>
      </c>
      <c r="B9083" s="17">
        <v>44313.797118055554</v>
      </c>
      <c r="C9083" s="16">
        <v>210302</v>
      </c>
      <c r="D9083" s="16">
        <v>343712</v>
      </c>
      <c r="E9083" s="18">
        <f>VLOOKUP(C9083, Подписчики!$A$1:$C$16000,3,0)</f>
        <v>44313.041310363253</v>
      </c>
      <c r="F9083">
        <v>2</v>
      </c>
      <c r="G9083" s="2">
        <f t="shared" si="141"/>
        <v>44313.88045138889</v>
      </c>
    </row>
    <row r="9084" spans="1:7" x14ac:dyDescent="0.25">
      <c r="A9084" s="16">
        <v>30450</v>
      </c>
      <c r="B9084" s="17">
        <v>44313.799004629633</v>
      </c>
      <c r="C9084" s="16">
        <v>313217</v>
      </c>
      <c r="D9084" s="16">
        <v>145779</v>
      </c>
      <c r="E9084" s="18">
        <f>VLOOKUP(C9084, Подписчики!$A$1:$C$16000,3,0)</f>
        <v>44312.859927706551</v>
      </c>
      <c r="F9084">
        <v>3</v>
      </c>
      <c r="G9084" s="2">
        <f t="shared" si="141"/>
        <v>44313.924004629633</v>
      </c>
    </row>
    <row r="9085" spans="1:7" x14ac:dyDescent="0.25">
      <c r="A9085" s="16">
        <v>30452</v>
      </c>
      <c r="B9085" s="17">
        <v>44313.799942129626</v>
      </c>
      <c r="C9085" s="16">
        <v>130479</v>
      </c>
      <c r="D9085" s="16">
        <v>38593</v>
      </c>
      <c r="E9085" s="18">
        <f>VLOOKUP(C9085, Подписчики!$A$1:$C$16000,3,0)</f>
        <v>44302.727677635325</v>
      </c>
      <c r="F9085">
        <v>5</v>
      </c>
      <c r="G9085" s="2">
        <f t="shared" si="141"/>
        <v>44314.008275462962</v>
      </c>
    </row>
    <row r="9086" spans="1:7" x14ac:dyDescent="0.25">
      <c r="A9086" s="16">
        <v>30457</v>
      </c>
      <c r="B9086" s="17">
        <v>44313.800347222219</v>
      </c>
      <c r="C9086" s="16">
        <v>265060</v>
      </c>
      <c r="D9086" s="16">
        <v>154256</v>
      </c>
      <c r="E9086" s="18">
        <f>VLOOKUP(C9086, Подписчики!$A$1:$C$16000,3,0)</f>
        <v>44310.147825427353</v>
      </c>
      <c r="F9086">
        <v>2</v>
      </c>
      <c r="G9086" s="2">
        <f t="shared" si="141"/>
        <v>44313.883680555555</v>
      </c>
    </row>
    <row r="9087" spans="1:7" x14ac:dyDescent="0.25">
      <c r="A9087" s="16">
        <v>30458</v>
      </c>
      <c r="B9087" s="17">
        <v>44313.800752314812</v>
      </c>
      <c r="C9087" s="16">
        <v>189936</v>
      </c>
      <c r="D9087" s="16">
        <v>470762</v>
      </c>
      <c r="E9087" s="18">
        <f>VLOOKUP(C9087, Подписчики!$A$1:$C$16000,3,0)</f>
        <v>44312.180667699431</v>
      </c>
      <c r="F9087">
        <v>3</v>
      </c>
      <c r="G9087" s="2">
        <f t="shared" si="141"/>
        <v>44313.925752314812</v>
      </c>
    </row>
    <row r="9088" spans="1:7" x14ac:dyDescent="0.25">
      <c r="A9088" s="16">
        <v>30462</v>
      </c>
      <c r="B9088" s="17">
        <v>44313.801157407404</v>
      </c>
      <c r="C9088" s="16">
        <v>128976</v>
      </c>
      <c r="D9088" s="16">
        <v>396686</v>
      </c>
      <c r="E9088" s="18">
        <f>VLOOKUP(C9088, Подписчики!$A$1:$C$16000,3,0)</f>
        <v>44313.0408497151</v>
      </c>
      <c r="F9088">
        <v>-4</v>
      </c>
      <c r="G9088" s="2">
        <f t="shared" si="141"/>
        <v>44313.63449074074</v>
      </c>
    </row>
    <row r="9089" spans="1:7" x14ac:dyDescent="0.25">
      <c r="A9089" s="16">
        <v>30464</v>
      </c>
      <c r="B9089" s="17">
        <v>44313.80196759259</v>
      </c>
      <c r="C9089" s="16">
        <v>320433</v>
      </c>
      <c r="D9089" s="16">
        <v>81735</v>
      </c>
      <c r="E9089" s="18">
        <f>VLOOKUP(C9089, Подписчики!$A$1:$C$16000,3,0)</f>
        <v>44286.945253703707</v>
      </c>
      <c r="F9089">
        <v>2</v>
      </c>
      <c r="G9089" s="2">
        <f t="shared" si="141"/>
        <v>44313.885300925926</v>
      </c>
    </row>
    <row r="9090" spans="1:7" x14ac:dyDescent="0.25">
      <c r="A9090" s="16">
        <v>30466</v>
      </c>
      <c r="B9090" s="17">
        <v>44313.802372685182</v>
      </c>
      <c r="C9090" s="16">
        <v>219205</v>
      </c>
      <c r="D9090" s="16">
        <v>122982</v>
      </c>
      <c r="E9090" s="18">
        <f>VLOOKUP(C9090, Подписчики!$A$1:$C$16000,3,0)</f>
        <v>44309.343707834756</v>
      </c>
      <c r="F9090">
        <v>3</v>
      </c>
      <c r="G9090" s="2">
        <f t="shared" ref="G9090:G9153" si="142">B9090+F9090/24</f>
        <v>44313.927372685182</v>
      </c>
    </row>
    <row r="9091" spans="1:7" x14ac:dyDescent="0.25">
      <c r="A9091" s="16">
        <v>30471</v>
      </c>
      <c r="B9091" s="17">
        <v>44313.803182870368</v>
      </c>
      <c r="C9091" s="16">
        <v>68142</v>
      </c>
      <c r="D9091" s="16">
        <v>190774</v>
      </c>
      <c r="E9091" s="18">
        <f>VLOOKUP(C9091, Подписчики!$A$1:$C$16000,3,0)</f>
        <v>44312.815205947292</v>
      </c>
      <c r="F9091">
        <v>1</v>
      </c>
      <c r="G9091" s="2">
        <f t="shared" si="142"/>
        <v>44313.844849537032</v>
      </c>
    </row>
    <row r="9092" spans="1:7" x14ac:dyDescent="0.25">
      <c r="A9092" s="16">
        <v>30474</v>
      </c>
      <c r="B9092" s="17">
        <v>44313.803993055553</v>
      </c>
      <c r="C9092" s="16">
        <v>31348</v>
      </c>
      <c r="D9092" s="16">
        <v>135</v>
      </c>
      <c r="E9092" s="18">
        <f>VLOOKUP(C9092, Подписчики!$A$1:$C$16000,3,0)</f>
        <v>44309.174451103994</v>
      </c>
      <c r="F9092">
        <v>3</v>
      </c>
      <c r="G9092" s="2">
        <f t="shared" si="142"/>
        <v>44313.928993055553</v>
      </c>
    </row>
    <row r="9093" spans="1:7" x14ac:dyDescent="0.25">
      <c r="A9093" s="16">
        <v>30479</v>
      </c>
      <c r="B9093" s="17">
        <v>44313.803993055553</v>
      </c>
      <c r="C9093" s="16">
        <v>51362</v>
      </c>
      <c r="D9093" s="16">
        <v>161398</v>
      </c>
      <c r="E9093" s="18">
        <f>VLOOKUP(C9093, Подписчики!$A$1:$C$16000,3,0)</f>
        <v>44309.234222649568</v>
      </c>
      <c r="F9093">
        <v>3</v>
      </c>
      <c r="G9093" s="2">
        <f t="shared" si="142"/>
        <v>44313.928993055553</v>
      </c>
    </row>
    <row r="9094" spans="1:7" x14ac:dyDescent="0.25">
      <c r="A9094" s="16">
        <v>30483</v>
      </c>
      <c r="B9094" s="17">
        <v>44313.80400462963</v>
      </c>
      <c r="C9094" s="16">
        <v>36040</v>
      </c>
      <c r="D9094" s="16">
        <v>300975</v>
      </c>
      <c r="E9094" s="18">
        <f>VLOOKUP(C9094, Подписчики!$A$1:$C$16000,3,0)</f>
        <v>44312.383889245015</v>
      </c>
      <c r="F9094">
        <v>0</v>
      </c>
      <c r="G9094" s="2">
        <f t="shared" si="142"/>
        <v>44313.80400462963</v>
      </c>
    </row>
    <row r="9095" spans="1:7" x14ac:dyDescent="0.25">
      <c r="A9095" s="16">
        <v>30485</v>
      </c>
      <c r="B9095" s="17">
        <v>44313.805208333331</v>
      </c>
      <c r="C9095" s="16">
        <v>234625</v>
      </c>
      <c r="D9095" s="16">
        <v>170007</v>
      </c>
      <c r="E9095" s="18">
        <f>VLOOKUP(C9095, Подписчики!$A$1:$C$16000,3,0)</f>
        <v>44291.89361545584</v>
      </c>
      <c r="F9095">
        <v>2</v>
      </c>
      <c r="G9095" s="2">
        <f t="shared" si="142"/>
        <v>44313.888541666667</v>
      </c>
    </row>
    <row r="9096" spans="1:7" x14ac:dyDescent="0.25">
      <c r="A9096" s="16">
        <v>30487</v>
      </c>
      <c r="B9096" s="17">
        <v>44313.806018518517</v>
      </c>
      <c r="C9096" s="16">
        <v>21340</v>
      </c>
      <c r="D9096" s="16">
        <v>154256</v>
      </c>
      <c r="E9096" s="18">
        <f>VLOOKUP(C9096, Подписчики!$A$1:$C$16000,3,0)</f>
        <v>44313.288580056978</v>
      </c>
      <c r="F9096">
        <v>0</v>
      </c>
      <c r="G9096" s="2">
        <f t="shared" si="142"/>
        <v>44313.806018518517</v>
      </c>
    </row>
    <row r="9097" spans="1:7" x14ac:dyDescent="0.25">
      <c r="A9097" s="16">
        <v>30490</v>
      </c>
      <c r="B9097" s="17">
        <v>44313.80641203704</v>
      </c>
      <c r="C9097" s="16">
        <v>142238</v>
      </c>
      <c r="D9097" s="16">
        <v>347008</v>
      </c>
      <c r="E9097" s="18">
        <f>VLOOKUP(C9097, Подписчики!$A$1:$C$16000,3,0)</f>
        <v>44313.571642806273</v>
      </c>
      <c r="F9097">
        <v>1</v>
      </c>
      <c r="G9097" s="2">
        <f t="shared" si="142"/>
        <v>44313.848078703704</v>
      </c>
    </row>
    <row r="9098" spans="1:7" x14ac:dyDescent="0.25">
      <c r="A9098" s="16">
        <v>30493</v>
      </c>
      <c r="B9098" s="17">
        <v>44313.80641203704</v>
      </c>
      <c r="C9098" s="16">
        <v>319290</v>
      </c>
      <c r="D9098" s="16">
        <v>462579</v>
      </c>
      <c r="E9098" s="18">
        <f>VLOOKUP(C9098, Подписчики!$A$1:$C$16000,3,0)</f>
        <v>44312.139527421656</v>
      </c>
      <c r="F9098">
        <v>1</v>
      </c>
      <c r="G9098" s="2">
        <f t="shared" si="142"/>
        <v>44313.848078703704</v>
      </c>
    </row>
    <row r="9099" spans="1:7" x14ac:dyDescent="0.25">
      <c r="A9099" s="16">
        <v>30494</v>
      </c>
      <c r="B9099" s="17">
        <v>44313.807002314818</v>
      </c>
      <c r="C9099" s="16">
        <v>238569</v>
      </c>
      <c r="D9099" s="16">
        <v>172207</v>
      </c>
      <c r="E9099" s="18">
        <f>VLOOKUP(C9099, Подписчики!$A$1:$C$16000,3,0)</f>
        <v>44299.9941647792</v>
      </c>
      <c r="F9099">
        <v>6</v>
      </c>
      <c r="G9099" s="2">
        <f t="shared" si="142"/>
        <v>44314.057002314818</v>
      </c>
    </row>
    <row r="9100" spans="1:7" x14ac:dyDescent="0.25">
      <c r="A9100" s="16">
        <v>30496</v>
      </c>
      <c r="B9100" s="17">
        <v>44313.811678240738</v>
      </c>
      <c r="C9100" s="16">
        <v>278845</v>
      </c>
      <c r="D9100" s="16">
        <v>330333</v>
      </c>
      <c r="E9100" s="18">
        <f>VLOOKUP(C9100, Подписчики!$A$1:$C$16000,3,0)</f>
        <v>44308.896342984328</v>
      </c>
      <c r="F9100">
        <v>2</v>
      </c>
      <c r="G9100" s="2">
        <f t="shared" si="142"/>
        <v>44313.895011574074</v>
      </c>
    </row>
    <row r="9101" spans="1:7" x14ac:dyDescent="0.25">
      <c r="A9101" s="16">
        <v>30500</v>
      </c>
      <c r="B9101" s="17">
        <v>44313.813298611109</v>
      </c>
      <c r="C9101" s="16">
        <v>249097</v>
      </c>
      <c r="D9101" s="16">
        <v>208511</v>
      </c>
      <c r="E9101" s="18">
        <f>VLOOKUP(C9101, Подписчики!$A$1:$C$16000,3,0)</f>
        <v>44300.000498717949</v>
      </c>
      <c r="F9101">
        <v>2</v>
      </c>
      <c r="G9101" s="2">
        <f t="shared" si="142"/>
        <v>44313.896631944444</v>
      </c>
    </row>
    <row r="9102" spans="1:7" x14ac:dyDescent="0.25">
      <c r="A9102" s="16">
        <v>30502</v>
      </c>
      <c r="B9102" s="17">
        <v>44313.814108796294</v>
      </c>
      <c r="C9102" s="16">
        <v>292335</v>
      </c>
      <c r="D9102" s="16">
        <v>158978</v>
      </c>
      <c r="E9102" s="18">
        <f>VLOOKUP(C9102, Подписчики!$A$1:$C$16000,3,0)</f>
        <v>44312.158224180908</v>
      </c>
      <c r="F9102">
        <v>0</v>
      </c>
      <c r="G9102" s="2">
        <f t="shared" si="142"/>
        <v>44313.814108796294</v>
      </c>
    </row>
    <row r="9103" spans="1:7" x14ac:dyDescent="0.25">
      <c r="A9103" s="16">
        <v>30503</v>
      </c>
      <c r="B9103" s="17">
        <v>44313.814502314817</v>
      </c>
      <c r="C9103" s="16">
        <v>31988</v>
      </c>
      <c r="D9103" s="16">
        <v>411922</v>
      </c>
      <c r="E9103" s="18">
        <f>VLOOKUP(C9103, Подписчики!$A$1:$C$16000,3,0)</f>
        <v>44290.109115918807</v>
      </c>
      <c r="F9103">
        <v>1</v>
      </c>
      <c r="G9103" s="2">
        <f t="shared" si="142"/>
        <v>44313.856168981481</v>
      </c>
    </row>
    <row r="9104" spans="1:7" x14ac:dyDescent="0.25">
      <c r="A9104" s="16">
        <v>30508</v>
      </c>
      <c r="B9104" s="17">
        <v>44313.815312500003</v>
      </c>
      <c r="C9104" s="16">
        <v>175252</v>
      </c>
      <c r="D9104" s="16">
        <v>68023</v>
      </c>
      <c r="E9104" s="18">
        <f>VLOOKUP(C9104, Подписчики!$A$1:$C$16000,3,0)</f>
        <v>44287.997972863253</v>
      </c>
      <c r="F9104">
        <v>3</v>
      </c>
      <c r="G9104" s="2">
        <f t="shared" si="142"/>
        <v>44313.940312500003</v>
      </c>
    </row>
    <row r="9105" spans="1:7" x14ac:dyDescent="0.25">
      <c r="A9105" s="16">
        <v>30513</v>
      </c>
      <c r="B9105" s="17">
        <v>44313.815717592595</v>
      </c>
      <c r="C9105" s="16">
        <v>280938</v>
      </c>
      <c r="D9105" s="16">
        <v>130031</v>
      </c>
      <c r="E9105" s="18">
        <f>VLOOKUP(C9105, Подписчики!$A$1:$C$16000,3,0)</f>
        <v>44294.365087678067</v>
      </c>
      <c r="F9105">
        <v>0</v>
      </c>
      <c r="G9105" s="2">
        <f t="shared" si="142"/>
        <v>44313.815717592595</v>
      </c>
    </row>
    <row r="9106" spans="1:7" x14ac:dyDescent="0.25">
      <c r="A9106" s="16">
        <v>30517</v>
      </c>
      <c r="B9106" s="17">
        <v>44313.816122685188</v>
      </c>
      <c r="C9106" s="16">
        <v>108226</v>
      </c>
      <c r="D9106" s="16">
        <v>78899</v>
      </c>
      <c r="E9106" s="18">
        <f>VLOOKUP(C9106, Подписчики!$A$1:$C$16000,3,0)</f>
        <v>44312.822645762113</v>
      </c>
      <c r="F9106">
        <v>1</v>
      </c>
      <c r="G9106" s="2">
        <f t="shared" si="142"/>
        <v>44313.857789351852</v>
      </c>
    </row>
    <row r="9107" spans="1:7" x14ac:dyDescent="0.25">
      <c r="A9107" s="16">
        <v>30520</v>
      </c>
      <c r="B9107" s="17">
        <v>44313.816527777781</v>
      </c>
      <c r="C9107" s="16">
        <v>74907</v>
      </c>
      <c r="D9107" s="16">
        <v>392434</v>
      </c>
      <c r="E9107" s="18">
        <f>VLOOKUP(C9107, Подписчики!$A$1:$C$16000,3,0)</f>
        <v>44308.203836289176</v>
      </c>
      <c r="F9107">
        <v>2</v>
      </c>
      <c r="G9107" s="2">
        <f t="shared" si="142"/>
        <v>44313.899861111116</v>
      </c>
    </row>
    <row r="9108" spans="1:7" x14ac:dyDescent="0.25">
      <c r="A9108" s="16">
        <v>30523</v>
      </c>
      <c r="B9108" s="17">
        <v>44313.818148148152</v>
      </c>
      <c r="C9108" s="16">
        <v>32970</v>
      </c>
      <c r="D9108" s="16">
        <v>466283</v>
      </c>
      <c r="E9108" s="18">
        <f>VLOOKUP(C9108, Подписчики!$A$1:$C$16000,3,0)</f>
        <v>44297.504456623938</v>
      </c>
      <c r="F9108">
        <v>2</v>
      </c>
      <c r="G9108" s="2">
        <f t="shared" si="142"/>
        <v>44313.901481481487</v>
      </c>
    </row>
    <row r="9109" spans="1:7" x14ac:dyDescent="0.25">
      <c r="A9109" s="16">
        <v>30528</v>
      </c>
      <c r="B9109" s="17">
        <v>44313.818553240744</v>
      </c>
      <c r="C9109" s="16">
        <v>328470</v>
      </c>
      <c r="D9109" s="16">
        <v>7145</v>
      </c>
      <c r="E9109" s="18">
        <f>VLOOKUP(C9109, Подписчики!$A$1:$C$16000,3,0)</f>
        <v>44312.580007086901</v>
      </c>
      <c r="F9109">
        <v>3</v>
      </c>
      <c r="G9109" s="2">
        <f t="shared" si="142"/>
        <v>44313.943553240744</v>
      </c>
    </row>
    <row r="9110" spans="1:7" x14ac:dyDescent="0.25">
      <c r="A9110" s="16">
        <v>30530</v>
      </c>
      <c r="B9110" s="17">
        <v>44313.820983796293</v>
      </c>
      <c r="C9110" s="16">
        <v>90642</v>
      </c>
      <c r="D9110" s="16">
        <v>389689</v>
      </c>
      <c r="E9110" s="18">
        <f>VLOOKUP(C9110, Подписчики!$A$1:$C$16000,3,0)</f>
        <v>44285.575807122514</v>
      </c>
      <c r="F9110">
        <v>1</v>
      </c>
      <c r="G9110" s="2">
        <f t="shared" si="142"/>
        <v>44313.862650462957</v>
      </c>
    </row>
    <row r="9111" spans="1:7" x14ac:dyDescent="0.25">
      <c r="A9111" s="16">
        <v>30531</v>
      </c>
      <c r="B9111" s="17">
        <v>44313.821793981479</v>
      </c>
      <c r="C9111" s="16">
        <v>171580</v>
      </c>
      <c r="D9111" s="16">
        <v>394819</v>
      </c>
      <c r="E9111" s="18">
        <f>VLOOKUP(C9111, Подписчики!$A$1:$C$16000,3,0)</f>
        <v>44313.124786289176</v>
      </c>
      <c r="F9111">
        <v>3</v>
      </c>
      <c r="G9111" s="2">
        <f t="shared" si="142"/>
        <v>44313.946793981479</v>
      </c>
    </row>
    <row r="9112" spans="1:7" x14ac:dyDescent="0.25">
      <c r="A9112" s="16">
        <v>30536</v>
      </c>
      <c r="B9112" s="17">
        <v>44313.822337962964</v>
      </c>
      <c r="C9112" s="16">
        <v>301936</v>
      </c>
      <c r="D9112" s="16">
        <v>119030</v>
      </c>
      <c r="E9112" s="18">
        <f>VLOOKUP(C9112, Подписчики!$A$1:$C$16000,3,0)</f>
        <v>44300.130638853276</v>
      </c>
      <c r="F9112">
        <v>1</v>
      </c>
      <c r="G9112" s="2">
        <f t="shared" si="142"/>
        <v>44313.864004629628</v>
      </c>
    </row>
    <row r="9113" spans="1:7" x14ac:dyDescent="0.25">
      <c r="A9113" s="16">
        <v>30537</v>
      </c>
      <c r="B9113" s="17">
        <v>44313.822604166664</v>
      </c>
      <c r="C9113" s="16">
        <v>182286</v>
      </c>
      <c r="D9113" s="16">
        <v>317239</v>
      </c>
      <c r="E9113" s="18">
        <f>VLOOKUP(C9113, Подписчики!$A$1:$C$16000,3,0)</f>
        <v>44308.942053810541</v>
      </c>
      <c r="F9113">
        <v>1</v>
      </c>
      <c r="G9113" s="2">
        <f t="shared" si="142"/>
        <v>44313.864270833328</v>
      </c>
    </row>
    <row r="9114" spans="1:7" x14ac:dyDescent="0.25">
      <c r="A9114" s="16">
        <v>30538</v>
      </c>
      <c r="B9114" s="17">
        <v>44313.825335648151</v>
      </c>
      <c r="C9114" s="16">
        <v>88309</v>
      </c>
      <c r="D9114" s="16">
        <v>433247</v>
      </c>
      <c r="E9114" s="18">
        <f>VLOOKUP(C9114, Подписчики!$A$1:$C$16000,3,0)</f>
        <v>44303.761580947292</v>
      </c>
      <c r="F9114">
        <v>1</v>
      </c>
      <c r="G9114" s="2">
        <f t="shared" si="142"/>
        <v>44313.867002314815</v>
      </c>
    </row>
    <row r="9115" spans="1:7" x14ac:dyDescent="0.25">
      <c r="A9115" s="16">
        <v>30543</v>
      </c>
      <c r="B9115" s="17">
        <v>44313.826238425929</v>
      </c>
      <c r="C9115" s="16">
        <v>305223</v>
      </c>
      <c r="D9115" s="16">
        <v>326304</v>
      </c>
      <c r="E9115" s="18">
        <f>VLOOKUP(C9115, Подписчики!$A$1:$C$16000,3,0)</f>
        <v>44308.735498539885</v>
      </c>
      <c r="F9115">
        <v>2</v>
      </c>
      <c r="G9115" s="2">
        <f t="shared" si="142"/>
        <v>44313.909571759265</v>
      </c>
    </row>
    <row r="9116" spans="1:7" x14ac:dyDescent="0.25">
      <c r="A9116" s="16">
        <v>30547</v>
      </c>
      <c r="B9116" s="17">
        <v>44313.826331018521</v>
      </c>
      <c r="C9116" s="16">
        <v>145878</v>
      </c>
      <c r="D9116" s="16">
        <v>36375</v>
      </c>
      <c r="E9116" s="18">
        <f>VLOOKUP(C9116, Подписчики!$A$1:$C$16000,3,0)</f>
        <v>44302.328696901714</v>
      </c>
      <c r="F9116">
        <v>7</v>
      </c>
      <c r="G9116" s="2">
        <f t="shared" si="142"/>
        <v>44314.117997685185</v>
      </c>
    </row>
    <row r="9117" spans="1:7" x14ac:dyDescent="0.25">
      <c r="A9117" s="16">
        <v>30550</v>
      </c>
      <c r="B9117" s="17">
        <v>44313.828263888892</v>
      </c>
      <c r="C9117" s="16">
        <v>220688</v>
      </c>
      <c r="D9117" s="16">
        <v>60239</v>
      </c>
      <c r="E9117" s="18">
        <f>VLOOKUP(C9117, Подписчики!$A$1:$C$16000,3,0)</f>
        <v>44311.656178632475</v>
      </c>
      <c r="F9117">
        <v>3</v>
      </c>
      <c r="G9117" s="2">
        <f t="shared" si="142"/>
        <v>44313.953263888892</v>
      </c>
    </row>
    <row r="9118" spans="1:7" x14ac:dyDescent="0.25">
      <c r="A9118" s="16">
        <v>30554</v>
      </c>
      <c r="B9118" s="17">
        <v>44313.828333333331</v>
      </c>
      <c r="C9118" s="16">
        <v>203387</v>
      </c>
      <c r="D9118" s="16">
        <v>154256</v>
      </c>
      <c r="E9118" s="18">
        <f>VLOOKUP(C9118, Подписчики!$A$1:$C$16000,3,0)</f>
        <v>44312.606287179486</v>
      </c>
      <c r="F9118">
        <v>1</v>
      </c>
      <c r="G9118" s="2">
        <f t="shared" si="142"/>
        <v>44313.869999999995</v>
      </c>
    </row>
    <row r="9119" spans="1:7" x14ac:dyDescent="0.25">
      <c r="A9119" s="16">
        <v>30558</v>
      </c>
      <c r="B9119" s="17">
        <v>44313.828668981485</v>
      </c>
      <c r="C9119" s="16">
        <v>102553</v>
      </c>
      <c r="D9119" s="16">
        <v>230507</v>
      </c>
      <c r="E9119" s="18">
        <f>VLOOKUP(C9119, Подписчики!$A$1:$C$16000,3,0)</f>
        <v>44313.316930519948</v>
      </c>
      <c r="F9119">
        <v>0</v>
      </c>
      <c r="G9119" s="2">
        <f t="shared" si="142"/>
        <v>44313.828668981485</v>
      </c>
    </row>
    <row r="9120" spans="1:7" x14ac:dyDescent="0.25">
      <c r="A9120" s="16">
        <v>30561</v>
      </c>
      <c r="B9120" s="17">
        <v>44313.828668981485</v>
      </c>
      <c r="C9120" s="16">
        <v>316573</v>
      </c>
      <c r="D9120" s="16">
        <v>180863</v>
      </c>
      <c r="E9120" s="18">
        <f>VLOOKUP(C9120, Подписчики!$A$1:$C$16000,3,0)</f>
        <v>44312.1139843661</v>
      </c>
      <c r="F9120">
        <v>0</v>
      </c>
      <c r="G9120" s="2">
        <f t="shared" si="142"/>
        <v>44313.828668981485</v>
      </c>
    </row>
    <row r="9121" spans="1:7" x14ac:dyDescent="0.25">
      <c r="A9121" s="16">
        <v>30563</v>
      </c>
      <c r="B9121" s="17">
        <v>44313.829074074078</v>
      </c>
      <c r="C9121" s="16">
        <v>194594</v>
      </c>
      <c r="D9121" s="16">
        <v>204394</v>
      </c>
      <c r="E9121" s="18">
        <f>VLOOKUP(C9121, Подписчики!$A$1:$C$16000,3,0)</f>
        <v>44305.461010078347</v>
      </c>
      <c r="F9121">
        <v>1</v>
      </c>
      <c r="G9121" s="2">
        <f t="shared" si="142"/>
        <v>44313.870740740742</v>
      </c>
    </row>
    <row r="9122" spans="1:7" x14ac:dyDescent="0.25">
      <c r="A9122" s="16">
        <v>30568</v>
      </c>
      <c r="B9122" s="17">
        <v>44313.829884259256</v>
      </c>
      <c r="C9122" s="16">
        <v>243314</v>
      </c>
      <c r="D9122" s="16">
        <v>106585</v>
      </c>
      <c r="E9122" s="18">
        <f>VLOOKUP(C9122, Подписчики!$A$1:$C$16000,3,0)</f>
        <v>44312.87100733618</v>
      </c>
      <c r="F9122">
        <v>3</v>
      </c>
      <c r="G9122" s="2">
        <f t="shared" si="142"/>
        <v>44313.954884259256</v>
      </c>
    </row>
    <row r="9123" spans="1:7" x14ac:dyDescent="0.25">
      <c r="A9123" s="16">
        <v>30571</v>
      </c>
      <c r="B9123" s="17">
        <v>44313.831099537034</v>
      </c>
      <c r="C9123" s="16">
        <v>28508</v>
      </c>
      <c r="D9123" s="16">
        <v>411922</v>
      </c>
      <c r="E9123" s="18">
        <f>VLOOKUP(C9123, Подписчики!$A$1:$C$16000,3,0)</f>
        <v>44312.872822613957</v>
      </c>
      <c r="F9123">
        <v>2</v>
      </c>
      <c r="G9123" s="2">
        <f t="shared" si="142"/>
        <v>44313.91443287037</v>
      </c>
    </row>
    <row r="9124" spans="1:7" x14ac:dyDescent="0.25">
      <c r="A9124" s="16">
        <v>30573</v>
      </c>
      <c r="B9124" s="17">
        <v>44313.832337962966</v>
      </c>
      <c r="C9124" s="16">
        <v>14829</v>
      </c>
      <c r="D9124" s="16">
        <v>68991</v>
      </c>
      <c r="E9124" s="18">
        <f>VLOOKUP(C9124, Подписчики!$A$1:$C$16000,3,0)</f>
        <v>44313.370299501425</v>
      </c>
      <c r="F9124">
        <v>1</v>
      </c>
      <c r="G9124" s="2">
        <f t="shared" si="142"/>
        <v>44313.87400462963</v>
      </c>
    </row>
    <row r="9125" spans="1:7" x14ac:dyDescent="0.25">
      <c r="A9125" s="16">
        <v>30577</v>
      </c>
      <c r="B9125" s="17">
        <v>44313.832337962966</v>
      </c>
      <c r="C9125" s="16">
        <v>230711</v>
      </c>
      <c r="D9125" s="16">
        <v>411922</v>
      </c>
      <c r="E9125" s="18">
        <f>VLOOKUP(C9125, Подписчики!$A$1:$C$16000,3,0)</f>
        <v>44312.386422578347</v>
      </c>
      <c r="F9125">
        <v>1</v>
      </c>
      <c r="G9125" s="2">
        <f t="shared" si="142"/>
        <v>44313.87400462963</v>
      </c>
    </row>
    <row r="9126" spans="1:7" x14ac:dyDescent="0.25">
      <c r="A9126" s="16">
        <v>30579</v>
      </c>
      <c r="B9126" s="17">
        <v>44313.832708333335</v>
      </c>
      <c r="C9126" s="16">
        <v>283216</v>
      </c>
      <c r="D9126" s="16">
        <v>411922</v>
      </c>
      <c r="E9126" s="18">
        <f>VLOOKUP(C9126, Подписчики!$A$1:$C$16000,3,0)</f>
        <v>44313.275069871794</v>
      </c>
      <c r="F9126">
        <v>2</v>
      </c>
      <c r="G9126" s="2">
        <f t="shared" si="142"/>
        <v>44313.916041666671</v>
      </c>
    </row>
    <row r="9127" spans="1:7" x14ac:dyDescent="0.25">
      <c r="A9127" s="16">
        <v>30584</v>
      </c>
      <c r="B9127" s="17">
        <v>44313.834733796299</v>
      </c>
      <c r="C9127" s="16">
        <v>249180</v>
      </c>
      <c r="D9127" s="16">
        <v>158978</v>
      </c>
      <c r="E9127" s="18">
        <f>VLOOKUP(C9127, Подписчики!$A$1:$C$16000,3,0)</f>
        <v>44313.114326103991</v>
      </c>
      <c r="F9127">
        <v>3</v>
      </c>
      <c r="G9127" s="2">
        <f t="shared" si="142"/>
        <v>44313.959733796299</v>
      </c>
    </row>
    <row r="9128" spans="1:7" x14ac:dyDescent="0.25">
      <c r="A9128" s="16">
        <v>30589</v>
      </c>
      <c r="B9128" s="17">
        <v>44313.835138888891</v>
      </c>
      <c r="C9128" s="16">
        <v>76121</v>
      </c>
      <c r="D9128" s="16">
        <v>36799</v>
      </c>
      <c r="E9128" s="18">
        <f>VLOOKUP(C9128, Подписчики!$A$1:$C$16000,3,0)</f>
        <v>44312.840961965812</v>
      </c>
      <c r="F9128">
        <v>0</v>
      </c>
      <c r="G9128" s="2">
        <f t="shared" si="142"/>
        <v>44313.835138888891</v>
      </c>
    </row>
    <row r="9129" spans="1:7" x14ac:dyDescent="0.25">
      <c r="A9129" s="16">
        <v>30592</v>
      </c>
      <c r="B9129" s="17">
        <v>44313.835949074077</v>
      </c>
      <c r="C9129" s="16">
        <v>155081</v>
      </c>
      <c r="D9129" s="16">
        <v>411922</v>
      </c>
      <c r="E9129" s="18">
        <f>VLOOKUP(C9129, Подписчики!$A$1:$C$16000,3,0)</f>
        <v>44308.306339565534</v>
      </c>
      <c r="F9129">
        <v>2</v>
      </c>
      <c r="G9129" s="2">
        <f t="shared" si="142"/>
        <v>44313.919282407413</v>
      </c>
    </row>
    <row r="9130" spans="1:7" x14ac:dyDescent="0.25">
      <c r="A9130" s="16">
        <v>30595</v>
      </c>
      <c r="B9130" s="17">
        <v>44313.836759259262</v>
      </c>
      <c r="C9130" s="16">
        <v>102634</v>
      </c>
      <c r="D9130" s="16">
        <v>473327</v>
      </c>
      <c r="E9130" s="18">
        <f>VLOOKUP(C9130, Подписчики!$A$1:$C$16000,3,0)</f>
        <v>44308.957005484328</v>
      </c>
      <c r="F9130">
        <v>0</v>
      </c>
      <c r="G9130" s="2">
        <f t="shared" si="142"/>
        <v>44313.836759259262</v>
      </c>
    </row>
    <row r="9131" spans="1:7" x14ac:dyDescent="0.25">
      <c r="A9131" s="16">
        <v>30600</v>
      </c>
      <c r="B9131" s="17">
        <v>44313.836759259262</v>
      </c>
      <c r="C9131" s="16">
        <v>193968</v>
      </c>
      <c r="D9131" s="16">
        <v>267896</v>
      </c>
      <c r="E9131" s="18">
        <f>VLOOKUP(C9131, Подписчики!$A$1:$C$16000,3,0)</f>
        <v>44312.632013105416</v>
      </c>
      <c r="F9131">
        <v>0</v>
      </c>
      <c r="G9131" s="2">
        <f t="shared" si="142"/>
        <v>44313.836759259262</v>
      </c>
    </row>
    <row r="9132" spans="1:7" x14ac:dyDescent="0.25">
      <c r="A9132" s="16">
        <v>30602</v>
      </c>
      <c r="B9132" s="17">
        <v>44313.837569444448</v>
      </c>
      <c r="C9132" s="16">
        <v>277603</v>
      </c>
      <c r="D9132" s="16">
        <v>230507</v>
      </c>
      <c r="E9132" s="18">
        <f>VLOOKUP(C9132, Подписчики!$A$1:$C$16000,3,0)</f>
        <v>44308.196596474365</v>
      </c>
      <c r="F9132">
        <v>2</v>
      </c>
      <c r="G9132" s="2">
        <f t="shared" si="142"/>
        <v>44313.920902777783</v>
      </c>
    </row>
    <row r="9133" spans="1:7" x14ac:dyDescent="0.25">
      <c r="A9133" s="16">
        <v>30607</v>
      </c>
      <c r="B9133" s="17">
        <v>44313.83797453704</v>
      </c>
      <c r="C9133" s="16">
        <v>69502</v>
      </c>
      <c r="D9133" s="16">
        <v>351192</v>
      </c>
      <c r="E9133" s="18">
        <f>VLOOKUP(C9133, Подписчики!$A$1:$C$16000,3,0)</f>
        <v>44306.870558440176</v>
      </c>
      <c r="F9133">
        <v>7</v>
      </c>
      <c r="G9133" s="2">
        <f t="shared" si="142"/>
        <v>44314.129641203705</v>
      </c>
    </row>
    <row r="9134" spans="1:7" x14ac:dyDescent="0.25">
      <c r="A9134" s="16">
        <v>30609</v>
      </c>
      <c r="B9134" s="17">
        <v>44313.838784722226</v>
      </c>
      <c r="C9134" s="16">
        <v>109161</v>
      </c>
      <c r="D9134" s="16">
        <v>153893</v>
      </c>
      <c r="E9134" s="18">
        <f>VLOOKUP(C9134, Подписчики!$A$1:$C$16000,3,0)</f>
        <v>44296.200978810542</v>
      </c>
      <c r="F9134">
        <v>1</v>
      </c>
      <c r="G9134" s="2">
        <f t="shared" si="142"/>
        <v>44313.88045138889</v>
      </c>
    </row>
    <row r="9135" spans="1:7" x14ac:dyDescent="0.25">
      <c r="A9135" s="16">
        <v>30610</v>
      </c>
      <c r="B9135" s="17">
        <v>44313.839189814818</v>
      </c>
      <c r="C9135" s="16">
        <v>85851</v>
      </c>
      <c r="D9135" s="16">
        <v>411922</v>
      </c>
      <c r="E9135" s="18">
        <f>VLOOKUP(C9135, Подписчики!$A$1:$C$16000,3,0)</f>
        <v>44312.646743660975</v>
      </c>
      <c r="F9135">
        <v>2</v>
      </c>
      <c r="G9135" s="2">
        <f t="shared" si="142"/>
        <v>44313.922523148154</v>
      </c>
    </row>
    <row r="9136" spans="1:7" x14ac:dyDescent="0.25">
      <c r="A9136" s="16">
        <v>30614</v>
      </c>
      <c r="B9136" s="17">
        <v>44313.839189814818</v>
      </c>
      <c r="C9136" s="16">
        <v>327493</v>
      </c>
      <c r="D9136" s="16">
        <v>250679</v>
      </c>
      <c r="E9136" s="18">
        <f>VLOOKUP(C9136, Подписчики!$A$1:$C$16000,3,0)</f>
        <v>44306.894413319089</v>
      </c>
      <c r="F9136">
        <v>2</v>
      </c>
      <c r="G9136" s="2">
        <f t="shared" si="142"/>
        <v>44313.922523148154</v>
      </c>
    </row>
    <row r="9137" spans="1:7" x14ac:dyDescent="0.25">
      <c r="A9137" s="16">
        <v>30618</v>
      </c>
      <c r="B9137" s="17">
        <v>44313.84039351852</v>
      </c>
      <c r="C9137" s="16">
        <v>181809</v>
      </c>
      <c r="D9137" s="16">
        <v>439981</v>
      </c>
      <c r="E9137" s="18">
        <f>VLOOKUP(C9137, Подписчики!$A$1:$C$16000,3,0)</f>
        <v>44313.076685826214</v>
      </c>
      <c r="F9137">
        <v>1</v>
      </c>
      <c r="G9137" s="2">
        <f t="shared" si="142"/>
        <v>44313.882060185184</v>
      </c>
    </row>
    <row r="9138" spans="1:7" x14ac:dyDescent="0.25">
      <c r="A9138" s="16">
        <v>30621</v>
      </c>
      <c r="B9138" s="17">
        <v>44313.841203703705</v>
      </c>
      <c r="C9138" s="16">
        <v>69632</v>
      </c>
      <c r="D9138" s="16">
        <v>411922</v>
      </c>
      <c r="E9138" s="18">
        <f>VLOOKUP(C9138, Подписчики!$A$1:$C$16000,3,0)</f>
        <v>44312.42628831909</v>
      </c>
      <c r="F9138">
        <v>3</v>
      </c>
      <c r="G9138" s="2">
        <f t="shared" si="142"/>
        <v>44313.966203703705</v>
      </c>
    </row>
    <row r="9139" spans="1:7" x14ac:dyDescent="0.25">
      <c r="A9139" s="16">
        <v>30623</v>
      </c>
      <c r="B9139" s="17">
        <v>44313.841203703705</v>
      </c>
      <c r="C9139" s="16">
        <v>220493</v>
      </c>
      <c r="D9139" s="16">
        <v>311430</v>
      </c>
      <c r="E9139" s="18">
        <f>VLOOKUP(C9139, Подписчики!$A$1:$C$16000,3,0)</f>
        <v>44313.539634472938</v>
      </c>
      <c r="F9139">
        <v>3</v>
      </c>
      <c r="G9139" s="2">
        <f t="shared" si="142"/>
        <v>44313.966203703705</v>
      </c>
    </row>
    <row r="9140" spans="1:7" x14ac:dyDescent="0.25">
      <c r="A9140" s="16">
        <v>30627</v>
      </c>
      <c r="B9140" s="17">
        <v>44313.841203703705</v>
      </c>
      <c r="C9140" s="16">
        <v>231474</v>
      </c>
      <c r="D9140" s="16">
        <v>411922</v>
      </c>
      <c r="E9140" s="18">
        <f>VLOOKUP(C9140, Подписчики!$A$1:$C$16000,3,0)</f>
        <v>44313.097396011399</v>
      </c>
      <c r="F9140">
        <v>3</v>
      </c>
      <c r="G9140" s="2">
        <f t="shared" si="142"/>
        <v>44313.966203703705</v>
      </c>
    </row>
    <row r="9141" spans="1:7" x14ac:dyDescent="0.25">
      <c r="A9141" s="16">
        <v>30631</v>
      </c>
      <c r="B9141" s="17">
        <v>44313.841608796298</v>
      </c>
      <c r="C9141" s="16">
        <v>107838</v>
      </c>
      <c r="D9141" s="16">
        <v>438599</v>
      </c>
      <c r="E9141" s="18">
        <f>VLOOKUP(C9141, Подписчики!$A$1:$C$16000,3,0)</f>
        <v>44312.617962642456</v>
      </c>
      <c r="F9141">
        <v>0</v>
      </c>
      <c r="G9141" s="2">
        <f t="shared" si="142"/>
        <v>44313.841608796298</v>
      </c>
    </row>
    <row r="9142" spans="1:7" x14ac:dyDescent="0.25">
      <c r="A9142" s="16">
        <v>30635</v>
      </c>
      <c r="B9142" s="17">
        <v>44313.842418981483</v>
      </c>
      <c r="C9142" s="16">
        <v>268816</v>
      </c>
      <c r="D9142" s="16">
        <v>362157</v>
      </c>
      <c r="E9142" s="18">
        <f>VLOOKUP(C9142, Подписчики!$A$1:$C$16000,3,0)</f>
        <v>44308.400741987178</v>
      </c>
      <c r="F9142">
        <v>2</v>
      </c>
      <c r="G9142" s="2">
        <f t="shared" si="142"/>
        <v>44313.925752314819</v>
      </c>
    </row>
    <row r="9143" spans="1:7" x14ac:dyDescent="0.25">
      <c r="A9143" s="16">
        <v>30639</v>
      </c>
      <c r="B9143" s="17">
        <v>44313.845659722225</v>
      </c>
      <c r="C9143" s="16">
        <v>142050</v>
      </c>
      <c r="D9143" s="16">
        <v>230507</v>
      </c>
      <c r="E9143" s="18">
        <f>VLOOKUP(C9143, Подписчики!$A$1:$C$16000,3,0)</f>
        <v>44311.221216844729</v>
      </c>
      <c r="F9143">
        <v>2</v>
      </c>
      <c r="G9143" s="2">
        <f t="shared" si="142"/>
        <v>44313.928993055561</v>
      </c>
    </row>
    <row r="9144" spans="1:7" x14ac:dyDescent="0.25">
      <c r="A9144" s="16">
        <v>30640</v>
      </c>
      <c r="B9144" s="17">
        <v>44313.845659722225</v>
      </c>
      <c r="C9144" s="16">
        <v>318695</v>
      </c>
      <c r="D9144" s="16">
        <v>105352</v>
      </c>
      <c r="E9144" s="18">
        <f>VLOOKUP(C9144, Подписчики!$A$1:$C$16000,3,0)</f>
        <v>44309.417535327637</v>
      </c>
      <c r="F9144">
        <v>2</v>
      </c>
      <c r="G9144" s="2">
        <f t="shared" si="142"/>
        <v>44313.928993055561</v>
      </c>
    </row>
    <row r="9145" spans="1:7" x14ac:dyDescent="0.25">
      <c r="A9145" s="16">
        <v>30642</v>
      </c>
      <c r="B9145" s="17">
        <v>44313.848483796297</v>
      </c>
      <c r="C9145" s="16">
        <v>82280</v>
      </c>
      <c r="D9145" s="16">
        <v>408587</v>
      </c>
      <c r="E9145" s="18">
        <f>VLOOKUP(C9145, Подписчики!$A$1:$C$16000,3,0)</f>
        <v>44309.802328632482</v>
      </c>
      <c r="F9145">
        <v>1</v>
      </c>
      <c r="G9145" s="2">
        <f t="shared" si="142"/>
        <v>44313.890150462961</v>
      </c>
    </row>
    <row r="9146" spans="1:7" x14ac:dyDescent="0.25">
      <c r="A9146" s="16">
        <v>30646</v>
      </c>
      <c r="B9146" s="17">
        <v>44313.850104166668</v>
      </c>
      <c r="C9146" s="16">
        <v>232458</v>
      </c>
      <c r="D9146" s="16">
        <v>347393</v>
      </c>
      <c r="E9146" s="18">
        <f>VLOOKUP(C9146, Подписчики!$A$1:$C$16000,3,0)</f>
        <v>44312.37508878205</v>
      </c>
      <c r="F9146">
        <v>-7</v>
      </c>
      <c r="G9146" s="2">
        <f t="shared" si="142"/>
        <v>44313.558437500003</v>
      </c>
    </row>
    <row r="9147" spans="1:7" x14ac:dyDescent="0.25">
      <c r="A9147" s="16">
        <v>30649</v>
      </c>
      <c r="B9147" s="17">
        <v>44313.851666666669</v>
      </c>
      <c r="C9147" s="16">
        <v>110265</v>
      </c>
      <c r="D9147" s="16">
        <v>9125</v>
      </c>
      <c r="E9147" s="18">
        <f>VLOOKUP(C9147, Подписчики!$A$1:$C$16000,3,0)</f>
        <v>44296.605320299146</v>
      </c>
      <c r="F9147">
        <v>2</v>
      </c>
      <c r="G9147" s="2">
        <f t="shared" si="142"/>
        <v>44313.935000000005</v>
      </c>
    </row>
    <row r="9148" spans="1:7" x14ac:dyDescent="0.25">
      <c r="A9148" s="16">
        <v>30652</v>
      </c>
      <c r="B9148" s="17">
        <v>44313.851724537039</v>
      </c>
      <c r="C9148" s="16">
        <v>179669</v>
      </c>
      <c r="D9148" s="16">
        <v>105352</v>
      </c>
      <c r="E9148" s="18">
        <f>VLOOKUP(C9148, Подписчики!$A$1:$C$16000,3,0)</f>
        <v>44312.754902243585</v>
      </c>
      <c r="F9148">
        <v>1</v>
      </c>
      <c r="G9148" s="2">
        <f t="shared" si="142"/>
        <v>44313.893391203703</v>
      </c>
    </row>
    <row r="9149" spans="1:7" x14ac:dyDescent="0.25">
      <c r="A9149" s="16">
        <v>30653</v>
      </c>
      <c r="B9149" s="17">
        <v>44313.852939814817</v>
      </c>
      <c r="C9149" s="16">
        <v>127174</v>
      </c>
      <c r="D9149" s="16">
        <v>411922</v>
      </c>
      <c r="E9149" s="18">
        <f>VLOOKUP(C9149, Подписчики!$A$1:$C$16000,3,0)</f>
        <v>44308.996468233621</v>
      </c>
      <c r="F9149">
        <v>0</v>
      </c>
      <c r="G9149" s="2">
        <f t="shared" si="142"/>
        <v>44313.852939814817</v>
      </c>
    </row>
    <row r="9150" spans="1:7" x14ac:dyDescent="0.25">
      <c r="A9150" s="16">
        <v>30657</v>
      </c>
      <c r="B9150" s="17">
        <v>44313.853750000002</v>
      </c>
      <c r="C9150" s="16">
        <v>308582</v>
      </c>
      <c r="D9150" s="16">
        <v>43842</v>
      </c>
      <c r="E9150" s="18">
        <f>VLOOKUP(C9150, Подписчики!$A$1:$C$16000,3,0)</f>
        <v>44312.654703846158</v>
      </c>
      <c r="F9150">
        <v>2</v>
      </c>
      <c r="G9150" s="2">
        <f t="shared" si="142"/>
        <v>44313.937083333338</v>
      </c>
    </row>
    <row r="9151" spans="1:7" x14ac:dyDescent="0.25">
      <c r="A9151" s="16">
        <v>30660</v>
      </c>
      <c r="B9151" s="17">
        <v>44313.85496527778</v>
      </c>
      <c r="C9151" s="16">
        <v>15226</v>
      </c>
      <c r="D9151" s="16">
        <v>333426</v>
      </c>
      <c r="E9151" s="18">
        <f>VLOOKUP(C9151, Подписчики!$A$1:$C$16000,3,0)</f>
        <v>44306.959483262108</v>
      </c>
      <c r="F9151">
        <v>1</v>
      </c>
      <c r="G9151" s="2">
        <f t="shared" si="142"/>
        <v>44313.896631944444</v>
      </c>
    </row>
    <row r="9152" spans="1:7" x14ac:dyDescent="0.25">
      <c r="A9152" s="16">
        <v>30664</v>
      </c>
      <c r="B9152" s="17">
        <v>44313.855370370373</v>
      </c>
      <c r="C9152" s="16">
        <v>30901</v>
      </c>
      <c r="D9152" s="16">
        <v>252370</v>
      </c>
      <c r="E9152" s="18">
        <f>VLOOKUP(C9152, Подписчики!$A$1:$C$16000,3,0)</f>
        <v>44284.992079558404</v>
      </c>
      <c r="F9152">
        <v>2</v>
      </c>
      <c r="G9152" s="2">
        <f t="shared" si="142"/>
        <v>44313.938703703709</v>
      </c>
    </row>
    <row r="9153" spans="1:7" x14ac:dyDescent="0.25">
      <c r="A9153" s="16">
        <v>30665</v>
      </c>
      <c r="B9153" s="17">
        <v>44313.856979166667</v>
      </c>
      <c r="C9153" s="16">
        <v>84411</v>
      </c>
      <c r="D9153" s="16">
        <v>87227</v>
      </c>
      <c r="E9153" s="18">
        <f>VLOOKUP(C9153, Подписчики!$A$1:$C$16000,3,0)</f>
        <v>44308.187464316237</v>
      </c>
      <c r="F9153">
        <v>2</v>
      </c>
      <c r="G9153" s="2">
        <f t="shared" si="142"/>
        <v>44313.940312500003</v>
      </c>
    </row>
    <row r="9154" spans="1:7" x14ac:dyDescent="0.25">
      <c r="A9154" s="16">
        <v>30666</v>
      </c>
      <c r="B9154" s="17">
        <v>44313.858194444445</v>
      </c>
      <c r="C9154" s="16">
        <v>16065</v>
      </c>
      <c r="D9154" s="16">
        <v>325852</v>
      </c>
      <c r="E9154" s="18">
        <f>VLOOKUP(C9154, Подписчики!$A$1:$C$16000,3,0)</f>
        <v>44311.619824287751</v>
      </c>
      <c r="F9154">
        <v>1</v>
      </c>
      <c r="G9154" s="2">
        <f t="shared" ref="G9154:G9217" si="143">B9154+F9154/24</f>
        <v>44313.899861111109</v>
      </c>
    </row>
    <row r="9155" spans="1:7" x14ac:dyDescent="0.25">
      <c r="A9155" s="16">
        <v>30670</v>
      </c>
      <c r="B9155" s="17">
        <v>44313.858194444445</v>
      </c>
      <c r="C9155" s="16">
        <v>107528</v>
      </c>
      <c r="D9155" s="16">
        <v>104958</v>
      </c>
      <c r="E9155" s="18">
        <f>VLOOKUP(C9155, Подписчики!$A$1:$C$16000,3,0)</f>
        <v>44313.128386752142</v>
      </c>
      <c r="F9155">
        <v>1</v>
      </c>
      <c r="G9155" s="2">
        <f t="shared" si="143"/>
        <v>44313.899861111109</v>
      </c>
    </row>
    <row r="9156" spans="1:7" x14ac:dyDescent="0.25">
      <c r="A9156" s="16">
        <v>30671</v>
      </c>
      <c r="B9156" s="17">
        <v>44313.858194444445</v>
      </c>
      <c r="C9156" s="16">
        <v>279579</v>
      </c>
      <c r="D9156" s="16">
        <v>227775</v>
      </c>
      <c r="E9156" s="18">
        <f>VLOOKUP(C9156, Подписчики!$A$1:$C$16000,3,0)</f>
        <v>44305.6115210114</v>
      </c>
      <c r="F9156">
        <v>1</v>
      </c>
      <c r="G9156" s="2">
        <f t="shared" si="143"/>
        <v>44313.899861111109</v>
      </c>
    </row>
    <row r="9157" spans="1:7" x14ac:dyDescent="0.25">
      <c r="A9157" s="16">
        <v>30676</v>
      </c>
      <c r="B9157" s="17">
        <v>44313.859409722223</v>
      </c>
      <c r="C9157" s="16">
        <v>66767</v>
      </c>
      <c r="D9157" s="16">
        <v>411922</v>
      </c>
      <c r="E9157" s="18">
        <f>VLOOKUP(C9157, Подписчики!$A$1:$C$16000,3,0)</f>
        <v>44313.340871260683</v>
      </c>
      <c r="F9157">
        <v>0</v>
      </c>
      <c r="G9157" s="2">
        <f t="shared" si="143"/>
        <v>44313.859409722223</v>
      </c>
    </row>
    <row r="9158" spans="1:7" x14ac:dyDescent="0.25">
      <c r="A9158" s="16">
        <v>30679</v>
      </c>
      <c r="B9158" s="17">
        <v>44313.859409722223</v>
      </c>
      <c r="C9158" s="16">
        <v>129556</v>
      </c>
      <c r="D9158" s="16">
        <v>118549</v>
      </c>
      <c r="E9158" s="18">
        <f>VLOOKUP(C9158, Подписчики!$A$1:$C$16000,3,0)</f>
        <v>44308.154475641022</v>
      </c>
      <c r="F9158">
        <v>0</v>
      </c>
      <c r="G9158" s="2">
        <f t="shared" si="143"/>
        <v>44313.859409722223</v>
      </c>
    </row>
    <row r="9159" spans="1:7" x14ac:dyDescent="0.25">
      <c r="A9159" s="16">
        <v>30683</v>
      </c>
      <c r="B9159" s="17">
        <v>44313.859814814816</v>
      </c>
      <c r="C9159" s="16">
        <v>96147</v>
      </c>
      <c r="D9159" s="16">
        <v>112334</v>
      </c>
      <c r="E9159" s="18">
        <f>VLOOKUP(C9159, Подписчики!$A$1:$C$16000,3,0)</f>
        <v>44313.373776353277</v>
      </c>
      <c r="F9159">
        <v>1</v>
      </c>
      <c r="G9159" s="2">
        <f t="shared" si="143"/>
        <v>44313.90148148148</v>
      </c>
    </row>
    <row r="9160" spans="1:7" x14ac:dyDescent="0.25">
      <c r="A9160" s="16">
        <v>30688</v>
      </c>
      <c r="B9160" s="17">
        <v>44313.861435185187</v>
      </c>
      <c r="C9160" s="16">
        <v>150390</v>
      </c>
      <c r="D9160" s="16">
        <v>394819</v>
      </c>
      <c r="E9160" s="18">
        <f>VLOOKUP(C9160, Подписчики!$A$1:$C$16000,3,0)</f>
        <v>44312.918558262107</v>
      </c>
      <c r="F9160">
        <v>1</v>
      </c>
      <c r="G9160" s="2">
        <f t="shared" si="143"/>
        <v>44313.903101851851</v>
      </c>
    </row>
    <row r="9161" spans="1:7" x14ac:dyDescent="0.25">
      <c r="A9161" s="16">
        <v>30690</v>
      </c>
      <c r="B9161" s="17">
        <v>44313.862245370372</v>
      </c>
      <c r="C9161" s="16">
        <v>84438</v>
      </c>
      <c r="D9161" s="16">
        <v>23892</v>
      </c>
      <c r="E9161" s="18">
        <f>VLOOKUP(C9161, Подписчики!$A$1:$C$16000,3,0)</f>
        <v>44312.03103490029</v>
      </c>
      <c r="F9161">
        <v>3</v>
      </c>
      <c r="G9161" s="2">
        <f t="shared" si="143"/>
        <v>44313.987245370372</v>
      </c>
    </row>
    <row r="9162" spans="1:7" x14ac:dyDescent="0.25">
      <c r="A9162" s="16">
        <v>30694</v>
      </c>
      <c r="B9162" s="17">
        <v>44313.863055555557</v>
      </c>
      <c r="C9162" s="16">
        <v>311919</v>
      </c>
      <c r="D9162" s="16">
        <v>81226</v>
      </c>
      <c r="E9162" s="18">
        <f>VLOOKUP(C9162, Подписчики!$A$1:$C$16000,3,0)</f>
        <v>44310.796864494303</v>
      </c>
      <c r="F9162">
        <v>-3</v>
      </c>
      <c r="G9162" s="2">
        <f t="shared" si="143"/>
        <v>44313.738055555557</v>
      </c>
    </row>
    <row r="9163" spans="1:7" x14ac:dyDescent="0.25">
      <c r="A9163" s="16">
        <v>30697</v>
      </c>
      <c r="B9163" s="17">
        <v>44313.863055555557</v>
      </c>
      <c r="C9163" s="16">
        <v>30775</v>
      </c>
      <c r="D9163" s="16">
        <v>390503</v>
      </c>
      <c r="E9163" s="18">
        <f>VLOOKUP(C9163, Подписчики!$A$1:$C$16000,3,0)</f>
        <v>44313.302717094019</v>
      </c>
      <c r="F9163">
        <v>1</v>
      </c>
      <c r="G9163" s="2">
        <f t="shared" si="143"/>
        <v>44313.904722222222</v>
      </c>
    </row>
    <row r="9164" spans="1:7" x14ac:dyDescent="0.25">
      <c r="A9164" s="16">
        <v>30700</v>
      </c>
      <c r="B9164" s="17">
        <v>44313.863055555557</v>
      </c>
      <c r="C9164" s="16">
        <v>115355</v>
      </c>
      <c r="D9164" s="16">
        <v>162939</v>
      </c>
      <c r="E9164" s="18">
        <f>VLOOKUP(C9164, Подписчики!$A$1:$C$16000,3,0)</f>
        <v>44313.106847863251</v>
      </c>
      <c r="F9164">
        <v>1</v>
      </c>
      <c r="G9164" s="2">
        <f t="shared" si="143"/>
        <v>44313.904722222222</v>
      </c>
    </row>
    <row r="9165" spans="1:7" x14ac:dyDescent="0.25">
      <c r="A9165" s="16">
        <v>30704</v>
      </c>
      <c r="B9165" s="17">
        <v>44313.863055555557</v>
      </c>
      <c r="C9165" s="16">
        <v>296663</v>
      </c>
      <c r="D9165" s="16">
        <v>411922</v>
      </c>
      <c r="E9165" s="18">
        <f>VLOOKUP(C9165, Подписчики!$A$1:$C$16000,3,0)</f>
        <v>44312.626709401717</v>
      </c>
      <c r="F9165">
        <v>1</v>
      </c>
      <c r="G9165" s="2">
        <f t="shared" si="143"/>
        <v>44313.904722222222</v>
      </c>
    </row>
    <row r="9166" spans="1:7" x14ac:dyDescent="0.25">
      <c r="A9166" s="16">
        <v>30709</v>
      </c>
      <c r="B9166" s="17">
        <v>44313.864328703705</v>
      </c>
      <c r="C9166" s="16">
        <v>346225</v>
      </c>
      <c r="D9166" s="16">
        <v>473233</v>
      </c>
      <c r="E9166" s="18">
        <f>VLOOKUP(C9166, Подписчики!$A$1:$C$16000,3,0)</f>
        <v>44293.447669408837</v>
      </c>
      <c r="F9166">
        <v>1</v>
      </c>
      <c r="G9166" s="2">
        <f t="shared" si="143"/>
        <v>44313.905995370369</v>
      </c>
    </row>
    <row r="9167" spans="1:7" x14ac:dyDescent="0.25">
      <c r="A9167" s="16">
        <v>30712</v>
      </c>
      <c r="B9167" s="17">
        <v>44313.864664351851</v>
      </c>
      <c r="C9167" s="16">
        <v>18501</v>
      </c>
      <c r="D9167" s="16">
        <v>212452</v>
      </c>
      <c r="E9167" s="18">
        <f>VLOOKUP(C9167, Подписчики!$A$1:$C$16000,3,0)</f>
        <v>44313.142156659545</v>
      </c>
      <c r="F9167">
        <v>1</v>
      </c>
      <c r="G9167" s="2">
        <f t="shared" si="143"/>
        <v>44313.906331018516</v>
      </c>
    </row>
    <row r="9168" spans="1:7" x14ac:dyDescent="0.25">
      <c r="A9168" s="16">
        <v>30713</v>
      </c>
      <c r="B9168" s="17">
        <v>44313.865474537037</v>
      </c>
      <c r="C9168" s="16">
        <v>144732</v>
      </c>
      <c r="D9168" s="16">
        <v>347008</v>
      </c>
      <c r="E9168" s="18">
        <f>VLOOKUP(C9168, Подписчики!$A$1:$C$16000,3,0)</f>
        <v>44313.3629360755</v>
      </c>
      <c r="F9168">
        <v>-5</v>
      </c>
      <c r="G9168" s="2">
        <f t="shared" si="143"/>
        <v>44313.657141203701</v>
      </c>
    </row>
    <row r="9169" spans="1:7" x14ac:dyDescent="0.25">
      <c r="A9169" s="16">
        <v>30717</v>
      </c>
      <c r="B9169" s="17">
        <v>44313.866284722222</v>
      </c>
      <c r="C9169" s="16">
        <v>103423</v>
      </c>
      <c r="D9169" s="16">
        <v>82901</v>
      </c>
      <c r="E9169" s="18">
        <f>VLOOKUP(C9169, Подписчики!$A$1:$C$16000,3,0)</f>
        <v>44313.129977029916</v>
      </c>
      <c r="F9169">
        <v>1</v>
      </c>
      <c r="G9169" s="2">
        <f t="shared" si="143"/>
        <v>44313.907951388886</v>
      </c>
    </row>
    <row r="9170" spans="1:7" x14ac:dyDescent="0.25">
      <c r="A9170" s="16">
        <v>30718</v>
      </c>
      <c r="B9170" s="17">
        <v>44313.867094907408</v>
      </c>
      <c r="C9170" s="16">
        <v>281541</v>
      </c>
      <c r="D9170" s="16">
        <v>165821</v>
      </c>
      <c r="E9170" s="18">
        <f>VLOOKUP(C9170, Подписчики!$A$1:$C$16000,3,0)</f>
        <v>44299.421737642449</v>
      </c>
      <c r="F9170">
        <v>3</v>
      </c>
      <c r="G9170" s="2">
        <f t="shared" si="143"/>
        <v>44313.992094907408</v>
      </c>
    </row>
    <row r="9171" spans="1:7" x14ac:dyDescent="0.25">
      <c r="A9171" s="16">
        <v>30719</v>
      </c>
      <c r="B9171" s="17">
        <v>44313.8675</v>
      </c>
      <c r="C9171" s="16">
        <v>133798</v>
      </c>
      <c r="D9171" s="16">
        <v>123413</v>
      </c>
      <c r="E9171" s="18">
        <f>VLOOKUP(C9171, Подписчики!$A$1:$C$16000,3,0)</f>
        <v>44312.888123076926</v>
      </c>
      <c r="F9171">
        <v>4</v>
      </c>
      <c r="G9171" s="2">
        <f t="shared" si="143"/>
        <v>44314.034166666665</v>
      </c>
    </row>
    <row r="9172" spans="1:7" x14ac:dyDescent="0.25">
      <c r="A9172" s="16">
        <v>30721</v>
      </c>
      <c r="B9172" s="17">
        <v>44313.867905092593</v>
      </c>
      <c r="C9172" s="16">
        <v>57578</v>
      </c>
      <c r="D9172" s="16">
        <v>229531</v>
      </c>
      <c r="E9172" s="18">
        <f>VLOOKUP(C9172, Подписчики!$A$1:$C$16000,3,0)</f>
        <v>44294.900629736469</v>
      </c>
      <c r="F9172">
        <v>1</v>
      </c>
      <c r="G9172" s="2">
        <f t="shared" si="143"/>
        <v>44313.909571759257</v>
      </c>
    </row>
    <row r="9173" spans="1:7" x14ac:dyDescent="0.25">
      <c r="A9173" s="16">
        <v>30724</v>
      </c>
      <c r="B9173" s="17">
        <v>44313.867905092593</v>
      </c>
      <c r="C9173" s="16">
        <v>200876</v>
      </c>
      <c r="D9173" s="16">
        <v>242428</v>
      </c>
      <c r="E9173" s="18">
        <f>VLOOKUP(C9173, Подписчики!$A$1:$C$16000,3,0)</f>
        <v>44312.638058938748</v>
      </c>
      <c r="F9173">
        <v>1</v>
      </c>
      <c r="G9173" s="2">
        <f t="shared" si="143"/>
        <v>44313.909571759257</v>
      </c>
    </row>
    <row r="9174" spans="1:7" x14ac:dyDescent="0.25">
      <c r="A9174" s="16">
        <v>30728</v>
      </c>
      <c r="B9174" s="17">
        <v>44313.867905092593</v>
      </c>
      <c r="C9174" s="16">
        <v>241906</v>
      </c>
      <c r="D9174" s="16">
        <v>158978</v>
      </c>
      <c r="E9174" s="18">
        <f>VLOOKUP(C9174, Подписчики!$A$1:$C$16000,3,0)</f>
        <v>44313.326266631055</v>
      </c>
      <c r="F9174">
        <v>1</v>
      </c>
      <c r="G9174" s="2">
        <f t="shared" si="143"/>
        <v>44313.909571759257</v>
      </c>
    </row>
    <row r="9175" spans="1:7" x14ac:dyDescent="0.25">
      <c r="A9175" s="16">
        <v>30730</v>
      </c>
      <c r="B9175" s="17">
        <v>44313.867905092593</v>
      </c>
      <c r="C9175" s="16">
        <v>314890</v>
      </c>
      <c r="D9175" s="16">
        <v>172207</v>
      </c>
      <c r="E9175" s="18">
        <f>VLOOKUP(C9175, Подписчики!$A$1:$C$16000,3,0)</f>
        <v>44312.908628169513</v>
      </c>
      <c r="F9175">
        <v>1</v>
      </c>
      <c r="G9175" s="2">
        <f t="shared" si="143"/>
        <v>44313.909571759257</v>
      </c>
    </row>
    <row r="9176" spans="1:7" x14ac:dyDescent="0.25">
      <c r="A9176" s="16">
        <v>30734</v>
      </c>
      <c r="B9176" s="17">
        <v>44313.868333333332</v>
      </c>
      <c r="C9176" s="16">
        <v>115984</v>
      </c>
      <c r="D9176" s="16">
        <v>250679</v>
      </c>
      <c r="E9176" s="18">
        <f>VLOOKUP(C9176, Подписчики!$A$1:$C$16000,3,0)</f>
        <v>44310.940963603993</v>
      </c>
      <c r="F9176">
        <v>4</v>
      </c>
      <c r="G9176" s="2">
        <f t="shared" si="143"/>
        <v>44314.034999999996</v>
      </c>
    </row>
    <row r="9177" spans="1:7" x14ac:dyDescent="0.25">
      <c r="A9177" s="16">
        <v>30738</v>
      </c>
      <c r="B9177" s="17">
        <v>44313.871145833335</v>
      </c>
      <c r="C9177" s="16">
        <v>92858</v>
      </c>
      <c r="D9177" s="16">
        <v>411922</v>
      </c>
      <c r="E9177" s="18">
        <f>VLOOKUP(C9177, Подписчики!$A$1:$C$16000,3,0)</f>
        <v>44313.314607371794</v>
      </c>
      <c r="F9177">
        <v>1</v>
      </c>
      <c r="G9177" s="2">
        <f t="shared" si="143"/>
        <v>44313.912812499999</v>
      </c>
    </row>
    <row r="9178" spans="1:7" x14ac:dyDescent="0.25">
      <c r="A9178" s="16">
        <v>30739</v>
      </c>
      <c r="B9178" s="17">
        <v>44313.871145833335</v>
      </c>
      <c r="C9178" s="16">
        <v>339158</v>
      </c>
      <c r="D9178" s="16">
        <v>406793</v>
      </c>
      <c r="E9178" s="18">
        <f>VLOOKUP(C9178, Подписчики!$A$1:$C$16000,3,0)</f>
        <v>44297.913679344732</v>
      </c>
      <c r="F9178">
        <v>1</v>
      </c>
      <c r="G9178" s="2">
        <f t="shared" si="143"/>
        <v>44313.912812499999</v>
      </c>
    </row>
    <row r="9179" spans="1:7" x14ac:dyDescent="0.25">
      <c r="A9179" s="16">
        <v>30740</v>
      </c>
      <c r="B9179" s="17">
        <v>44313.87195601852</v>
      </c>
      <c r="C9179" s="16">
        <v>313128</v>
      </c>
      <c r="D9179" s="16">
        <v>172418</v>
      </c>
      <c r="E9179" s="18">
        <f>VLOOKUP(C9179, Подписчики!$A$1:$C$16000,3,0)</f>
        <v>44293.984920762108</v>
      </c>
      <c r="F9179">
        <v>3</v>
      </c>
      <c r="G9179" s="2">
        <f t="shared" si="143"/>
        <v>44313.99695601852</v>
      </c>
    </row>
    <row r="9180" spans="1:7" x14ac:dyDescent="0.25">
      <c r="A9180" s="16">
        <v>30742</v>
      </c>
      <c r="B9180" s="17">
        <v>44313.873159722221</v>
      </c>
      <c r="C9180" s="16">
        <v>230722</v>
      </c>
      <c r="D9180" s="16">
        <v>351192</v>
      </c>
      <c r="E9180" s="18">
        <f>VLOOKUP(C9180, Подписчики!$A$1:$C$16000,3,0)</f>
        <v>44311.939915455841</v>
      </c>
      <c r="F9180">
        <v>2</v>
      </c>
      <c r="G9180" s="2">
        <f t="shared" si="143"/>
        <v>44313.956493055557</v>
      </c>
    </row>
    <row r="9181" spans="1:7" x14ac:dyDescent="0.25">
      <c r="A9181" s="16">
        <v>30743</v>
      </c>
      <c r="B9181" s="17">
        <v>44313.874780092592</v>
      </c>
      <c r="C9181" s="16">
        <v>3820</v>
      </c>
      <c r="D9181" s="16">
        <v>347008</v>
      </c>
      <c r="E9181" s="18">
        <f>VLOOKUP(C9181, Подписчики!$A$1:$C$16000,3,0)</f>
        <v>44310.085223361828</v>
      </c>
      <c r="F9181">
        <v>2</v>
      </c>
      <c r="G9181" s="2">
        <f t="shared" si="143"/>
        <v>44313.958113425928</v>
      </c>
    </row>
    <row r="9182" spans="1:7" x14ac:dyDescent="0.25">
      <c r="A9182" s="16">
        <v>30746</v>
      </c>
      <c r="B9182" s="17">
        <v>44313.875185185185</v>
      </c>
      <c r="C9182" s="16">
        <v>300067</v>
      </c>
      <c r="D9182" s="16">
        <v>245484</v>
      </c>
      <c r="E9182" s="18">
        <f>VLOOKUP(C9182, Подписчики!$A$1:$C$16000,3,0)</f>
        <v>44309.331824430199</v>
      </c>
      <c r="F9182">
        <v>3</v>
      </c>
      <c r="G9182" s="2">
        <f t="shared" si="143"/>
        <v>44314.000185185185</v>
      </c>
    </row>
    <row r="9183" spans="1:7" x14ac:dyDescent="0.25">
      <c r="A9183" s="16">
        <v>30751</v>
      </c>
      <c r="B9183" s="17">
        <v>44313.875590277778</v>
      </c>
      <c r="C9183" s="16">
        <v>54670</v>
      </c>
      <c r="D9183" s="16">
        <v>347393</v>
      </c>
      <c r="E9183" s="18">
        <f>VLOOKUP(C9183, Подписчики!$A$1:$C$16000,3,0)</f>
        <v>44313.15198258547</v>
      </c>
      <c r="F9183">
        <v>-4</v>
      </c>
      <c r="G9183" s="2">
        <f t="shared" si="143"/>
        <v>44313.708923611113</v>
      </c>
    </row>
    <row r="9184" spans="1:7" x14ac:dyDescent="0.25">
      <c r="A9184" s="16">
        <v>30753</v>
      </c>
      <c r="B9184" s="17">
        <v>44313.877210648148</v>
      </c>
      <c r="C9184" s="16">
        <v>192484</v>
      </c>
      <c r="D9184" s="16">
        <v>140775</v>
      </c>
      <c r="E9184" s="18">
        <f>VLOOKUP(C9184, Подписчики!$A$1:$C$16000,3,0)</f>
        <v>44313.38597218661</v>
      </c>
      <c r="F9184">
        <v>0</v>
      </c>
      <c r="G9184" s="2">
        <f t="shared" si="143"/>
        <v>44313.877210648148</v>
      </c>
    </row>
    <row r="9185" spans="1:7" x14ac:dyDescent="0.25">
      <c r="A9185" s="16">
        <v>30756</v>
      </c>
      <c r="B9185" s="17">
        <v>44313.877615740741</v>
      </c>
      <c r="C9185" s="16">
        <v>82377</v>
      </c>
      <c r="D9185" s="16">
        <v>294042</v>
      </c>
      <c r="E9185" s="18">
        <f>VLOOKUP(C9185, Подписчики!$A$1:$C$16000,3,0)</f>
        <v>44301.632197827639</v>
      </c>
      <c r="F9185">
        <v>1</v>
      </c>
      <c r="G9185" s="2">
        <f t="shared" si="143"/>
        <v>44313.919282407405</v>
      </c>
    </row>
    <row r="9186" spans="1:7" x14ac:dyDescent="0.25">
      <c r="A9186" s="16">
        <v>30761</v>
      </c>
      <c r="B9186" s="17">
        <v>44313.878831018519</v>
      </c>
      <c r="C9186" s="16">
        <v>178788</v>
      </c>
      <c r="D9186" s="16">
        <v>373732</v>
      </c>
      <c r="E9186" s="18">
        <f>VLOOKUP(C9186, Подписчики!$A$1:$C$16000,3,0)</f>
        <v>44311.235155733622</v>
      </c>
      <c r="F9186">
        <v>0</v>
      </c>
      <c r="G9186" s="2">
        <f t="shared" si="143"/>
        <v>44313.878831018519</v>
      </c>
    </row>
    <row r="9187" spans="1:7" x14ac:dyDescent="0.25">
      <c r="A9187" s="16">
        <v>30762</v>
      </c>
      <c r="B9187" s="17">
        <v>44313.879236111112</v>
      </c>
      <c r="C9187" s="16">
        <v>300717</v>
      </c>
      <c r="D9187" s="16">
        <v>2030</v>
      </c>
      <c r="E9187" s="18">
        <f>VLOOKUP(C9187, Подписчики!$A$1:$C$16000,3,0)</f>
        <v>44307.883307585471</v>
      </c>
      <c r="F9187">
        <v>1</v>
      </c>
      <c r="G9187" s="2">
        <f t="shared" si="143"/>
        <v>44313.920902777776</v>
      </c>
    </row>
    <row r="9188" spans="1:7" x14ac:dyDescent="0.25">
      <c r="A9188" s="16">
        <v>30764</v>
      </c>
      <c r="B9188" s="17">
        <v>44313.880046296297</v>
      </c>
      <c r="C9188" s="16">
        <v>169622</v>
      </c>
      <c r="D9188" s="16">
        <v>446536</v>
      </c>
      <c r="E9188" s="18">
        <f>VLOOKUP(C9188, Подписчики!$A$1:$C$16000,3,0)</f>
        <v>44313.617677065529</v>
      </c>
      <c r="F9188">
        <v>3</v>
      </c>
      <c r="G9188" s="2">
        <f t="shared" si="143"/>
        <v>44314.005046296297</v>
      </c>
    </row>
    <row r="9189" spans="1:7" x14ac:dyDescent="0.25">
      <c r="A9189" s="16">
        <v>30767</v>
      </c>
      <c r="B9189" s="17">
        <v>44313.88045138889</v>
      </c>
      <c r="C9189" s="16">
        <v>100173</v>
      </c>
      <c r="D9189" s="16">
        <v>148570</v>
      </c>
      <c r="E9189" s="18">
        <f>VLOOKUP(C9189, Подписчики!$A$1:$C$16000,3,0)</f>
        <v>44311.625274287755</v>
      </c>
      <c r="F9189">
        <v>-4</v>
      </c>
      <c r="G9189" s="2">
        <f t="shared" si="143"/>
        <v>44313.713784722226</v>
      </c>
    </row>
    <row r="9190" spans="1:7" x14ac:dyDescent="0.25">
      <c r="A9190" s="16">
        <v>30769</v>
      </c>
      <c r="B9190" s="17">
        <v>44313.88045138889</v>
      </c>
      <c r="C9190" s="16">
        <v>327054</v>
      </c>
      <c r="D9190" s="16">
        <v>244574</v>
      </c>
      <c r="E9190" s="18">
        <f>VLOOKUP(C9190, Подписчики!$A$1:$C$16000,3,0)</f>
        <v>44310.483198112539</v>
      </c>
      <c r="F9190">
        <v>0</v>
      </c>
      <c r="G9190" s="2">
        <f t="shared" si="143"/>
        <v>44313.88045138889</v>
      </c>
    </row>
    <row r="9191" spans="1:7" x14ac:dyDescent="0.25">
      <c r="A9191" s="16">
        <v>30771</v>
      </c>
      <c r="B9191" s="17">
        <v>44313.881249999999</v>
      </c>
      <c r="C9191" s="16">
        <v>6552</v>
      </c>
      <c r="D9191" s="16">
        <v>84062</v>
      </c>
      <c r="E9191" s="18">
        <f>VLOOKUP(C9191, Подписчики!$A$1:$C$16000,3,0)</f>
        <v>44294.324279594017</v>
      </c>
      <c r="F9191">
        <v>2</v>
      </c>
      <c r="G9191" s="2">
        <f t="shared" si="143"/>
        <v>44313.964583333334</v>
      </c>
    </row>
    <row r="9192" spans="1:7" x14ac:dyDescent="0.25">
      <c r="A9192" s="16">
        <v>30772</v>
      </c>
      <c r="B9192" s="17">
        <v>44313.881249999999</v>
      </c>
      <c r="C9192" s="16">
        <v>294052</v>
      </c>
      <c r="D9192" s="16">
        <v>158262</v>
      </c>
      <c r="E9192" s="18">
        <f>VLOOKUP(C9192, Подписчики!$A$1:$C$16000,3,0)</f>
        <v>44302.61824074074</v>
      </c>
      <c r="F9192">
        <v>2</v>
      </c>
      <c r="G9192" s="2">
        <f t="shared" si="143"/>
        <v>44313.964583333334</v>
      </c>
    </row>
    <row r="9193" spans="1:7" x14ac:dyDescent="0.25">
      <c r="A9193" s="16">
        <v>30776</v>
      </c>
      <c r="B9193" s="17">
        <v>44313.882060185184</v>
      </c>
      <c r="C9193" s="16">
        <v>246872</v>
      </c>
      <c r="D9193" s="16">
        <v>118549</v>
      </c>
      <c r="E9193" s="18">
        <f>VLOOKUP(C9193, Подписчики!$A$1:$C$16000,3,0)</f>
        <v>44312.639414031342</v>
      </c>
      <c r="F9193">
        <v>0</v>
      </c>
      <c r="G9193" s="2">
        <f t="shared" si="143"/>
        <v>44313.882060185184</v>
      </c>
    </row>
    <row r="9194" spans="1:7" x14ac:dyDescent="0.25">
      <c r="A9194" s="16">
        <v>30777</v>
      </c>
      <c r="B9194" s="17">
        <v>44313.882465277777</v>
      </c>
      <c r="C9194" s="16">
        <v>234636</v>
      </c>
      <c r="D9194" s="16">
        <v>473327</v>
      </c>
      <c r="E9194" s="18">
        <f>VLOOKUP(C9194, Подписчики!$A$1:$C$16000,3,0)</f>
        <v>44310.118596474356</v>
      </c>
      <c r="F9194">
        <v>1</v>
      </c>
      <c r="G9194" s="2">
        <f t="shared" si="143"/>
        <v>44313.924131944441</v>
      </c>
    </row>
    <row r="9195" spans="1:7" x14ac:dyDescent="0.25">
      <c r="A9195" s="16">
        <v>30782</v>
      </c>
      <c r="B9195" s="17">
        <v>44313.882870370369</v>
      </c>
      <c r="C9195" s="16">
        <v>337873</v>
      </c>
      <c r="D9195" s="16">
        <v>286713</v>
      </c>
      <c r="E9195" s="18">
        <f>VLOOKUP(C9195, Подписчики!$A$1:$C$16000,3,0)</f>
        <v>44307.880902172365</v>
      </c>
      <c r="F9195">
        <v>2</v>
      </c>
      <c r="G9195" s="2">
        <f t="shared" si="143"/>
        <v>44313.966203703705</v>
      </c>
    </row>
    <row r="9196" spans="1:7" x14ac:dyDescent="0.25">
      <c r="A9196" s="16">
        <v>30786</v>
      </c>
      <c r="B9196" s="17">
        <v>44313.885671296295</v>
      </c>
      <c r="C9196" s="16">
        <v>321921</v>
      </c>
      <c r="D9196" s="16">
        <v>4316</v>
      </c>
      <c r="E9196" s="18">
        <f>VLOOKUP(C9196, Подписчики!$A$1:$C$16000,3,0)</f>
        <v>44310.379692806266</v>
      </c>
      <c r="F9196">
        <v>2</v>
      </c>
      <c r="G9196" s="2">
        <f t="shared" si="143"/>
        <v>44313.969004629631</v>
      </c>
    </row>
    <row r="9197" spans="1:7" x14ac:dyDescent="0.25">
      <c r="A9197" s="16">
        <v>30789</v>
      </c>
      <c r="B9197" s="17">
        <v>44313.885706018518</v>
      </c>
      <c r="C9197" s="16">
        <v>207036</v>
      </c>
      <c r="D9197" s="16">
        <v>251574</v>
      </c>
      <c r="E9197" s="18">
        <f>VLOOKUP(C9197, Подписчики!$A$1:$C$16000,3,0)</f>
        <v>44312.436090633899</v>
      </c>
      <c r="F9197">
        <v>1</v>
      </c>
      <c r="G9197" s="2">
        <f t="shared" si="143"/>
        <v>44313.927372685182</v>
      </c>
    </row>
    <row r="9198" spans="1:7" x14ac:dyDescent="0.25">
      <c r="A9198" s="16">
        <v>30791</v>
      </c>
      <c r="B9198" s="17">
        <v>44313.886516203704</v>
      </c>
      <c r="C9198" s="16">
        <v>234720</v>
      </c>
      <c r="D9198" s="16">
        <v>60239</v>
      </c>
      <c r="E9198" s="18">
        <f>VLOOKUP(C9198, Подписчики!$A$1:$C$16000,3,0)</f>
        <v>44299.358266168092</v>
      </c>
      <c r="F9198">
        <v>3</v>
      </c>
      <c r="G9198" s="2">
        <f t="shared" si="143"/>
        <v>44314.011516203704</v>
      </c>
    </row>
    <row r="9199" spans="1:7" x14ac:dyDescent="0.25">
      <c r="A9199" s="16">
        <v>30793</v>
      </c>
      <c r="B9199" s="17">
        <v>44313.886516203704</v>
      </c>
      <c r="C9199" s="16">
        <v>250783</v>
      </c>
      <c r="D9199" s="16">
        <v>26847</v>
      </c>
      <c r="E9199" s="18">
        <f>VLOOKUP(C9199, Подписчики!$A$1:$C$16000,3,0)</f>
        <v>44313.860116203701</v>
      </c>
      <c r="F9199">
        <v>-5</v>
      </c>
      <c r="G9199" s="2">
        <f t="shared" si="143"/>
        <v>44313.678182870368</v>
      </c>
    </row>
    <row r="9200" spans="1:7" x14ac:dyDescent="0.25">
      <c r="A9200" s="16">
        <v>30795</v>
      </c>
      <c r="B9200" s="17">
        <v>44313.886516203704</v>
      </c>
      <c r="C9200" s="16">
        <v>299695</v>
      </c>
      <c r="D9200" s="16">
        <v>250679</v>
      </c>
      <c r="E9200" s="18">
        <f>VLOOKUP(C9200, Подписчики!$A$1:$C$16000,3,0)</f>
        <v>44313.112508511396</v>
      </c>
      <c r="F9200">
        <v>3</v>
      </c>
      <c r="G9200" s="2">
        <f t="shared" si="143"/>
        <v>44314.011516203704</v>
      </c>
    </row>
    <row r="9201" spans="1:7" x14ac:dyDescent="0.25">
      <c r="A9201" s="16">
        <v>30800</v>
      </c>
      <c r="B9201" s="17">
        <v>44313.887326388889</v>
      </c>
      <c r="C9201" s="16">
        <v>266979</v>
      </c>
      <c r="D9201" s="16">
        <v>217497</v>
      </c>
      <c r="E9201" s="18">
        <f>VLOOKUP(C9201, Подписчики!$A$1:$C$16000,3,0)</f>
        <v>44311.505134081191</v>
      </c>
      <c r="F9201">
        <v>1</v>
      </c>
      <c r="G9201" s="2">
        <f t="shared" si="143"/>
        <v>44313.928993055553</v>
      </c>
    </row>
    <row r="9202" spans="1:7" x14ac:dyDescent="0.25">
      <c r="A9202" s="16">
        <v>30802</v>
      </c>
      <c r="B9202" s="17">
        <v>44313.892175925925</v>
      </c>
      <c r="C9202" s="16">
        <v>240637</v>
      </c>
      <c r="D9202" s="16">
        <v>158978</v>
      </c>
      <c r="E9202" s="18">
        <f>VLOOKUP(C9202, Подписчики!$A$1:$C$16000,3,0)</f>
        <v>44310.26958422365</v>
      </c>
      <c r="F9202">
        <v>1</v>
      </c>
      <c r="G9202" s="2">
        <f t="shared" si="143"/>
        <v>44313.933842592589</v>
      </c>
    </row>
    <row r="9203" spans="1:7" x14ac:dyDescent="0.25">
      <c r="A9203" s="16">
        <v>30806</v>
      </c>
      <c r="B9203" s="17">
        <v>44313.893796296295</v>
      </c>
      <c r="C9203" s="16">
        <v>304498</v>
      </c>
      <c r="D9203" s="16">
        <v>208036</v>
      </c>
      <c r="E9203" s="18">
        <f>VLOOKUP(C9203, Подписчики!$A$1:$C$16000,3,0)</f>
        <v>44309.787363425923</v>
      </c>
      <c r="F9203">
        <v>5</v>
      </c>
      <c r="G9203" s="2">
        <f t="shared" si="143"/>
        <v>44314.102129629631</v>
      </c>
    </row>
    <row r="9204" spans="1:7" x14ac:dyDescent="0.25">
      <c r="A9204" s="16">
        <v>30810</v>
      </c>
      <c r="B9204" s="17">
        <v>44313.893796296295</v>
      </c>
      <c r="C9204" s="16">
        <v>327137</v>
      </c>
      <c r="D9204" s="16">
        <v>118549</v>
      </c>
      <c r="E9204" s="18">
        <f>VLOOKUP(C9204, Подписчики!$A$1:$C$16000,3,0)</f>
        <v>44312.187168732198</v>
      </c>
      <c r="F9204">
        <v>1</v>
      </c>
      <c r="G9204" s="2">
        <f t="shared" si="143"/>
        <v>44313.93546296296</v>
      </c>
    </row>
    <row r="9205" spans="1:7" x14ac:dyDescent="0.25">
      <c r="A9205" s="16">
        <v>30811</v>
      </c>
      <c r="B9205" s="17">
        <v>44313.895416666666</v>
      </c>
      <c r="C9205" s="16">
        <v>57380</v>
      </c>
      <c r="D9205" s="16">
        <v>153893</v>
      </c>
      <c r="E9205" s="18">
        <f>VLOOKUP(C9205, Подписчики!$A$1:$C$16000,3,0)</f>
        <v>44313.188008974364</v>
      </c>
      <c r="F9205">
        <v>1</v>
      </c>
      <c r="G9205" s="2">
        <f t="shared" si="143"/>
        <v>44313.937083333331</v>
      </c>
    </row>
    <row r="9206" spans="1:7" x14ac:dyDescent="0.25">
      <c r="A9206" s="16">
        <v>30814</v>
      </c>
      <c r="B9206" s="17">
        <v>44313.896631944444</v>
      </c>
      <c r="C9206" s="16">
        <v>176910</v>
      </c>
      <c r="D9206" s="16">
        <v>158978</v>
      </c>
      <c r="E9206" s="18">
        <f>VLOOKUP(C9206, Подписчики!$A$1:$C$16000,3,0)</f>
        <v>44312.042078098289</v>
      </c>
      <c r="F9206">
        <v>-4</v>
      </c>
      <c r="G9206" s="2">
        <f t="shared" si="143"/>
        <v>44313.72996527778</v>
      </c>
    </row>
    <row r="9207" spans="1:7" x14ac:dyDescent="0.25">
      <c r="A9207" s="16">
        <v>30818</v>
      </c>
      <c r="B9207" s="17">
        <v>44313.896631944444</v>
      </c>
      <c r="C9207" s="16">
        <v>31405</v>
      </c>
      <c r="D9207" s="16">
        <v>114865</v>
      </c>
      <c r="E9207" s="18">
        <f>VLOOKUP(C9207, Подписчики!$A$1:$C$16000,3,0)</f>
        <v>44312.31172959401</v>
      </c>
      <c r="F9207">
        <v>0</v>
      </c>
      <c r="G9207" s="2">
        <f t="shared" si="143"/>
        <v>44313.896631944444</v>
      </c>
    </row>
    <row r="9208" spans="1:7" x14ac:dyDescent="0.25">
      <c r="A9208" s="16">
        <v>30821</v>
      </c>
      <c r="B9208" s="17">
        <v>44313.897037037037</v>
      </c>
      <c r="C9208" s="16">
        <v>147100</v>
      </c>
      <c r="D9208" s="16">
        <v>278351</v>
      </c>
      <c r="E9208" s="18">
        <f>VLOOKUP(C9208, Подписчики!$A$1:$C$16000,3,0)</f>
        <v>44313.354698575495</v>
      </c>
      <c r="F9208">
        <v>1</v>
      </c>
      <c r="G9208" s="2">
        <f t="shared" si="143"/>
        <v>44313.938703703701</v>
      </c>
    </row>
    <row r="9209" spans="1:7" x14ac:dyDescent="0.25">
      <c r="A9209" s="16">
        <v>30825</v>
      </c>
      <c r="B9209" s="17">
        <v>44313.899050925924</v>
      </c>
      <c r="C9209" s="16">
        <v>155583</v>
      </c>
      <c r="D9209" s="16">
        <v>227775</v>
      </c>
      <c r="E9209" s="18">
        <f>VLOOKUP(C9209, Подписчики!$A$1:$C$16000,3,0)</f>
        <v>44301.003205947287</v>
      </c>
      <c r="F9209">
        <v>2</v>
      </c>
      <c r="G9209" s="2">
        <f t="shared" si="143"/>
        <v>44313.98238425926</v>
      </c>
    </row>
    <row r="9210" spans="1:7" x14ac:dyDescent="0.25">
      <c r="A9210" s="16">
        <v>30829</v>
      </c>
      <c r="B9210" s="17">
        <v>44313.900266203702</v>
      </c>
      <c r="C9210" s="16">
        <v>117497</v>
      </c>
      <c r="D9210" s="16">
        <v>343491</v>
      </c>
      <c r="E9210" s="18">
        <f>VLOOKUP(C9210, Подписчики!$A$1:$C$16000,3,0)</f>
        <v>44312.71652984331</v>
      </c>
      <c r="F9210">
        <v>1</v>
      </c>
      <c r="G9210" s="2">
        <f t="shared" si="143"/>
        <v>44313.941932870366</v>
      </c>
    </row>
    <row r="9211" spans="1:7" x14ac:dyDescent="0.25">
      <c r="A9211" s="16">
        <v>30834</v>
      </c>
      <c r="B9211" s="17">
        <v>44313.901886574073</v>
      </c>
      <c r="C9211" s="16">
        <v>99150</v>
      </c>
      <c r="D9211" s="16">
        <v>227775</v>
      </c>
      <c r="E9211" s="18">
        <f>VLOOKUP(C9211, Подписчики!$A$1:$C$16000,3,0)</f>
        <v>44312.465271189452</v>
      </c>
      <c r="F9211">
        <v>1</v>
      </c>
      <c r="G9211" s="2">
        <f t="shared" si="143"/>
        <v>44313.943553240737</v>
      </c>
    </row>
    <row r="9212" spans="1:7" x14ac:dyDescent="0.25">
      <c r="A9212" s="16">
        <v>30835</v>
      </c>
      <c r="B9212" s="17">
        <v>44313.904722222222</v>
      </c>
      <c r="C9212" s="16">
        <v>265264</v>
      </c>
      <c r="D9212" s="16">
        <v>408533</v>
      </c>
      <c r="E9212" s="18">
        <f>VLOOKUP(C9212, Подписчики!$A$1:$C$16000,3,0)</f>
        <v>44313.43638376068</v>
      </c>
      <c r="F9212">
        <v>0</v>
      </c>
      <c r="G9212" s="2">
        <f t="shared" si="143"/>
        <v>44313.904722222222</v>
      </c>
    </row>
    <row r="9213" spans="1:7" x14ac:dyDescent="0.25">
      <c r="A9213" s="16">
        <v>30836</v>
      </c>
      <c r="B9213" s="17">
        <v>44313.906736111108</v>
      </c>
      <c r="C9213" s="16">
        <v>176321</v>
      </c>
      <c r="D9213" s="16">
        <v>112504</v>
      </c>
      <c r="E9213" s="18">
        <f>VLOOKUP(C9213, Подписчики!$A$1:$C$16000,3,0)</f>
        <v>44312.712289957264</v>
      </c>
      <c r="F9213">
        <v>1</v>
      </c>
      <c r="G9213" s="2">
        <f t="shared" si="143"/>
        <v>44313.948402777773</v>
      </c>
    </row>
    <row r="9214" spans="1:7" x14ac:dyDescent="0.25">
      <c r="A9214" s="16">
        <v>30840</v>
      </c>
      <c r="B9214" s="17">
        <v>44313.908761574072</v>
      </c>
      <c r="C9214" s="16">
        <v>89109</v>
      </c>
      <c r="D9214" s="16">
        <v>479020</v>
      </c>
      <c r="E9214" s="18">
        <f>VLOOKUP(C9214, Подписчики!$A$1:$C$16000,3,0)</f>
        <v>44294.935974928776</v>
      </c>
      <c r="F9214">
        <v>2</v>
      </c>
      <c r="G9214" s="2">
        <f t="shared" si="143"/>
        <v>44313.992094907408</v>
      </c>
    </row>
    <row r="9215" spans="1:7" x14ac:dyDescent="0.25">
      <c r="A9215" s="16">
        <v>30841</v>
      </c>
      <c r="B9215" s="17">
        <v>44313.91</v>
      </c>
      <c r="C9215" s="16">
        <v>193143</v>
      </c>
      <c r="D9215" s="16">
        <v>412293</v>
      </c>
      <c r="E9215" s="18">
        <f>VLOOKUP(C9215, Подписчики!$A$1:$C$16000,3,0)</f>
        <v>44285.768517699427</v>
      </c>
      <c r="F9215">
        <v>3</v>
      </c>
      <c r="G9215" s="2">
        <f t="shared" si="143"/>
        <v>44314.035000000003</v>
      </c>
    </row>
    <row r="9216" spans="1:7" x14ac:dyDescent="0.25">
      <c r="A9216" s="16">
        <v>30842</v>
      </c>
      <c r="B9216" s="17">
        <v>44313.911192129628</v>
      </c>
      <c r="C9216" s="16">
        <v>260478</v>
      </c>
      <c r="D9216" s="16">
        <v>449379</v>
      </c>
      <c r="E9216" s="18">
        <f>VLOOKUP(C9216, Подписчики!$A$1:$C$16000,3,0)</f>
        <v>44300.228728881768</v>
      </c>
      <c r="F9216">
        <v>0</v>
      </c>
      <c r="G9216" s="2">
        <f t="shared" si="143"/>
        <v>44313.911192129628</v>
      </c>
    </row>
    <row r="9217" spans="1:7" x14ac:dyDescent="0.25">
      <c r="A9217" s="16">
        <v>30845</v>
      </c>
      <c r="B9217" s="17">
        <v>44313.912002314813</v>
      </c>
      <c r="C9217" s="16">
        <v>147249</v>
      </c>
      <c r="D9217" s="16">
        <v>411922</v>
      </c>
      <c r="E9217" s="18">
        <f>VLOOKUP(C9217, Подписчики!$A$1:$C$16000,3,0)</f>
        <v>44306.703144373219</v>
      </c>
      <c r="F9217">
        <v>2</v>
      </c>
      <c r="G9217" s="2">
        <f t="shared" si="143"/>
        <v>44313.995335648149</v>
      </c>
    </row>
    <row r="9218" spans="1:7" x14ac:dyDescent="0.25">
      <c r="A9218" s="16">
        <v>30850</v>
      </c>
      <c r="B9218" s="17">
        <v>44313.912812499999</v>
      </c>
      <c r="C9218" s="16">
        <v>92842</v>
      </c>
      <c r="D9218" s="16">
        <v>458081</v>
      </c>
      <c r="E9218" s="18">
        <f>VLOOKUP(C9218, Подписчики!$A$1:$C$16000,3,0)</f>
        <v>44312.259327884618</v>
      </c>
      <c r="F9218">
        <v>0</v>
      </c>
      <c r="G9218" s="2">
        <f t="shared" ref="G9218:G9281" si="144">B9218+F9218/24</f>
        <v>44313.912812499999</v>
      </c>
    </row>
    <row r="9219" spans="1:7" x14ac:dyDescent="0.25">
      <c r="A9219" s="16">
        <v>30853</v>
      </c>
      <c r="B9219" s="17">
        <v>44313.913217592592</v>
      </c>
      <c r="C9219" s="16">
        <v>87814</v>
      </c>
      <c r="D9219" s="16">
        <v>324893</v>
      </c>
      <c r="E9219" s="18">
        <f>VLOOKUP(C9219, Подписчики!$A$1:$C$16000,3,0)</f>
        <v>44313.206009900285</v>
      </c>
      <c r="F9219">
        <v>1</v>
      </c>
      <c r="G9219" s="2">
        <f t="shared" si="144"/>
        <v>44313.954884259256</v>
      </c>
    </row>
    <row r="9220" spans="1:7" x14ac:dyDescent="0.25">
      <c r="A9220" s="16">
        <v>30856</v>
      </c>
      <c r="B9220" s="17">
        <v>44313.913217592592</v>
      </c>
      <c r="C9220" s="16">
        <v>182203</v>
      </c>
      <c r="D9220" s="16">
        <v>470762</v>
      </c>
      <c r="E9220" s="18">
        <f>VLOOKUP(C9220, Подписчики!$A$1:$C$16000,3,0)</f>
        <v>44313.145109900288</v>
      </c>
      <c r="F9220">
        <v>1</v>
      </c>
      <c r="G9220" s="2">
        <f t="shared" si="144"/>
        <v>44313.954884259256</v>
      </c>
    </row>
    <row r="9221" spans="1:7" x14ac:dyDescent="0.25">
      <c r="A9221" s="16">
        <v>30860</v>
      </c>
      <c r="B9221" s="17">
        <v>44313.914027777777</v>
      </c>
      <c r="C9221" s="16">
        <v>330102</v>
      </c>
      <c r="D9221" s="16">
        <v>111368</v>
      </c>
      <c r="E9221" s="18">
        <f>VLOOKUP(C9221, Подписчики!$A$1:$C$16000,3,0)</f>
        <v>44312.687381623931</v>
      </c>
      <c r="F9221">
        <v>3</v>
      </c>
      <c r="G9221" s="2">
        <f t="shared" si="144"/>
        <v>44314.039027777777</v>
      </c>
    </row>
    <row r="9222" spans="1:7" x14ac:dyDescent="0.25">
      <c r="A9222" s="16">
        <v>30864</v>
      </c>
      <c r="B9222" s="17">
        <v>44313.914027777777</v>
      </c>
      <c r="C9222" s="16">
        <v>330194</v>
      </c>
      <c r="D9222" s="16">
        <v>111368</v>
      </c>
      <c r="E9222" s="18">
        <f>VLOOKUP(C9222, Подписчики!$A$1:$C$16000,3,0)</f>
        <v>44309.851132086893</v>
      </c>
      <c r="F9222">
        <v>3</v>
      </c>
      <c r="G9222" s="2">
        <f t="shared" si="144"/>
        <v>44314.039027777777</v>
      </c>
    </row>
    <row r="9223" spans="1:7" x14ac:dyDescent="0.25">
      <c r="A9223" s="16">
        <v>30869</v>
      </c>
      <c r="B9223" s="17">
        <v>44313.916446759256</v>
      </c>
      <c r="C9223" s="16">
        <v>381</v>
      </c>
      <c r="D9223" s="16">
        <v>153893</v>
      </c>
      <c r="E9223" s="18">
        <f>VLOOKUP(C9223, Подписчики!$A$1:$C$16000,3,0)</f>
        <v>44306.830148717956</v>
      </c>
      <c r="F9223">
        <v>1</v>
      </c>
      <c r="G9223" s="2">
        <f t="shared" si="144"/>
        <v>44313.958113425921</v>
      </c>
    </row>
    <row r="9224" spans="1:7" x14ac:dyDescent="0.25">
      <c r="A9224" s="16">
        <v>30871</v>
      </c>
      <c r="B9224" s="17">
        <v>44313.916851851849</v>
      </c>
      <c r="C9224" s="16">
        <v>329757</v>
      </c>
      <c r="D9224" s="16">
        <v>188971</v>
      </c>
      <c r="E9224" s="18">
        <f>VLOOKUP(C9224, Подписчики!$A$1:$C$16000,3,0)</f>
        <v>44307.908375641025</v>
      </c>
      <c r="F9224">
        <v>2</v>
      </c>
      <c r="G9224" s="2">
        <f t="shared" si="144"/>
        <v>44314.000185185185</v>
      </c>
    </row>
    <row r="9225" spans="1:7" x14ac:dyDescent="0.25">
      <c r="A9225" s="16">
        <v>30872</v>
      </c>
      <c r="B9225" s="17">
        <v>44313.920335648145</v>
      </c>
      <c r="C9225" s="16">
        <v>292615</v>
      </c>
      <c r="D9225" s="16">
        <v>179296</v>
      </c>
      <c r="E9225" s="18">
        <f>VLOOKUP(C9225, Подписчики!$A$1:$C$16000,3,0)</f>
        <v>44285.90348906695</v>
      </c>
      <c r="F9225">
        <v>1</v>
      </c>
      <c r="G9225" s="2">
        <f t="shared" si="144"/>
        <v>44313.962002314809</v>
      </c>
    </row>
    <row r="9226" spans="1:7" x14ac:dyDescent="0.25">
      <c r="A9226" s="16">
        <v>30875</v>
      </c>
      <c r="B9226" s="17">
        <v>44313.921307870369</v>
      </c>
      <c r="C9226" s="16">
        <v>94922</v>
      </c>
      <c r="D9226" s="16">
        <v>230507</v>
      </c>
      <c r="E9226" s="18">
        <f>VLOOKUP(C9226, Подписчики!$A$1:$C$16000,3,0)</f>
        <v>44289.005553810544</v>
      </c>
      <c r="F9226">
        <v>1</v>
      </c>
      <c r="G9226" s="2">
        <f t="shared" si="144"/>
        <v>44313.962974537033</v>
      </c>
    </row>
    <row r="9227" spans="1:7" x14ac:dyDescent="0.25">
      <c r="A9227" s="16">
        <v>30878</v>
      </c>
      <c r="B9227" s="17">
        <v>44313.921712962961</v>
      </c>
      <c r="C9227" s="16">
        <v>253076</v>
      </c>
      <c r="D9227" s="16">
        <v>230507</v>
      </c>
      <c r="E9227" s="18">
        <f>VLOOKUP(C9227, Подписчики!$A$1:$C$16000,3,0)</f>
        <v>44313.227705270656</v>
      </c>
      <c r="F9227">
        <v>2</v>
      </c>
      <c r="G9227" s="2">
        <f t="shared" si="144"/>
        <v>44314.005046296297</v>
      </c>
    </row>
    <row r="9228" spans="1:7" x14ac:dyDescent="0.25">
      <c r="A9228" s="16">
        <v>30883</v>
      </c>
      <c r="B9228" s="17">
        <v>44313.922118055554</v>
      </c>
      <c r="C9228" s="16">
        <v>55493</v>
      </c>
      <c r="D9228" s="16">
        <v>359800</v>
      </c>
      <c r="E9228" s="18">
        <f>VLOOKUP(C9228, Подписчики!$A$1:$C$16000,3,0)</f>
        <v>44306.905817699429</v>
      </c>
      <c r="F9228">
        <v>3</v>
      </c>
      <c r="G9228" s="2">
        <f t="shared" si="144"/>
        <v>44314.047118055554</v>
      </c>
    </row>
    <row r="9229" spans="1:7" x14ac:dyDescent="0.25">
      <c r="A9229" s="16">
        <v>30885</v>
      </c>
      <c r="B9229" s="17">
        <v>44313.924131944441</v>
      </c>
      <c r="C9229" s="16">
        <v>6305</v>
      </c>
      <c r="D9229" s="16">
        <v>158978</v>
      </c>
      <c r="E9229" s="18">
        <f>VLOOKUP(C9229, Подписчики!$A$1:$C$16000,3,0)</f>
        <v>44312.009978098286</v>
      </c>
      <c r="F9229">
        <v>0</v>
      </c>
      <c r="G9229" s="2">
        <f t="shared" si="144"/>
        <v>44313.924131944441</v>
      </c>
    </row>
    <row r="9230" spans="1:7" x14ac:dyDescent="0.25">
      <c r="A9230" s="16">
        <v>30887</v>
      </c>
      <c r="B9230" s="17">
        <v>44313.924131944441</v>
      </c>
      <c r="C9230" s="16">
        <v>190900</v>
      </c>
      <c r="D9230" s="16">
        <v>351192</v>
      </c>
      <c r="E9230" s="18">
        <f>VLOOKUP(C9230, Подписчики!$A$1:$C$16000,3,0)</f>
        <v>44309.390542094014</v>
      </c>
      <c r="F9230">
        <v>0</v>
      </c>
      <c r="G9230" s="2">
        <f t="shared" si="144"/>
        <v>44313.924131944441</v>
      </c>
    </row>
    <row r="9231" spans="1:7" x14ac:dyDescent="0.25">
      <c r="A9231" s="16">
        <v>30889</v>
      </c>
      <c r="B9231" s="17">
        <v>44313.924328703702</v>
      </c>
      <c r="C9231" s="16">
        <v>178999</v>
      </c>
      <c r="D9231" s="16">
        <v>351192</v>
      </c>
      <c r="E9231" s="18">
        <f>VLOOKUP(C9231, Подписчики!$A$1:$C$16000,3,0)</f>
        <v>44312.738582549857</v>
      </c>
      <c r="F9231">
        <v>1</v>
      </c>
      <c r="G9231" s="2">
        <f t="shared" si="144"/>
        <v>44313.965995370367</v>
      </c>
    </row>
    <row r="9232" spans="1:7" x14ac:dyDescent="0.25">
      <c r="A9232" s="16">
        <v>30890</v>
      </c>
      <c r="B9232" s="17">
        <v>44313.926157407404</v>
      </c>
      <c r="C9232" s="16">
        <v>118754</v>
      </c>
      <c r="D9232" s="16">
        <v>411922</v>
      </c>
      <c r="E9232" s="18">
        <f>VLOOKUP(C9232, Подписчики!$A$1:$C$16000,3,0)</f>
        <v>44312.76081125356</v>
      </c>
      <c r="F9232">
        <v>1</v>
      </c>
      <c r="G9232" s="2">
        <f t="shared" si="144"/>
        <v>44313.967824074069</v>
      </c>
    </row>
    <row r="9233" spans="1:7" x14ac:dyDescent="0.25">
      <c r="A9233" s="16">
        <v>30891</v>
      </c>
      <c r="B9233" s="17">
        <v>44313.927777777775</v>
      </c>
      <c r="C9233" s="16">
        <v>248558</v>
      </c>
      <c r="D9233" s="16">
        <v>53136</v>
      </c>
      <c r="E9233" s="18">
        <f>VLOOKUP(C9233, Подписчики!$A$1:$C$16000,3,0)</f>
        <v>44313.229270085467</v>
      </c>
      <c r="F9233">
        <v>1</v>
      </c>
      <c r="G9233" s="2">
        <f t="shared" si="144"/>
        <v>44313.969444444439</v>
      </c>
    </row>
    <row r="9234" spans="1:7" x14ac:dyDescent="0.25">
      <c r="A9234" s="16">
        <v>30892</v>
      </c>
      <c r="B9234" s="17">
        <v>44313.927777777775</v>
      </c>
      <c r="C9234" s="16">
        <v>258840</v>
      </c>
      <c r="D9234" s="16">
        <v>42705</v>
      </c>
      <c r="E9234" s="18">
        <f>VLOOKUP(C9234, Подписчики!$A$1:$C$16000,3,0)</f>
        <v>44296.120036502849</v>
      </c>
      <c r="F9234">
        <v>1</v>
      </c>
      <c r="G9234" s="2">
        <f t="shared" si="144"/>
        <v>44313.969444444439</v>
      </c>
    </row>
    <row r="9235" spans="1:7" x14ac:dyDescent="0.25">
      <c r="A9235" s="16">
        <v>30896</v>
      </c>
      <c r="B9235" s="17">
        <v>44313.928993055553</v>
      </c>
      <c r="C9235" s="16">
        <v>125035</v>
      </c>
      <c r="D9235" s="16">
        <v>433247</v>
      </c>
      <c r="E9235" s="18">
        <f>VLOOKUP(C9235, Подписчики!$A$1:$C$16000,3,0)</f>
        <v>44308.551870512827</v>
      </c>
      <c r="F9235">
        <v>0</v>
      </c>
      <c r="G9235" s="2">
        <f t="shared" si="144"/>
        <v>44313.928993055553</v>
      </c>
    </row>
    <row r="9236" spans="1:7" x14ac:dyDescent="0.25">
      <c r="A9236" s="16">
        <v>30900</v>
      </c>
      <c r="B9236" s="17">
        <v>44313.929398148146</v>
      </c>
      <c r="C9236" s="16">
        <v>125034</v>
      </c>
      <c r="D9236" s="16">
        <v>104958</v>
      </c>
      <c r="E9236" s="18">
        <f>VLOOKUP(C9236, Подписчики!$A$1:$C$16000,3,0)</f>
        <v>44308.1992318376</v>
      </c>
      <c r="F9236">
        <v>1</v>
      </c>
      <c r="G9236" s="2">
        <f t="shared" si="144"/>
        <v>44313.97106481481</v>
      </c>
    </row>
    <row r="9237" spans="1:7" x14ac:dyDescent="0.25">
      <c r="A9237" s="16">
        <v>30902</v>
      </c>
      <c r="B9237" s="17">
        <v>44313.933842592596</v>
      </c>
      <c r="C9237" s="16">
        <v>179166</v>
      </c>
      <c r="D9237" s="16">
        <v>158978</v>
      </c>
      <c r="E9237" s="18">
        <f>VLOOKUP(C9237, Подписчики!$A$1:$C$16000,3,0)</f>
        <v>44313.169334900289</v>
      </c>
      <c r="F9237">
        <v>0</v>
      </c>
      <c r="G9237" s="2">
        <f t="shared" si="144"/>
        <v>44313.933842592596</v>
      </c>
    </row>
    <row r="9238" spans="1:7" x14ac:dyDescent="0.25">
      <c r="A9238" s="16">
        <v>30905</v>
      </c>
      <c r="B9238" s="17">
        <v>44313.933842592596</v>
      </c>
      <c r="C9238" s="16">
        <v>243461</v>
      </c>
      <c r="D9238" s="16">
        <v>330333</v>
      </c>
      <c r="E9238" s="18">
        <f>VLOOKUP(C9238, Подписчики!$A$1:$C$16000,3,0)</f>
        <v>44312.943765669515</v>
      </c>
      <c r="F9238">
        <v>0</v>
      </c>
      <c r="G9238" s="2">
        <f t="shared" si="144"/>
        <v>44313.933842592596</v>
      </c>
    </row>
    <row r="9239" spans="1:7" x14ac:dyDescent="0.25">
      <c r="A9239" s="16">
        <v>30908</v>
      </c>
      <c r="B9239" s="17">
        <v>44313.936273148145</v>
      </c>
      <c r="C9239" s="16">
        <v>170002</v>
      </c>
      <c r="D9239" s="16">
        <v>88863</v>
      </c>
      <c r="E9239" s="18">
        <f>VLOOKUP(C9239, Подписчики!$A$1:$C$16000,3,0)</f>
        <v>44312.943896225064</v>
      </c>
      <c r="F9239">
        <v>-6</v>
      </c>
      <c r="G9239" s="2">
        <f t="shared" si="144"/>
        <v>44313.686273148145</v>
      </c>
    </row>
    <row r="9240" spans="1:7" x14ac:dyDescent="0.25">
      <c r="A9240" s="16">
        <v>30910</v>
      </c>
      <c r="B9240" s="17">
        <v>44313.937083333331</v>
      </c>
      <c r="C9240" s="16">
        <v>133047</v>
      </c>
      <c r="D9240" s="16">
        <v>411922</v>
      </c>
      <c r="E9240" s="18">
        <f>VLOOKUP(C9240, Подписчики!$A$1:$C$16000,3,0)</f>
        <v>44307.667895299142</v>
      </c>
      <c r="F9240">
        <v>0</v>
      </c>
      <c r="G9240" s="2">
        <f t="shared" si="144"/>
        <v>44313.937083333331</v>
      </c>
    </row>
    <row r="9241" spans="1:7" x14ac:dyDescent="0.25">
      <c r="A9241" s="16">
        <v>30914</v>
      </c>
      <c r="B9241" s="17">
        <v>44313.937488425923</v>
      </c>
      <c r="C9241" s="16">
        <v>180883</v>
      </c>
      <c r="D9241" s="16">
        <v>7084</v>
      </c>
      <c r="E9241" s="18">
        <f>VLOOKUP(C9241, Подписчики!$A$1:$C$16000,3,0)</f>
        <v>44309.176317735044</v>
      </c>
      <c r="F9241">
        <v>1</v>
      </c>
      <c r="G9241" s="2">
        <f t="shared" si="144"/>
        <v>44313.979155092587</v>
      </c>
    </row>
    <row r="9242" spans="1:7" x14ac:dyDescent="0.25">
      <c r="A9242" s="16">
        <v>30918</v>
      </c>
      <c r="B9242" s="17">
        <v>44313.939108796294</v>
      </c>
      <c r="C9242" s="16">
        <v>25189</v>
      </c>
      <c r="D9242" s="16">
        <v>149755</v>
      </c>
      <c r="E9242" s="18">
        <f>VLOOKUP(C9242, Подписчики!$A$1:$C$16000,3,0)</f>
        <v>44311.058506837602</v>
      </c>
      <c r="F9242">
        <v>1</v>
      </c>
      <c r="G9242" s="2">
        <f t="shared" si="144"/>
        <v>44313.980775462958</v>
      </c>
    </row>
    <row r="9243" spans="1:7" x14ac:dyDescent="0.25">
      <c r="A9243" s="16">
        <v>30922</v>
      </c>
      <c r="B9243" s="17">
        <v>44313.941932870373</v>
      </c>
      <c r="C9243" s="16">
        <v>5961</v>
      </c>
      <c r="D9243" s="16">
        <v>472712</v>
      </c>
      <c r="E9243" s="18">
        <f>VLOOKUP(C9243, Подписчики!$A$1:$C$16000,3,0)</f>
        <v>44309.305079131052</v>
      </c>
      <c r="F9243">
        <v>0</v>
      </c>
      <c r="G9243" s="2">
        <f t="shared" si="144"/>
        <v>44313.941932870373</v>
      </c>
    </row>
    <row r="9244" spans="1:7" x14ac:dyDescent="0.25">
      <c r="A9244" s="16">
        <v>30927</v>
      </c>
      <c r="B9244" s="17">
        <v>44313.941932870373</v>
      </c>
      <c r="C9244" s="16">
        <v>120315</v>
      </c>
      <c r="D9244" s="16">
        <v>175663</v>
      </c>
      <c r="E9244" s="18">
        <f>VLOOKUP(C9244, Подписчики!$A$1:$C$16000,3,0)</f>
        <v>44304.595612464385</v>
      </c>
      <c r="F9244">
        <v>-4</v>
      </c>
      <c r="G9244" s="2">
        <f t="shared" si="144"/>
        <v>44313.775266203709</v>
      </c>
    </row>
    <row r="9245" spans="1:7" x14ac:dyDescent="0.25">
      <c r="A9245" s="16">
        <v>30928</v>
      </c>
      <c r="B9245" s="17">
        <v>44313.941932870373</v>
      </c>
      <c r="C9245" s="16">
        <v>293553</v>
      </c>
      <c r="D9245" s="16">
        <v>250679</v>
      </c>
      <c r="E9245" s="18">
        <f>VLOOKUP(C9245, Подписчики!$A$1:$C$16000,3,0)</f>
        <v>44299.419915883198</v>
      </c>
      <c r="F9245">
        <v>-4</v>
      </c>
      <c r="G9245" s="2">
        <f t="shared" si="144"/>
        <v>44313.775266203709</v>
      </c>
    </row>
    <row r="9246" spans="1:7" x14ac:dyDescent="0.25">
      <c r="A9246" s="16">
        <v>30930</v>
      </c>
      <c r="B9246" s="17">
        <v>44313.942337962966</v>
      </c>
      <c r="C9246" s="16">
        <v>213600</v>
      </c>
      <c r="D9246" s="16">
        <v>118549</v>
      </c>
      <c r="E9246" s="18">
        <f>VLOOKUP(C9246, Подписчики!$A$1:$C$16000,3,0)</f>
        <v>44313.247330270664</v>
      </c>
      <c r="F9246">
        <v>1</v>
      </c>
      <c r="G9246" s="2">
        <f t="shared" si="144"/>
        <v>44313.98400462963</v>
      </c>
    </row>
    <row r="9247" spans="1:7" x14ac:dyDescent="0.25">
      <c r="A9247" s="16">
        <v>30935</v>
      </c>
      <c r="B9247" s="17">
        <v>44313.943958333337</v>
      </c>
      <c r="C9247" s="16">
        <v>234844</v>
      </c>
      <c r="D9247" s="16">
        <v>304128</v>
      </c>
      <c r="E9247" s="18">
        <f>VLOOKUP(C9247, Подписчики!$A$1:$C$16000,3,0)</f>
        <v>44300.475810861826</v>
      </c>
      <c r="F9247">
        <v>1</v>
      </c>
      <c r="G9247" s="2">
        <f t="shared" si="144"/>
        <v>44313.985625000001</v>
      </c>
    </row>
    <row r="9248" spans="1:7" x14ac:dyDescent="0.25">
      <c r="A9248" s="16">
        <v>30940</v>
      </c>
      <c r="B9248" s="17">
        <v>44313.945983796293</v>
      </c>
      <c r="C9248" s="16">
        <v>19658</v>
      </c>
      <c r="D9248" s="16">
        <v>394154</v>
      </c>
      <c r="E9248" s="18">
        <f>VLOOKUP(C9248, Подписчики!$A$1:$C$16000,3,0)</f>
        <v>44290.099308297715</v>
      </c>
      <c r="F9248">
        <v>2</v>
      </c>
      <c r="G9248" s="2">
        <f t="shared" si="144"/>
        <v>44314.029317129629</v>
      </c>
    </row>
    <row r="9249" spans="1:7" x14ac:dyDescent="0.25">
      <c r="A9249" s="16">
        <v>30942</v>
      </c>
      <c r="B9249" s="17">
        <v>44313.949212962965</v>
      </c>
      <c r="C9249" s="16">
        <v>289710</v>
      </c>
      <c r="D9249" s="16">
        <v>70091</v>
      </c>
      <c r="E9249" s="18">
        <f>VLOOKUP(C9249, Подписчики!$A$1:$C$16000,3,0)</f>
        <v>44312.510797578347</v>
      </c>
      <c r="F9249">
        <v>2</v>
      </c>
      <c r="G9249" s="2">
        <f t="shared" si="144"/>
        <v>44314.032546296301</v>
      </c>
    </row>
    <row r="9250" spans="1:7" x14ac:dyDescent="0.25">
      <c r="A9250" s="16">
        <v>30947</v>
      </c>
      <c r="B9250" s="17">
        <v>44313.949618055558</v>
      </c>
      <c r="C9250" s="16">
        <v>330581</v>
      </c>
      <c r="D9250" s="16">
        <v>51416</v>
      </c>
      <c r="E9250" s="18">
        <f>VLOOKUP(C9250, Подписчики!$A$1:$C$16000,3,0)</f>
        <v>44302.371269088326</v>
      </c>
      <c r="F9250">
        <v>-5</v>
      </c>
      <c r="G9250" s="2">
        <f t="shared" si="144"/>
        <v>44313.741284722222</v>
      </c>
    </row>
    <row r="9251" spans="1:7" x14ac:dyDescent="0.25">
      <c r="A9251" s="16">
        <v>30951</v>
      </c>
      <c r="B9251" s="17">
        <v>44313.950833333336</v>
      </c>
      <c r="C9251" s="16">
        <v>192032</v>
      </c>
      <c r="D9251" s="16">
        <v>262430</v>
      </c>
      <c r="E9251" s="18">
        <f>VLOOKUP(C9251, Подписчики!$A$1:$C$16000,3,0)</f>
        <v>44309.814791346158</v>
      </c>
      <c r="F9251">
        <v>2</v>
      </c>
      <c r="G9251" s="2">
        <f t="shared" si="144"/>
        <v>44314.034166666672</v>
      </c>
    </row>
    <row r="9252" spans="1:7" x14ac:dyDescent="0.25">
      <c r="A9252" s="16">
        <v>30954</v>
      </c>
      <c r="B9252" s="17">
        <v>44313.952048611114</v>
      </c>
      <c r="C9252" s="16">
        <v>325464</v>
      </c>
      <c r="D9252" s="16">
        <v>404226</v>
      </c>
      <c r="E9252" s="18">
        <f>VLOOKUP(C9252, Подписчики!$A$1:$C$16000,3,0)</f>
        <v>44290.154850854698</v>
      </c>
      <c r="F9252">
        <v>-7</v>
      </c>
      <c r="G9252" s="2">
        <f t="shared" si="144"/>
        <v>44313.66038194445</v>
      </c>
    </row>
    <row r="9253" spans="1:7" x14ac:dyDescent="0.25">
      <c r="A9253" s="16">
        <v>30956</v>
      </c>
      <c r="B9253" s="17">
        <v>44313.952453703707</v>
      </c>
      <c r="C9253" s="16">
        <v>75935</v>
      </c>
      <c r="D9253" s="16">
        <v>155428</v>
      </c>
      <c r="E9253" s="18">
        <f>VLOOKUP(C9253, Подписчики!$A$1:$C$16000,3,0)</f>
        <v>44309.834630484329</v>
      </c>
      <c r="F9253">
        <v>2</v>
      </c>
      <c r="G9253" s="2">
        <f t="shared" si="144"/>
        <v>44314.035787037043</v>
      </c>
    </row>
    <row r="9254" spans="1:7" x14ac:dyDescent="0.25">
      <c r="A9254" s="16">
        <v>30961</v>
      </c>
      <c r="B9254" s="17">
        <v>44313.9528587963</v>
      </c>
      <c r="C9254" s="16">
        <v>280985</v>
      </c>
      <c r="D9254" s="16">
        <v>158978</v>
      </c>
      <c r="E9254" s="18">
        <f>VLOOKUP(C9254, Подписчики!$A$1:$C$16000,3,0)</f>
        <v>44311.318115491456</v>
      </c>
      <c r="F9254">
        <v>3</v>
      </c>
      <c r="G9254" s="2">
        <f t="shared" si="144"/>
        <v>44314.0778587963</v>
      </c>
    </row>
    <row r="9255" spans="1:7" x14ac:dyDescent="0.25">
      <c r="A9255" s="16">
        <v>30964</v>
      </c>
      <c r="B9255" s="17">
        <v>44313.955289351848</v>
      </c>
      <c r="C9255" s="16">
        <v>167350</v>
      </c>
      <c r="D9255" s="16">
        <v>351192</v>
      </c>
      <c r="E9255" s="18">
        <f>VLOOKUP(C9255, Подписчики!$A$1:$C$16000,3,0)</f>
        <v>44313.238481659544</v>
      </c>
      <c r="F9255">
        <v>1</v>
      </c>
      <c r="G9255" s="2">
        <f t="shared" si="144"/>
        <v>44313.996956018513</v>
      </c>
    </row>
    <row r="9256" spans="1:7" x14ac:dyDescent="0.25">
      <c r="A9256" s="16">
        <v>30965</v>
      </c>
      <c r="B9256" s="17">
        <v>44313.956493055557</v>
      </c>
      <c r="C9256" s="16">
        <v>324009</v>
      </c>
      <c r="D9256" s="16">
        <v>60814</v>
      </c>
      <c r="E9256" s="18">
        <f>VLOOKUP(C9256, Подписчики!$A$1:$C$16000,3,0)</f>
        <v>44313.014616132481</v>
      </c>
      <c r="F9256">
        <v>0</v>
      </c>
      <c r="G9256" s="2">
        <f t="shared" si="144"/>
        <v>44313.956493055557</v>
      </c>
    </row>
    <row r="9257" spans="1:7" x14ac:dyDescent="0.25">
      <c r="A9257" s="16">
        <v>30967</v>
      </c>
      <c r="B9257" s="17">
        <v>44313.958518518521</v>
      </c>
      <c r="C9257" s="16">
        <v>264654</v>
      </c>
      <c r="D9257" s="16">
        <v>161927</v>
      </c>
      <c r="E9257" s="18">
        <f>VLOOKUP(C9257, Подписчики!$A$1:$C$16000,3,0)</f>
        <v>44313.398880056979</v>
      </c>
      <c r="F9257">
        <v>-3</v>
      </c>
      <c r="G9257" s="2">
        <f t="shared" si="144"/>
        <v>44313.833518518521</v>
      </c>
    </row>
    <row r="9258" spans="1:7" x14ac:dyDescent="0.25">
      <c r="A9258" s="16">
        <v>30970</v>
      </c>
      <c r="B9258" s="17">
        <v>44313.958923611113</v>
      </c>
      <c r="C9258" s="16">
        <v>144387</v>
      </c>
      <c r="D9258" s="16">
        <v>242428</v>
      </c>
      <c r="E9258" s="18">
        <f>VLOOKUP(C9258, Подписчики!$A$1:$C$16000,3,0)</f>
        <v>44308.357241417383</v>
      </c>
      <c r="F9258">
        <v>2</v>
      </c>
      <c r="G9258" s="2">
        <f t="shared" si="144"/>
        <v>44314.042256944449</v>
      </c>
    </row>
    <row r="9259" spans="1:7" x14ac:dyDescent="0.25">
      <c r="A9259" s="16">
        <v>30973</v>
      </c>
      <c r="B9259" s="17">
        <v>44313.960138888891</v>
      </c>
      <c r="C9259" s="16">
        <v>310805</v>
      </c>
      <c r="D9259" s="16">
        <v>75550</v>
      </c>
      <c r="E9259" s="18">
        <f>VLOOKUP(C9259, Подписчики!$A$1:$C$16000,3,0)</f>
        <v>44302.846415598287</v>
      </c>
      <c r="F9259">
        <v>1</v>
      </c>
      <c r="G9259" s="2">
        <f t="shared" si="144"/>
        <v>44314.001805555556</v>
      </c>
    </row>
    <row r="9260" spans="1:7" x14ac:dyDescent="0.25">
      <c r="A9260" s="16">
        <v>30974</v>
      </c>
      <c r="B9260" s="17">
        <v>44313.96297453704</v>
      </c>
      <c r="C9260" s="16">
        <v>157321</v>
      </c>
      <c r="D9260" s="16">
        <v>249264</v>
      </c>
      <c r="E9260" s="18">
        <f>VLOOKUP(C9260, Подписчики!$A$1:$C$16000,3,0)</f>
        <v>44308.661466987178</v>
      </c>
      <c r="F9260">
        <v>0</v>
      </c>
      <c r="G9260" s="2">
        <f t="shared" si="144"/>
        <v>44313.96297453704</v>
      </c>
    </row>
    <row r="9261" spans="1:7" x14ac:dyDescent="0.25">
      <c r="A9261" s="16">
        <v>30978</v>
      </c>
      <c r="B9261" s="17">
        <v>44313.967418981483</v>
      </c>
      <c r="C9261" s="16">
        <v>85320</v>
      </c>
      <c r="D9261" s="16">
        <v>158978</v>
      </c>
      <c r="E9261" s="18">
        <f>VLOOKUP(C9261, Подписчики!$A$1:$C$16000,3,0)</f>
        <v>44313.891018981485</v>
      </c>
      <c r="F9261">
        <v>-5</v>
      </c>
      <c r="G9261" s="2">
        <f t="shared" si="144"/>
        <v>44313.759085648147</v>
      </c>
    </row>
    <row r="9262" spans="1:7" x14ac:dyDescent="0.25">
      <c r="A9262" s="16">
        <v>30979</v>
      </c>
      <c r="B9262" s="17">
        <v>44313.967824074076</v>
      </c>
      <c r="C9262" s="16">
        <v>74489</v>
      </c>
      <c r="D9262" s="16">
        <v>347008</v>
      </c>
      <c r="E9262" s="18">
        <f>VLOOKUP(C9262, Подписчики!$A$1:$C$16000,3,0)</f>
        <v>44295.101058475782</v>
      </c>
      <c r="F9262">
        <v>0</v>
      </c>
      <c r="G9262" s="2">
        <f t="shared" si="144"/>
        <v>44313.967824074076</v>
      </c>
    </row>
    <row r="9263" spans="1:7" x14ac:dyDescent="0.25">
      <c r="A9263" s="16">
        <v>30981</v>
      </c>
      <c r="B9263" s="17">
        <v>44313.968229166669</v>
      </c>
      <c r="C9263" s="16">
        <v>140363</v>
      </c>
      <c r="D9263" s="16">
        <v>137327</v>
      </c>
      <c r="E9263" s="18">
        <f>VLOOKUP(C9263, Подписчики!$A$1:$C$16000,3,0)</f>
        <v>44312.945252243589</v>
      </c>
      <c r="F9263">
        <v>1</v>
      </c>
      <c r="G9263" s="2">
        <f t="shared" si="144"/>
        <v>44314.009895833333</v>
      </c>
    </row>
    <row r="9264" spans="1:7" x14ac:dyDescent="0.25">
      <c r="A9264" s="16">
        <v>30982</v>
      </c>
      <c r="B9264" s="17">
        <v>44313.968229166669</v>
      </c>
      <c r="C9264" s="16">
        <v>334435</v>
      </c>
      <c r="D9264" s="16">
        <v>438887</v>
      </c>
      <c r="E9264" s="18">
        <f>VLOOKUP(C9264, Подписчики!$A$1:$C$16000,3,0)</f>
        <v>44313.260921474364</v>
      </c>
      <c r="F9264">
        <v>1</v>
      </c>
      <c r="G9264" s="2">
        <f t="shared" si="144"/>
        <v>44314.009895833333</v>
      </c>
    </row>
    <row r="9265" spans="1:7" x14ac:dyDescent="0.25">
      <c r="A9265" s="16">
        <v>30983</v>
      </c>
      <c r="B9265" s="17">
        <v>44313.969849537039</v>
      </c>
      <c r="C9265" s="16">
        <v>263179</v>
      </c>
      <c r="D9265" s="16">
        <v>70091</v>
      </c>
      <c r="E9265" s="18">
        <f>VLOOKUP(C9265, Подписчики!$A$1:$C$16000,3,0)</f>
        <v>44294.395751032767</v>
      </c>
      <c r="F9265">
        <v>1</v>
      </c>
      <c r="G9265" s="2">
        <f t="shared" si="144"/>
        <v>44314.011516203704</v>
      </c>
    </row>
    <row r="9266" spans="1:7" x14ac:dyDescent="0.25">
      <c r="A9266" s="16">
        <v>30986</v>
      </c>
      <c r="B9266" s="17">
        <v>44313.971875000003</v>
      </c>
      <c r="C9266" s="16">
        <v>185732</v>
      </c>
      <c r="D9266" s="16">
        <v>347393</v>
      </c>
      <c r="E9266" s="18">
        <f>VLOOKUP(C9266, Подписчики!$A$1:$C$16000,3,0)</f>
        <v>44312.021198575501</v>
      </c>
      <c r="F9266">
        <v>2</v>
      </c>
      <c r="G9266" s="2">
        <f t="shared" si="144"/>
        <v>44314.055208333339</v>
      </c>
    </row>
    <row r="9267" spans="1:7" x14ac:dyDescent="0.25">
      <c r="A9267" s="16">
        <v>30987</v>
      </c>
      <c r="B9267" s="17">
        <v>44313.971875000003</v>
      </c>
      <c r="C9267" s="16">
        <v>298424</v>
      </c>
      <c r="D9267" s="16">
        <v>293021</v>
      </c>
      <c r="E9267" s="18">
        <f>VLOOKUP(C9267, Подписчики!$A$1:$C$16000,3,0)</f>
        <v>44313.474336538464</v>
      </c>
      <c r="F9267">
        <v>-2</v>
      </c>
      <c r="G9267" s="2">
        <f t="shared" si="144"/>
        <v>44313.888541666667</v>
      </c>
    </row>
    <row r="9268" spans="1:7" x14ac:dyDescent="0.25">
      <c r="A9268" s="16">
        <v>30991</v>
      </c>
      <c r="B9268" s="17">
        <v>44313.972280092596</v>
      </c>
      <c r="C9268" s="16">
        <v>52922</v>
      </c>
      <c r="D9268" s="16">
        <v>118549</v>
      </c>
      <c r="E9268" s="18">
        <f>VLOOKUP(C9268, Подписчики!$A$1:$C$16000,3,0)</f>
        <v>44312.30859547721</v>
      </c>
      <c r="F9268">
        <v>-5</v>
      </c>
      <c r="G9268" s="2">
        <f t="shared" si="144"/>
        <v>44313.76394675926</v>
      </c>
    </row>
    <row r="9269" spans="1:7" x14ac:dyDescent="0.25">
      <c r="A9269" s="16">
        <v>30996</v>
      </c>
      <c r="B9269" s="17">
        <v>44313.973078703704</v>
      </c>
      <c r="C9269" s="16">
        <v>128396</v>
      </c>
      <c r="D9269" s="16">
        <v>154228</v>
      </c>
      <c r="E9269" s="18">
        <f>VLOOKUP(C9269, Подписчики!$A$1:$C$16000,3,0)</f>
        <v>44305.627195762107</v>
      </c>
      <c r="F9269">
        <v>1</v>
      </c>
      <c r="G9269" s="2">
        <f t="shared" si="144"/>
        <v>44314.014745370368</v>
      </c>
    </row>
    <row r="9270" spans="1:7" x14ac:dyDescent="0.25">
      <c r="A9270" s="16">
        <v>31001</v>
      </c>
      <c r="B9270" s="17">
        <v>44313.974328703705</v>
      </c>
      <c r="C9270" s="16">
        <v>281009</v>
      </c>
      <c r="D9270" s="16">
        <v>90500</v>
      </c>
      <c r="E9270" s="18">
        <f>VLOOKUP(C9270, Подписчики!$A$1:$C$16000,3,0)</f>
        <v>44312.31354408832</v>
      </c>
      <c r="F9270">
        <v>1</v>
      </c>
      <c r="G9270" s="2">
        <f t="shared" si="144"/>
        <v>44314.01599537037</v>
      </c>
    </row>
    <row r="9271" spans="1:7" x14ac:dyDescent="0.25">
      <c r="A9271" s="16">
        <v>31003</v>
      </c>
      <c r="B9271" s="17">
        <v>44313.978668981479</v>
      </c>
      <c r="C9271" s="16">
        <v>348289</v>
      </c>
      <c r="D9271" s="16">
        <v>174940</v>
      </c>
      <c r="E9271" s="18">
        <f>VLOOKUP(C9271, Подписчики!$A$1:$C$16000,3,0)</f>
        <v>44285.545619373217</v>
      </c>
      <c r="F9271">
        <v>2</v>
      </c>
      <c r="G9271" s="2">
        <f t="shared" si="144"/>
        <v>44314.062002314815</v>
      </c>
    </row>
    <row r="9272" spans="1:7" x14ac:dyDescent="0.25">
      <c r="A9272" s="16">
        <v>31007</v>
      </c>
      <c r="B9272" s="17">
        <v>44313.980775462966</v>
      </c>
      <c r="C9272" s="16">
        <v>29733</v>
      </c>
      <c r="D9272" s="16">
        <v>341025</v>
      </c>
      <c r="E9272" s="18">
        <f>VLOOKUP(C9272, Подписчики!$A$1:$C$16000,3,0)</f>
        <v>44312.807329309122</v>
      </c>
      <c r="F9272">
        <v>0</v>
      </c>
      <c r="G9272" s="2">
        <f t="shared" si="144"/>
        <v>44313.980775462966</v>
      </c>
    </row>
    <row r="9273" spans="1:7" x14ac:dyDescent="0.25">
      <c r="A9273" s="16">
        <v>31008</v>
      </c>
      <c r="B9273" s="17">
        <v>44313.981574074074</v>
      </c>
      <c r="C9273" s="16">
        <v>29568</v>
      </c>
      <c r="D9273" s="16">
        <v>209122</v>
      </c>
      <c r="E9273" s="18">
        <f>VLOOKUP(C9273, Подписчики!$A$1:$C$16000,3,0)</f>
        <v>44313.670004843305</v>
      </c>
      <c r="F9273">
        <v>2</v>
      </c>
      <c r="G9273" s="2">
        <f t="shared" si="144"/>
        <v>44314.06490740741</v>
      </c>
    </row>
    <row r="9274" spans="1:7" x14ac:dyDescent="0.25">
      <c r="A9274" s="16">
        <v>31012</v>
      </c>
      <c r="B9274" s="17">
        <v>44313.98238425926</v>
      </c>
      <c r="C9274" s="16">
        <v>41878</v>
      </c>
      <c r="D9274" s="16">
        <v>347393</v>
      </c>
      <c r="E9274" s="18">
        <f>VLOOKUP(C9274, Подписчики!$A$1:$C$16000,3,0)</f>
        <v>44295.058618482901</v>
      </c>
      <c r="F9274">
        <v>0</v>
      </c>
      <c r="G9274" s="2">
        <f t="shared" si="144"/>
        <v>44313.98238425926</v>
      </c>
    </row>
    <row r="9275" spans="1:7" x14ac:dyDescent="0.25">
      <c r="A9275" s="16">
        <v>31016</v>
      </c>
      <c r="B9275" s="17">
        <v>44313.982789351852</v>
      </c>
      <c r="C9275" s="16">
        <v>340446</v>
      </c>
      <c r="D9275" s="16">
        <v>343712</v>
      </c>
      <c r="E9275" s="18">
        <f>VLOOKUP(C9275, Подписчики!$A$1:$C$16000,3,0)</f>
        <v>44293.54059326923</v>
      </c>
      <c r="F9275">
        <v>-3</v>
      </c>
      <c r="G9275" s="2">
        <f t="shared" si="144"/>
        <v>44313.857789351852</v>
      </c>
    </row>
    <row r="9276" spans="1:7" x14ac:dyDescent="0.25">
      <c r="A9276" s="16">
        <v>31019</v>
      </c>
      <c r="B9276" s="17">
        <v>44313.985219907408</v>
      </c>
      <c r="C9276" s="16">
        <v>1610</v>
      </c>
      <c r="D9276" s="16">
        <v>88863</v>
      </c>
      <c r="E9276" s="18">
        <f>VLOOKUP(C9276, Подписчики!$A$1:$C$16000,3,0)</f>
        <v>44307.926011039883</v>
      </c>
      <c r="F9276">
        <v>3</v>
      </c>
      <c r="G9276" s="2">
        <f t="shared" si="144"/>
        <v>44314.110219907408</v>
      </c>
    </row>
    <row r="9277" spans="1:7" x14ac:dyDescent="0.25">
      <c r="A9277" s="16">
        <v>31022</v>
      </c>
      <c r="B9277" s="17">
        <v>44313.985625000001</v>
      </c>
      <c r="C9277" s="16">
        <v>138569</v>
      </c>
      <c r="D9277" s="16">
        <v>28903</v>
      </c>
      <c r="E9277" s="18">
        <f>VLOOKUP(C9277, Подписчики!$A$1:$C$16000,3,0)</f>
        <v>44312.974848076927</v>
      </c>
      <c r="F9277">
        <v>0</v>
      </c>
      <c r="G9277" s="2">
        <f t="shared" si="144"/>
        <v>44313.985625000001</v>
      </c>
    </row>
    <row r="9278" spans="1:7" x14ac:dyDescent="0.25">
      <c r="A9278" s="16">
        <v>31024</v>
      </c>
      <c r="B9278" s="17">
        <v>44313.987650462965</v>
      </c>
      <c r="C9278" s="16">
        <v>202282</v>
      </c>
      <c r="D9278" s="16">
        <v>238134</v>
      </c>
      <c r="E9278" s="18">
        <f>VLOOKUP(C9278, Подписчики!$A$1:$C$16000,3,0)</f>
        <v>44312.951539529917</v>
      </c>
      <c r="F9278">
        <v>1</v>
      </c>
      <c r="G9278" s="2">
        <f t="shared" si="144"/>
        <v>44314.029317129629</v>
      </c>
    </row>
    <row r="9279" spans="1:7" x14ac:dyDescent="0.25">
      <c r="A9279" s="16">
        <v>31029</v>
      </c>
      <c r="B9279" s="17">
        <v>44313.98846064815</v>
      </c>
      <c r="C9279" s="16">
        <v>312716</v>
      </c>
      <c r="D9279" s="16">
        <v>80850</v>
      </c>
      <c r="E9279" s="18">
        <f>VLOOKUP(C9279, Подписчики!$A$1:$C$16000,3,0)</f>
        <v>44295.181509437323</v>
      </c>
      <c r="F9279">
        <v>-5</v>
      </c>
      <c r="G9279" s="2">
        <f t="shared" si="144"/>
        <v>44313.780127314814</v>
      </c>
    </row>
    <row r="9280" spans="1:7" x14ac:dyDescent="0.25">
      <c r="A9280" s="16">
        <v>31034</v>
      </c>
      <c r="B9280" s="17">
        <v>44313.990879629629</v>
      </c>
      <c r="C9280" s="16">
        <v>189976</v>
      </c>
      <c r="D9280" s="16">
        <v>454525</v>
      </c>
      <c r="E9280" s="18">
        <f>VLOOKUP(C9280, Подписчики!$A$1:$C$16000,3,0)</f>
        <v>44308.021494551285</v>
      </c>
      <c r="F9280">
        <v>1</v>
      </c>
      <c r="G9280" s="2">
        <f t="shared" si="144"/>
        <v>44314.032546296294</v>
      </c>
    </row>
    <row r="9281" spans="1:7" x14ac:dyDescent="0.25">
      <c r="A9281" s="16">
        <v>31039</v>
      </c>
      <c r="B9281" s="17">
        <v>44313.9925</v>
      </c>
      <c r="C9281" s="16">
        <v>277650</v>
      </c>
      <c r="D9281" s="16">
        <v>158978</v>
      </c>
      <c r="E9281" s="18">
        <f>VLOOKUP(C9281, Подписчики!$A$1:$C$16000,3,0)</f>
        <v>44311.386880199432</v>
      </c>
      <c r="F9281">
        <v>-7</v>
      </c>
      <c r="G9281" s="2">
        <f t="shared" si="144"/>
        <v>44313.700833333336</v>
      </c>
    </row>
    <row r="9282" spans="1:7" x14ac:dyDescent="0.25">
      <c r="A9282" s="16">
        <v>31042</v>
      </c>
      <c r="B9282" s="17">
        <v>44313.994120370371</v>
      </c>
      <c r="C9282" s="16">
        <v>47298</v>
      </c>
      <c r="D9282" s="16">
        <v>411922</v>
      </c>
      <c r="E9282" s="18">
        <f>VLOOKUP(C9282, Подписчики!$A$1:$C$16000,3,0)</f>
        <v>44313.291512678064</v>
      </c>
      <c r="F9282">
        <v>-3</v>
      </c>
      <c r="G9282" s="2">
        <f t="shared" ref="G9282:G9345" si="145">B9282+F9282/24</f>
        <v>44313.869120370371</v>
      </c>
    </row>
    <row r="9283" spans="1:7" x14ac:dyDescent="0.25">
      <c r="A9283" s="16">
        <v>31045</v>
      </c>
      <c r="B9283" s="17">
        <v>44314.000185185185</v>
      </c>
      <c r="C9283" s="16">
        <v>109804</v>
      </c>
      <c r="D9283" s="16">
        <v>81226</v>
      </c>
      <c r="E9283" s="18">
        <f>VLOOKUP(C9283, Подписчики!$A$1:$C$16000,3,0)</f>
        <v>44308.381881837602</v>
      </c>
      <c r="F9283">
        <v>0</v>
      </c>
      <c r="G9283" s="2">
        <f t="shared" si="145"/>
        <v>44314.000185185185</v>
      </c>
    </row>
    <row r="9284" spans="1:7" x14ac:dyDescent="0.25">
      <c r="A9284" s="16">
        <v>31046</v>
      </c>
      <c r="B9284" s="17">
        <v>44314.002615740741</v>
      </c>
      <c r="C9284" s="16">
        <v>154970</v>
      </c>
      <c r="D9284" s="16">
        <v>202914</v>
      </c>
      <c r="E9284" s="18">
        <f>VLOOKUP(C9284, Подписчики!$A$1:$C$16000,3,0)</f>
        <v>44309.025439529913</v>
      </c>
      <c r="F9284">
        <v>2</v>
      </c>
      <c r="G9284" s="2">
        <f t="shared" si="145"/>
        <v>44314.085949074077</v>
      </c>
    </row>
    <row r="9285" spans="1:7" x14ac:dyDescent="0.25">
      <c r="A9285" s="16">
        <v>31047</v>
      </c>
      <c r="B9285" s="17">
        <v>44314.003831018519</v>
      </c>
      <c r="C9285" s="16">
        <v>14877</v>
      </c>
      <c r="D9285" s="16">
        <v>84773</v>
      </c>
      <c r="E9285" s="18">
        <f>VLOOKUP(C9285, Подписчики!$A$1:$C$16000,3,0)</f>
        <v>44307.228410541313</v>
      </c>
      <c r="F9285">
        <v>1</v>
      </c>
      <c r="G9285" s="2">
        <f t="shared" si="145"/>
        <v>44314.045497685183</v>
      </c>
    </row>
    <row r="9286" spans="1:7" x14ac:dyDescent="0.25">
      <c r="A9286" s="16">
        <v>31048</v>
      </c>
      <c r="B9286" s="17">
        <v>44314.015150462961</v>
      </c>
      <c r="C9286" s="16">
        <v>259096</v>
      </c>
      <c r="D9286" s="16">
        <v>439981</v>
      </c>
      <c r="E9286" s="18">
        <f>VLOOKUP(C9286, Подписчики!$A$1:$C$16000,3,0)</f>
        <v>44313.300042770657</v>
      </c>
      <c r="F9286">
        <v>1</v>
      </c>
      <c r="G9286" s="2">
        <f t="shared" si="145"/>
        <v>44314.056817129625</v>
      </c>
    </row>
    <row r="9287" spans="1:7" x14ac:dyDescent="0.25">
      <c r="A9287" s="16">
        <v>31053</v>
      </c>
      <c r="B9287" s="17">
        <v>44314.016770833332</v>
      </c>
      <c r="C9287" s="16">
        <v>56012</v>
      </c>
      <c r="D9287" s="16">
        <v>226229</v>
      </c>
      <c r="E9287" s="18">
        <f>VLOOKUP(C9287, Подписчики!$A$1:$C$16000,3,0)</f>
        <v>44312.802524679486</v>
      </c>
      <c r="F9287">
        <v>-3</v>
      </c>
      <c r="G9287" s="2">
        <f t="shared" si="145"/>
        <v>44313.891770833332</v>
      </c>
    </row>
    <row r="9288" spans="1:7" x14ac:dyDescent="0.25">
      <c r="A9288" s="16">
        <v>31054</v>
      </c>
      <c r="B9288" s="17">
        <v>44314.018391203703</v>
      </c>
      <c r="C9288" s="16">
        <v>264806</v>
      </c>
      <c r="D9288" s="16">
        <v>411922</v>
      </c>
      <c r="E9288" s="18">
        <f>VLOOKUP(C9288, Подписчики!$A$1:$C$16000,3,0)</f>
        <v>44312.839345049862</v>
      </c>
      <c r="F9288">
        <v>1</v>
      </c>
      <c r="G9288" s="2">
        <f t="shared" si="145"/>
        <v>44314.060057870367</v>
      </c>
    </row>
    <row r="9289" spans="1:7" x14ac:dyDescent="0.25">
      <c r="A9289" s="16">
        <v>31055</v>
      </c>
      <c r="B9289" s="17">
        <v>44314.018391203703</v>
      </c>
      <c r="C9289" s="16">
        <v>334692</v>
      </c>
      <c r="D9289" s="16">
        <v>397390</v>
      </c>
      <c r="E9289" s="18">
        <f>VLOOKUP(C9289, Подписчики!$A$1:$C$16000,3,0)</f>
        <v>44312.041013354697</v>
      </c>
      <c r="F9289">
        <v>-3</v>
      </c>
      <c r="G9289" s="2">
        <f t="shared" si="145"/>
        <v>44313.893391203703</v>
      </c>
    </row>
    <row r="9290" spans="1:7" x14ac:dyDescent="0.25">
      <c r="A9290" s="16">
        <v>31056</v>
      </c>
      <c r="B9290" s="17">
        <v>44314.018796296295</v>
      </c>
      <c r="C9290" s="16">
        <v>133095</v>
      </c>
      <c r="D9290" s="16">
        <v>380039</v>
      </c>
      <c r="E9290" s="18">
        <f>VLOOKUP(C9290, Подписчики!$A$1:$C$16000,3,0)</f>
        <v>44308.505588782049</v>
      </c>
      <c r="F9290">
        <v>-6</v>
      </c>
      <c r="G9290" s="2">
        <f t="shared" si="145"/>
        <v>44313.768796296295</v>
      </c>
    </row>
    <row r="9291" spans="1:7" x14ac:dyDescent="0.25">
      <c r="A9291" s="16">
        <v>31061</v>
      </c>
      <c r="B9291" s="17">
        <v>44314.019606481481</v>
      </c>
      <c r="C9291" s="16">
        <v>162171</v>
      </c>
      <c r="D9291" s="16">
        <v>88863</v>
      </c>
      <c r="E9291" s="18">
        <f>VLOOKUP(C9291, Подписчики!$A$1:$C$16000,3,0)</f>
        <v>44308.612362606837</v>
      </c>
      <c r="F9291">
        <v>0</v>
      </c>
      <c r="G9291" s="2">
        <f t="shared" si="145"/>
        <v>44314.019606481481</v>
      </c>
    </row>
    <row r="9292" spans="1:7" x14ac:dyDescent="0.25">
      <c r="A9292" s="16">
        <v>31065</v>
      </c>
      <c r="B9292" s="17">
        <v>44314.019606481481</v>
      </c>
      <c r="C9292" s="16">
        <v>308249</v>
      </c>
      <c r="D9292" s="16">
        <v>347393</v>
      </c>
      <c r="E9292" s="18">
        <f>VLOOKUP(C9292, Подписчики!$A$1:$C$16000,3,0)</f>
        <v>44313.088629558406</v>
      </c>
      <c r="F9292">
        <v>0</v>
      </c>
      <c r="G9292" s="2">
        <f t="shared" si="145"/>
        <v>44314.019606481481</v>
      </c>
    </row>
    <row r="9293" spans="1:7" x14ac:dyDescent="0.25">
      <c r="A9293" s="16">
        <v>31070</v>
      </c>
      <c r="B9293" s="17">
        <v>44314.021226851852</v>
      </c>
      <c r="C9293" s="16">
        <v>257321</v>
      </c>
      <c r="D9293" s="16">
        <v>227775</v>
      </c>
      <c r="E9293" s="18">
        <f>VLOOKUP(C9293, Подписчики!$A$1:$C$16000,3,0)</f>
        <v>44311.368594622516</v>
      </c>
      <c r="F9293">
        <v>0</v>
      </c>
      <c r="G9293" s="2">
        <f t="shared" si="145"/>
        <v>44314.021226851852</v>
      </c>
    </row>
    <row r="9294" spans="1:7" x14ac:dyDescent="0.25">
      <c r="A9294" s="16">
        <v>31074</v>
      </c>
      <c r="B9294" s="17">
        <v>44314.021631944444</v>
      </c>
      <c r="C9294" s="16">
        <v>171245</v>
      </c>
      <c r="D9294" s="16">
        <v>347393</v>
      </c>
      <c r="E9294" s="18">
        <f>VLOOKUP(C9294, Подписчики!$A$1:$C$16000,3,0)</f>
        <v>44313.503393482904</v>
      </c>
      <c r="F9294">
        <v>-7</v>
      </c>
      <c r="G9294" s="2">
        <f t="shared" si="145"/>
        <v>44313.72996527778</v>
      </c>
    </row>
    <row r="9295" spans="1:7" x14ac:dyDescent="0.25">
      <c r="A9295" s="16">
        <v>31077</v>
      </c>
      <c r="B9295" s="17">
        <v>44314.021631944444</v>
      </c>
      <c r="C9295" s="16">
        <v>84787</v>
      </c>
      <c r="D9295" s="16">
        <v>266419</v>
      </c>
      <c r="E9295" s="18">
        <f>VLOOKUP(C9295, Подписчики!$A$1:$C$16000,3,0)</f>
        <v>44312.819385790601</v>
      </c>
      <c r="F9295">
        <v>1</v>
      </c>
      <c r="G9295" s="2">
        <f t="shared" si="145"/>
        <v>44314.063298611109</v>
      </c>
    </row>
    <row r="9296" spans="1:7" x14ac:dyDescent="0.25">
      <c r="A9296" s="16">
        <v>31079</v>
      </c>
      <c r="B9296" s="17">
        <v>44314.02244212963</v>
      </c>
      <c r="C9296" s="16">
        <v>258191</v>
      </c>
      <c r="D9296" s="16">
        <v>118549</v>
      </c>
      <c r="E9296" s="18">
        <f>VLOOKUP(C9296, Подписчики!$A$1:$C$16000,3,0)</f>
        <v>44308.268505270658</v>
      </c>
      <c r="F9296">
        <v>-5</v>
      </c>
      <c r="G9296" s="2">
        <f t="shared" si="145"/>
        <v>44313.814108796294</v>
      </c>
    </row>
    <row r="9297" spans="1:7" x14ac:dyDescent="0.25">
      <c r="A9297" s="16">
        <v>31084</v>
      </c>
      <c r="B9297" s="17">
        <v>44314.022835648146</v>
      </c>
      <c r="C9297" s="16">
        <v>14963</v>
      </c>
      <c r="D9297" s="16">
        <v>297015</v>
      </c>
      <c r="E9297" s="18">
        <f>VLOOKUP(C9297, Подписчики!$A$1:$C$16000,3,0)</f>
        <v>44303.131182585472</v>
      </c>
      <c r="F9297">
        <v>0</v>
      </c>
      <c r="G9297" s="2">
        <f t="shared" si="145"/>
        <v>44314.022835648146</v>
      </c>
    </row>
    <row r="9298" spans="1:7" x14ac:dyDescent="0.25">
      <c r="A9298" s="16">
        <v>31087</v>
      </c>
      <c r="B9298" s="17">
        <v>44314.029722222222</v>
      </c>
      <c r="C9298" s="16">
        <v>136685</v>
      </c>
      <c r="D9298" s="16">
        <v>296654</v>
      </c>
      <c r="E9298" s="18">
        <f>VLOOKUP(C9298, Подписчики!$A$1:$C$16000,3,0)</f>
        <v>44295.325224679495</v>
      </c>
      <c r="F9298">
        <v>1</v>
      </c>
      <c r="G9298" s="2">
        <f t="shared" si="145"/>
        <v>44314.071388888886</v>
      </c>
    </row>
    <row r="9299" spans="1:7" x14ac:dyDescent="0.25">
      <c r="A9299" s="16">
        <v>31092</v>
      </c>
      <c r="B9299" s="17">
        <v>44314.031331018516</v>
      </c>
      <c r="C9299" s="16">
        <v>250119</v>
      </c>
      <c r="D9299" s="16">
        <v>87238</v>
      </c>
      <c r="E9299" s="18">
        <f>VLOOKUP(C9299, Подписчики!$A$1:$C$16000,3,0)</f>
        <v>44311.400317948719</v>
      </c>
      <c r="F9299">
        <v>1</v>
      </c>
      <c r="G9299" s="2">
        <f t="shared" si="145"/>
        <v>44314.07299768518</v>
      </c>
    </row>
    <row r="9300" spans="1:7" x14ac:dyDescent="0.25">
      <c r="A9300" s="16">
        <v>31095</v>
      </c>
      <c r="B9300" s="17">
        <v>44314.032951388886</v>
      </c>
      <c r="C9300" s="16">
        <v>252332</v>
      </c>
      <c r="D9300" s="16">
        <v>42705</v>
      </c>
      <c r="E9300" s="18">
        <f>VLOOKUP(C9300, Подписчики!$A$1:$C$16000,3,0)</f>
        <v>44301.625579309119</v>
      </c>
      <c r="F9300">
        <v>1</v>
      </c>
      <c r="G9300" s="2">
        <f t="shared" si="145"/>
        <v>44314.074618055551</v>
      </c>
    </row>
    <row r="9301" spans="1:7" x14ac:dyDescent="0.25">
      <c r="A9301" s="16">
        <v>31100</v>
      </c>
      <c r="B9301" s="17">
        <v>44314.035000000003</v>
      </c>
      <c r="C9301" s="16">
        <v>166282</v>
      </c>
      <c r="D9301" s="16">
        <v>125006</v>
      </c>
      <c r="E9301" s="18">
        <f>VLOOKUP(C9301, Подписчики!$A$1:$C$16000,3,0)</f>
        <v>44309.312414779204</v>
      </c>
      <c r="F9301">
        <v>3</v>
      </c>
      <c r="G9301" s="2">
        <f t="shared" si="145"/>
        <v>44314.16</v>
      </c>
    </row>
    <row r="9302" spans="1:7" x14ac:dyDescent="0.25">
      <c r="A9302" s="16">
        <v>31105</v>
      </c>
      <c r="B9302" s="17">
        <v>44314.049537037034</v>
      </c>
      <c r="C9302" s="16">
        <v>25765</v>
      </c>
      <c r="D9302" s="16">
        <v>102086</v>
      </c>
      <c r="E9302" s="18">
        <f>VLOOKUP(C9302, Подписчики!$A$1:$C$16000,3,0)</f>
        <v>44310.498427884617</v>
      </c>
      <c r="F9302">
        <v>-6</v>
      </c>
      <c r="G9302" s="2">
        <f t="shared" si="145"/>
        <v>44313.799537037034</v>
      </c>
    </row>
    <row r="9303" spans="1:7" x14ac:dyDescent="0.25">
      <c r="A9303" s="16">
        <v>31110</v>
      </c>
      <c r="B9303" s="17">
        <v>44314.050347222219</v>
      </c>
      <c r="C9303" s="16">
        <v>348116</v>
      </c>
      <c r="D9303" s="16">
        <v>5151</v>
      </c>
      <c r="E9303" s="18">
        <f>VLOOKUP(C9303, Подписчики!$A$1:$C$16000,3,0)</f>
        <v>44312.592831837603</v>
      </c>
      <c r="F9303">
        <v>-4</v>
      </c>
      <c r="G9303" s="2">
        <f t="shared" si="145"/>
        <v>44313.883680555555</v>
      </c>
    </row>
    <row r="9304" spans="1:7" x14ac:dyDescent="0.25">
      <c r="A9304" s="16">
        <v>31113</v>
      </c>
      <c r="B9304" s="17">
        <v>44314.055613425924</v>
      </c>
      <c r="C9304" s="16">
        <v>292533</v>
      </c>
      <c r="D9304" s="16">
        <v>401945</v>
      </c>
      <c r="E9304" s="18">
        <f>VLOOKUP(C9304, Подписчики!$A$1:$C$16000,3,0)</f>
        <v>44309.944108938747</v>
      </c>
      <c r="F9304">
        <v>-7</v>
      </c>
      <c r="G9304" s="2">
        <f t="shared" si="145"/>
        <v>44313.76394675926</v>
      </c>
    </row>
    <row r="9305" spans="1:7" x14ac:dyDescent="0.25">
      <c r="A9305" s="16">
        <v>31116</v>
      </c>
      <c r="B9305" s="17">
        <v>44314.058437500003</v>
      </c>
      <c r="C9305" s="16">
        <v>16507</v>
      </c>
      <c r="D9305" s="16">
        <v>181651</v>
      </c>
      <c r="E9305" s="18">
        <f>VLOOKUP(C9305, Подписчики!$A$1:$C$16000,3,0)</f>
        <v>44310.959712428776</v>
      </c>
      <c r="F9305">
        <v>0</v>
      </c>
      <c r="G9305" s="2">
        <f t="shared" si="145"/>
        <v>44314.058437500003</v>
      </c>
    </row>
    <row r="9306" spans="1:7" x14ac:dyDescent="0.25">
      <c r="A9306" s="16">
        <v>31118</v>
      </c>
      <c r="B9306" s="17">
        <v>44314.058437500003</v>
      </c>
      <c r="C9306" s="16">
        <v>314419</v>
      </c>
      <c r="D9306" s="16">
        <v>158978</v>
      </c>
      <c r="E9306" s="18">
        <f>VLOOKUP(C9306, Подписчики!$A$1:$C$16000,3,0)</f>
        <v>44308.799119586896</v>
      </c>
      <c r="F9306">
        <v>0</v>
      </c>
      <c r="G9306" s="2">
        <f t="shared" si="145"/>
        <v>44314.058437500003</v>
      </c>
    </row>
    <row r="9307" spans="1:7" x14ac:dyDescent="0.25">
      <c r="A9307" s="16">
        <v>31119</v>
      </c>
      <c r="B9307" s="17">
        <v>44314.058842592596</v>
      </c>
      <c r="C9307" s="16">
        <v>184256</v>
      </c>
      <c r="D9307" s="16">
        <v>258219</v>
      </c>
      <c r="E9307" s="18">
        <f>VLOOKUP(C9307, Подписчики!$A$1:$C$16000,3,0)</f>
        <v>44310.841775427347</v>
      </c>
      <c r="F9307">
        <v>-7</v>
      </c>
      <c r="G9307" s="2">
        <f t="shared" si="145"/>
        <v>44313.767175925932</v>
      </c>
    </row>
    <row r="9308" spans="1:7" x14ac:dyDescent="0.25">
      <c r="A9308" s="16">
        <v>31121</v>
      </c>
      <c r="B9308" s="17">
        <v>44314.541851851849</v>
      </c>
      <c r="C9308" s="16">
        <v>35797</v>
      </c>
      <c r="D9308" s="16">
        <v>359800</v>
      </c>
      <c r="E9308" s="18">
        <f>VLOOKUP(C9308, Подписчики!$A$1:$C$16000,3,0)</f>
        <v>44308.82659483618</v>
      </c>
      <c r="F9308">
        <v>3</v>
      </c>
      <c r="G9308" s="2">
        <f t="shared" si="145"/>
        <v>44314.666851851849</v>
      </c>
    </row>
    <row r="9309" spans="1:7" x14ac:dyDescent="0.25">
      <c r="A9309" s="16">
        <v>31125</v>
      </c>
      <c r="B9309" s="17">
        <v>44314.541851851849</v>
      </c>
      <c r="C9309" s="16">
        <v>171580</v>
      </c>
      <c r="D9309" s="16">
        <v>330333</v>
      </c>
      <c r="E9309" s="18">
        <f>VLOOKUP(C9309, Подписчики!$A$1:$C$16000,3,0)</f>
        <v>44313.124786289176</v>
      </c>
      <c r="F9309">
        <v>3</v>
      </c>
      <c r="G9309" s="2">
        <f t="shared" si="145"/>
        <v>44314.666851851849</v>
      </c>
    </row>
    <row r="9310" spans="1:7" x14ac:dyDescent="0.25">
      <c r="A9310" s="16">
        <v>31129</v>
      </c>
      <c r="B9310" s="17">
        <v>44314.543067129627</v>
      </c>
      <c r="C9310" s="16">
        <v>347819</v>
      </c>
      <c r="D9310" s="16">
        <v>411922</v>
      </c>
      <c r="E9310" s="18">
        <f>VLOOKUP(C9310, Подписчики!$A$1:$C$16000,3,0)</f>
        <v>44314.53346712963</v>
      </c>
      <c r="F9310">
        <v>2</v>
      </c>
      <c r="G9310" s="2">
        <f t="shared" si="145"/>
        <v>44314.626400462963</v>
      </c>
    </row>
    <row r="9311" spans="1:7" x14ac:dyDescent="0.25">
      <c r="A9311" s="16">
        <v>31130</v>
      </c>
      <c r="B9311" s="17">
        <v>44314.54347222222</v>
      </c>
      <c r="C9311" s="16">
        <v>315060</v>
      </c>
      <c r="D9311" s="16">
        <v>218373</v>
      </c>
      <c r="E9311" s="18">
        <f>VLOOKUP(C9311, Подписчики!$A$1:$C$16000,3,0)</f>
        <v>44306.896697329059</v>
      </c>
      <c r="F9311">
        <v>3</v>
      </c>
      <c r="G9311" s="2">
        <f t="shared" si="145"/>
        <v>44314.66847222222</v>
      </c>
    </row>
    <row r="9312" spans="1:7" x14ac:dyDescent="0.25">
      <c r="A9312" s="16">
        <v>31135</v>
      </c>
      <c r="B9312" s="17">
        <v>44314.543877314813</v>
      </c>
      <c r="C9312" s="16">
        <v>303287</v>
      </c>
      <c r="D9312" s="16">
        <v>80726</v>
      </c>
      <c r="E9312" s="18">
        <f>VLOOKUP(C9312, Подписчики!$A$1:$C$16000,3,0)</f>
        <v>44298.430115420226</v>
      </c>
      <c r="F9312">
        <v>4</v>
      </c>
      <c r="G9312" s="2">
        <f t="shared" si="145"/>
        <v>44314.710543981477</v>
      </c>
    </row>
    <row r="9313" spans="1:7" x14ac:dyDescent="0.25">
      <c r="A9313" s="16">
        <v>31138</v>
      </c>
      <c r="B9313" s="17">
        <v>44314.544687499998</v>
      </c>
      <c r="C9313" s="16">
        <v>49938</v>
      </c>
      <c r="D9313" s="16">
        <v>324893</v>
      </c>
      <c r="E9313" s="18">
        <f>VLOOKUP(C9313, Подписчики!$A$1:$C$16000,3,0)</f>
        <v>44309.586668874639</v>
      </c>
      <c r="F9313">
        <v>2</v>
      </c>
      <c r="G9313" s="2">
        <f t="shared" si="145"/>
        <v>44314.628020833334</v>
      </c>
    </row>
    <row r="9314" spans="1:7" x14ac:dyDescent="0.25">
      <c r="A9314" s="16">
        <v>31140</v>
      </c>
      <c r="B9314" s="17">
        <v>44314.545092592591</v>
      </c>
      <c r="C9314" s="16">
        <v>100185</v>
      </c>
      <c r="D9314" s="16">
        <v>411922</v>
      </c>
      <c r="E9314" s="18">
        <f>VLOOKUP(C9314, Подписчики!$A$1:$C$16000,3,0)</f>
        <v>44313.581615669515</v>
      </c>
      <c r="F9314">
        <v>3</v>
      </c>
      <c r="G9314" s="2">
        <f t="shared" si="145"/>
        <v>44314.670092592591</v>
      </c>
    </row>
    <row r="9315" spans="1:7" x14ac:dyDescent="0.25">
      <c r="A9315" s="16">
        <v>31144</v>
      </c>
      <c r="B9315" s="17">
        <v>44314.550347222219</v>
      </c>
      <c r="C9315" s="16">
        <v>189405</v>
      </c>
      <c r="D9315" s="16">
        <v>411922</v>
      </c>
      <c r="E9315" s="18">
        <f>VLOOKUP(C9315, Подписчики!$A$1:$C$16000,3,0)</f>
        <v>44314.03780876068</v>
      </c>
      <c r="F9315">
        <v>8</v>
      </c>
      <c r="G9315" s="2">
        <f t="shared" si="145"/>
        <v>44314.883680555555</v>
      </c>
    </row>
    <row r="9316" spans="1:7" x14ac:dyDescent="0.25">
      <c r="A9316" s="16">
        <v>31145</v>
      </c>
      <c r="B9316" s="17">
        <v>44314.550752314812</v>
      </c>
      <c r="C9316" s="16">
        <v>278971</v>
      </c>
      <c r="D9316" s="16">
        <v>5151</v>
      </c>
      <c r="E9316" s="18">
        <f>VLOOKUP(C9316, Подписчики!$A$1:$C$16000,3,0)</f>
        <v>44311.321813069801</v>
      </c>
      <c r="F9316">
        <v>9</v>
      </c>
      <c r="G9316" s="2">
        <f t="shared" si="145"/>
        <v>44314.925752314812</v>
      </c>
    </row>
    <row r="9317" spans="1:7" x14ac:dyDescent="0.25">
      <c r="A9317" s="16">
        <v>31148</v>
      </c>
      <c r="B9317" s="17">
        <v>44314.55196759259</v>
      </c>
      <c r="C9317" s="16">
        <v>301148</v>
      </c>
      <c r="D9317" s="16">
        <v>250679</v>
      </c>
      <c r="E9317" s="18">
        <f>VLOOKUP(C9317, Подписчики!$A$1:$C$16000,3,0)</f>
        <v>44313.793459900284</v>
      </c>
      <c r="F9317">
        <v>4</v>
      </c>
      <c r="G9317" s="2">
        <f t="shared" si="145"/>
        <v>44314.718634259254</v>
      </c>
    </row>
    <row r="9318" spans="1:7" x14ac:dyDescent="0.25">
      <c r="A9318" s="16">
        <v>31152</v>
      </c>
      <c r="B9318" s="17">
        <v>44314.55196759259</v>
      </c>
      <c r="C9318" s="16">
        <v>317322</v>
      </c>
      <c r="D9318" s="16">
        <v>187118</v>
      </c>
      <c r="E9318" s="18">
        <f>VLOOKUP(C9318, Подписчики!$A$1:$C$16000,3,0)</f>
        <v>44313.53879066951</v>
      </c>
      <c r="F9318">
        <v>0</v>
      </c>
      <c r="G9318" s="2">
        <f t="shared" si="145"/>
        <v>44314.55196759259</v>
      </c>
    </row>
    <row r="9319" spans="1:7" x14ac:dyDescent="0.25">
      <c r="A9319" s="16">
        <v>31156</v>
      </c>
      <c r="B9319" s="17">
        <v>44314.552372685182</v>
      </c>
      <c r="C9319" s="16">
        <v>279215</v>
      </c>
      <c r="D9319" s="16">
        <v>325852</v>
      </c>
      <c r="E9319" s="18">
        <f>VLOOKUP(C9319, Подписчики!$A$1:$C$16000,3,0)</f>
        <v>44296.397607122512</v>
      </c>
      <c r="F9319">
        <v>1</v>
      </c>
      <c r="G9319" s="2">
        <f t="shared" si="145"/>
        <v>44314.594039351847</v>
      </c>
    </row>
    <row r="9320" spans="1:7" x14ac:dyDescent="0.25">
      <c r="A9320" s="16">
        <v>31158</v>
      </c>
      <c r="B9320" s="17">
        <v>44314.554664351854</v>
      </c>
      <c r="C9320" s="16">
        <v>68237</v>
      </c>
      <c r="D9320" s="16">
        <v>251574</v>
      </c>
      <c r="E9320" s="18">
        <f>VLOOKUP(C9320, Подписчики!$A$1:$C$16000,3,0)</f>
        <v>44310.48306217949</v>
      </c>
      <c r="F9320">
        <v>5</v>
      </c>
      <c r="G9320" s="2">
        <f t="shared" si="145"/>
        <v>44314.762997685189</v>
      </c>
    </row>
    <row r="9321" spans="1:7" x14ac:dyDescent="0.25">
      <c r="A9321" s="16">
        <v>31160</v>
      </c>
      <c r="B9321" s="17">
        <v>44314.555208333331</v>
      </c>
      <c r="C9321" s="16">
        <v>266436</v>
      </c>
      <c r="D9321" s="16">
        <v>353016</v>
      </c>
      <c r="E9321" s="18">
        <f>VLOOKUP(C9321, Подписчики!$A$1:$C$16000,3,0)</f>
        <v>44298.641351994309</v>
      </c>
      <c r="F9321">
        <v>0</v>
      </c>
      <c r="G9321" s="2">
        <f t="shared" si="145"/>
        <v>44314.555208333331</v>
      </c>
    </row>
    <row r="9322" spans="1:7" x14ac:dyDescent="0.25">
      <c r="A9322" s="16">
        <v>31162</v>
      </c>
      <c r="B9322" s="17">
        <v>44314.557222222225</v>
      </c>
      <c r="C9322" s="16">
        <v>349299</v>
      </c>
      <c r="D9322" s="16">
        <v>118549</v>
      </c>
      <c r="E9322" s="18">
        <f>VLOOKUP(C9322, Подписчики!$A$1:$C$16000,3,0)</f>
        <v>44313.579745299146</v>
      </c>
      <c r="F9322">
        <v>1</v>
      </c>
      <c r="G9322" s="2">
        <f t="shared" si="145"/>
        <v>44314.59888888889</v>
      </c>
    </row>
    <row r="9323" spans="1:7" x14ac:dyDescent="0.25">
      <c r="A9323" s="16">
        <v>31166</v>
      </c>
      <c r="B9323" s="17">
        <v>44314.559247685182</v>
      </c>
      <c r="C9323" s="16">
        <v>39387</v>
      </c>
      <c r="D9323" s="16">
        <v>74791</v>
      </c>
      <c r="E9323" s="18">
        <f>VLOOKUP(C9323, Подписчики!$A$1:$C$16000,3,0)</f>
        <v>44309.265968019943</v>
      </c>
      <c r="F9323">
        <v>2</v>
      </c>
      <c r="G9323" s="2">
        <f t="shared" si="145"/>
        <v>44314.642581018517</v>
      </c>
    </row>
    <row r="9324" spans="1:7" x14ac:dyDescent="0.25">
      <c r="A9324" s="16">
        <v>31167</v>
      </c>
      <c r="B9324" s="17">
        <v>44314.56046296296</v>
      </c>
      <c r="C9324" s="16">
        <v>178286</v>
      </c>
      <c r="D9324" s="16">
        <v>227775</v>
      </c>
      <c r="E9324" s="18">
        <f>VLOOKUP(C9324, Подписчики!$A$1:$C$16000,3,0)</f>
        <v>44290.287974430197</v>
      </c>
      <c r="F9324">
        <v>1</v>
      </c>
      <c r="G9324" s="2">
        <f t="shared" si="145"/>
        <v>44314.602129629624</v>
      </c>
    </row>
    <row r="9325" spans="1:7" x14ac:dyDescent="0.25">
      <c r="A9325" s="16">
        <v>31172</v>
      </c>
      <c r="B9325" s="17">
        <v>44314.560868055552</v>
      </c>
      <c r="C9325" s="16">
        <v>129700</v>
      </c>
      <c r="D9325" s="16">
        <v>432277</v>
      </c>
      <c r="E9325" s="18">
        <f>VLOOKUP(C9325, Подписчики!$A$1:$C$16000,3,0)</f>
        <v>44296.564858262107</v>
      </c>
      <c r="F9325">
        <v>2</v>
      </c>
      <c r="G9325" s="2">
        <f t="shared" si="145"/>
        <v>44314.644201388888</v>
      </c>
    </row>
    <row r="9326" spans="1:7" x14ac:dyDescent="0.25">
      <c r="A9326" s="16">
        <v>31177</v>
      </c>
      <c r="B9326" s="17">
        <v>44314.562488425923</v>
      </c>
      <c r="C9326" s="16">
        <v>172754</v>
      </c>
      <c r="D9326" s="16">
        <v>21760</v>
      </c>
      <c r="E9326" s="18">
        <f>VLOOKUP(C9326, Подписчики!$A$1:$C$16000,3,0)</f>
        <v>44309.463625142445</v>
      </c>
      <c r="F9326">
        <v>2</v>
      </c>
      <c r="G9326" s="2">
        <f t="shared" si="145"/>
        <v>44314.645821759259</v>
      </c>
    </row>
    <row r="9327" spans="1:7" x14ac:dyDescent="0.25">
      <c r="A9327" s="16">
        <v>31182</v>
      </c>
      <c r="B9327" s="17">
        <v>44314.563298611109</v>
      </c>
      <c r="C9327" s="16">
        <v>80357</v>
      </c>
      <c r="D9327" s="16">
        <v>182984</v>
      </c>
      <c r="E9327" s="18">
        <f>VLOOKUP(C9327, Подписчики!$A$1:$C$16000,3,0)</f>
        <v>44307.566723076918</v>
      </c>
      <c r="F9327">
        <v>0</v>
      </c>
      <c r="G9327" s="2">
        <f t="shared" si="145"/>
        <v>44314.563298611109</v>
      </c>
    </row>
    <row r="9328" spans="1:7" x14ac:dyDescent="0.25">
      <c r="A9328" s="16">
        <v>31187</v>
      </c>
      <c r="B9328" s="17">
        <v>44314.566122685188</v>
      </c>
      <c r="C9328" s="16">
        <v>62179</v>
      </c>
      <c r="D9328" s="16">
        <v>472712</v>
      </c>
      <c r="E9328" s="18">
        <f>VLOOKUP(C9328, Подписчики!$A$1:$C$16000,3,0)</f>
        <v>44314.481822685186</v>
      </c>
      <c r="F9328">
        <v>3</v>
      </c>
      <c r="G9328" s="2">
        <f t="shared" si="145"/>
        <v>44314.691122685188</v>
      </c>
    </row>
    <row r="9329" spans="1:7" x14ac:dyDescent="0.25">
      <c r="A9329" s="16">
        <v>31188</v>
      </c>
      <c r="B9329" s="17">
        <v>44314.566932870373</v>
      </c>
      <c r="C9329" s="16">
        <v>347988</v>
      </c>
      <c r="D9329" s="16">
        <v>250679</v>
      </c>
      <c r="E9329" s="18">
        <f>VLOOKUP(C9329, Подписчики!$A$1:$C$16000,3,0)</f>
        <v>44311.285963141032</v>
      </c>
      <c r="F9329">
        <v>1</v>
      </c>
      <c r="G9329" s="2">
        <f t="shared" si="145"/>
        <v>44314.608599537038</v>
      </c>
    </row>
    <row r="9330" spans="1:7" x14ac:dyDescent="0.25">
      <c r="A9330" s="16">
        <v>31191</v>
      </c>
      <c r="B9330" s="17">
        <v>44314.567743055559</v>
      </c>
      <c r="C9330" s="16">
        <v>287362</v>
      </c>
      <c r="D9330" s="16">
        <v>267917</v>
      </c>
      <c r="E9330" s="18">
        <f>VLOOKUP(C9330, Подписчики!$A$1:$C$16000,3,0)</f>
        <v>44307.594074928769</v>
      </c>
      <c r="F9330">
        <v>3</v>
      </c>
      <c r="G9330" s="2">
        <f t="shared" si="145"/>
        <v>44314.692743055559</v>
      </c>
    </row>
    <row r="9331" spans="1:7" x14ac:dyDescent="0.25">
      <c r="A9331" s="16">
        <v>31194</v>
      </c>
      <c r="B9331" s="17">
        <v>44314.570173611108</v>
      </c>
      <c r="C9331" s="16">
        <v>209643</v>
      </c>
      <c r="D9331" s="16">
        <v>325852</v>
      </c>
      <c r="E9331" s="18">
        <f>VLOOKUP(C9331, Подписчики!$A$1:$C$16000,3,0)</f>
        <v>44295.923641381771</v>
      </c>
      <c r="F9331">
        <v>9</v>
      </c>
      <c r="G9331" s="2">
        <f t="shared" si="145"/>
        <v>44314.945173611108</v>
      </c>
    </row>
    <row r="9332" spans="1:7" x14ac:dyDescent="0.25">
      <c r="A9332" s="16">
        <v>31197</v>
      </c>
      <c r="B9332" s="17">
        <v>44314.571793981479</v>
      </c>
      <c r="C9332" s="16">
        <v>80455</v>
      </c>
      <c r="D9332" s="16">
        <v>250679</v>
      </c>
      <c r="E9332" s="18">
        <f>VLOOKUP(C9332, Подписчики!$A$1:$C$16000,3,0)</f>
        <v>44304.482710790595</v>
      </c>
      <c r="F9332">
        <v>1</v>
      </c>
      <c r="G9332" s="2">
        <f t="shared" si="145"/>
        <v>44314.613460648143</v>
      </c>
    </row>
    <row r="9333" spans="1:7" x14ac:dyDescent="0.25">
      <c r="A9333" s="16">
        <v>31199</v>
      </c>
      <c r="B9333" s="17">
        <v>44314.571793981479</v>
      </c>
      <c r="C9333" s="16">
        <v>301131</v>
      </c>
      <c r="D9333" s="16">
        <v>437897</v>
      </c>
      <c r="E9333" s="18">
        <f>VLOOKUP(C9333, Подписчики!$A$1:$C$16000,3,0)</f>
        <v>44312.596595049858</v>
      </c>
      <c r="F9333">
        <v>1</v>
      </c>
      <c r="G9333" s="2">
        <f t="shared" si="145"/>
        <v>44314.613460648143</v>
      </c>
    </row>
    <row r="9334" spans="1:7" x14ac:dyDescent="0.25">
      <c r="A9334" s="16">
        <v>31204</v>
      </c>
      <c r="B9334" s="17">
        <v>44314.572199074071</v>
      </c>
      <c r="C9334" s="16">
        <v>174796</v>
      </c>
      <c r="D9334" s="16">
        <v>267654</v>
      </c>
      <c r="E9334" s="18">
        <f>VLOOKUP(C9334, Подписчики!$A$1:$C$16000,3,0)</f>
        <v>44313.789391381768</v>
      </c>
      <c r="F9334">
        <v>2</v>
      </c>
      <c r="G9334" s="2">
        <f t="shared" si="145"/>
        <v>44314.655532407407</v>
      </c>
    </row>
    <row r="9335" spans="1:7" x14ac:dyDescent="0.25">
      <c r="A9335" s="16">
        <v>31209</v>
      </c>
      <c r="B9335" s="17">
        <v>44314.574212962965</v>
      </c>
      <c r="C9335" s="16">
        <v>31256</v>
      </c>
      <c r="D9335" s="16">
        <v>341333</v>
      </c>
      <c r="E9335" s="18">
        <f>VLOOKUP(C9335, Подписчики!$A$1:$C$16000,3,0)</f>
        <v>44308.832594836182</v>
      </c>
      <c r="F9335">
        <v>3</v>
      </c>
      <c r="G9335" s="2">
        <f t="shared" si="145"/>
        <v>44314.699212962965</v>
      </c>
    </row>
    <row r="9336" spans="1:7" x14ac:dyDescent="0.25">
      <c r="A9336" s="16">
        <v>31213</v>
      </c>
      <c r="B9336" s="17">
        <v>44314.576643518521</v>
      </c>
      <c r="C9336" s="16">
        <v>279032</v>
      </c>
      <c r="D9336" s="16">
        <v>396686</v>
      </c>
      <c r="E9336" s="18">
        <f>VLOOKUP(C9336, Подписчики!$A$1:$C$16000,3,0)</f>
        <v>44307.524052457265</v>
      </c>
      <c r="F9336">
        <v>1</v>
      </c>
      <c r="G9336" s="2">
        <f t="shared" si="145"/>
        <v>44314.618310185186</v>
      </c>
    </row>
    <row r="9337" spans="1:7" x14ac:dyDescent="0.25">
      <c r="A9337" s="16">
        <v>31216</v>
      </c>
      <c r="B9337" s="17">
        <v>44314.577453703707</v>
      </c>
      <c r="C9337" s="16">
        <v>270909</v>
      </c>
      <c r="D9337" s="16">
        <v>95288</v>
      </c>
      <c r="E9337" s="18">
        <f>VLOOKUP(C9337, Подписчики!$A$1:$C$16000,3,0)</f>
        <v>44314.487653703705</v>
      </c>
      <c r="F9337">
        <v>3</v>
      </c>
      <c r="G9337" s="2">
        <f t="shared" si="145"/>
        <v>44314.702453703707</v>
      </c>
    </row>
    <row r="9338" spans="1:7" x14ac:dyDescent="0.25">
      <c r="A9338" s="16">
        <v>31219</v>
      </c>
      <c r="B9338" s="17">
        <v>44314.577453703707</v>
      </c>
      <c r="C9338" s="16">
        <v>175488</v>
      </c>
      <c r="D9338" s="16">
        <v>250679</v>
      </c>
      <c r="E9338" s="18">
        <f>VLOOKUP(C9338, Подписчики!$A$1:$C$16000,3,0)</f>
        <v>44310.819635363252</v>
      </c>
      <c r="F9338">
        <v>7</v>
      </c>
      <c r="G9338" s="2">
        <f t="shared" si="145"/>
        <v>44314.869120370371</v>
      </c>
    </row>
    <row r="9339" spans="1:7" x14ac:dyDescent="0.25">
      <c r="A9339" s="16">
        <v>31220</v>
      </c>
      <c r="B9339" s="17">
        <v>44314.578263888892</v>
      </c>
      <c r="C9339" s="16">
        <v>8791</v>
      </c>
      <c r="D9339" s="16">
        <v>321129</v>
      </c>
      <c r="E9339" s="18">
        <f>VLOOKUP(C9339, Подписчики!$A$1:$C$16000,3,0)</f>
        <v>44314.313494658127</v>
      </c>
      <c r="F9339">
        <v>5</v>
      </c>
      <c r="G9339" s="2">
        <f t="shared" si="145"/>
        <v>44314.786597222228</v>
      </c>
    </row>
    <row r="9340" spans="1:7" x14ac:dyDescent="0.25">
      <c r="A9340" s="16">
        <v>31222</v>
      </c>
      <c r="B9340" s="17">
        <v>44314.578263888892</v>
      </c>
      <c r="C9340" s="16">
        <v>126528</v>
      </c>
      <c r="D9340" s="16">
        <v>411922</v>
      </c>
      <c r="E9340" s="18">
        <f>VLOOKUP(C9340, Подписчики!$A$1:$C$16000,3,0)</f>
        <v>44314.075725427356</v>
      </c>
      <c r="F9340">
        <v>1</v>
      </c>
      <c r="G9340" s="2">
        <f t="shared" si="145"/>
        <v>44314.619930555556</v>
      </c>
    </row>
    <row r="9341" spans="1:7" x14ac:dyDescent="0.25">
      <c r="A9341" s="16">
        <v>31226</v>
      </c>
      <c r="B9341" s="17">
        <v>44314.578263888892</v>
      </c>
      <c r="C9341" s="16">
        <v>244838</v>
      </c>
      <c r="D9341" s="16">
        <v>370960</v>
      </c>
      <c r="E9341" s="18">
        <f>VLOOKUP(C9341, Подписчики!$A$1:$C$16000,3,0)</f>
        <v>44309.415087179485</v>
      </c>
      <c r="F9341">
        <v>1</v>
      </c>
      <c r="G9341" s="2">
        <f t="shared" si="145"/>
        <v>44314.619930555556</v>
      </c>
    </row>
    <row r="9342" spans="1:7" x14ac:dyDescent="0.25">
      <c r="A9342" s="16">
        <v>31227</v>
      </c>
      <c r="B9342" s="17">
        <v>44314.578668981485</v>
      </c>
      <c r="C9342" s="16">
        <v>233996</v>
      </c>
      <c r="D9342" s="16">
        <v>294875</v>
      </c>
      <c r="E9342" s="18">
        <f>VLOOKUP(C9342, Подписчики!$A$1:$C$16000,3,0)</f>
        <v>44295.673675391736</v>
      </c>
      <c r="F9342">
        <v>2</v>
      </c>
      <c r="G9342" s="2">
        <f t="shared" si="145"/>
        <v>44314.662002314821</v>
      </c>
    </row>
    <row r="9343" spans="1:7" x14ac:dyDescent="0.25">
      <c r="A9343" s="16">
        <v>31229</v>
      </c>
      <c r="B9343" s="17">
        <v>44314.579074074078</v>
      </c>
      <c r="C9343" s="16">
        <v>181614</v>
      </c>
      <c r="D9343" s="16">
        <v>122982</v>
      </c>
      <c r="E9343" s="18">
        <f>VLOOKUP(C9343, Подписчики!$A$1:$C$16000,3,0)</f>
        <v>44314.076735612536</v>
      </c>
      <c r="F9343">
        <v>3</v>
      </c>
      <c r="G9343" s="2">
        <f t="shared" si="145"/>
        <v>44314.704074074078</v>
      </c>
    </row>
    <row r="9344" spans="1:7" x14ac:dyDescent="0.25">
      <c r="A9344" s="16">
        <v>31230</v>
      </c>
      <c r="B9344" s="17">
        <v>44314.579884259256</v>
      </c>
      <c r="C9344" s="16">
        <v>326988</v>
      </c>
      <c r="D9344" s="16">
        <v>33890</v>
      </c>
      <c r="E9344" s="18">
        <f>VLOOKUP(C9344, Подписчики!$A$1:$C$16000,3,0)</f>
        <v>44313.880276566953</v>
      </c>
      <c r="F9344">
        <v>1</v>
      </c>
      <c r="G9344" s="2">
        <f t="shared" si="145"/>
        <v>44314.62155092592</v>
      </c>
    </row>
    <row r="9345" spans="1:7" x14ac:dyDescent="0.25">
      <c r="A9345" s="16">
        <v>31233</v>
      </c>
      <c r="B9345" s="17">
        <v>44314.580289351848</v>
      </c>
      <c r="C9345" s="16">
        <v>152717</v>
      </c>
      <c r="D9345" s="16">
        <v>117699</v>
      </c>
      <c r="E9345" s="18">
        <f>VLOOKUP(C9345, Подписчики!$A$1:$C$16000,3,0)</f>
        <v>44302.616020512818</v>
      </c>
      <c r="F9345">
        <v>2</v>
      </c>
      <c r="G9345" s="2">
        <f t="shared" si="145"/>
        <v>44314.663622685184</v>
      </c>
    </row>
    <row r="9346" spans="1:7" x14ac:dyDescent="0.25">
      <c r="A9346" s="16">
        <v>31236</v>
      </c>
      <c r="B9346" s="17">
        <v>44314.581493055557</v>
      </c>
      <c r="C9346" s="16">
        <v>69368</v>
      </c>
      <c r="D9346" s="16">
        <v>357547</v>
      </c>
      <c r="E9346" s="18">
        <f>VLOOKUP(C9346, Подписчики!$A$1:$C$16000,3,0)</f>
        <v>44299.404489707973</v>
      </c>
      <c r="F9346">
        <v>1</v>
      </c>
      <c r="G9346" s="2">
        <f t="shared" ref="G9346:G9409" si="146">B9346+F9346/24</f>
        <v>44314.623159722221</v>
      </c>
    </row>
    <row r="9347" spans="1:7" x14ac:dyDescent="0.25">
      <c r="A9347" s="16">
        <v>31239</v>
      </c>
      <c r="B9347" s="17">
        <v>44314.583113425928</v>
      </c>
      <c r="C9347" s="16">
        <v>49206</v>
      </c>
      <c r="D9347" s="16">
        <v>471403</v>
      </c>
      <c r="E9347" s="18">
        <f>VLOOKUP(C9347, Подписчики!$A$1:$C$16000,3,0)</f>
        <v>44308.736320049858</v>
      </c>
      <c r="F9347">
        <v>1</v>
      </c>
      <c r="G9347" s="2">
        <f t="shared" si="146"/>
        <v>44314.624780092592</v>
      </c>
    </row>
    <row r="9348" spans="1:7" x14ac:dyDescent="0.25">
      <c r="A9348" s="16">
        <v>31240</v>
      </c>
      <c r="B9348" s="17">
        <v>44314.583518518521</v>
      </c>
      <c r="C9348" s="16">
        <v>269341</v>
      </c>
      <c r="D9348" s="16">
        <v>182191</v>
      </c>
      <c r="E9348" s="18">
        <f>VLOOKUP(C9348, Подписчики!$A$1:$C$16000,3,0)</f>
        <v>44300.722588888886</v>
      </c>
      <c r="F9348">
        <v>2</v>
      </c>
      <c r="G9348" s="2">
        <f t="shared" si="146"/>
        <v>44314.666851851856</v>
      </c>
    </row>
    <row r="9349" spans="1:7" x14ac:dyDescent="0.25">
      <c r="A9349" s="16">
        <v>31245</v>
      </c>
      <c r="B9349" s="17">
        <v>44314.584328703706</v>
      </c>
      <c r="C9349" s="16">
        <v>74038</v>
      </c>
      <c r="D9349" s="16">
        <v>363126</v>
      </c>
      <c r="E9349" s="18">
        <f>VLOOKUP(C9349, Подписчики!$A$1:$C$16000,3,0)</f>
        <v>44313.36258254986</v>
      </c>
      <c r="F9349">
        <v>4</v>
      </c>
      <c r="G9349" s="2">
        <f t="shared" si="146"/>
        <v>44314.75099537037</v>
      </c>
    </row>
    <row r="9350" spans="1:7" x14ac:dyDescent="0.25">
      <c r="A9350" s="16">
        <v>31247</v>
      </c>
      <c r="B9350" s="17">
        <v>44314.585138888891</v>
      </c>
      <c r="C9350" s="16">
        <v>156773</v>
      </c>
      <c r="D9350" s="16">
        <v>312385</v>
      </c>
      <c r="E9350" s="18">
        <f>VLOOKUP(C9350, Подписчики!$A$1:$C$16000,3,0)</f>
        <v>44293.952064280624</v>
      </c>
      <c r="F9350">
        <v>2</v>
      </c>
      <c r="G9350" s="2">
        <f t="shared" si="146"/>
        <v>44314.668472222227</v>
      </c>
    </row>
    <row r="9351" spans="1:7" x14ac:dyDescent="0.25">
      <c r="A9351" s="16">
        <v>31252</v>
      </c>
      <c r="B9351" s="17">
        <v>44314.586759259262</v>
      </c>
      <c r="C9351" s="16">
        <v>113956</v>
      </c>
      <c r="D9351" s="16">
        <v>86587</v>
      </c>
      <c r="E9351" s="18">
        <f>VLOOKUP(C9351, Подписчики!$A$1:$C$16000,3,0)</f>
        <v>44288.367092521366</v>
      </c>
      <c r="F9351">
        <v>6</v>
      </c>
      <c r="G9351" s="2">
        <f t="shared" si="146"/>
        <v>44314.836759259262</v>
      </c>
    </row>
    <row r="9352" spans="1:7" x14ac:dyDescent="0.25">
      <c r="A9352" s="16">
        <v>31257</v>
      </c>
      <c r="B9352" s="17">
        <v>44314.587569444448</v>
      </c>
      <c r="C9352" s="16">
        <v>124016</v>
      </c>
      <c r="D9352" s="16">
        <v>158978</v>
      </c>
      <c r="E9352" s="18">
        <f>VLOOKUP(C9352, Подписчики!$A$1:$C$16000,3,0)</f>
        <v>44306.025987678062</v>
      </c>
      <c r="F9352">
        <v>4</v>
      </c>
      <c r="G9352" s="2">
        <f t="shared" si="146"/>
        <v>44314.754236111112</v>
      </c>
    </row>
    <row r="9353" spans="1:7" x14ac:dyDescent="0.25">
      <c r="A9353" s="16">
        <v>31260</v>
      </c>
      <c r="B9353" s="17">
        <v>44314.587569444448</v>
      </c>
      <c r="C9353" s="16">
        <v>331456</v>
      </c>
      <c r="D9353" s="16">
        <v>287759</v>
      </c>
      <c r="E9353" s="18">
        <f>VLOOKUP(C9353, Подписчики!$A$1:$C$16000,3,0)</f>
        <v>44293.611363141034</v>
      </c>
      <c r="F9353">
        <v>4</v>
      </c>
      <c r="G9353" s="2">
        <f t="shared" si="146"/>
        <v>44314.754236111112</v>
      </c>
    </row>
    <row r="9354" spans="1:7" x14ac:dyDescent="0.25">
      <c r="A9354" s="16">
        <v>31265</v>
      </c>
      <c r="B9354" s="17">
        <v>44314.588379629633</v>
      </c>
      <c r="C9354" s="16">
        <v>176796</v>
      </c>
      <c r="D9354" s="16">
        <v>43842</v>
      </c>
      <c r="E9354" s="18">
        <f>VLOOKUP(C9354, Подписчики!$A$1:$C$16000,3,0)</f>
        <v>44300.476996509977</v>
      </c>
      <c r="F9354">
        <v>2</v>
      </c>
      <c r="G9354" s="2">
        <f t="shared" si="146"/>
        <v>44314.671712962969</v>
      </c>
    </row>
    <row r="9355" spans="1:7" x14ac:dyDescent="0.25">
      <c r="A9355" s="16">
        <v>31270</v>
      </c>
      <c r="B9355" s="17">
        <v>44314.588784722226</v>
      </c>
      <c r="C9355" s="16">
        <v>181445</v>
      </c>
      <c r="D9355" s="16">
        <v>311430</v>
      </c>
      <c r="E9355" s="18">
        <f>VLOOKUP(C9355, Подписчики!$A$1:$C$16000,3,0)</f>
        <v>44302.501892556982</v>
      </c>
      <c r="F9355">
        <v>7</v>
      </c>
      <c r="G9355" s="2">
        <f t="shared" si="146"/>
        <v>44314.88045138889</v>
      </c>
    </row>
    <row r="9356" spans="1:7" x14ac:dyDescent="0.25">
      <c r="A9356" s="16">
        <v>31273</v>
      </c>
      <c r="B9356" s="17">
        <v>44314.588784722226</v>
      </c>
      <c r="C9356" s="16">
        <v>298729</v>
      </c>
      <c r="D9356" s="16">
        <v>470762</v>
      </c>
      <c r="E9356" s="18">
        <f>VLOOKUP(C9356, Подписчики!$A$1:$C$16000,3,0)</f>
        <v>44309.922640705125</v>
      </c>
      <c r="F9356">
        <v>7</v>
      </c>
      <c r="G9356" s="2">
        <f t="shared" si="146"/>
        <v>44314.88045138889</v>
      </c>
    </row>
    <row r="9357" spans="1:7" x14ac:dyDescent="0.25">
      <c r="A9357" s="16">
        <v>31277</v>
      </c>
      <c r="B9357" s="17">
        <v>44314.589004629626</v>
      </c>
      <c r="C9357" s="16">
        <v>60589</v>
      </c>
      <c r="D9357" s="16">
        <v>108961</v>
      </c>
      <c r="E9357" s="18">
        <f>VLOOKUP(C9357, Подписчики!$A$1:$C$16000,3,0)</f>
        <v>44308.765454095439</v>
      </c>
      <c r="F9357">
        <v>3</v>
      </c>
      <c r="G9357" s="2">
        <f t="shared" si="146"/>
        <v>44314.714004629626</v>
      </c>
    </row>
    <row r="9358" spans="1:7" x14ac:dyDescent="0.25">
      <c r="A9358" s="16">
        <v>31281</v>
      </c>
      <c r="B9358" s="17">
        <v>44314.589189814818</v>
      </c>
      <c r="C9358" s="16">
        <v>222956</v>
      </c>
      <c r="D9358" s="16">
        <v>241927</v>
      </c>
      <c r="E9358" s="18">
        <f>VLOOKUP(C9358, Подписчики!$A$1:$C$16000,3,0)</f>
        <v>44313.819782122511</v>
      </c>
      <c r="F9358">
        <v>4</v>
      </c>
      <c r="G9358" s="2">
        <f t="shared" si="146"/>
        <v>44314.755856481483</v>
      </c>
    </row>
    <row r="9359" spans="1:7" x14ac:dyDescent="0.25">
      <c r="A9359" s="16">
        <v>31283</v>
      </c>
      <c r="B9359" s="17">
        <v>44314.592824074076</v>
      </c>
      <c r="C9359" s="16">
        <v>339719</v>
      </c>
      <c r="D9359" s="16">
        <v>153893</v>
      </c>
      <c r="E9359" s="18">
        <f>VLOOKUP(C9359, Подписчики!$A$1:$C$16000,3,0)</f>
        <v>44298.215600178068</v>
      </c>
      <c r="F9359">
        <v>1</v>
      </c>
      <c r="G9359" s="2">
        <f t="shared" si="146"/>
        <v>44314.63449074074</v>
      </c>
    </row>
    <row r="9360" spans="1:7" x14ac:dyDescent="0.25">
      <c r="A9360" s="16">
        <v>31284</v>
      </c>
      <c r="B9360" s="17">
        <v>44314.594849537039</v>
      </c>
      <c r="C9360" s="16">
        <v>208179</v>
      </c>
      <c r="D9360" s="16">
        <v>273920</v>
      </c>
      <c r="E9360" s="18">
        <f>VLOOKUP(C9360, Подписчики!$A$1:$C$16000,3,0)</f>
        <v>44310.007399715105</v>
      </c>
      <c r="F9360">
        <v>2</v>
      </c>
      <c r="G9360" s="2">
        <f t="shared" si="146"/>
        <v>44314.678182870375</v>
      </c>
    </row>
    <row r="9361" spans="1:7" x14ac:dyDescent="0.25">
      <c r="A9361" s="16">
        <v>31286</v>
      </c>
      <c r="B9361" s="17">
        <v>44314.595335648148</v>
      </c>
      <c r="C9361" s="16">
        <v>316273</v>
      </c>
      <c r="D9361" s="16">
        <v>472908</v>
      </c>
      <c r="E9361" s="18">
        <f>VLOOKUP(C9361, Подписчики!$A$1:$C$16000,3,0)</f>
        <v>44313.661158725066</v>
      </c>
      <c r="F9361">
        <v>4</v>
      </c>
      <c r="G9361" s="2">
        <f t="shared" si="146"/>
        <v>44314.762002314812</v>
      </c>
    </row>
    <row r="9362" spans="1:7" x14ac:dyDescent="0.25">
      <c r="A9362" s="16">
        <v>31287</v>
      </c>
      <c r="B9362" s="17">
        <v>44314.59646990741</v>
      </c>
      <c r="C9362" s="16">
        <v>199379</v>
      </c>
      <c r="D9362" s="16">
        <v>227775</v>
      </c>
      <c r="E9362" s="18">
        <f>VLOOKUP(C9362, Подписчики!$A$1:$C$16000,3,0)</f>
        <v>44312.883385292029</v>
      </c>
      <c r="F9362">
        <v>2</v>
      </c>
      <c r="G9362" s="2">
        <f t="shared" si="146"/>
        <v>44314.679803240746</v>
      </c>
    </row>
    <row r="9363" spans="1:7" x14ac:dyDescent="0.25">
      <c r="A9363" s="16">
        <v>31291</v>
      </c>
      <c r="B9363" s="17">
        <v>44314.598483796297</v>
      </c>
      <c r="C9363" s="16">
        <v>63913</v>
      </c>
      <c r="D9363" s="16">
        <v>258251</v>
      </c>
      <c r="E9363" s="18">
        <f>VLOOKUP(C9363, Подписчики!$A$1:$C$16000,3,0)</f>
        <v>44311.701038817664</v>
      </c>
      <c r="F9363">
        <v>3</v>
      </c>
      <c r="G9363" s="2">
        <f t="shared" si="146"/>
        <v>44314.723483796297</v>
      </c>
    </row>
    <row r="9364" spans="1:7" x14ac:dyDescent="0.25">
      <c r="A9364" s="16">
        <v>31295</v>
      </c>
      <c r="B9364" s="17">
        <v>44314.600104166668</v>
      </c>
      <c r="C9364" s="16">
        <v>313128</v>
      </c>
      <c r="D9364" s="16">
        <v>442250</v>
      </c>
      <c r="E9364" s="18">
        <f>VLOOKUP(C9364, Подписчики!$A$1:$C$16000,3,0)</f>
        <v>44293.984920762108</v>
      </c>
      <c r="F9364">
        <v>3</v>
      </c>
      <c r="G9364" s="2">
        <f t="shared" si="146"/>
        <v>44314.725104166668</v>
      </c>
    </row>
    <row r="9365" spans="1:7" x14ac:dyDescent="0.25">
      <c r="A9365" s="16">
        <v>31299</v>
      </c>
      <c r="B9365" s="17">
        <v>44314.600104166668</v>
      </c>
      <c r="C9365" s="16">
        <v>336750</v>
      </c>
      <c r="D9365" s="16">
        <v>153893</v>
      </c>
      <c r="E9365" s="18">
        <f>VLOOKUP(C9365, Подписчики!$A$1:$C$16000,3,0)</f>
        <v>44313.599927243587</v>
      </c>
      <c r="F9365">
        <v>3</v>
      </c>
      <c r="G9365" s="2">
        <f t="shared" si="146"/>
        <v>44314.725104166668</v>
      </c>
    </row>
    <row r="9366" spans="1:7" x14ac:dyDescent="0.25">
      <c r="A9366" s="16">
        <v>31300</v>
      </c>
      <c r="B9366" s="17">
        <v>44314.600104166668</v>
      </c>
      <c r="C9366" s="16">
        <v>348541</v>
      </c>
      <c r="D9366" s="16">
        <v>153893</v>
      </c>
      <c r="E9366" s="18">
        <f>VLOOKUP(C9366, Подписчики!$A$1:$C$16000,3,0)</f>
        <v>44314.287134935905</v>
      </c>
      <c r="F9366">
        <v>3</v>
      </c>
      <c r="G9366" s="2">
        <f t="shared" si="146"/>
        <v>44314.725104166668</v>
      </c>
    </row>
    <row r="9367" spans="1:7" x14ac:dyDescent="0.25">
      <c r="A9367" s="16">
        <v>31301</v>
      </c>
      <c r="B9367" s="17">
        <v>44314.60050925926</v>
      </c>
      <c r="C9367" s="16">
        <v>299004</v>
      </c>
      <c r="D9367" s="16">
        <v>178403</v>
      </c>
      <c r="E9367" s="18">
        <f>VLOOKUP(C9367, Подписчики!$A$1:$C$16000,3,0)</f>
        <v>44313.368363105415</v>
      </c>
      <c r="F9367">
        <v>4</v>
      </c>
      <c r="G9367" s="2">
        <f t="shared" si="146"/>
        <v>44314.767175925925</v>
      </c>
    </row>
    <row r="9368" spans="1:7" x14ac:dyDescent="0.25">
      <c r="A9368" s="16">
        <v>31305</v>
      </c>
      <c r="B9368" s="17">
        <v>44314.601724537039</v>
      </c>
      <c r="C9368" s="16">
        <v>185284</v>
      </c>
      <c r="D9368" s="16">
        <v>250679</v>
      </c>
      <c r="E9368" s="18">
        <f>VLOOKUP(C9368, Подписчики!$A$1:$C$16000,3,0)</f>
        <v>44313.67204761396</v>
      </c>
      <c r="F9368">
        <v>3</v>
      </c>
      <c r="G9368" s="2">
        <f t="shared" si="146"/>
        <v>44314.726724537039</v>
      </c>
    </row>
    <row r="9369" spans="1:7" x14ac:dyDescent="0.25">
      <c r="A9369" s="16">
        <v>31307</v>
      </c>
      <c r="B9369" s="17">
        <v>44314.601724537039</v>
      </c>
      <c r="C9369" s="16">
        <v>22960</v>
      </c>
      <c r="D9369" s="16">
        <v>439981</v>
      </c>
      <c r="E9369" s="18">
        <f>VLOOKUP(C9369, Подписчики!$A$1:$C$16000,3,0)</f>
        <v>44313.815216844734</v>
      </c>
      <c r="F9369">
        <v>7</v>
      </c>
      <c r="G9369" s="2">
        <f t="shared" si="146"/>
        <v>44314.893391203703</v>
      </c>
    </row>
    <row r="9370" spans="1:7" x14ac:dyDescent="0.25">
      <c r="A9370" s="16">
        <v>31312</v>
      </c>
      <c r="B9370" s="17">
        <v>44314.603750000002</v>
      </c>
      <c r="C9370" s="16">
        <v>27969</v>
      </c>
      <c r="D9370" s="16">
        <v>438887</v>
      </c>
      <c r="E9370" s="18">
        <f>VLOOKUP(C9370, Подписчики!$A$1:$C$16000,3,0)</f>
        <v>44313.383803846162</v>
      </c>
      <c r="F9370">
        <v>0</v>
      </c>
      <c r="G9370" s="2">
        <f t="shared" si="146"/>
        <v>44314.603750000002</v>
      </c>
    </row>
    <row r="9371" spans="1:7" x14ac:dyDescent="0.25">
      <c r="A9371" s="16">
        <v>31313</v>
      </c>
      <c r="B9371" s="17">
        <v>44314.604155092595</v>
      </c>
      <c r="C9371" s="16">
        <v>201414</v>
      </c>
      <c r="D9371" s="16">
        <v>266293</v>
      </c>
      <c r="E9371" s="18">
        <f>VLOOKUP(C9371, Подписчики!$A$1:$C$16000,3,0)</f>
        <v>44313.166639707975</v>
      </c>
      <c r="F9371">
        <v>1</v>
      </c>
      <c r="G9371" s="2">
        <f t="shared" si="146"/>
        <v>44314.645821759259</v>
      </c>
    </row>
    <row r="9372" spans="1:7" x14ac:dyDescent="0.25">
      <c r="A9372" s="16">
        <v>31315</v>
      </c>
      <c r="B9372" s="17">
        <v>44314.604560185187</v>
      </c>
      <c r="C9372" s="16">
        <v>197553</v>
      </c>
      <c r="D9372" s="16">
        <v>378218</v>
      </c>
      <c r="E9372" s="18">
        <f>VLOOKUP(C9372, Подписчики!$A$1:$C$16000,3,0)</f>
        <v>44313.375514031344</v>
      </c>
      <c r="F9372">
        <v>2</v>
      </c>
      <c r="G9372" s="2">
        <f t="shared" si="146"/>
        <v>44314.687893518523</v>
      </c>
    </row>
    <row r="9373" spans="1:7" x14ac:dyDescent="0.25">
      <c r="A9373" s="16">
        <v>31320</v>
      </c>
      <c r="B9373" s="17">
        <v>44314.60496527778</v>
      </c>
      <c r="C9373" s="16">
        <v>211631</v>
      </c>
      <c r="D9373" s="16">
        <v>369573</v>
      </c>
      <c r="E9373" s="18">
        <f>VLOOKUP(C9373, Подписчики!$A$1:$C$16000,3,0)</f>
        <v>44312.727123076926</v>
      </c>
      <c r="F9373">
        <v>3</v>
      </c>
      <c r="G9373" s="2">
        <f t="shared" si="146"/>
        <v>44314.72996527778</v>
      </c>
    </row>
    <row r="9374" spans="1:7" x14ac:dyDescent="0.25">
      <c r="A9374" s="16">
        <v>31323</v>
      </c>
      <c r="B9374" s="17">
        <v>44314.605775462966</v>
      </c>
      <c r="C9374" s="16">
        <v>124431</v>
      </c>
      <c r="D9374" s="16">
        <v>347008</v>
      </c>
      <c r="E9374" s="18">
        <f>VLOOKUP(C9374, Подписчики!$A$1:$C$16000,3,0)</f>
        <v>44294.608116132476</v>
      </c>
      <c r="F9374">
        <v>1</v>
      </c>
      <c r="G9374" s="2">
        <f t="shared" si="146"/>
        <v>44314.64744212963</v>
      </c>
    </row>
    <row r="9375" spans="1:7" x14ac:dyDescent="0.25">
      <c r="A9375" s="16">
        <v>31327</v>
      </c>
      <c r="B9375" s="17">
        <v>44314.606168981481</v>
      </c>
      <c r="C9375" s="16">
        <v>261982</v>
      </c>
      <c r="D9375" s="16">
        <v>82850</v>
      </c>
      <c r="E9375" s="18">
        <f>VLOOKUP(C9375, Подписчики!$A$1:$C$16000,3,0)</f>
        <v>44313.409922827639</v>
      </c>
      <c r="F9375">
        <v>2</v>
      </c>
      <c r="G9375" s="2">
        <f t="shared" si="146"/>
        <v>44314.689502314817</v>
      </c>
    </row>
    <row r="9376" spans="1:7" x14ac:dyDescent="0.25">
      <c r="A9376" s="16">
        <v>31331</v>
      </c>
      <c r="B9376" s="17">
        <v>44314.606979166667</v>
      </c>
      <c r="C9376" s="16">
        <v>26374</v>
      </c>
      <c r="D9376" s="16">
        <v>227775</v>
      </c>
      <c r="E9376" s="18">
        <f>VLOOKUP(C9376, Подписчики!$A$1:$C$16000,3,0)</f>
        <v>44313.62310224359</v>
      </c>
      <c r="F9376">
        <v>0</v>
      </c>
      <c r="G9376" s="2">
        <f t="shared" si="146"/>
        <v>44314.606979166667</v>
      </c>
    </row>
    <row r="9377" spans="1:7" x14ac:dyDescent="0.25">
      <c r="A9377" s="16">
        <v>31336</v>
      </c>
      <c r="B9377" s="17">
        <v>44314.606979166667</v>
      </c>
      <c r="C9377" s="16">
        <v>103573</v>
      </c>
      <c r="D9377" s="16">
        <v>392434</v>
      </c>
      <c r="E9377" s="18">
        <f>VLOOKUP(C9377, Подписчики!$A$1:$C$16000,3,0)</f>
        <v>44310.541820121085</v>
      </c>
      <c r="F9377">
        <v>0</v>
      </c>
      <c r="G9377" s="2">
        <f t="shared" si="146"/>
        <v>44314.606979166667</v>
      </c>
    </row>
    <row r="9378" spans="1:7" x14ac:dyDescent="0.25">
      <c r="A9378" s="16">
        <v>31339</v>
      </c>
      <c r="B9378" s="17">
        <v>44314.607002314813</v>
      </c>
      <c r="C9378" s="16">
        <v>63113</v>
      </c>
      <c r="D9378" s="16">
        <v>178052</v>
      </c>
      <c r="E9378" s="18">
        <f>VLOOKUP(C9378, Подписчики!$A$1:$C$16000,3,0)</f>
        <v>44313.39265616097</v>
      </c>
      <c r="F9378">
        <v>3</v>
      </c>
      <c r="G9378" s="2">
        <f t="shared" si="146"/>
        <v>44314.732002314813</v>
      </c>
    </row>
    <row r="9379" spans="1:7" x14ac:dyDescent="0.25">
      <c r="A9379" s="16">
        <v>31344</v>
      </c>
      <c r="B9379" s="17">
        <v>44314.608599537038</v>
      </c>
      <c r="C9379" s="16">
        <v>347116</v>
      </c>
      <c r="D9379" s="16">
        <v>349014</v>
      </c>
      <c r="E9379" s="18">
        <f>VLOOKUP(C9379, Подписчики!$A$1:$C$16000,3,0)</f>
        <v>44302.208787001422</v>
      </c>
      <c r="F9379">
        <v>0</v>
      </c>
      <c r="G9379" s="2">
        <f t="shared" si="146"/>
        <v>44314.608599537038</v>
      </c>
    </row>
    <row r="9380" spans="1:7" x14ac:dyDescent="0.25">
      <c r="A9380" s="16">
        <v>31346</v>
      </c>
      <c r="B9380" s="17">
        <v>44314.60900462963</v>
      </c>
      <c r="C9380" s="16">
        <v>206667</v>
      </c>
      <c r="D9380" s="16">
        <v>227775</v>
      </c>
      <c r="E9380" s="18">
        <f>VLOOKUP(C9380, Подписчики!$A$1:$C$16000,3,0)</f>
        <v>44313.135889245015</v>
      </c>
      <c r="F9380">
        <v>1</v>
      </c>
      <c r="G9380" s="2">
        <f t="shared" si="146"/>
        <v>44314.650671296295</v>
      </c>
    </row>
    <row r="9381" spans="1:7" x14ac:dyDescent="0.25">
      <c r="A9381" s="16">
        <v>31350</v>
      </c>
      <c r="B9381" s="17">
        <v>44314.60900462963</v>
      </c>
      <c r="C9381" s="16">
        <v>215704</v>
      </c>
      <c r="D9381" s="16">
        <v>420955</v>
      </c>
      <c r="E9381" s="18">
        <f>VLOOKUP(C9381, Подписчики!$A$1:$C$16000,3,0)</f>
        <v>44313.366458475786</v>
      </c>
      <c r="F9381">
        <v>5</v>
      </c>
      <c r="G9381" s="2">
        <f t="shared" si="146"/>
        <v>44314.817337962966</v>
      </c>
    </row>
    <row r="9382" spans="1:7" x14ac:dyDescent="0.25">
      <c r="A9382" s="16">
        <v>31352</v>
      </c>
      <c r="B9382" s="17">
        <v>44314.60900462963</v>
      </c>
      <c r="C9382" s="16">
        <v>341540</v>
      </c>
      <c r="D9382" s="16">
        <v>437440</v>
      </c>
      <c r="E9382" s="18">
        <f>VLOOKUP(C9382, Подписчики!$A$1:$C$16000,3,0)</f>
        <v>44313.64942770655</v>
      </c>
      <c r="F9382">
        <v>5</v>
      </c>
      <c r="G9382" s="2">
        <f t="shared" si="146"/>
        <v>44314.817337962966</v>
      </c>
    </row>
    <row r="9383" spans="1:7" x14ac:dyDescent="0.25">
      <c r="A9383" s="16">
        <v>31356</v>
      </c>
      <c r="B9383" s="17">
        <v>44314.612245370372</v>
      </c>
      <c r="C9383" s="16">
        <v>20062</v>
      </c>
      <c r="D9383" s="16">
        <v>191893</v>
      </c>
      <c r="E9383" s="18">
        <f>VLOOKUP(C9383, Подписчики!$A$1:$C$16000,3,0)</f>
        <v>44313.667768447296</v>
      </c>
      <c r="F9383">
        <v>1</v>
      </c>
      <c r="G9383" s="2">
        <f t="shared" si="146"/>
        <v>44314.653912037036</v>
      </c>
    </row>
    <row r="9384" spans="1:7" x14ac:dyDescent="0.25">
      <c r="A9384" s="16">
        <v>31361</v>
      </c>
      <c r="B9384" s="17">
        <v>44314.612245370372</v>
      </c>
      <c r="C9384" s="16">
        <v>77720</v>
      </c>
      <c r="D9384" s="16">
        <v>104958</v>
      </c>
      <c r="E9384" s="18">
        <f>VLOOKUP(C9384, Подписчики!$A$1:$C$16000,3,0)</f>
        <v>44303.628014992879</v>
      </c>
      <c r="F9384">
        <v>1</v>
      </c>
      <c r="G9384" s="2">
        <f t="shared" si="146"/>
        <v>44314.653912037036</v>
      </c>
    </row>
    <row r="9385" spans="1:7" x14ac:dyDescent="0.25">
      <c r="A9385" s="16">
        <v>31365</v>
      </c>
      <c r="B9385" s="17">
        <v>44314.614270833335</v>
      </c>
      <c r="C9385" s="16">
        <v>281500</v>
      </c>
      <c r="D9385" s="16">
        <v>411922</v>
      </c>
      <c r="E9385" s="18">
        <f>VLOOKUP(C9385, Подписчики!$A$1:$C$16000,3,0)</f>
        <v>44308.685945512821</v>
      </c>
      <c r="F9385">
        <v>2</v>
      </c>
      <c r="G9385" s="2">
        <f t="shared" si="146"/>
        <v>44314.697604166671</v>
      </c>
    </row>
    <row r="9386" spans="1:7" x14ac:dyDescent="0.25">
      <c r="A9386" s="16">
        <v>31370</v>
      </c>
      <c r="B9386" s="17">
        <v>44314.615879629629</v>
      </c>
      <c r="C9386" s="16">
        <v>72473</v>
      </c>
      <c r="D9386" s="16">
        <v>470762</v>
      </c>
      <c r="E9386" s="18">
        <f>VLOOKUP(C9386, Подписчики!$A$1:$C$16000,3,0)</f>
        <v>44313.893871937325</v>
      </c>
      <c r="F9386">
        <v>2</v>
      </c>
      <c r="G9386" s="2">
        <f t="shared" si="146"/>
        <v>44314.699212962965</v>
      </c>
    </row>
    <row r="9387" spans="1:7" x14ac:dyDescent="0.25">
      <c r="A9387" s="16">
        <v>31375</v>
      </c>
      <c r="B9387" s="17">
        <v>44314.616284722222</v>
      </c>
      <c r="C9387" s="16">
        <v>240850</v>
      </c>
      <c r="D9387" s="16">
        <v>411922</v>
      </c>
      <c r="E9387" s="18">
        <f>VLOOKUP(C9387, Подписчики!$A$1:$C$16000,3,0)</f>
        <v>44313.922677029914</v>
      </c>
      <c r="F9387">
        <v>3</v>
      </c>
      <c r="G9387" s="2">
        <f t="shared" si="146"/>
        <v>44314.741284722222</v>
      </c>
    </row>
    <row r="9388" spans="1:7" x14ac:dyDescent="0.25">
      <c r="A9388" s="16">
        <v>31377</v>
      </c>
      <c r="B9388" s="17">
        <v>44314.616689814815</v>
      </c>
      <c r="C9388" s="16">
        <v>82354</v>
      </c>
      <c r="D9388" s="16">
        <v>82850</v>
      </c>
      <c r="E9388" s="18">
        <f>VLOOKUP(C9388, Подписчики!$A$1:$C$16000,3,0)</f>
        <v>44297.973128418809</v>
      </c>
      <c r="F9388">
        <v>0</v>
      </c>
      <c r="G9388" s="2">
        <f t="shared" si="146"/>
        <v>44314.616689814815</v>
      </c>
    </row>
    <row r="9389" spans="1:7" x14ac:dyDescent="0.25">
      <c r="A9389" s="16">
        <v>31381</v>
      </c>
      <c r="B9389" s="17">
        <v>44314.617905092593</v>
      </c>
      <c r="C9389" s="16">
        <v>229115</v>
      </c>
      <c r="D9389" s="16">
        <v>470762</v>
      </c>
      <c r="E9389" s="18">
        <f>VLOOKUP(C9389, Подписчики!$A$1:$C$16000,3,0)</f>
        <v>44289.151587927343</v>
      </c>
      <c r="F9389">
        <v>3</v>
      </c>
      <c r="G9389" s="2">
        <f t="shared" si="146"/>
        <v>44314.742905092593</v>
      </c>
    </row>
    <row r="9390" spans="1:7" x14ac:dyDescent="0.25">
      <c r="A9390" s="16">
        <v>31385</v>
      </c>
      <c r="B9390" s="17">
        <v>44314.618715277778</v>
      </c>
      <c r="C9390" s="16">
        <v>7598</v>
      </c>
      <c r="D9390" s="16">
        <v>158978</v>
      </c>
      <c r="E9390" s="18">
        <f>VLOOKUP(C9390, Подписчики!$A$1:$C$16000,3,0)</f>
        <v>44291.813985576919</v>
      </c>
      <c r="F9390">
        <v>1</v>
      </c>
      <c r="G9390" s="2">
        <f t="shared" si="146"/>
        <v>44314.660381944443</v>
      </c>
    </row>
    <row r="9391" spans="1:7" x14ac:dyDescent="0.25">
      <c r="A9391" s="16">
        <v>31387</v>
      </c>
      <c r="B9391" s="17">
        <v>44314.619930555556</v>
      </c>
      <c r="C9391" s="16">
        <v>112214</v>
      </c>
      <c r="D9391" s="16">
        <v>180055</v>
      </c>
      <c r="E9391" s="18">
        <f>VLOOKUP(C9391, Подписчики!$A$1:$C$16000,3,0)</f>
        <v>44312.909945940177</v>
      </c>
      <c r="F9391">
        <v>0</v>
      </c>
      <c r="G9391" s="2">
        <f t="shared" si="146"/>
        <v>44314.619930555556</v>
      </c>
    </row>
    <row r="9392" spans="1:7" x14ac:dyDescent="0.25">
      <c r="A9392" s="16">
        <v>31389</v>
      </c>
      <c r="B9392" s="17">
        <v>44314.620740740742</v>
      </c>
      <c r="C9392" s="16">
        <v>307738</v>
      </c>
      <c r="D9392" s="16">
        <v>230507</v>
      </c>
      <c r="E9392" s="18">
        <f>VLOOKUP(C9392, Подписчики!$A$1:$C$16000,3,0)</f>
        <v>44311.08024925214</v>
      </c>
      <c r="F9392">
        <v>2</v>
      </c>
      <c r="G9392" s="2">
        <f t="shared" si="146"/>
        <v>44314.704074074078</v>
      </c>
    </row>
    <row r="9393" spans="1:7" x14ac:dyDescent="0.25">
      <c r="A9393" s="16">
        <v>31391</v>
      </c>
      <c r="B9393" s="17">
        <v>44314.620740740742</v>
      </c>
      <c r="C9393" s="16">
        <v>339517</v>
      </c>
      <c r="D9393" s="16">
        <v>473327</v>
      </c>
      <c r="E9393" s="18">
        <f>VLOOKUP(C9393, Подписчики!$A$1:$C$16000,3,0)</f>
        <v>44308.5077982906</v>
      </c>
      <c r="F9393">
        <v>2</v>
      </c>
      <c r="G9393" s="2">
        <f t="shared" si="146"/>
        <v>44314.704074074078</v>
      </c>
    </row>
    <row r="9394" spans="1:7" x14ac:dyDescent="0.25">
      <c r="A9394" s="16">
        <v>31393</v>
      </c>
      <c r="B9394" s="17">
        <v>44314.621145833335</v>
      </c>
      <c r="C9394" s="16">
        <v>26092</v>
      </c>
      <c r="D9394" s="16">
        <v>250679</v>
      </c>
      <c r="E9394" s="18">
        <f>VLOOKUP(C9394, Подписчики!$A$1:$C$16000,3,0)</f>
        <v>44287.197040242165</v>
      </c>
      <c r="F9394">
        <v>3</v>
      </c>
      <c r="G9394" s="2">
        <f t="shared" si="146"/>
        <v>44314.746145833335</v>
      </c>
    </row>
    <row r="9395" spans="1:7" x14ac:dyDescent="0.25">
      <c r="A9395" s="16">
        <v>31395</v>
      </c>
      <c r="B9395" s="17">
        <v>44314.622766203705</v>
      </c>
      <c r="C9395" s="16">
        <v>95211</v>
      </c>
      <c r="D9395" s="16">
        <v>327968</v>
      </c>
      <c r="E9395" s="18">
        <f>VLOOKUP(C9395, Подписчики!$A$1:$C$16000,3,0)</f>
        <v>44313.68718928063</v>
      </c>
      <c r="F9395">
        <v>3</v>
      </c>
      <c r="G9395" s="2">
        <f t="shared" si="146"/>
        <v>44314.747766203705</v>
      </c>
    </row>
    <row r="9396" spans="1:7" x14ac:dyDescent="0.25">
      <c r="A9396" s="16">
        <v>31399</v>
      </c>
      <c r="B9396" s="17">
        <v>44314.622766203705</v>
      </c>
      <c r="C9396" s="16">
        <v>313217</v>
      </c>
      <c r="D9396" s="16">
        <v>127940</v>
      </c>
      <c r="E9396" s="18">
        <f>VLOOKUP(C9396, Подписчики!$A$1:$C$16000,3,0)</f>
        <v>44312.859927706551</v>
      </c>
      <c r="F9396">
        <v>3</v>
      </c>
      <c r="G9396" s="2">
        <f t="shared" si="146"/>
        <v>44314.747766203705</v>
      </c>
    </row>
    <row r="9397" spans="1:7" x14ac:dyDescent="0.25">
      <c r="A9397" s="16">
        <v>31403</v>
      </c>
      <c r="B9397" s="17">
        <v>44314.624374999999</v>
      </c>
      <c r="C9397" s="16">
        <v>264009</v>
      </c>
      <c r="D9397" s="16">
        <v>242428</v>
      </c>
      <c r="E9397" s="18">
        <f>VLOOKUP(C9397, Подписчики!$A$1:$C$16000,3,0)</f>
        <v>44313.643698076921</v>
      </c>
      <c r="F9397">
        <v>3</v>
      </c>
      <c r="G9397" s="2">
        <f t="shared" si="146"/>
        <v>44314.749374999999</v>
      </c>
    </row>
    <row r="9398" spans="1:7" x14ac:dyDescent="0.25">
      <c r="A9398" s="16">
        <v>31404</v>
      </c>
      <c r="B9398" s="17">
        <v>44314.626805555556</v>
      </c>
      <c r="C9398" s="16">
        <v>211839</v>
      </c>
      <c r="D9398" s="16">
        <v>267654</v>
      </c>
      <c r="E9398" s="18">
        <f>VLOOKUP(C9398, Подписчики!$A$1:$C$16000,3,0)</f>
        <v>44313.405159401715</v>
      </c>
      <c r="F9398">
        <v>1</v>
      </c>
      <c r="G9398" s="2">
        <f t="shared" si="146"/>
        <v>44314.66847222222</v>
      </c>
    </row>
    <row r="9399" spans="1:7" x14ac:dyDescent="0.25">
      <c r="A9399" s="16">
        <v>31407</v>
      </c>
      <c r="B9399" s="17">
        <v>44314.628831018519</v>
      </c>
      <c r="C9399" s="16">
        <v>50465</v>
      </c>
      <c r="D9399" s="16">
        <v>106331</v>
      </c>
      <c r="E9399" s="18">
        <f>VLOOKUP(C9399, Подписчики!$A$1:$C$16000,3,0)</f>
        <v>44309.590379558402</v>
      </c>
      <c r="F9399">
        <v>2</v>
      </c>
      <c r="G9399" s="2">
        <f t="shared" si="146"/>
        <v>44314.712164351855</v>
      </c>
    </row>
    <row r="9400" spans="1:7" x14ac:dyDescent="0.25">
      <c r="A9400" s="16">
        <v>31408</v>
      </c>
      <c r="B9400" s="17">
        <v>44314.630046296297</v>
      </c>
      <c r="C9400" s="16">
        <v>259308</v>
      </c>
      <c r="D9400" s="16">
        <v>230507</v>
      </c>
      <c r="E9400" s="18">
        <f>VLOOKUP(C9400, Подписчики!$A$1:$C$16000,3,0)</f>
        <v>44314.080507834755</v>
      </c>
      <c r="F9400">
        <v>1</v>
      </c>
      <c r="G9400" s="2">
        <f t="shared" si="146"/>
        <v>44314.671712962961</v>
      </c>
    </row>
    <row r="9401" spans="1:7" x14ac:dyDescent="0.25">
      <c r="A9401" s="16">
        <v>31413</v>
      </c>
      <c r="B9401" s="17">
        <v>44314.632060185184</v>
      </c>
      <c r="C9401" s="16">
        <v>332466</v>
      </c>
      <c r="D9401" s="16">
        <v>419338</v>
      </c>
      <c r="E9401" s="18">
        <f>VLOOKUP(C9401, Подписчики!$A$1:$C$16000,3,0)</f>
        <v>44310.500367058405</v>
      </c>
      <c r="F9401">
        <v>10</v>
      </c>
      <c r="G9401" s="2">
        <f t="shared" si="146"/>
        <v>44315.048726851848</v>
      </c>
    </row>
    <row r="9402" spans="1:7" x14ac:dyDescent="0.25">
      <c r="A9402" s="16">
        <v>31416</v>
      </c>
      <c r="B9402" s="17">
        <v>44314.632465277777</v>
      </c>
      <c r="C9402" s="16">
        <v>91014</v>
      </c>
      <c r="D9402" s="16">
        <v>472712</v>
      </c>
      <c r="E9402" s="18">
        <f>VLOOKUP(C9402, Подписчики!$A$1:$C$16000,3,0)</f>
        <v>44313.862357585473</v>
      </c>
      <c r="F9402">
        <v>3</v>
      </c>
      <c r="G9402" s="2">
        <f t="shared" si="146"/>
        <v>44314.757465277777</v>
      </c>
    </row>
    <row r="9403" spans="1:7" x14ac:dyDescent="0.25">
      <c r="A9403" s="16">
        <v>31418</v>
      </c>
      <c r="B9403" s="17">
        <v>44314.633680555555</v>
      </c>
      <c r="C9403" s="16">
        <v>130370</v>
      </c>
      <c r="D9403" s="16">
        <v>411922</v>
      </c>
      <c r="E9403" s="18">
        <f>VLOOKUP(C9403, Подписчики!$A$1:$C$16000,3,0)</f>
        <v>44313.658803632476</v>
      </c>
      <c r="F9403">
        <v>2</v>
      </c>
      <c r="G9403" s="2">
        <f t="shared" si="146"/>
        <v>44314.717013888891</v>
      </c>
    </row>
    <row r="9404" spans="1:7" x14ac:dyDescent="0.25">
      <c r="A9404" s="16">
        <v>31422</v>
      </c>
      <c r="B9404" s="17">
        <v>44314.634085648147</v>
      </c>
      <c r="C9404" s="16">
        <v>225452</v>
      </c>
      <c r="D9404" s="16">
        <v>118549</v>
      </c>
      <c r="E9404" s="18">
        <f>VLOOKUP(C9404, Подписчики!$A$1:$C$16000,3,0)</f>
        <v>44313.474539494302</v>
      </c>
      <c r="F9404">
        <v>3</v>
      </c>
      <c r="G9404" s="2">
        <f t="shared" si="146"/>
        <v>44314.759085648147</v>
      </c>
    </row>
    <row r="9405" spans="1:7" x14ac:dyDescent="0.25">
      <c r="A9405" s="16">
        <v>31424</v>
      </c>
      <c r="B9405" s="17">
        <v>44314.634895833333</v>
      </c>
      <c r="C9405" s="16">
        <v>217471</v>
      </c>
      <c r="D9405" s="16">
        <v>230507</v>
      </c>
      <c r="E9405" s="18">
        <f>VLOOKUP(C9405, Подписчики!$A$1:$C$16000,3,0)</f>
        <v>44310.29803625356</v>
      </c>
      <c r="F9405">
        <v>5</v>
      </c>
      <c r="G9405" s="2">
        <f t="shared" si="146"/>
        <v>44314.843229166669</v>
      </c>
    </row>
    <row r="9406" spans="1:7" x14ac:dyDescent="0.25">
      <c r="A9406" s="16">
        <v>31425</v>
      </c>
      <c r="B9406" s="17">
        <v>44314.634895833333</v>
      </c>
      <c r="C9406" s="16">
        <v>240962</v>
      </c>
      <c r="D9406" s="16">
        <v>293657</v>
      </c>
      <c r="E9406" s="18">
        <f>VLOOKUP(C9406, Подписчики!$A$1:$C$16000,3,0)</f>
        <v>44312.435569836183</v>
      </c>
      <c r="F9406">
        <v>9</v>
      </c>
      <c r="G9406" s="2">
        <f t="shared" si="146"/>
        <v>44315.009895833333</v>
      </c>
    </row>
    <row r="9407" spans="1:7" x14ac:dyDescent="0.25">
      <c r="A9407" s="16">
        <v>31429</v>
      </c>
      <c r="B9407" s="17">
        <v>44314.635300925926</v>
      </c>
      <c r="C9407" s="16">
        <v>299952</v>
      </c>
      <c r="D9407" s="16">
        <v>182984</v>
      </c>
      <c r="E9407" s="18">
        <f>VLOOKUP(C9407, Подписчики!$A$1:$C$16000,3,0)</f>
        <v>44302.703455163813</v>
      </c>
      <c r="F9407">
        <v>2</v>
      </c>
      <c r="G9407" s="2">
        <f t="shared" si="146"/>
        <v>44314.718634259261</v>
      </c>
    </row>
    <row r="9408" spans="1:7" x14ac:dyDescent="0.25">
      <c r="A9408" s="16">
        <v>31433</v>
      </c>
      <c r="B9408" s="17">
        <v>44314.635706018518</v>
      </c>
      <c r="C9408" s="16">
        <v>14863</v>
      </c>
      <c r="D9408" s="16">
        <v>129210</v>
      </c>
      <c r="E9408" s="18">
        <f>VLOOKUP(C9408, Подписчики!$A$1:$C$16000,3,0)</f>
        <v>44307.829163853276</v>
      </c>
      <c r="F9408">
        <v>3</v>
      </c>
      <c r="G9408" s="2">
        <f t="shared" si="146"/>
        <v>44314.760706018518</v>
      </c>
    </row>
    <row r="9409" spans="1:7" x14ac:dyDescent="0.25">
      <c r="A9409" s="16">
        <v>31438</v>
      </c>
      <c r="B9409" s="17">
        <v>44314.636111111111</v>
      </c>
      <c r="C9409" s="16">
        <v>48475</v>
      </c>
      <c r="D9409" s="16">
        <v>54561</v>
      </c>
      <c r="E9409" s="18">
        <f>VLOOKUP(C9409, Подписчики!$A$1:$C$16000,3,0)</f>
        <v>44296.556768945869</v>
      </c>
      <c r="F9409">
        <v>0</v>
      </c>
      <c r="G9409" s="2">
        <f t="shared" si="146"/>
        <v>44314.636111111111</v>
      </c>
    </row>
    <row r="9410" spans="1:7" x14ac:dyDescent="0.25">
      <c r="A9410" s="16">
        <v>31441</v>
      </c>
      <c r="B9410" s="17">
        <v>44314.636921296296</v>
      </c>
      <c r="C9410" s="16">
        <v>97218</v>
      </c>
      <c r="D9410" s="16">
        <v>391710</v>
      </c>
      <c r="E9410" s="18">
        <f>VLOOKUP(C9410, Подписчики!$A$1:$C$16000,3,0)</f>
        <v>44300.664994622508</v>
      </c>
      <c r="F9410">
        <v>6</v>
      </c>
      <c r="G9410" s="2">
        <f t="shared" ref="G9410:G9473" si="147">B9410+F9410/24</f>
        <v>44314.886921296296</v>
      </c>
    </row>
    <row r="9411" spans="1:7" x14ac:dyDescent="0.25">
      <c r="A9411" s="16">
        <v>31446</v>
      </c>
      <c r="B9411" s="17">
        <v>44314.637002314812</v>
      </c>
      <c r="C9411" s="16">
        <v>181241</v>
      </c>
      <c r="D9411" s="16">
        <v>172973</v>
      </c>
      <c r="E9411" s="18">
        <f>VLOOKUP(C9411, Подписчики!$A$1:$C$16000,3,0)</f>
        <v>44314.129863853275</v>
      </c>
      <c r="F9411">
        <v>3</v>
      </c>
      <c r="G9411" s="2">
        <f t="shared" si="147"/>
        <v>44314.762002314812</v>
      </c>
    </row>
    <row r="9412" spans="1:7" x14ac:dyDescent="0.25">
      <c r="A9412" s="16">
        <v>31450</v>
      </c>
      <c r="B9412" s="17">
        <v>44314.637731481482</v>
      </c>
      <c r="C9412" s="16">
        <v>140329</v>
      </c>
      <c r="D9412" s="16">
        <v>230507</v>
      </c>
      <c r="E9412" s="18">
        <f>VLOOKUP(C9412, Подписчики!$A$1:$C$16000,3,0)</f>
        <v>44314.368462250713</v>
      </c>
      <c r="F9412">
        <v>4</v>
      </c>
      <c r="G9412" s="2">
        <f t="shared" si="147"/>
        <v>44314.804398148146</v>
      </c>
    </row>
    <row r="9413" spans="1:7" x14ac:dyDescent="0.25">
      <c r="A9413" s="16">
        <v>31452</v>
      </c>
      <c r="B9413" s="17">
        <v>44314.63894675926</v>
      </c>
      <c r="C9413" s="16">
        <v>62310</v>
      </c>
      <c r="D9413" s="16">
        <v>60239</v>
      </c>
      <c r="E9413" s="18">
        <f>VLOOKUP(C9413, Подписчики!$A$1:$C$16000,3,0)</f>
        <v>44313.657269836185</v>
      </c>
      <c r="F9413">
        <v>3</v>
      </c>
      <c r="G9413" s="2">
        <f t="shared" si="147"/>
        <v>44314.76394675926</v>
      </c>
    </row>
    <row r="9414" spans="1:7" x14ac:dyDescent="0.25">
      <c r="A9414" s="16">
        <v>31454</v>
      </c>
      <c r="B9414" s="17">
        <v>44314.63894675926</v>
      </c>
      <c r="C9414" s="16">
        <v>288063</v>
      </c>
      <c r="D9414" s="16">
        <v>141854</v>
      </c>
      <c r="E9414" s="18">
        <f>VLOOKUP(C9414, Подписчики!$A$1:$C$16000,3,0)</f>
        <v>44307.948468233619</v>
      </c>
      <c r="F9414">
        <v>3</v>
      </c>
      <c r="G9414" s="2">
        <f t="shared" si="147"/>
        <v>44314.76394675926</v>
      </c>
    </row>
    <row r="9415" spans="1:7" x14ac:dyDescent="0.25">
      <c r="A9415" s="16">
        <v>31457</v>
      </c>
      <c r="B9415" s="17">
        <v>44314.640555555554</v>
      </c>
      <c r="C9415" s="16">
        <v>109194</v>
      </c>
      <c r="D9415" s="16">
        <v>96200</v>
      </c>
      <c r="E9415" s="18">
        <f>VLOOKUP(C9415, Подписчики!$A$1:$C$16000,3,0)</f>
        <v>44313.206140170936</v>
      </c>
      <c r="F9415">
        <v>3</v>
      </c>
      <c r="G9415" s="2">
        <f t="shared" si="147"/>
        <v>44314.765555555554</v>
      </c>
    </row>
    <row r="9416" spans="1:7" x14ac:dyDescent="0.25">
      <c r="A9416" s="16">
        <v>31462</v>
      </c>
      <c r="B9416" s="17">
        <v>44314.640555555554</v>
      </c>
      <c r="C9416" s="16">
        <v>313469</v>
      </c>
      <c r="D9416" s="16">
        <v>249070</v>
      </c>
      <c r="E9416" s="18">
        <f>VLOOKUP(C9416, Подписчики!$A$1:$C$16000,3,0)</f>
        <v>44313.43660940171</v>
      </c>
      <c r="F9416">
        <v>3</v>
      </c>
      <c r="G9416" s="2">
        <f t="shared" si="147"/>
        <v>44314.765555555554</v>
      </c>
    </row>
    <row r="9417" spans="1:7" x14ac:dyDescent="0.25">
      <c r="A9417" s="16">
        <v>31467</v>
      </c>
      <c r="B9417" s="17">
        <v>44314.641365740739</v>
      </c>
      <c r="C9417" s="16">
        <v>311755</v>
      </c>
      <c r="D9417" s="16">
        <v>309648</v>
      </c>
      <c r="E9417" s="18">
        <f>VLOOKUP(C9417, Подписчики!$A$1:$C$16000,3,0)</f>
        <v>44314.120727279202</v>
      </c>
      <c r="F9417">
        <v>1</v>
      </c>
      <c r="G9417" s="2">
        <f t="shared" si="147"/>
        <v>44314.683032407404</v>
      </c>
    </row>
    <row r="9418" spans="1:7" x14ac:dyDescent="0.25">
      <c r="A9418" s="16">
        <v>31471</v>
      </c>
      <c r="B9418" s="17">
        <v>44314.641770833332</v>
      </c>
      <c r="C9418" s="16">
        <v>196342</v>
      </c>
      <c r="D9418" s="16">
        <v>411922</v>
      </c>
      <c r="E9418" s="18">
        <f>VLOOKUP(C9418, Подписчики!$A$1:$C$16000,3,0)</f>
        <v>44309.162873326211</v>
      </c>
      <c r="F9418">
        <v>2</v>
      </c>
      <c r="G9418" s="2">
        <f t="shared" si="147"/>
        <v>44314.725104166668</v>
      </c>
    </row>
    <row r="9419" spans="1:7" x14ac:dyDescent="0.25">
      <c r="A9419" s="16">
        <v>31474</v>
      </c>
      <c r="B9419" s="17">
        <v>44314.645011574074</v>
      </c>
      <c r="C9419" s="16">
        <v>220715</v>
      </c>
      <c r="D9419" s="16">
        <v>119655</v>
      </c>
      <c r="E9419" s="18">
        <f>VLOOKUP(C9419, Подписчики!$A$1:$C$16000,3,0)</f>
        <v>44311.514154344732</v>
      </c>
      <c r="F9419">
        <v>2</v>
      </c>
      <c r="G9419" s="2">
        <f t="shared" si="147"/>
        <v>44314.728344907409</v>
      </c>
    </row>
    <row r="9420" spans="1:7" x14ac:dyDescent="0.25">
      <c r="A9420" s="16">
        <v>31479</v>
      </c>
      <c r="B9420" s="17">
        <v>44314.645416666666</v>
      </c>
      <c r="C9420" s="16">
        <v>267402</v>
      </c>
      <c r="D9420" s="16">
        <v>96007</v>
      </c>
      <c r="E9420" s="18">
        <f>VLOOKUP(C9420, Подписчики!$A$1:$C$16000,3,0)</f>
        <v>44313.180501282048</v>
      </c>
      <c r="F9420">
        <v>3</v>
      </c>
      <c r="G9420" s="2">
        <f t="shared" si="147"/>
        <v>44314.770416666666</v>
      </c>
    </row>
    <row r="9421" spans="1:7" x14ac:dyDescent="0.25">
      <c r="A9421" s="16">
        <v>31483</v>
      </c>
      <c r="B9421" s="17">
        <v>44314.645821759259</v>
      </c>
      <c r="C9421" s="16">
        <v>155862</v>
      </c>
      <c r="D9421" s="16">
        <v>291883</v>
      </c>
      <c r="E9421" s="18">
        <f>VLOOKUP(C9421, Подписчики!$A$1:$C$16000,3,0)</f>
        <v>44312.930937143879</v>
      </c>
      <c r="F9421">
        <v>0</v>
      </c>
      <c r="G9421" s="2">
        <f t="shared" si="147"/>
        <v>44314.645821759259</v>
      </c>
    </row>
    <row r="9422" spans="1:7" x14ac:dyDescent="0.25">
      <c r="A9422" s="16">
        <v>31487</v>
      </c>
      <c r="B9422" s="17">
        <v>44314.647037037037</v>
      </c>
      <c r="C9422" s="16">
        <v>203099</v>
      </c>
      <c r="D9422" s="16">
        <v>250679</v>
      </c>
      <c r="E9422" s="18">
        <f>VLOOKUP(C9422, Подписчики!$A$1:$C$16000,3,0)</f>
        <v>44314.602337037039</v>
      </c>
      <c r="F9422">
        <v>3</v>
      </c>
      <c r="G9422" s="2">
        <f t="shared" si="147"/>
        <v>44314.772037037037</v>
      </c>
    </row>
    <row r="9423" spans="1:7" x14ac:dyDescent="0.25">
      <c r="A9423" s="16">
        <v>31489</v>
      </c>
      <c r="B9423" s="17">
        <v>44314.64744212963</v>
      </c>
      <c r="C9423" s="16">
        <v>136387</v>
      </c>
      <c r="D9423" s="16">
        <v>343712</v>
      </c>
      <c r="E9423" s="18">
        <f>VLOOKUP(C9423, Подписчики!$A$1:$C$16000,3,0)</f>
        <v>44310.221125391734</v>
      </c>
      <c r="F9423">
        <v>0</v>
      </c>
      <c r="G9423" s="2">
        <f t="shared" si="147"/>
        <v>44314.64744212963</v>
      </c>
    </row>
    <row r="9424" spans="1:7" x14ac:dyDescent="0.25">
      <c r="A9424" s="16">
        <v>31490</v>
      </c>
      <c r="B9424" s="17">
        <v>44314.647835648146</v>
      </c>
      <c r="C9424" s="16">
        <v>7828</v>
      </c>
      <c r="D9424" s="16">
        <v>139440</v>
      </c>
      <c r="E9424" s="18">
        <f>VLOOKUP(C9424, Подписчики!$A$1:$C$16000,3,0)</f>
        <v>44313.415489494299</v>
      </c>
      <c r="F9424">
        <v>1</v>
      </c>
      <c r="G9424" s="2">
        <f t="shared" si="147"/>
        <v>44314.68950231481</v>
      </c>
    </row>
    <row r="9425" spans="1:7" x14ac:dyDescent="0.25">
      <c r="A9425" s="16">
        <v>31494</v>
      </c>
      <c r="B9425" s="17">
        <v>44314.648240740738</v>
      </c>
      <c r="C9425" s="16">
        <v>57974</v>
      </c>
      <c r="D9425" s="16">
        <v>186937</v>
      </c>
      <c r="E9425" s="18">
        <f>VLOOKUP(C9425, Подписчики!$A$1:$C$16000,3,0)</f>
        <v>44309.637572613959</v>
      </c>
      <c r="F9425">
        <v>2</v>
      </c>
      <c r="G9425" s="2">
        <f t="shared" si="147"/>
        <v>44314.731574074074</v>
      </c>
    </row>
    <row r="9426" spans="1:7" x14ac:dyDescent="0.25">
      <c r="A9426" s="16">
        <v>31496</v>
      </c>
      <c r="B9426" s="17">
        <v>44314.648240740738</v>
      </c>
      <c r="C9426" s="16">
        <v>267398</v>
      </c>
      <c r="D9426" s="16">
        <v>230507</v>
      </c>
      <c r="E9426" s="18">
        <f>VLOOKUP(C9426, Подписчики!$A$1:$C$16000,3,0)</f>
        <v>44313.942433048433</v>
      </c>
      <c r="F9426">
        <v>2</v>
      </c>
      <c r="G9426" s="2">
        <f t="shared" si="147"/>
        <v>44314.731574074074</v>
      </c>
    </row>
    <row r="9427" spans="1:7" x14ac:dyDescent="0.25">
      <c r="A9427" s="16">
        <v>31500</v>
      </c>
      <c r="B9427" s="17">
        <v>44314.648668981485</v>
      </c>
      <c r="C9427" s="16">
        <v>30863</v>
      </c>
      <c r="D9427" s="16">
        <v>104958</v>
      </c>
      <c r="E9427" s="18">
        <f>VLOOKUP(C9427, Подписчики!$A$1:$C$16000,3,0)</f>
        <v>44307.687157086897</v>
      </c>
      <c r="F9427">
        <v>2</v>
      </c>
      <c r="G9427" s="2">
        <f t="shared" si="147"/>
        <v>44314.73200231482</v>
      </c>
    </row>
    <row r="9428" spans="1:7" x14ac:dyDescent="0.25">
      <c r="A9428" s="16">
        <v>31504</v>
      </c>
      <c r="B9428" s="17">
        <v>44314.650266203702</v>
      </c>
      <c r="C9428" s="16">
        <v>47715</v>
      </c>
      <c r="D9428" s="16">
        <v>421980</v>
      </c>
      <c r="E9428" s="18">
        <f>VLOOKUP(C9428, Подписчики!$A$1:$C$16000,3,0)</f>
        <v>44300.189202279202</v>
      </c>
      <c r="F9428">
        <v>3</v>
      </c>
      <c r="G9428" s="2">
        <f t="shared" si="147"/>
        <v>44314.775266203702</v>
      </c>
    </row>
    <row r="9429" spans="1:7" x14ac:dyDescent="0.25">
      <c r="A9429" s="16">
        <v>31507</v>
      </c>
      <c r="B9429" s="17">
        <v>44314.650671296295</v>
      </c>
      <c r="C9429" s="16">
        <v>130414</v>
      </c>
      <c r="D9429" s="16">
        <v>251243</v>
      </c>
      <c r="E9429" s="18">
        <f>VLOOKUP(C9429, Подписчики!$A$1:$C$16000,3,0)</f>
        <v>44312.550100605418</v>
      </c>
      <c r="F9429">
        <v>0</v>
      </c>
      <c r="G9429" s="2">
        <f t="shared" si="147"/>
        <v>44314.650671296295</v>
      </c>
    </row>
    <row r="9430" spans="1:7" x14ac:dyDescent="0.25">
      <c r="A9430" s="16">
        <v>31511</v>
      </c>
      <c r="B9430" s="17">
        <v>44314.651076388887</v>
      </c>
      <c r="C9430" s="16">
        <v>82266</v>
      </c>
      <c r="D9430" s="16">
        <v>457322</v>
      </c>
      <c r="E9430" s="18">
        <f>VLOOKUP(C9430, Подписчики!$A$1:$C$16000,3,0)</f>
        <v>44296.039225427354</v>
      </c>
      <c r="F9430">
        <v>5</v>
      </c>
      <c r="G9430" s="2">
        <f t="shared" si="147"/>
        <v>44314.859409722223</v>
      </c>
    </row>
    <row r="9431" spans="1:7" x14ac:dyDescent="0.25">
      <c r="A9431" s="16">
        <v>31516</v>
      </c>
      <c r="B9431" s="17">
        <v>44314.651886574073</v>
      </c>
      <c r="C9431" s="16">
        <v>334158</v>
      </c>
      <c r="D9431" s="16">
        <v>146115</v>
      </c>
      <c r="E9431" s="18">
        <f>VLOOKUP(C9431, Подписчики!$A$1:$C$16000,3,0)</f>
        <v>44314.160548112537</v>
      </c>
      <c r="F9431">
        <v>3</v>
      </c>
      <c r="G9431" s="2">
        <f t="shared" si="147"/>
        <v>44314.776886574073</v>
      </c>
    </row>
    <row r="9432" spans="1:7" x14ac:dyDescent="0.25">
      <c r="A9432" s="16">
        <v>31517</v>
      </c>
      <c r="B9432" s="17">
        <v>44314.652291666665</v>
      </c>
      <c r="C9432" s="16">
        <v>210362</v>
      </c>
      <c r="D9432" s="16">
        <v>341081</v>
      </c>
      <c r="E9432" s="18">
        <f>VLOOKUP(C9432, Подписчики!$A$1:$C$16000,3,0)</f>
        <v>44314.099153205127</v>
      </c>
      <c r="F9432">
        <v>0</v>
      </c>
      <c r="G9432" s="2">
        <f t="shared" si="147"/>
        <v>44314.652291666665</v>
      </c>
    </row>
    <row r="9433" spans="1:7" x14ac:dyDescent="0.25">
      <c r="A9433" s="16">
        <v>31518</v>
      </c>
      <c r="B9433" s="17">
        <v>44314.653912037036</v>
      </c>
      <c r="C9433" s="16">
        <v>20441</v>
      </c>
      <c r="D9433" s="16">
        <v>242428</v>
      </c>
      <c r="E9433" s="18">
        <f>VLOOKUP(C9433, Подписчики!$A$1:$C$16000,3,0)</f>
        <v>44310.793828169517</v>
      </c>
      <c r="F9433">
        <v>4</v>
      </c>
      <c r="G9433" s="2">
        <f t="shared" si="147"/>
        <v>44314.8205787037</v>
      </c>
    </row>
    <row r="9434" spans="1:7" x14ac:dyDescent="0.25">
      <c r="A9434" s="16">
        <v>31521</v>
      </c>
      <c r="B9434" s="17">
        <v>44314.658356481479</v>
      </c>
      <c r="C9434" s="16">
        <v>147744</v>
      </c>
      <c r="D9434" s="16">
        <v>21760</v>
      </c>
      <c r="E9434" s="18">
        <f>VLOOKUP(C9434, Подписчики!$A$1:$C$16000,3,0)</f>
        <v>44313.434010327634</v>
      </c>
      <c r="F9434">
        <v>3</v>
      </c>
      <c r="G9434" s="2">
        <f t="shared" si="147"/>
        <v>44314.783356481479</v>
      </c>
    </row>
    <row r="9435" spans="1:7" x14ac:dyDescent="0.25">
      <c r="A9435" s="16">
        <v>31523</v>
      </c>
      <c r="B9435" s="17">
        <v>44314.658761574072</v>
      </c>
      <c r="C9435" s="16">
        <v>130654</v>
      </c>
      <c r="D9435" s="16">
        <v>273920</v>
      </c>
      <c r="E9435" s="18">
        <f>VLOOKUP(C9435, Подписчики!$A$1:$C$16000,3,0)</f>
        <v>44297.959418447288</v>
      </c>
      <c r="F9435">
        <v>0</v>
      </c>
      <c r="G9435" s="2">
        <f t="shared" si="147"/>
        <v>44314.658761574072</v>
      </c>
    </row>
    <row r="9436" spans="1:7" x14ac:dyDescent="0.25">
      <c r="A9436" s="16">
        <v>31525</v>
      </c>
      <c r="B9436" s="17">
        <v>44314.659166666665</v>
      </c>
      <c r="C9436" s="16">
        <v>54146</v>
      </c>
      <c r="D9436" s="16">
        <v>221182</v>
      </c>
      <c r="E9436" s="18">
        <f>VLOOKUP(C9436, Подписчики!$A$1:$C$16000,3,0)</f>
        <v>44313.43132051282</v>
      </c>
      <c r="F9436">
        <v>1</v>
      </c>
      <c r="G9436" s="2">
        <f t="shared" si="147"/>
        <v>44314.700833333329</v>
      </c>
    </row>
    <row r="9437" spans="1:7" x14ac:dyDescent="0.25">
      <c r="A9437" s="16">
        <v>31528</v>
      </c>
      <c r="B9437" s="17">
        <v>44314.659166666665</v>
      </c>
      <c r="C9437" s="16">
        <v>105558</v>
      </c>
      <c r="D9437" s="16">
        <v>436459</v>
      </c>
      <c r="E9437" s="18">
        <f>VLOOKUP(C9437, Подписчики!$A$1:$C$16000,3,0)</f>
        <v>44302.865436039887</v>
      </c>
      <c r="F9437">
        <v>1</v>
      </c>
      <c r="G9437" s="2">
        <f t="shared" si="147"/>
        <v>44314.700833333329</v>
      </c>
    </row>
    <row r="9438" spans="1:7" x14ac:dyDescent="0.25">
      <c r="A9438" s="16">
        <v>31531</v>
      </c>
      <c r="B9438" s="17">
        <v>44314.659166666665</v>
      </c>
      <c r="C9438" s="16">
        <v>226762</v>
      </c>
      <c r="D9438" s="16">
        <v>31302</v>
      </c>
      <c r="E9438" s="18">
        <f>VLOOKUP(C9438, Подписчики!$A$1:$C$16000,3,0)</f>
        <v>44298.739090883188</v>
      </c>
      <c r="F9438">
        <v>1</v>
      </c>
      <c r="G9438" s="2">
        <f t="shared" si="147"/>
        <v>44314.700833333329</v>
      </c>
    </row>
    <row r="9439" spans="1:7" x14ac:dyDescent="0.25">
      <c r="A9439" s="16">
        <v>31532</v>
      </c>
      <c r="B9439" s="17">
        <v>44314.659571759257</v>
      </c>
      <c r="C9439" s="16">
        <v>170938</v>
      </c>
      <c r="D9439" s="16">
        <v>42705</v>
      </c>
      <c r="E9439" s="18">
        <f>VLOOKUP(C9439, Подписчики!$A$1:$C$16000,3,0)</f>
        <v>44313.647894836176</v>
      </c>
      <c r="F9439">
        <v>2</v>
      </c>
      <c r="G9439" s="2">
        <f t="shared" si="147"/>
        <v>44314.742905092593</v>
      </c>
    </row>
    <row r="9440" spans="1:7" x14ac:dyDescent="0.25">
      <c r="A9440" s="16">
        <v>31536</v>
      </c>
      <c r="B9440" s="17">
        <v>44314.65997685185</v>
      </c>
      <c r="C9440" s="16">
        <v>84438</v>
      </c>
      <c r="D9440" s="16">
        <v>105352</v>
      </c>
      <c r="E9440" s="18">
        <f>VLOOKUP(C9440, Подписчики!$A$1:$C$16000,3,0)</f>
        <v>44312.03103490029</v>
      </c>
      <c r="F9440">
        <v>3</v>
      </c>
      <c r="G9440" s="2">
        <f t="shared" si="147"/>
        <v>44314.78497685185</v>
      </c>
    </row>
    <row r="9441" spans="1:7" x14ac:dyDescent="0.25">
      <c r="A9441" s="16">
        <v>31539</v>
      </c>
      <c r="B9441" s="17">
        <v>44314.65997685185</v>
      </c>
      <c r="C9441" s="16">
        <v>100185</v>
      </c>
      <c r="D9441" s="16">
        <v>189009</v>
      </c>
      <c r="E9441" s="18">
        <f>VLOOKUP(C9441, Подписчики!$A$1:$C$16000,3,0)</f>
        <v>44313.581615669515</v>
      </c>
      <c r="F9441">
        <v>3</v>
      </c>
      <c r="G9441" s="2">
        <f t="shared" si="147"/>
        <v>44314.78497685185</v>
      </c>
    </row>
    <row r="9442" spans="1:7" x14ac:dyDescent="0.25">
      <c r="A9442" s="16">
        <v>31544</v>
      </c>
      <c r="B9442" s="17">
        <v>44314.65997685185</v>
      </c>
      <c r="C9442" s="16">
        <v>304636</v>
      </c>
      <c r="D9442" s="16">
        <v>119030</v>
      </c>
      <c r="E9442" s="18">
        <f>VLOOKUP(C9442, Подписчики!$A$1:$C$16000,3,0)</f>
        <v>44310.671197435899</v>
      </c>
      <c r="F9442">
        <v>3</v>
      </c>
      <c r="G9442" s="2">
        <f t="shared" si="147"/>
        <v>44314.78497685185</v>
      </c>
    </row>
    <row r="9443" spans="1:7" x14ac:dyDescent="0.25">
      <c r="A9443" s="16">
        <v>31549</v>
      </c>
      <c r="B9443" s="17">
        <v>44314.65997685185</v>
      </c>
      <c r="C9443" s="16">
        <v>324574</v>
      </c>
      <c r="D9443" s="16">
        <v>293905</v>
      </c>
      <c r="E9443" s="18">
        <f>VLOOKUP(C9443, Подписчики!$A$1:$C$16000,3,0)</f>
        <v>44312.99379223647</v>
      </c>
      <c r="F9443">
        <v>3</v>
      </c>
      <c r="G9443" s="2">
        <f t="shared" si="147"/>
        <v>44314.78497685185</v>
      </c>
    </row>
    <row r="9444" spans="1:7" x14ac:dyDescent="0.25">
      <c r="A9444" s="16">
        <v>31550</v>
      </c>
      <c r="B9444" s="17">
        <v>44314.660381944443</v>
      </c>
      <c r="C9444" s="16">
        <v>207335</v>
      </c>
      <c r="D9444" s="16">
        <v>4249</v>
      </c>
      <c r="E9444" s="18">
        <f>VLOOKUP(C9444, Подписчики!$A$1:$C$16000,3,0)</f>
        <v>44313.925474252137</v>
      </c>
      <c r="F9444">
        <v>0</v>
      </c>
      <c r="G9444" s="2">
        <f t="shared" si="147"/>
        <v>44314.660381944443</v>
      </c>
    </row>
    <row r="9445" spans="1:7" x14ac:dyDescent="0.25">
      <c r="A9445" s="16">
        <v>31554</v>
      </c>
      <c r="B9445" s="17">
        <v>44314.660787037035</v>
      </c>
      <c r="C9445" s="16">
        <v>71288</v>
      </c>
      <c r="D9445" s="16">
        <v>297506</v>
      </c>
      <c r="E9445" s="18">
        <f>VLOOKUP(C9445, Подписчики!$A$1:$C$16000,3,0)</f>
        <v>44313.416440883193</v>
      </c>
      <c r="F9445">
        <v>1</v>
      </c>
      <c r="G9445" s="2">
        <f t="shared" si="147"/>
        <v>44314.7024537037</v>
      </c>
    </row>
    <row r="9446" spans="1:7" x14ac:dyDescent="0.25">
      <c r="A9446" s="16">
        <v>31559</v>
      </c>
      <c r="B9446" s="17">
        <v>44314.660787037035</v>
      </c>
      <c r="C9446" s="16">
        <v>85202</v>
      </c>
      <c r="D9446" s="16">
        <v>285365</v>
      </c>
      <c r="E9446" s="18">
        <f>VLOOKUP(C9446, Подписчики!$A$1:$C$16000,3,0)</f>
        <v>44313.722510113956</v>
      </c>
      <c r="F9446">
        <v>1</v>
      </c>
      <c r="G9446" s="2">
        <f t="shared" si="147"/>
        <v>44314.7024537037</v>
      </c>
    </row>
    <row r="9447" spans="1:7" x14ac:dyDescent="0.25">
      <c r="A9447" s="16">
        <v>31563</v>
      </c>
      <c r="B9447" s="17">
        <v>44314.661597222221</v>
      </c>
      <c r="C9447" s="16">
        <v>161652</v>
      </c>
      <c r="D9447" s="16">
        <v>411922</v>
      </c>
      <c r="E9447" s="18">
        <f>VLOOKUP(C9447, Подписчики!$A$1:$C$16000,3,0)</f>
        <v>44310.030933760681</v>
      </c>
      <c r="F9447">
        <v>7</v>
      </c>
      <c r="G9447" s="2">
        <f t="shared" si="147"/>
        <v>44314.953263888885</v>
      </c>
    </row>
    <row r="9448" spans="1:7" x14ac:dyDescent="0.25">
      <c r="A9448" s="16">
        <v>31567</v>
      </c>
      <c r="B9448" s="17">
        <v>44314.662407407406</v>
      </c>
      <c r="C9448" s="16">
        <v>213390</v>
      </c>
      <c r="D9448" s="16">
        <v>273920</v>
      </c>
      <c r="E9448" s="18">
        <f>VLOOKUP(C9448, Подписчики!$A$1:$C$16000,3,0)</f>
        <v>44313.684130484326</v>
      </c>
      <c r="F9448">
        <v>1</v>
      </c>
      <c r="G9448" s="2">
        <f t="shared" si="147"/>
        <v>44314.70407407407</v>
      </c>
    </row>
    <row r="9449" spans="1:7" x14ac:dyDescent="0.25">
      <c r="A9449" s="16">
        <v>31572</v>
      </c>
      <c r="B9449" s="17">
        <v>44314.662812499999</v>
      </c>
      <c r="C9449" s="16">
        <v>150018</v>
      </c>
      <c r="D9449" s="16">
        <v>153893</v>
      </c>
      <c r="E9449" s="18">
        <f>VLOOKUP(C9449, Подписчики!$A$1:$C$16000,3,0)</f>
        <v>44313.457366346156</v>
      </c>
      <c r="F9449">
        <v>2</v>
      </c>
      <c r="G9449" s="2">
        <f t="shared" si="147"/>
        <v>44314.746145833335</v>
      </c>
    </row>
    <row r="9450" spans="1:7" x14ac:dyDescent="0.25">
      <c r="A9450" s="16">
        <v>31576</v>
      </c>
      <c r="B9450" s="17">
        <v>44314.663217592592</v>
      </c>
      <c r="C9450" s="16">
        <v>249348</v>
      </c>
      <c r="D9450" s="16">
        <v>230507</v>
      </c>
      <c r="E9450" s="18">
        <f>VLOOKUP(C9450, Подписчики!$A$1:$C$16000,3,0)</f>
        <v>44285.786296937324</v>
      </c>
      <c r="F9450">
        <v>3</v>
      </c>
      <c r="G9450" s="2">
        <f t="shared" si="147"/>
        <v>44314.788217592592</v>
      </c>
    </row>
    <row r="9451" spans="1:7" x14ac:dyDescent="0.25">
      <c r="A9451" s="16">
        <v>31579</v>
      </c>
      <c r="B9451" s="17">
        <v>44314.664027777777</v>
      </c>
      <c r="C9451" s="16">
        <v>148270</v>
      </c>
      <c r="D9451" s="16">
        <v>196571</v>
      </c>
      <c r="E9451" s="18">
        <f>VLOOKUP(C9451, Подписчики!$A$1:$C$16000,3,0)</f>
        <v>44314.353358547014</v>
      </c>
      <c r="F9451">
        <v>1</v>
      </c>
      <c r="G9451" s="2">
        <f t="shared" si="147"/>
        <v>44314.705694444441</v>
      </c>
    </row>
    <row r="9452" spans="1:7" x14ac:dyDescent="0.25">
      <c r="A9452" s="16">
        <v>31581</v>
      </c>
      <c r="B9452" s="17">
        <v>44314.664027777777</v>
      </c>
      <c r="C9452" s="16">
        <v>175486</v>
      </c>
      <c r="D9452" s="16">
        <v>255165</v>
      </c>
      <c r="E9452" s="18">
        <f>VLOOKUP(C9452, Подписчики!$A$1:$C$16000,3,0)</f>
        <v>44308.258314245017</v>
      </c>
      <c r="F9452">
        <v>1</v>
      </c>
      <c r="G9452" s="2">
        <f t="shared" si="147"/>
        <v>44314.705694444441</v>
      </c>
    </row>
    <row r="9453" spans="1:7" x14ac:dyDescent="0.25">
      <c r="A9453" s="16">
        <v>31583</v>
      </c>
      <c r="B9453" s="17">
        <v>44314.66443287037</v>
      </c>
      <c r="C9453" s="16">
        <v>114579</v>
      </c>
      <c r="D9453" s="16">
        <v>245484</v>
      </c>
      <c r="E9453" s="18">
        <f>VLOOKUP(C9453, Подписчики!$A$1:$C$16000,3,0)</f>
        <v>44313.189517485749</v>
      </c>
      <c r="F9453">
        <v>2</v>
      </c>
      <c r="G9453" s="2">
        <f t="shared" si="147"/>
        <v>44314.747766203705</v>
      </c>
    </row>
    <row r="9454" spans="1:7" x14ac:dyDescent="0.25">
      <c r="A9454" s="16">
        <v>31585</v>
      </c>
      <c r="B9454" s="17">
        <v>44314.665995370371</v>
      </c>
      <c r="C9454" s="16">
        <v>83347</v>
      </c>
      <c r="D9454" s="16">
        <v>401945</v>
      </c>
      <c r="E9454" s="18">
        <f>VLOOKUP(C9454, Подписчики!$A$1:$C$16000,3,0)</f>
        <v>44310.099966381771</v>
      </c>
      <c r="F9454">
        <v>0</v>
      </c>
      <c r="G9454" s="2">
        <f t="shared" si="147"/>
        <v>44314.665995370371</v>
      </c>
    </row>
    <row r="9455" spans="1:7" x14ac:dyDescent="0.25">
      <c r="A9455" s="16">
        <v>31587</v>
      </c>
      <c r="B9455" s="17">
        <v>44314.667256944442</v>
      </c>
      <c r="C9455" s="16">
        <v>7404</v>
      </c>
      <c r="D9455" s="16">
        <v>217497</v>
      </c>
      <c r="E9455" s="18">
        <f>VLOOKUP(C9455, Подписчики!$A$1:$C$16000,3,0)</f>
        <v>44313.420210790595</v>
      </c>
      <c r="F9455">
        <v>1</v>
      </c>
      <c r="G9455" s="2">
        <f t="shared" si="147"/>
        <v>44314.708923611106</v>
      </c>
    </row>
    <row r="9456" spans="1:7" x14ac:dyDescent="0.25">
      <c r="A9456" s="16">
        <v>31589</v>
      </c>
      <c r="B9456" s="17">
        <v>44314.668877314813</v>
      </c>
      <c r="C9456" s="16">
        <v>192795</v>
      </c>
      <c r="D9456" s="16">
        <v>202397</v>
      </c>
      <c r="E9456" s="18">
        <f>VLOOKUP(C9456, Подписчики!$A$1:$C$16000,3,0)</f>
        <v>44312.248682300567</v>
      </c>
      <c r="F9456">
        <v>1</v>
      </c>
      <c r="G9456" s="2">
        <f t="shared" si="147"/>
        <v>44314.710543981477</v>
      </c>
    </row>
    <row r="9457" spans="1:7" x14ac:dyDescent="0.25">
      <c r="A9457" s="16">
        <v>31592</v>
      </c>
      <c r="B9457" s="17">
        <v>44314.668877314813</v>
      </c>
      <c r="C9457" s="16">
        <v>322953</v>
      </c>
      <c r="D9457" s="16">
        <v>250679</v>
      </c>
      <c r="E9457" s="18">
        <f>VLOOKUP(C9457, Подписчики!$A$1:$C$16000,3,0)</f>
        <v>44287.869657122508</v>
      </c>
      <c r="F9457">
        <v>1</v>
      </c>
      <c r="G9457" s="2">
        <f t="shared" si="147"/>
        <v>44314.710543981477</v>
      </c>
    </row>
    <row r="9458" spans="1:7" x14ac:dyDescent="0.25">
      <c r="A9458" s="16">
        <v>31596</v>
      </c>
      <c r="B9458" s="17">
        <v>44314.668877314813</v>
      </c>
      <c r="C9458" s="16">
        <v>332422</v>
      </c>
      <c r="D9458" s="16">
        <v>347008</v>
      </c>
      <c r="E9458" s="18">
        <f>VLOOKUP(C9458, Подписчики!$A$1:$C$16000,3,0)</f>
        <v>44294.795626246443</v>
      </c>
      <c r="F9458">
        <v>1</v>
      </c>
      <c r="G9458" s="2">
        <f t="shared" si="147"/>
        <v>44314.710543981477</v>
      </c>
    </row>
    <row r="9459" spans="1:7" x14ac:dyDescent="0.25">
      <c r="A9459" s="16">
        <v>31601</v>
      </c>
      <c r="B9459" s="17">
        <v>44314.671307870369</v>
      </c>
      <c r="C9459" s="16">
        <v>94104</v>
      </c>
      <c r="D9459" s="16">
        <v>158978</v>
      </c>
      <c r="E9459" s="18">
        <f>VLOOKUP(C9459, Подписчики!$A$1:$C$16000,3,0)</f>
        <v>44307.563834188033</v>
      </c>
      <c r="F9459">
        <v>3</v>
      </c>
      <c r="G9459" s="2">
        <f t="shared" si="147"/>
        <v>44314.796307870369</v>
      </c>
    </row>
    <row r="9460" spans="1:7" x14ac:dyDescent="0.25">
      <c r="A9460" s="16">
        <v>31603</v>
      </c>
      <c r="B9460" s="17">
        <v>44314.671307870369</v>
      </c>
      <c r="C9460" s="16">
        <v>223939</v>
      </c>
      <c r="D9460" s="16">
        <v>230507</v>
      </c>
      <c r="E9460" s="18">
        <f>VLOOKUP(C9460, Подписчики!$A$1:$C$16000,3,0)</f>
        <v>44313.691030947288</v>
      </c>
      <c r="F9460">
        <v>3</v>
      </c>
      <c r="G9460" s="2">
        <f t="shared" si="147"/>
        <v>44314.796307870369</v>
      </c>
    </row>
    <row r="9461" spans="1:7" x14ac:dyDescent="0.25">
      <c r="A9461" s="16">
        <v>31605</v>
      </c>
      <c r="B9461" s="17">
        <v>44314.671307870369</v>
      </c>
      <c r="C9461" s="16">
        <v>323200</v>
      </c>
      <c r="D9461" s="16">
        <v>151496</v>
      </c>
      <c r="E9461" s="18">
        <f>VLOOKUP(C9461, Подписчики!$A$1:$C$16000,3,0)</f>
        <v>44312.105946331911</v>
      </c>
      <c r="F9461">
        <v>7</v>
      </c>
      <c r="G9461" s="2">
        <f t="shared" si="147"/>
        <v>44314.962974537033</v>
      </c>
    </row>
    <row r="9462" spans="1:7" x14ac:dyDescent="0.25">
      <c r="A9462" s="16">
        <v>31607</v>
      </c>
      <c r="B9462" s="17">
        <v>44314.673321759263</v>
      </c>
      <c r="C9462" s="16">
        <v>148458</v>
      </c>
      <c r="D9462" s="16">
        <v>411922</v>
      </c>
      <c r="E9462" s="18">
        <f>VLOOKUP(C9462, Подписчики!$A$1:$C$16000,3,0)</f>
        <v>44313.913314066958</v>
      </c>
      <c r="F9462">
        <v>0</v>
      </c>
      <c r="G9462" s="2">
        <f t="shared" si="147"/>
        <v>44314.673321759263</v>
      </c>
    </row>
    <row r="9463" spans="1:7" x14ac:dyDescent="0.25">
      <c r="A9463" s="16">
        <v>31608</v>
      </c>
      <c r="B9463" s="17">
        <v>44314.673726851855</v>
      </c>
      <c r="C9463" s="16">
        <v>272690</v>
      </c>
      <c r="D9463" s="16">
        <v>234810</v>
      </c>
      <c r="E9463" s="18">
        <f>VLOOKUP(C9463, Подписчики!$A$1:$C$16000,3,0)</f>
        <v>44313.685349928775</v>
      </c>
      <c r="F9463">
        <v>1</v>
      </c>
      <c r="G9463" s="2">
        <f t="shared" si="147"/>
        <v>44314.71539351852</v>
      </c>
    </row>
    <row r="9464" spans="1:7" x14ac:dyDescent="0.25">
      <c r="A9464" s="16">
        <v>31612</v>
      </c>
      <c r="B9464" s="17">
        <v>44314.674131944441</v>
      </c>
      <c r="C9464" s="16">
        <v>12615</v>
      </c>
      <c r="D9464" s="16">
        <v>104958</v>
      </c>
      <c r="E9464" s="18">
        <f>VLOOKUP(C9464, Подписчики!$A$1:$C$16000,3,0)</f>
        <v>44313.965824252133</v>
      </c>
      <c r="F9464">
        <v>2</v>
      </c>
      <c r="G9464" s="2">
        <f t="shared" si="147"/>
        <v>44314.757465277777</v>
      </c>
    </row>
    <row r="9465" spans="1:7" x14ac:dyDescent="0.25">
      <c r="A9465" s="16">
        <v>31615</v>
      </c>
      <c r="B9465" s="17">
        <v>44314.675347222219</v>
      </c>
      <c r="C9465" s="16">
        <v>72108</v>
      </c>
      <c r="D9465" s="16">
        <v>351192</v>
      </c>
      <c r="E9465" s="18">
        <f>VLOOKUP(C9465, Подписчики!$A$1:$C$16000,3,0)</f>
        <v>44313.739270299142</v>
      </c>
      <c r="F9465">
        <v>1</v>
      </c>
      <c r="G9465" s="2">
        <f t="shared" si="147"/>
        <v>44314.717013888883</v>
      </c>
    </row>
    <row r="9466" spans="1:7" x14ac:dyDescent="0.25">
      <c r="A9466" s="16">
        <v>31616</v>
      </c>
      <c r="B9466" s="17">
        <v>44314.67696759259</v>
      </c>
      <c r="C9466" s="16">
        <v>307221</v>
      </c>
      <c r="D9466" s="16">
        <v>182191</v>
      </c>
      <c r="E9466" s="18">
        <f>VLOOKUP(C9466, Подписчики!$A$1:$C$16000,3,0)</f>
        <v>44298.556063176642</v>
      </c>
      <c r="F9466">
        <v>1</v>
      </c>
      <c r="G9466" s="2">
        <f t="shared" si="147"/>
        <v>44314.718634259254</v>
      </c>
    </row>
    <row r="9467" spans="1:7" x14ac:dyDescent="0.25">
      <c r="A9467" s="16">
        <v>31619</v>
      </c>
      <c r="B9467" s="17">
        <v>44314.677777777775</v>
      </c>
      <c r="C9467" s="16">
        <v>287084</v>
      </c>
      <c r="D9467" s="16">
        <v>10148</v>
      </c>
      <c r="E9467" s="18">
        <f>VLOOKUP(C9467, Подписчики!$A$1:$C$16000,3,0)</f>
        <v>44291.789624002849</v>
      </c>
      <c r="F9467">
        <v>3</v>
      </c>
      <c r="G9467" s="2">
        <f t="shared" si="147"/>
        <v>44314.802777777775</v>
      </c>
    </row>
    <row r="9468" spans="1:7" x14ac:dyDescent="0.25">
      <c r="A9468" s="16">
        <v>31621</v>
      </c>
      <c r="B9468" s="17">
        <v>44314.679398148146</v>
      </c>
      <c r="C9468" s="16">
        <v>251166</v>
      </c>
      <c r="D9468" s="16">
        <v>208723</v>
      </c>
      <c r="E9468" s="18">
        <f>VLOOKUP(C9468, Подписчики!$A$1:$C$16000,3,0)</f>
        <v>44296.59946542023</v>
      </c>
      <c r="F9468">
        <v>3</v>
      </c>
      <c r="G9468" s="2">
        <f t="shared" si="147"/>
        <v>44314.804398148146</v>
      </c>
    </row>
    <row r="9469" spans="1:7" x14ac:dyDescent="0.25">
      <c r="A9469" s="16">
        <v>31625</v>
      </c>
      <c r="B9469" s="17">
        <v>44314.679398148146</v>
      </c>
      <c r="C9469" s="16">
        <v>251733</v>
      </c>
      <c r="D9469" s="16">
        <v>350756</v>
      </c>
      <c r="E9469" s="18">
        <f>VLOOKUP(C9469, Подписчики!$A$1:$C$16000,3,0)</f>
        <v>44310.841056160971</v>
      </c>
      <c r="F9469">
        <v>3</v>
      </c>
      <c r="G9469" s="2">
        <f t="shared" si="147"/>
        <v>44314.804398148146</v>
      </c>
    </row>
    <row r="9470" spans="1:7" x14ac:dyDescent="0.25">
      <c r="A9470" s="16">
        <v>31626</v>
      </c>
      <c r="B9470" s="17">
        <v>44314.679803240739</v>
      </c>
      <c r="C9470" s="16">
        <v>293339</v>
      </c>
      <c r="D9470" s="16">
        <v>179296</v>
      </c>
      <c r="E9470" s="18">
        <f>VLOOKUP(C9470, Подписчики!$A$1:$C$16000,3,0)</f>
        <v>44313.669626317664</v>
      </c>
      <c r="F9470">
        <v>0</v>
      </c>
      <c r="G9470" s="2">
        <f t="shared" si="147"/>
        <v>44314.679803240739</v>
      </c>
    </row>
    <row r="9471" spans="1:7" x14ac:dyDescent="0.25">
      <c r="A9471" s="16">
        <v>31627</v>
      </c>
      <c r="B9471" s="17">
        <v>44314.680208333331</v>
      </c>
      <c r="C9471" s="16">
        <v>13176</v>
      </c>
      <c r="D9471" s="16">
        <v>158978</v>
      </c>
      <c r="E9471" s="18">
        <f>VLOOKUP(C9471, Подписчики!$A$1:$C$16000,3,0)</f>
        <v>44309.775301745016</v>
      </c>
      <c r="F9471">
        <v>1</v>
      </c>
      <c r="G9471" s="2">
        <f t="shared" si="147"/>
        <v>44314.721874999996</v>
      </c>
    </row>
    <row r="9472" spans="1:7" x14ac:dyDescent="0.25">
      <c r="A9472" s="16">
        <v>31631</v>
      </c>
      <c r="B9472" s="17">
        <v>44314.680208333331</v>
      </c>
      <c r="C9472" s="16">
        <v>112945</v>
      </c>
      <c r="D9472" s="16">
        <v>286726</v>
      </c>
      <c r="E9472" s="18">
        <f>VLOOKUP(C9472, Подписчики!$A$1:$C$16000,3,0)</f>
        <v>44313.943300641025</v>
      </c>
      <c r="F9472">
        <v>1</v>
      </c>
      <c r="G9472" s="2">
        <f t="shared" si="147"/>
        <v>44314.721874999996</v>
      </c>
    </row>
    <row r="9473" spans="1:7" x14ac:dyDescent="0.25">
      <c r="A9473" s="16">
        <v>31634</v>
      </c>
      <c r="B9473" s="17">
        <v>44314.680208333331</v>
      </c>
      <c r="C9473" s="16">
        <v>209420</v>
      </c>
      <c r="D9473" s="16">
        <v>351192</v>
      </c>
      <c r="E9473" s="18">
        <f>VLOOKUP(C9473, Подписчики!$A$1:$C$16000,3,0)</f>
        <v>44296.287566096864</v>
      </c>
      <c r="F9473">
        <v>1</v>
      </c>
      <c r="G9473" s="2">
        <f t="shared" si="147"/>
        <v>44314.721874999996</v>
      </c>
    </row>
    <row r="9474" spans="1:7" x14ac:dyDescent="0.25">
      <c r="A9474" s="16">
        <v>31636</v>
      </c>
      <c r="B9474" s="17">
        <v>44314.681018518517</v>
      </c>
      <c r="C9474" s="16">
        <v>1610</v>
      </c>
      <c r="D9474" s="16">
        <v>213133</v>
      </c>
      <c r="E9474" s="18">
        <f>VLOOKUP(C9474, Подписчики!$A$1:$C$16000,3,0)</f>
        <v>44307.926011039883</v>
      </c>
      <c r="F9474">
        <v>3</v>
      </c>
      <c r="G9474" s="2">
        <f t="shared" ref="G9474:G9537" si="148">B9474+F9474/24</f>
        <v>44314.806018518517</v>
      </c>
    </row>
    <row r="9475" spans="1:7" x14ac:dyDescent="0.25">
      <c r="A9475" s="16">
        <v>31638</v>
      </c>
      <c r="B9475" s="17">
        <v>44314.68141203704</v>
      </c>
      <c r="C9475" s="16">
        <v>62204</v>
      </c>
      <c r="D9475" s="16">
        <v>190676</v>
      </c>
      <c r="E9475" s="18">
        <f>VLOOKUP(C9475, Подписчики!$A$1:$C$16000,3,0)</f>
        <v>44311.7825298077</v>
      </c>
      <c r="F9475">
        <v>0</v>
      </c>
      <c r="G9475" s="2">
        <f t="shared" si="148"/>
        <v>44314.68141203704</v>
      </c>
    </row>
    <row r="9476" spans="1:7" x14ac:dyDescent="0.25">
      <c r="A9476" s="16">
        <v>31642</v>
      </c>
      <c r="B9476" s="17">
        <v>44314.68141203704</v>
      </c>
      <c r="C9476" s="16">
        <v>174397</v>
      </c>
      <c r="D9476" s="16">
        <v>449379</v>
      </c>
      <c r="E9476" s="18">
        <f>VLOOKUP(C9476, Подписчики!$A$1:$C$16000,3,0)</f>
        <v>44296.33843116097</v>
      </c>
      <c r="F9476">
        <v>0</v>
      </c>
      <c r="G9476" s="2">
        <f t="shared" si="148"/>
        <v>44314.68141203704</v>
      </c>
    </row>
    <row r="9477" spans="1:7" x14ac:dyDescent="0.25">
      <c r="A9477" s="16">
        <v>31643</v>
      </c>
      <c r="B9477" s="17">
        <v>44314.681817129633</v>
      </c>
      <c r="C9477" s="16">
        <v>305782</v>
      </c>
      <c r="D9477" s="16">
        <v>411922</v>
      </c>
      <c r="E9477" s="18">
        <f>VLOOKUP(C9477, Подписчики!$A$1:$C$16000,3,0)</f>
        <v>44310.508072898861</v>
      </c>
      <c r="F9477">
        <v>1</v>
      </c>
      <c r="G9477" s="2">
        <f t="shared" si="148"/>
        <v>44314.723483796297</v>
      </c>
    </row>
    <row r="9478" spans="1:7" x14ac:dyDescent="0.25">
      <c r="A9478" s="16">
        <v>31647</v>
      </c>
      <c r="B9478" s="17">
        <v>44314.682222222225</v>
      </c>
      <c r="C9478" s="16">
        <v>45933</v>
      </c>
      <c r="D9478" s="16">
        <v>450900</v>
      </c>
      <c r="E9478" s="18">
        <f>VLOOKUP(C9478, Подписчики!$A$1:$C$16000,3,0)</f>
        <v>44306.997782051287</v>
      </c>
      <c r="F9478">
        <v>2</v>
      </c>
      <c r="G9478" s="2">
        <f t="shared" si="148"/>
        <v>44314.765555555561</v>
      </c>
    </row>
    <row r="9479" spans="1:7" x14ac:dyDescent="0.25">
      <c r="A9479" s="16">
        <v>31649</v>
      </c>
      <c r="B9479" s="17">
        <v>44314.682222222225</v>
      </c>
      <c r="C9479" s="16">
        <v>257829</v>
      </c>
      <c r="D9479" s="16">
        <v>389702</v>
      </c>
      <c r="E9479" s="18">
        <f>VLOOKUP(C9479, Подписчики!$A$1:$C$16000,3,0)</f>
        <v>44313.460376068382</v>
      </c>
      <c r="F9479">
        <v>2</v>
      </c>
      <c r="G9479" s="2">
        <f t="shared" si="148"/>
        <v>44314.765555555561</v>
      </c>
    </row>
    <row r="9480" spans="1:7" x14ac:dyDescent="0.25">
      <c r="A9480" s="16">
        <v>31654</v>
      </c>
      <c r="B9480" s="17">
        <v>44314.683437500003</v>
      </c>
      <c r="C9480" s="16">
        <v>170516</v>
      </c>
      <c r="D9480" s="16">
        <v>153893</v>
      </c>
      <c r="E9480" s="18">
        <f>VLOOKUP(C9480, Подписчики!$A$1:$C$16000,3,0)</f>
        <v>44309.41057104701</v>
      </c>
      <c r="F9480">
        <v>1</v>
      </c>
      <c r="G9480" s="2">
        <f t="shared" si="148"/>
        <v>44314.725104166668</v>
      </c>
    </row>
    <row r="9481" spans="1:7" x14ac:dyDescent="0.25">
      <c r="A9481" s="16">
        <v>31656</v>
      </c>
      <c r="B9481" s="17">
        <v>44314.683668981481</v>
      </c>
      <c r="C9481" s="16">
        <v>207158</v>
      </c>
      <c r="D9481" s="16">
        <v>151749</v>
      </c>
      <c r="E9481" s="18">
        <f>VLOOKUP(C9481, Подписчики!$A$1:$C$16000,3,0)</f>
        <v>44313.452122827635</v>
      </c>
      <c r="F9481">
        <v>2</v>
      </c>
      <c r="G9481" s="2">
        <f t="shared" si="148"/>
        <v>44314.767002314817</v>
      </c>
    </row>
    <row r="9482" spans="1:7" x14ac:dyDescent="0.25">
      <c r="A9482" s="16">
        <v>31657</v>
      </c>
      <c r="B9482" s="17">
        <v>44314.684247685182</v>
      </c>
      <c r="C9482" s="16">
        <v>206543</v>
      </c>
      <c r="D9482" s="16">
        <v>362672</v>
      </c>
      <c r="E9482" s="18">
        <f>VLOOKUP(C9482, Подписчики!$A$1:$C$16000,3,0)</f>
        <v>44312.777413425923</v>
      </c>
      <c r="F9482">
        <v>3</v>
      </c>
      <c r="G9482" s="2">
        <f t="shared" si="148"/>
        <v>44314.809247685182</v>
      </c>
    </row>
    <row r="9483" spans="1:7" x14ac:dyDescent="0.25">
      <c r="A9483" s="16">
        <v>31658</v>
      </c>
      <c r="B9483" s="17">
        <v>44314.685057870367</v>
      </c>
      <c r="C9483" s="16">
        <v>280673</v>
      </c>
      <c r="D9483" s="16">
        <v>137327</v>
      </c>
      <c r="E9483" s="18">
        <f>VLOOKUP(C9483, Подписчики!$A$1:$C$16000,3,0)</f>
        <v>44309.681271153844</v>
      </c>
      <c r="F9483">
        <v>1</v>
      </c>
      <c r="G9483" s="2">
        <f t="shared" si="148"/>
        <v>44314.726724537031</v>
      </c>
    </row>
    <row r="9484" spans="1:7" x14ac:dyDescent="0.25">
      <c r="A9484" s="16">
        <v>31659</v>
      </c>
      <c r="B9484" s="17">
        <v>44314.685057870367</v>
      </c>
      <c r="C9484" s="16">
        <v>294126</v>
      </c>
      <c r="D9484" s="16">
        <v>37644</v>
      </c>
      <c r="E9484" s="18">
        <f>VLOOKUP(C9484, Подписчики!$A$1:$C$16000,3,0)</f>
        <v>44310.802771474358</v>
      </c>
      <c r="F9484">
        <v>1</v>
      </c>
      <c r="G9484" s="2">
        <f t="shared" si="148"/>
        <v>44314.726724537031</v>
      </c>
    </row>
    <row r="9485" spans="1:7" x14ac:dyDescent="0.25">
      <c r="A9485" s="16">
        <v>31660</v>
      </c>
      <c r="B9485" s="17">
        <v>44314.68546296296</v>
      </c>
      <c r="C9485" s="16">
        <v>110265</v>
      </c>
      <c r="D9485" s="16">
        <v>151507</v>
      </c>
      <c r="E9485" s="18">
        <f>VLOOKUP(C9485, Подписчики!$A$1:$C$16000,3,0)</f>
        <v>44296.605320299146</v>
      </c>
      <c r="F9485">
        <v>2</v>
      </c>
      <c r="G9485" s="2">
        <f t="shared" si="148"/>
        <v>44314.768796296295</v>
      </c>
    </row>
    <row r="9486" spans="1:7" x14ac:dyDescent="0.25">
      <c r="A9486" s="16">
        <v>31662</v>
      </c>
      <c r="B9486" s="17">
        <v>44314.685868055552</v>
      </c>
      <c r="C9486" s="16">
        <v>19394</v>
      </c>
      <c r="D9486" s="16">
        <v>250679</v>
      </c>
      <c r="E9486" s="18">
        <f>VLOOKUP(C9486, Подписчики!$A$1:$C$16000,3,0)</f>
        <v>44302.293749216529</v>
      </c>
      <c r="F9486">
        <v>3</v>
      </c>
      <c r="G9486" s="2">
        <f t="shared" si="148"/>
        <v>44314.810868055552</v>
      </c>
    </row>
    <row r="9487" spans="1:7" x14ac:dyDescent="0.25">
      <c r="A9487" s="16">
        <v>31664</v>
      </c>
      <c r="B9487" s="17">
        <v>44314.685868055552</v>
      </c>
      <c r="C9487" s="16">
        <v>224599</v>
      </c>
      <c r="D9487" s="16">
        <v>82901</v>
      </c>
      <c r="E9487" s="18">
        <f>VLOOKUP(C9487, Подписчики!$A$1:$C$16000,3,0)</f>
        <v>44313.915860363246</v>
      </c>
      <c r="F9487">
        <v>7</v>
      </c>
      <c r="G9487" s="2">
        <f t="shared" si="148"/>
        <v>44314.977534722217</v>
      </c>
    </row>
    <row r="9488" spans="1:7" x14ac:dyDescent="0.25">
      <c r="A9488" s="16">
        <v>31666</v>
      </c>
      <c r="B9488" s="17">
        <v>44314.686678240738</v>
      </c>
      <c r="C9488" s="16">
        <v>221792</v>
      </c>
      <c r="D9488" s="16">
        <v>189554</v>
      </c>
      <c r="E9488" s="18">
        <f>VLOOKUP(C9488, Подписчики!$A$1:$C$16000,3,0)</f>
        <v>44313.508432086892</v>
      </c>
      <c r="F9488">
        <v>1</v>
      </c>
      <c r="G9488" s="2">
        <f t="shared" si="148"/>
        <v>44314.728344907402</v>
      </c>
    </row>
    <row r="9489" spans="1:7" x14ac:dyDescent="0.25">
      <c r="A9489" s="16">
        <v>31668</v>
      </c>
      <c r="B9489" s="17">
        <v>44314.686678240738</v>
      </c>
      <c r="C9489" s="16">
        <v>297835</v>
      </c>
      <c r="D9489" s="16">
        <v>351192</v>
      </c>
      <c r="E9489" s="18">
        <f>VLOOKUP(C9489, Подписчики!$A$1:$C$16000,3,0)</f>
        <v>44313.476132086893</v>
      </c>
      <c r="F9489">
        <v>1</v>
      </c>
      <c r="G9489" s="2">
        <f t="shared" si="148"/>
        <v>44314.728344907402</v>
      </c>
    </row>
    <row r="9490" spans="1:7" x14ac:dyDescent="0.25">
      <c r="A9490" s="16">
        <v>31671</v>
      </c>
      <c r="B9490" s="17">
        <v>44314.687083333331</v>
      </c>
      <c r="C9490" s="16">
        <v>242784</v>
      </c>
      <c r="D9490" s="16">
        <v>411922</v>
      </c>
      <c r="E9490" s="18">
        <f>VLOOKUP(C9490, Подписчики!$A$1:$C$16000,3,0)</f>
        <v>44310.62922589032</v>
      </c>
      <c r="F9490">
        <v>2</v>
      </c>
      <c r="G9490" s="2">
        <f t="shared" si="148"/>
        <v>44314.770416666666</v>
      </c>
    </row>
    <row r="9491" spans="1:7" x14ac:dyDescent="0.25">
      <c r="A9491" s="16">
        <v>31674</v>
      </c>
      <c r="B9491" s="17">
        <v>44314.688298611109</v>
      </c>
      <c r="C9491" s="16">
        <v>194407</v>
      </c>
      <c r="D9491" s="16">
        <v>351192</v>
      </c>
      <c r="E9491" s="18">
        <f>VLOOKUP(C9491, Подписчики!$A$1:$C$16000,3,0)</f>
        <v>44309.006262428775</v>
      </c>
      <c r="F9491">
        <v>1</v>
      </c>
      <c r="G9491" s="2">
        <f t="shared" si="148"/>
        <v>44314.729965277773</v>
      </c>
    </row>
    <row r="9492" spans="1:7" x14ac:dyDescent="0.25">
      <c r="A9492" s="16">
        <v>31675</v>
      </c>
      <c r="B9492" s="17">
        <v>44314.689108796294</v>
      </c>
      <c r="C9492" s="16">
        <v>23495</v>
      </c>
      <c r="D9492" s="16">
        <v>13229</v>
      </c>
      <c r="E9492" s="18">
        <f>VLOOKUP(C9492, Подписчики!$A$1:$C$16000,3,0)</f>
        <v>44312.523561716531</v>
      </c>
      <c r="F9492">
        <v>3</v>
      </c>
      <c r="G9492" s="2">
        <f t="shared" si="148"/>
        <v>44314.814108796294</v>
      </c>
    </row>
    <row r="9493" spans="1:7" x14ac:dyDescent="0.25">
      <c r="A9493" s="16">
        <v>31680</v>
      </c>
      <c r="B9493" s="17">
        <v>44314.690717592595</v>
      </c>
      <c r="C9493" s="16">
        <v>1923</v>
      </c>
      <c r="D9493" s="16">
        <v>158978</v>
      </c>
      <c r="E9493" s="18">
        <f>VLOOKUP(C9493, Подписчики!$A$1:$C$16000,3,0)</f>
        <v>44309.24885366809</v>
      </c>
      <c r="F9493">
        <v>3</v>
      </c>
      <c r="G9493" s="2">
        <f t="shared" si="148"/>
        <v>44314.815717592595</v>
      </c>
    </row>
    <row r="9494" spans="1:7" x14ac:dyDescent="0.25">
      <c r="A9494" s="16">
        <v>31683</v>
      </c>
      <c r="B9494" s="17">
        <v>44314.690717592595</v>
      </c>
      <c r="C9494" s="16">
        <v>214541</v>
      </c>
      <c r="D9494" s="16">
        <v>411922</v>
      </c>
      <c r="E9494" s="18">
        <f>VLOOKUP(C9494, Подписчики!$A$1:$C$16000,3,0)</f>
        <v>44304.468980235048</v>
      </c>
      <c r="F9494">
        <v>3</v>
      </c>
      <c r="G9494" s="2">
        <f t="shared" si="148"/>
        <v>44314.815717592595</v>
      </c>
    </row>
    <row r="9495" spans="1:7" x14ac:dyDescent="0.25">
      <c r="A9495" s="16">
        <v>31685</v>
      </c>
      <c r="B9495" s="17">
        <v>44314.691932870373</v>
      </c>
      <c r="C9495" s="16">
        <v>42887</v>
      </c>
      <c r="D9495" s="16">
        <v>125091</v>
      </c>
      <c r="E9495" s="18">
        <f>VLOOKUP(C9495, Подписчики!$A$1:$C$16000,3,0)</f>
        <v>44309.581776068379</v>
      </c>
      <c r="F9495">
        <v>6</v>
      </c>
      <c r="G9495" s="2">
        <f t="shared" si="148"/>
        <v>44314.941932870373</v>
      </c>
    </row>
    <row r="9496" spans="1:7" x14ac:dyDescent="0.25">
      <c r="A9496" s="16">
        <v>31689</v>
      </c>
      <c r="B9496" s="17">
        <v>44314.691932870373</v>
      </c>
      <c r="C9496" s="16">
        <v>220967</v>
      </c>
      <c r="D9496" s="16">
        <v>301549</v>
      </c>
      <c r="E9496" s="18">
        <f>VLOOKUP(C9496, Подписчики!$A$1:$C$16000,3,0)</f>
        <v>44308.509597364675</v>
      </c>
      <c r="F9496">
        <v>2</v>
      </c>
      <c r="G9496" s="2">
        <f t="shared" si="148"/>
        <v>44314.775266203709</v>
      </c>
    </row>
    <row r="9497" spans="1:7" x14ac:dyDescent="0.25">
      <c r="A9497" s="16">
        <v>31690</v>
      </c>
      <c r="B9497" s="17">
        <v>44314.693553240744</v>
      </c>
      <c r="C9497" s="16">
        <v>76426</v>
      </c>
      <c r="D9497" s="16">
        <v>182191</v>
      </c>
      <c r="E9497" s="18">
        <f>VLOOKUP(C9497, Подписчики!$A$1:$C$16000,3,0)</f>
        <v>44307.365830769231</v>
      </c>
      <c r="F9497">
        <v>2</v>
      </c>
      <c r="G9497" s="2">
        <f t="shared" si="148"/>
        <v>44314.77688657408</v>
      </c>
    </row>
    <row r="9498" spans="1:7" x14ac:dyDescent="0.25">
      <c r="A9498" s="16">
        <v>31692</v>
      </c>
      <c r="B9498" s="17">
        <v>44314.695173611108</v>
      </c>
      <c r="C9498" s="16">
        <v>73139</v>
      </c>
      <c r="D9498" s="16">
        <v>411922</v>
      </c>
      <c r="E9498" s="18">
        <f>VLOOKUP(C9498, Подписчики!$A$1:$C$16000,3,0)</f>
        <v>44313.915865918803</v>
      </c>
      <c r="F9498">
        <v>2</v>
      </c>
      <c r="G9498" s="2">
        <f t="shared" si="148"/>
        <v>44314.778506944444</v>
      </c>
    </row>
    <row r="9499" spans="1:7" x14ac:dyDescent="0.25">
      <c r="A9499" s="16">
        <v>31695</v>
      </c>
      <c r="B9499" s="17">
        <v>44314.698807870373</v>
      </c>
      <c r="C9499" s="16">
        <v>261020</v>
      </c>
      <c r="D9499" s="16">
        <v>154228</v>
      </c>
      <c r="E9499" s="18">
        <f>VLOOKUP(C9499, Подписчики!$A$1:$C$16000,3,0)</f>
        <v>44314.457638639607</v>
      </c>
      <c r="F9499">
        <v>3</v>
      </c>
      <c r="G9499" s="2">
        <f t="shared" si="148"/>
        <v>44314.823807870373</v>
      </c>
    </row>
    <row r="9500" spans="1:7" x14ac:dyDescent="0.25">
      <c r="A9500" s="16">
        <v>31697</v>
      </c>
      <c r="B9500" s="17">
        <v>44314.699212962965</v>
      </c>
      <c r="C9500" s="16">
        <v>65710</v>
      </c>
      <c r="D9500" s="16">
        <v>158978</v>
      </c>
      <c r="E9500" s="18">
        <f>VLOOKUP(C9500, Подписчики!$A$1:$C$16000,3,0)</f>
        <v>44304.057201103991</v>
      </c>
      <c r="F9500">
        <v>0</v>
      </c>
      <c r="G9500" s="2">
        <f t="shared" si="148"/>
        <v>44314.699212962965</v>
      </c>
    </row>
    <row r="9501" spans="1:7" x14ac:dyDescent="0.25">
      <c r="A9501" s="16">
        <v>31701</v>
      </c>
      <c r="B9501" s="17">
        <v>44314.699618055558</v>
      </c>
      <c r="C9501" s="16">
        <v>30775</v>
      </c>
      <c r="D9501" s="16">
        <v>156678</v>
      </c>
      <c r="E9501" s="18">
        <f>VLOOKUP(C9501, Подписчики!$A$1:$C$16000,3,0)</f>
        <v>44313.302717094019</v>
      </c>
      <c r="F9501">
        <v>1</v>
      </c>
      <c r="G9501" s="2">
        <f t="shared" si="148"/>
        <v>44314.741284722222</v>
      </c>
    </row>
    <row r="9502" spans="1:7" x14ac:dyDescent="0.25">
      <c r="A9502" s="16">
        <v>31706</v>
      </c>
      <c r="B9502" s="17">
        <v>44314.699618055558</v>
      </c>
      <c r="C9502" s="16">
        <v>60543</v>
      </c>
      <c r="D9502" s="16">
        <v>76511</v>
      </c>
      <c r="E9502" s="18">
        <f>VLOOKUP(C9502, Подписчики!$A$1:$C$16000,3,0)</f>
        <v>44308.091491809122</v>
      </c>
      <c r="F9502">
        <v>1</v>
      </c>
      <c r="G9502" s="2">
        <f t="shared" si="148"/>
        <v>44314.741284722222</v>
      </c>
    </row>
    <row r="9503" spans="1:7" x14ac:dyDescent="0.25">
      <c r="A9503" s="16">
        <v>31708</v>
      </c>
      <c r="B9503" s="17">
        <v>44314.7</v>
      </c>
      <c r="C9503" s="16">
        <v>197564</v>
      </c>
      <c r="D9503" s="16">
        <v>158978</v>
      </c>
      <c r="E9503" s="18">
        <f>VLOOKUP(C9503, Подписчики!$A$1:$C$16000,3,0)</f>
        <v>44313.468653846154</v>
      </c>
      <c r="F9503">
        <v>0</v>
      </c>
      <c r="G9503" s="2">
        <f t="shared" si="148"/>
        <v>44314.7</v>
      </c>
    </row>
    <row r="9504" spans="1:7" x14ac:dyDescent="0.25">
      <c r="A9504" s="16">
        <v>31710</v>
      </c>
      <c r="B9504" s="17">
        <v>44314.700833333336</v>
      </c>
      <c r="C9504" s="16">
        <v>321774</v>
      </c>
      <c r="D9504" s="16">
        <v>372555</v>
      </c>
      <c r="E9504" s="18">
        <f>VLOOKUP(C9504, Подписчики!$A$1:$C$16000,3,0)</f>
        <v>44311.367983689459</v>
      </c>
      <c r="F9504">
        <v>0</v>
      </c>
      <c r="G9504" s="2">
        <f t="shared" si="148"/>
        <v>44314.700833333336</v>
      </c>
    </row>
    <row r="9505" spans="1:7" x14ac:dyDescent="0.25">
      <c r="A9505" s="16">
        <v>31712</v>
      </c>
      <c r="B9505" s="17">
        <v>44314.701238425929</v>
      </c>
      <c r="C9505" s="16">
        <v>119219</v>
      </c>
      <c r="D9505" s="16">
        <v>313862</v>
      </c>
      <c r="E9505" s="18">
        <f>VLOOKUP(C9505, Подписчики!$A$1:$C$16000,3,0)</f>
        <v>44297.723732834755</v>
      </c>
      <c r="F9505">
        <v>5</v>
      </c>
      <c r="G9505" s="2">
        <f t="shared" si="148"/>
        <v>44314.909571759265</v>
      </c>
    </row>
    <row r="9506" spans="1:7" x14ac:dyDescent="0.25">
      <c r="A9506" s="16">
        <v>31717</v>
      </c>
      <c r="B9506" s="17">
        <v>44314.701643518521</v>
      </c>
      <c r="C9506" s="16">
        <v>19482</v>
      </c>
      <c r="D9506" s="16">
        <v>158978</v>
      </c>
      <c r="E9506" s="18">
        <f>VLOOKUP(C9506, Подписчики!$A$1:$C$16000,3,0)</f>
        <v>44313.488397364679</v>
      </c>
      <c r="F9506">
        <v>2</v>
      </c>
      <c r="G9506" s="2">
        <f t="shared" si="148"/>
        <v>44314.784976851857</v>
      </c>
    </row>
    <row r="9507" spans="1:7" x14ac:dyDescent="0.25">
      <c r="A9507" s="16">
        <v>31719</v>
      </c>
      <c r="B9507" s="17">
        <v>44314.702048611114</v>
      </c>
      <c r="C9507" s="16">
        <v>167686</v>
      </c>
      <c r="D9507" s="16">
        <v>241927</v>
      </c>
      <c r="E9507" s="18">
        <f>VLOOKUP(C9507, Подписчики!$A$1:$C$16000,3,0)</f>
        <v>44311.026217343308</v>
      </c>
      <c r="F9507">
        <v>3</v>
      </c>
      <c r="G9507" s="2">
        <f t="shared" si="148"/>
        <v>44314.827048611114</v>
      </c>
    </row>
    <row r="9508" spans="1:7" x14ac:dyDescent="0.25">
      <c r="A9508" s="16">
        <v>31724</v>
      </c>
      <c r="B9508" s="17">
        <v>44314.702048611114</v>
      </c>
      <c r="C9508" s="16">
        <v>287942</v>
      </c>
      <c r="D9508" s="16">
        <v>311670</v>
      </c>
      <c r="E9508" s="18">
        <f>VLOOKUP(C9508, Подписчики!$A$1:$C$16000,3,0)</f>
        <v>44308.851816987182</v>
      </c>
      <c r="F9508">
        <v>7</v>
      </c>
      <c r="G9508" s="2">
        <f t="shared" si="148"/>
        <v>44314.993715277778</v>
      </c>
    </row>
    <row r="9509" spans="1:7" x14ac:dyDescent="0.25">
      <c r="A9509" s="16">
        <v>31729</v>
      </c>
      <c r="B9509" s="17">
        <v>44314.703263888892</v>
      </c>
      <c r="C9509" s="16">
        <v>60024</v>
      </c>
      <c r="D9509" s="16">
        <v>286726</v>
      </c>
      <c r="E9509" s="18">
        <f>VLOOKUP(C9509, Подписчики!$A$1:$C$16000,3,0)</f>
        <v>44293.631724074075</v>
      </c>
      <c r="F9509">
        <v>2</v>
      </c>
      <c r="G9509" s="2">
        <f t="shared" si="148"/>
        <v>44314.786597222228</v>
      </c>
    </row>
    <row r="9510" spans="1:7" x14ac:dyDescent="0.25">
      <c r="A9510" s="16">
        <v>31730</v>
      </c>
      <c r="B9510" s="17">
        <v>44314.704074074078</v>
      </c>
      <c r="C9510" s="16">
        <v>138569</v>
      </c>
      <c r="D9510" s="16">
        <v>158978</v>
      </c>
      <c r="E9510" s="18">
        <f>VLOOKUP(C9510, Подписчики!$A$1:$C$16000,3,0)</f>
        <v>44312.974848076927</v>
      </c>
      <c r="F9510">
        <v>0</v>
      </c>
      <c r="G9510" s="2">
        <f t="shared" si="148"/>
        <v>44314.704074074078</v>
      </c>
    </row>
    <row r="9511" spans="1:7" x14ac:dyDescent="0.25">
      <c r="A9511" s="16">
        <v>31734</v>
      </c>
      <c r="B9511" s="17">
        <v>44314.704074074078</v>
      </c>
      <c r="C9511" s="16">
        <v>226573</v>
      </c>
      <c r="D9511" s="16">
        <v>472908</v>
      </c>
      <c r="E9511" s="18">
        <f>VLOOKUP(C9511, Подписчики!$A$1:$C$16000,3,0)</f>
        <v>44312.402972115378</v>
      </c>
      <c r="F9511">
        <v>0</v>
      </c>
      <c r="G9511" s="2">
        <f t="shared" si="148"/>
        <v>44314.704074074078</v>
      </c>
    </row>
    <row r="9512" spans="1:7" x14ac:dyDescent="0.25">
      <c r="A9512" s="16">
        <v>31739</v>
      </c>
      <c r="B9512" s="17">
        <v>44314.705694444441</v>
      </c>
      <c r="C9512" s="16">
        <v>193338</v>
      </c>
      <c r="D9512" s="16">
        <v>54565</v>
      </c>
      <c r="E9512" s="18">
        <f>VLOOKUP(C9512, Подписчики!$A$1:$C$16000,3,0)</f>
        <v>44313.5370482906</v>
      </c>
      <c r="F9512">
        <v>0</v>
      </c>
      <c r="G9512" s="2">
        <f t="shared" si="148"/>
        <v>44314.705694444441</v>
      </c>
    </row>
    <row r="9513" spans="1:7" x14ac:dyDescent="0.25">
      <c r="A9513" s="16">
        <v>31740</v>
      </c>
      <c r="B9513" s="17">
        <v>44314.706099537034</v>
      </c>
      <c r="C9513" s="16">
        <v>244785</v>
      </c>
      <c r="D9513" s="16">
        <v>250679</v>
      </c>
      <c r="E9513" s="18">
        <f>VLOOKUP(C9513, Подписчики!$A$1:$C$16000,3,0)</f>
        <v>44313.013414921654</v>
      </c>
      <c r="F9513">
        <v>1</v>
      </c>
      <c r="G9513" s="2">
        <f t="shared" si="148"/>
        <v>44314.747766203698</v>
      </c>
    </row>
    <row r="9514" spans="1:7" x14ac:dyDescent="0.25">
      <c r="A9514" s="16">
        <v>31745</v>
      </c>
      <c r="B9514" s="17">
        <v>44314.70689814815</v>
      </c>
      <c r="C9514" s="16">
        <v>138886</v>
      </c>
      <c r="D9514" s="16">
        <v>305608</v>
      </c>
      <c r="E9514" s="18">
        <f>VLOOKUP(C9514, Подписчики!$A$1:$C$16000,3,0)</f>
        <v>44313.726921225069</v>
      </c>
      <c r="F9514">
        <v>3</v>
      </c>
      <c r="G9514" s="2">
        <f t="shared" si="148"/>
        <v>44314.83189814815</v>
      </c>
    </row>
    <row r="9515" spans="1:7" x14ac:dyDescent="0.25">
      <c r="A9515" s="16">
        <v>31749</v>
      </c>
      <c r="B9515" s="17">
        <v>44314.70689814815</v>
      </c>
      <c r="C9515" s="16">
        <v>343964</v>
      </c>
      <c r="D9515" s="16">
        <v>227775</v>
      </c>
      <c r="E9515" s="18">
        <f>VLOOKUP(C9515, Подписчики!$A$1:$C$16000,3,0)</f>
        <v>44313.773121225073</v>
      </c>
      <c r="F9515">
        <v>3</v>
      </c>
      <c r="G9515" s="2">
        <f t="shared" si="148"/>
        <v>44314.83189814815</v>
      </c>
    </row>
    <row r="9516" spans="1:7" x14ac:dyDescent="0.25">
      <c r="A9516" s="16">
        <v>31753</v>
      </c>
      <c r="B9516" s="17">
        <v>44314.707303240742</v>
      </c>
      <c r="C9516" s="16">
        <v>344081</v>
      </c>
      <c r="D9516" s="16">
        <v>230507</v>
      </c>
      <c r="E9516" s="18">
        <f>VLOOKUP(C9516, Подписчики!$A$1:$C$16000,3,0)</f>
        <v>44313.244787856129</v>
      </c>
      <c r="F9516">
        <v>0</v>
      </c>
      <c r="G9516" s="2">
        <f t="shared" si="148"/>
        <v>44314.707303240742</v>
      </c>
    </row>
    <row r="9517" spans="1:7" x14ac:dyDescent="0.25">
      <c r="A9517" s="16">
        <v>31756</v>
      </c>
      <c r="B9517" s="17">
        <v>44314.707708333335</v>
      </c>
      <c r="C9517" s="16">
        <v>251942</v>
      </c>
      <c r="D9517" s="16">
        <v>250679</v>
      </c>
      <c r="E9517" s="18">
        <f>VLOOKUP(C9517, Подписчики!$A$1:$C$16000,3,0)</f>
        <v>44304.000123789177</v>
      </c>
      <c r="F9517">
        <v>1</v>
      </c>
      <c r="G9517" s="2">
        <f t="shared" si="148"/>
        <v>44314.749374999999</v>
      </c>
    </row>
    <row r="9518" spans="1:7" x14ac:dyDescent="0.25">
      <c r="A9518" s="16">
        <v>31760</v>
      </c>
      <c r="B9518" s="17">
        <v>44314.708113425928</v>
      </c>
      <c r="C9518" s="16">
        <v>47103</v>
      </c>
      <c r="D9518" s="16">
        <v>191893</v>
      </c>
      <c r="E9518" s="18">
        <f>VLOOKUP(C9518, Подписчики!$A$1:$C$16000,3,0)</f>
        <v>44309.831902029917</v>
      </c>
      <c r="F9518">
        <v>2</v>
      </c>
      <c r="G9518" s="2">
        <f t="shared" si="148"/>
        <v>44314.791446759264</v>
      </c>
    </row>
    <row r="9519" spans="1:7" x14ac:dyDescent="0.25">
      <c r="A9519" s="16">
        <v>31765</v>
      </c>
      <c r="B9519" s="17">
        <v>44314.708113425928</v>
      </c>
      <c r="C9519" s="16">
        <v>122012</v>
      </c>
      <c r="D9519" s="16">
        <v>76511</v>
      </c>
      <c r="E9519" s="18">
        <f>VLOOKUP(C9519, Подписчики!$A$1:$C$16000,3,0)</f>
        <v>44313.973105733625</v>
      </c>
      <c r="F9519">
        <v>2</v>
      </c>
      <c r="G9519" s="2">
        <f t="shared" si="148"/>
        <v>44314.791446759264</v>
      </c>
    </row>
    <row r="9520" spans="1:7" x14ac:dyDescent="0.25">
      <c r="A9520" s="16">
        <v>31767</v>
      </c>
      <c r="B9520" s="17">
        <v>44314.708518518521</v>
      </c>
      <c r="C9520" s="16">
        <v>165059</v>
      </c>
      <c r="D9520" s="16">
        <v>298026</v>
      </c>
      <c r="E9520" s="18">
        <f>VLOOKUP(C9520, Подписчики!$A$1:$C$16000,3,0)</f>
        <v>44310.624851602573</v>
      </c>
      <c r="F9520">
        <v>3</v>
      </c>
      <c r="G9520" s="2">
        <f t="shared" si="148"/>
        <v>44314.833518518521</v>
      </c>
    </row>
    <row r="9521" spans="1:7" x14ac:dyDescent="0.25">
      <c r="A9521" s="16">
        <v>31769</v>
      </c>
      <c r="B9521" s="17">
        <v>44314.708923611113</v>
      </c>
      <c r="C9521" s="16">
        <v>91655</v>
      </c>
      <c r="D9521" s="16">
        <v>411922</v>
      </c>
      <c r="E9521" s="18">
        <f>VLOOKUP(C9521, Подписчики!$A$1:$C$16000,3,0)</f>
        <v>44303.361672970081</v>
      </c>
      <c r="F9521">
        <v>0</v>
      </c>
      <c r="G9521" s="2">
        <f t="shared" si="148"/>
        <v>44314.708923611113</v>
      </c>
    </row>
    <row r="9522" spans="1:7" x14ac:dyDescent="0.25">
      <c r="A9522" s="16">
        <v>31773</v>
      </c>
      <c r="B9522" s="17">
        <v>44314.709733796299</v>
      </c>
      <c r="C9522" s="16">
        <v>195504</v>
      </c>
      <c r="D9522" s="16">
        <v>411922</v>
      </c>
      <c r="E9522" s="18">
        <f>VLOOKUP(C9522, Подписчики!$A$1:$C$16000,3,0)</f>
        <v>44312.996749180915</v>
      </c>
      <c r="F9522">
        <v>2</v>
      </c>
      <c r="G9522" s="2">
        <f t="shared" si="148"/>
        <v>44314.793067129634</v>
      </c>
    </row>
    <row r="9523" spans="1:7" x14ac:dyDescent="0.25">
      <c r="A9523" s="16">
        <v>31777</v>
      </c>
      <c r="B9523" s="17">
        <v>44314.710138888891</v>
      </c>
      <c r="C9523" s="16">
        <v>156679</v>
      </c>
      <c r="D9523" s="16">
        <v>327633</v>
      </c>
      <c r="E9523" s="18">
        <f>VLOOKUP(C9523, Подписчики!$A$1:$C$16000,3,0)</f>
        <v>44285.239640170934</v>
      </c>
      <c r="F9523">
        <v>7</v>
      </c>
      <c r="G9523" s="2">
        <f t="shared" si="148"/>
        <v>44315.001805555556</v>
      </c>
    </row>
    <row r="9524" spans="1:7" x14ac:dyDescent="0.25">
      <c r="A9524" s="16">
        <v>31780</v>
      </c>
      <c r="B9524" s="17">
        <v>44314.712164351855</v>
      </c>
      <c r="C9524" s="16">
        <v>95907</v>
      </c>
      <c r="D9524" s="16">
        <v>273920</v>
      </c>
      <c r="E9524" s="18">
        <f>VLOOKUP(C9524, Подписчики!$A$1:$C$16000,3,0)</f>
        <v>44301.039560576923</v>
      </c>
      <c r="F9524">
        <v>0</v>
      </c>
      <c r="G9524" s="2">
        <f t="shared" si="148"/>
        <v>44314.712164351855</v>
      </c>
    </row>
    <row r="9525" spans="1:7" x14ac:dyDescent="0.25">
      <c r="A9525" s="16">
        <v>31781</v>
      </c>
      <c r="B9525" s="17">
        <v>44314.713784722226</v>
      </c>
      <c r="C9525" s="16">
        <v>87761</v>
      </c>
      <c r="D9525" s="16">
        <v>112119</v>
      </c>
      <c r="E9525" s="18">
        <f>VLOOKUP(C9525, Подписчики!$A$1:$C$16000,3,0)</f>
        <v>44313.696007799146</v>
      </c>
      <c r="F9525">
        <v>0</v>
      </c>
      <c r="G9525" s="2">
        <f t="shared" si="148"/>
        <v>44314.713784722226</v>
      </c>
    </row>
    <row r="9526" spans="1:7" x14ac:dyDescent="0.25">
      <c r="A9526" s="16">
        <v>31785</v>
      </c>
      <c r="B9526" s="17">
        <v>44314.713784722226</v>
      </c>
      <c r="C9526" s="16">
        <v>195903</v>
      </c>
      <c r="D9526" s="16">
        <v>411922</v>
      </c>
      <c r="E9526" s="18">
        <f>VLOOKUP(C9526, Подписчики!$A$1:$C$16000,3,0)</f>
        <v>44307.48728625357</v>
      </c>
      <c r="F9526">
        <v>0</v>
      </c>
      <c r="G9526" s="2">
        <f t="shared" si="148"/>
        <v>44314.713784722226</v>
      </c>
    </row>
    <row r="9527" spans="1:7" x14ac:dyDescent="0.25">
      <c r="A9527" s="16">
        <v>31788</v>
      </c>
      <c r="B9527" s="17">
        <v>44314.714189814818</v>
      </c>
      <c r="C9527" s="16">
        <v>79890</v>
      </c>
      <c r="D9527" s="16">
        <v>118549</v>
      </c>
      <c r="E9527" s="18">
        <f>VLOOKUP(C9527, Подписчики!$A$1:$C$16000,3,0)</f>
        <v>44313.768112891739</v>
      </c>
      <c r="F9527">
        <v>1</v>
      </c>
      <c r="G9527" s="2">
        <f t="shared" si="148"/>
        <v>44314.755856481483</v>
      </c>
    </row>
    <row r="9528" spans="1:7" x14ac:dyDescent="0.25">
      <c r="A9528" s="16">
        <v>31793</v>
      </c>
      <c r="B9528" s="17">
        <v>44314.714583333334</v>
      </c>
      <c r="C9528" s="16">
        <v>15508</v>
      </c>
      <c r="D9528" s="16">
        <v>148570</v>
      </c>
      <c r="E9528" s="18">
        <f>VLOOKUP(C9528, Подписчики!$A$1:$C$16000,3,0)</f>
        <v>44314.166144871793</v>
      </c>
      <c r="F9528">
        <v>2</v>
      </c>
      <c r="G9528" s="2">
        <f t="shared" si="148"/>
        <v>44314.79791666667</v>
      </c>
    </row>
    <row r="9529" spans="1:7" x14ac:dyDescent="0.25">
      <c r="A9529" s="16">
        <v>31796</v>
      </c>
      <c r="B9529" s="17">
        <v>44314.71539351852</v>
      </c>
      <c r="C9529" s="16">
        <v>15310</v>
      </c>
      <c r="D9529" s="16">
        <v>411922</v>
      </c>
      <c r="E9529" s="18">
        <f>VLOOKUP(C9529, Подписчики!$A$1:$C$16000,3,0)</f>
        <v>44294.241405519948</v>
      </c>
      <c r="F9529">
        <v>0</v>
      </c>
      <c r="G9529" s="2">
        <f t="shared" si="148"/>
        <v>44314.71539351852</v>
      </c>
    </row>
    <row r="9530" spans="1:7" x14ac:dyDescent="0.25">
      <c r="A9530" s="16">
        <v>31801</v>
      </c>
      <c r="B9530" s="17">
        <v>44314.715798611112</v>
      </c>
      <c r="C9530" s="16">
        <v>61339</v>
      </c>
      <c r="D9530" s="16">
        <v>113183</v>
      </c>
      <c r="E9530" s="18">
        <f>VLOOKUP(C9530, Подписчики!$A$1:$C$16000,3,0)</f>
        <v>44314.020590918808</v>
      </c>
      <c r="F9530">
        <v>1</v>
      </c>
      <c r="G9530" s="2">
        <f t="shared" si="148"/>
        <v>44314.757465277777</v>
      </c>
    </row>
    <row r="9531" spans="1:7" x14ac:dyDescent="0.25">
      <c r="A9531" s="16">
        <v>31803</v>
      </c>
      <c r="B9531" s="17">
        <v>44314.717013888891</v>
      </c>
      <c r="C9531" s="16">
        <v>177324</v>
      </c>
      <c r="D9531" s="16">
        <v>250679</v>
      </c>
      <c r="E9531" s="18">
        <f>VLOOKUP(C9531, Подписчики!$A$1:$C$16000,3,0)</f>
        <v>44299.884551103998</v>
      </c>
      <c r="F9531">
        <v>4</v>
      </c>
      <c r="G9531" s="2">
        <f t="shared" si="148"/>
        <v>44314.883680555555</v>
      </c>
    </row>
    <row r="9532" spans="1:7" x14ac:dyDescent="0.25">
      <c r="A9532" s="16">
        <v>31806</v>
      </c>
      <c r="B9532" s="17">
        <v>44314.717013888891</v>
      </c>
      <c r="C9532" s="16">
        <v>210056</v>
      </c>
      <c r="D9532" s="16">
        <v>122982</v>
      </c>
      <c r="E9532" s="18">
        <f>VLOOKUP(C9532, Подписчики!$A$1:$C$16000,3,0)</f>
        <v>44313.264298504277</v>
      </c>
      <c r="F9532">
        <v>0</v>
      </c>
      <c r="G9532" s="2">
        <f t="shared" si="148"/>
        <v>44314.717013888891</v>
      </c>
    </row>
    <row r="9533" spans="1:7" x14ac:dyDescent="0.25">
      <c r="A9533" s="16">
        <v>31809</v>
      </c>
      <c r="B9533" s="17">
        <v>44314.717418981483</v>
      </c>
      <c r="C9533" s="16">
        <v>111546</v>
      </c>
      <c r="D9533" s="16">
        <v>324893</v>
      </c>
      <c r="E9533" s="18">
        <f>VLOOKUP(C9533, Подписчики!$A$1:$C$16000,3,0)</f>
        <v>44311.394151780631</v>
      </c>
      <c r="F9533">
        <v>1</v>
      </c>
      <c r="G9533" s="2">
        <f t="shared" si="148"/>
        <v>44314.759085648147</v>
      </c>
    </row>
    <row r="9534" spans="1:7" x14ac:dyDescent="0.25">
      <c r="A9534" s="16">
        <v>31813</v>
      </c>
      <c r="B9534" s="17">
        <v>44314.718634259261</v>
      </c>
      <c r="C9534" s="16">
        <v>338678</v>
      </c>
      <c r="D9534" s="16">
        <v>204648</v>
      </c>
      <c r="E9534" s="18">
        <f>VLOOKUP(C9534, Подписчики!$A$1:$C$16000,3,0)</f>
        <v>44313.969426566953</v>
      </c>
      <c r="F9534">
        <v>0</v>
      </c>
      <c r="G9534" s="2">
        <f t="shared" si="148"/>
        <v>44314.718634259261</v>
      </c>
    </row>
    <row r="9535" spans="1:7" x14ac:dyDescent="0.25">
      <c r="A9535" s="16">
        <v>31814</v>
      </c>
      <c r="B9535" s="17">
        <v>44314.718634259261</v>
      </c>
      <c r="C9535" s="16">
        <v>299004</v>
      </c>
      <c r="D9535" s="16">
        <v>158978</v>
      </c>
      <c r="E9535" s="18">
        <f>VLOOKUP(C9535, Подписчики!$A$1:$C$16000,3,0)</f>
        <v>44313.368363105415</v>
      </c>
      <c r="F9535">
        <v>4</v>
      </c>
      <c r="G9535" s="2">
        <f t="shared" si="148"/>
        <v>44314.885300925926</v>
      </c>
    </row>
    <row r="9536" spans="1:7" x14ac:dyDescent="0.25">
      <c r="A9536" s="16">
        <v>31817</v>
      </c>
      <c r="B9536" s="17">
        <v>44314.719039351854</v>
      </c>
      <c r="C9536" s="16">
        <v>146013</v>
      </c>
      <c r="D9536" s="16">
        <v>230507</v>
      </c>
      <c r="E9536" s="18">
        <f>VLOOKUP(C9536, Подписчики!$A$1:$C$16000,3,0)</f>
        <v>44313.777562428775</v>
      </c>
      <c r="F9536">
        <v>1</v>
      </c>
      <c r="G9536" s="2">
        <f t="shared" si="148"/>
        <v>44314.760706018518</v>
      </c>
    </row>
    <row r="9537" spans="1:7" x14ac:dyDescent="0.25">
      <c r="A9537" s="16">
        <v>31821</v>
      </c>
      <c r="B9537" s="17">
        <v>44314.719039351854</v>
      </c>
      <c r="C9537" s="16">
        <v>235799</v>
      </c>
      <c r="D9537" s="16">
        <v>439981</v>
      </c>
      <c r="E9537" s="18">
        <f>VLOOKUP(C9537, Подписчики!$A$1:$C$16000,3,0)</f>
        <v>44313.951931659547</v>
      </c>
      <c r="F9537">
        <v>1</v>
      </c>
      <c r="G9537" s="2">
        <f t="shared" si="148"/>
        <v>44314.760706018518</v>
      </c>
    </row>
    <row r="9538" spans="1:7" x14ac:dyDescent="0.25">
      <c r="A9538" s="16">
        <v>31826</v>
      </c>
      <c r="B9538" s="17">
        <v>44314.721064814818</v>
      </c>
      <c r="C9538" s="16">
        <v>69686</v>
      </c>
      <c r="D9538" s="16">
        <v>118549</v>
      </c>
      <c r="E9538" s="18">
        <f>VLOOKUP(C9538, Подписчики!$A$1:$C$16000,3,0)</f>
        <v>44313.953257122514</v>
      </c>
      <c r="F9538">
        <v>2</v>
      </c>
      <c r="G9538" s="2">
        <f t="shared" ref="G9538:G9601" si="149">B9538+F9538/24</f>
        <v>44314.804398148153</v>
      </c>
    </row>
    <row r="9539" spans="1:7" x14ac:dyDescent="0.25">
      <c r="A9539" s="16">
        <v>31827</v>
      </c>
      <c r="B9539" s="17">
        <v>44314.72146990741</v>
      </c>
      <c r="C9539" s="16">
        <v>273140</v>
      </c>
      <c r="D9539" s="16">
        <v>137778</v>
      </c>
      <c r="E9539" s="18">
        <f>VLOOKUP(C9539, Подписчики!$A$1:$C$16000,3,0)</f>
        <v>44310.473273076925</v>
      </c>
      <c r="F9539">
        <v>3</v>
      </c>
      <c r="G9539" s="2">
        <f t="shared" si="149"/>
        <v>44314.84646990741</v>
      </c>
    </row>
    <row r="9540" spans="1:7" x14ac:dyDescent="0.25">
      <c r="A9540" s="16">
        <v>31829</v>
      </c>
      <c r="B9540" s="17">
        <v>44314.722280092596</v>
      </c>
      <c r="C9540" s="16">
        <v>307037</v>
      </c>
      <c r="D9540" s="16">
        <v>88863</v>
      </c>
      <c r="E9540" s="18">
        <f>VLOOKUP(C9540, Подписчики!$A$1:$C$16000,3,0)</f>
        <v>44313.308064707977</v>
      </c>
      <c r="F9540">
        <v>1</v>
      </c>
      <c r="G9540" s="2">
        <f t="shared" si="149"/>
        <v>44314.76394675926</v>
      </c>
    </row>
    <row r="9541" spans="1:7" x14ac:dyDescent="0.25">
      <c r="A9541" s="16">
        <v>31834</v>
      </c>
      <c r="B9541" s="17">
        <v>44314.722685185188</v>
      </c>
      <c r="C9541" s="16">
        <v>322144</v>
      </c>
      <c r="D9541" s="16">
        <v>424394</v>
      </c>
      <c r="E9541" s="18">
        <f>VLOOKUP(C9541, Подписчики!$A$1:$C$16000,3,0)</f>
        <v>44314.470215954425</v>
      </c>
      <c r="F9541">
        <v>2</v>
      </c>
      <c r="G9541" s="2">
        <f t="shared" si="149"/>
        <v>44314.806018518524</v>
      </c>
    </row>
    <row r="9542" spans="1:7" x14ac:dyDescent="0.25">
      <c r="A9542" s="16">
        <v>31835</v>
      </c>
      <c r="B9542" s="17">
        <v>44314.72388888889</v>
      </c>
      <c r="C9542" s="16">
        <v>24806</v>
      </c>
      <c r="D9542" s="16">
        <v>43842</v>
      </c>
      <c r="E9542" s="18">
        <f>VLOOKUP(C9542, Подписчики!$A$1:$C$16000,3,0)</f>
        <v>44310.66036057692</v>
      </c>
      <c r="F9542">
        <v>1</v>
      </c>
      <c r="G9542" s="2">
        <f t="shared" si="149"/>
        <v>44314.765555555554</v>
      </c>
    </row>
    <row r="9543" spans="1:7" x14ac:dyDescent="0.25">
      <c r="A9543" s="16">
        <v>31838</v>
      </c>
      <c r="B9543" s="17">
        <v>44314.724699074075</v>
      </c>
      <c r="C9543" s="16">
        <v>55955</v>
      </c>
      <c r="D9543" s="16">
        <v>168970</v>
      </c>
      <c r="E9543" s="18">
        <f>VLOOKUP(C9543, Подписчики!$A$1:$C$16000,3,0)</f>
        <v>44303.958961004268</v>
      </c>
      <c r="F9543">
        <v>7</v>
      </c>
      <c r="G9543" s="2">
        <f t="shared" si="149"/>
        <v>44315.016365740739</v>
      </c>
    </row>
    <row r="9544" spans="1:7" x14ac:dyDescent="0.25">
      <c r="A9544" s="16">
        <v>31840</v>
      </c>
      <c r="B9544" s="17">
        <v>44314.725104166668</v>
      </c>
      <c r="C9544" s="16">
        <v>58453</v>
      </c>
      <c r="D9544" s="16">
        <v>343712</v>
      </c>
      <c r="E9544" s="18">
        <f>VLOOKUP(C9544, Подписчики!$A$1:$C$16000,3,0)</f>
        <v>44285.22384690171</v>
      </c>
      <c r="F9544">
        <v>4</v>
      </c>
      <c r="G9544" s="2">
        <f t="shared" si="149"/>
        <v>44314.891770833332</v>
      </c>
    </row>
    <row r="9545" spans="1:7" x14ac:dyDescent="0.25">
      <c r="A9545" s="16">
        <v>31842</v>
      </c>
      <c r="B9545" s="17">
        <v>44314.725914351853</v>
      </c>
      <c r="C9545" s="16">
        <v>133330</v>
      </c>
      <c r="D9545" s="16">
        <v>134973</v>
      </c>
      <c r="E9545" s="18">
        <f>VLOOKUP(C9545, Подписчики!$A$1:$C$16000,3,0)</f>
        <v>44313.241798967239</v>
      </c>
      <c r="F9545">
        <v>2</v>
      </c>
      <c r="G9545" s="2">
        <f t="shared" si="149"/>
        <v>44314.809247685189</v>
      </c>
    </row>
    <row r="9546" spans="1:7" x14ac:dyDescent="0.25">
      <c r="A9546" s="16">
        <v>31843</v>
      </c>
      <c r="B9546" s="17">
        <v>44314.725914351853</v>
      </c>
      <c r="C9546" s="16">
        <v>186744</v>
      </c>
      <c r="D9546" s="16">
        <v>248817</v>
      </c>
      <c r="E9546" s="18">
        <f>VLOOKUP(C9546, Подписчики!$A$1:$C$16000,3,0)</f>
        <v>44313.517268198011</v>
      </c>
      <c r="F9546">
        <v>2</v>
      </c>
      <c r="G9546" s="2">
        <f t="shared" si="149"/>
        <v>44314.809247685189</v>
      </c>
    </row>
    <row r="9547" spans="1:7" x14ac:dyDescent="0.25">
      <c r="A9547" s="16">
        <v>31846</v>
      </c>
      <c r="B9547" s="17">
        <v>44314.726319444446</v>
      </c>
      <c r="C9547" s="16">
        <v>13380</v>
      </c>
      <c r="D9547" s="16">
        <v>21760</v>
      </c>
      <c r="E9547" s="18">
        <f>VLOOKUP(C9547, Подписчики!$A$1:$C$16000,3,0)</f>
        <v>44292.90417816952</v>
      </c>
      <c r="F9547">
        <v>3</v>
      </c>
      <c r="G9547" s="2">
        <f t="shared" si="149"/>
        <v>44314.851319444446</v>
      </c>
    </row>
    <row r="9548" spans="1:7" x14ac:dyDescent="0.25">
      <c r="A9548" s="16">
        <v>31848</v>
      </c>
      <c r="B9548" s="17">
        <v>44314.727129629631</v>
      </c>
      <c r="C9548" s="16">
        <v>166086</v>
      </c>
      <c r="D9548" s="16">
        <v>158978</v>
      </c>
      <c r="E9548" s="18">
        <f>VLOOKUP(C9548, Подписчики!$A$1:$C$16000,3,0)</f>
        <v>44312.596544871798</v>
      </c>
      <c r="F9548">
        <v>1</v>
      </c>
      <c r="G9548" s="2">
        <f t="shared" si="149"/>
        <v>44314.768796296295</v>
      </c>
    </row>
    <row r="9549" spans="1:7" x14ac:dyDescent="0.25">
      <c r="A9549" s="16">
        <v>31849</v>
      </c>
      <c r="B9549" s="17">
        <v>44314.727129629631</v>
      </c>
      <c r="C9549" s="16">
        <v>170357</v>
      </c>
      <c r="D9549" s="16">
        <v>420929</v>
      </c>
      <c r="E9549" s="18">
        <f>VLOOKUP(C9549, Подписчики!$A$1:$C$16000,3,0)</f>
        <v>44313.562783475791</v>
      </c>
      <c r="F9549">
        <v>1</v>
      </c>
      <c r="G9549" s="2">
        <f t="shared" si="149"/>
        <v>44314.768796296295</v>
      </c>
    </row>
    <row r="9550" spans="1:7" x14ac:dyDescent="0.25">
      <c r="A9550" s="16">
        <v>31854</v>
      </c>
      <c r="B9550" s="17">
        <v>44314.727534722224</v>
      </c>
      <c r="C9550" s="16">
        <v>321531</v>
      </c>
      <c r="D9550" s="16">
        <v>250679</v>
      </c>
      <c r="E9550" s="18">
        <f>VLOOKUP(C9550, Подписчики!$A$1:$C$16000,3,0)</f>
        <v>44313.734257799144</v>
      </c>
      <c r="F9550">
        <v>2</v>
      </c>
      <c r="G9550" s="2">
        <f t="shared" si="149"/>
        <v>44314.81086805556</v>
      </c>
    </row>
    <row r="9551" spans="1:7" x14ac:dyDescent="0.25">
      <c r="A9551" s="16">
        <v>31856</v>
      </c>
      <c r="B9551" s="17">
        <v>44314.728344907409</v>
      </c>
      <c r="C9551" s="16">
        <v>52025</v>
      </c>
      <c r="D9551" s="16">
        <v>389877</v>
      </c>
      <c r="E9551" s="18">
        <f>VLOOKUP(C9551, Подписчики!$A$1:$C$16000,3,0)</f>
        <v>44295.626345548437</v>
      </c>
      <c r="F9551">
        <v>0</v>
      </c>
      <c r="G9551" s="2">
        <f t="shared" si="149"/>
        <v>44314.728344907409</v>
      </c>
    </row>
    <row r="9552" spans="1:7" x14ac:dyDescent="0.25">
      <c r="A9552" s="16">
        <v>31858</v>
      </c>
      <c r="B9552" s="17">
        <v>44314.729155092595</v>
      </c>
      <c r="C9552" s="16">
        <v>58042</v>
      </c>
      <c r="D9552" s="16">
        <v>158978</v>
      </c>
      <c r="E9552" s="18">
        <f>VLOOKUP(C9552, Подписчики!$A$1:$C$16000,3,0)</f>
        <v>44309.413393589748</v>
      </c>
      <c r="F9552">
        <v>6</v>
      </c>
      <c r="G9552" s="2">
        <f t="shared" si="149"/>
        <v>44314.979155092595</v>
      </c>
    </row>
    <row r="9553" spans="1:7" x14ac:dyDescent="0.25">
      <c r="A9553" s="16">
        <v>31859</v>
      </c>
      <c r="B9553" s="17">
        <v>44314.730775462966</v>
      </c>
      <c r="C9553" s="16">
        <v>73341</v>
      </c>
      <c r="D9553" s="16">
        <v>250679</v>
      </c>
      <c r="E9553" s="18">
        <f>VLOOKUP(C9553, Подписчики!$A$1:$C$16000,3,0)</f>
        <v>44288.123592556978</v>
      </c>
      <c r="F9553">
        <v>2</v>
      </c>
      <c r="G9553" s="2">
        <f t="shared" si="149"/>
        <v>44314.814108796301</v>
      </c>
    </row>
    <row r="9554" spans="1:7" x14ac:dyDescent="0.25">
      <c r="A9554" s="16">
        <v>31861</v>
      </c>
      <c r="B9554" s="17">
        <v>44314.731979166667</v>
      </c>
      <c r="C9554" s="16">
        <v>6687</v>
      </c>
      <c r="D9554" s="16">
        <v>473323</v>
      </c>
      <c r="E9554" s="18">
        <f>VLOOKUP(C9554, Подписчики!$A$1:$C$16000,3,0)</f>
        <v>44314.204340705131</v>
      </c>
      <c r="F9554">
        <v>1</v>
      </c>
      <c r="G9554" s="2">
        <f t="shared" si="149"/>
        <v>44314.773645833331</v>
      </c>
    </row>
    <row r="9555" spans="1:7" x14ac:dyDescent="0.25">
      <c r="A9555" s="16">
        <v>31862</v>
      </c>
      <c r="B9555" s="17">
        <v>44314.731979166667</v>
      </c>
      <c r="C9555" s="16">
        <v>253879</v>
      </c>
      <c r="D9555" s="16">
        <v>143024</v>
      </c>
      <c r="E9555" s="18">
        <f>VLOOKUP(C9555, Подписчики!$A$1:$C$16000,3,0)</f>
        <v>44313.269063782049</v>
      </c>
      <c r="F9555">
        <v>1</v>
      </c>
      <c r="G9555" s="2">
        <f t="shared" si="149"/>
        <v>44314.773645833331</v>
      </c>
    </row>
    <row r="9556" spans="1:7" x14ac:dyDescent="0.25">
      <c r="A9556" s="16">
        <v>31863</v>
      </c>
      <c r="B9556" s="17">
        <v>44314.731979166667</v>
      </c>
      <c r="C9556" s="16">
        <v>264605</v>
      </c>
      <c r="D9556" s="16">
        <v>473323</v>
      </c>
      <c r="E9556" s="18">
        <f>VLOOKUP(C9556, Подписчики!$A$1:$C$16000,3,0)</f>
        <v>44313.500933012823</v>
      </c>
      <c r="F9556">
        <v>1</v>
      </c>
      <c r="G9556" s="2">
        <f t="shared" si="149"/>
        <v>44314.773645833331</v>
      </c>
    </row>
    <row r="9557" spans="1:7" x14ac:dyDescent="0.25">
      <c r="A9557" s="16">
        <v>31864</v>
      </c>
      <c r="B9557" s="17">
        <v>44314.73238425926</v>
      </c>
      <c r="C9557" s="16">
        <v>335724</v>
      </c>
      <c r="D9557" s="16">
        <v>439981</v>
      </c>
      <c r="E9557" s="18">
        <f>VLOOKUP(C9557, Подписчики!$A$1:$C$16000,3,0)</f>
        <v>44296.151273041309</v>
      </c>
      <c r="F9557">
        <v>2</v>
      </c>
      <c r="G9557" s="2">
        <f t="shared" si="149"/>
        <v>44314.815717592595</v>
      </c>
    </row>
    <row r="9558" spans="1:7" x14ac:dyDescent="0.25">
      <c r="A9558" s="16">
        <v>31867</v>
      </c>
      <c r="B9558" s="17">
        <v>44314.732789351852</v>
      </c>
      <c r="C9558" s="16">
        <v>110036</v>
      </c>
      <c r="D9558" s="16">
        <v>80726</v>
      </c>
      <c r="E9558" s="18">
        <f>VLOOKUP(C9558, Подписчики!$A$1:$C$16000,3,0)</f>
        <v>44314.263650890316</v>
      </c>
      <c r="F9558">
        <v>3</v>
      </c>
      <c r="G9558" s="2">
        <f t="shared" si="149"/>
        <v>44314.857789351852</v>
      </c>
    </row>
    <row r="9559" spans="1:7" x14ac:dyDescent="0.25">
      <c r="A9559" s="16">
        <v>31871</v>
      </c>
      <c r="B9559" s="17">
        <v>44314.732789351852</v>
      </c>
      <c r="C9559" s="16">
        <v>135684</v>
      </c>
      <c r="D9559" s="16">
        <v>411922</v>
      </c>
      <c r="E9559" s="18">
        <f>VLOOKUP(C9559, Подписчики!$A$1:$C$16000,3,0)</f>
        <v>44308.018284366095</v>
      </c>
      <c r="F9559">
        <v>3</v>
      </c>
      <c r="G9559" s="2">
        <f t="shared" si="149"/>
        <v>44314.857789351852</v>
      </c>
    </row>
    <row r="9560" spans="1:7" x14ac:dyDescent="0.25">
      <c r="A9560" s="16">
        <v>31876</v>
      </c>
      <c r="B9560" s="17">
        <v>44314.733599537038</v>
      </c>
      <c r="C9560" s="16">
        <v>333251</v>
      </c>
      <c r="D9560" s="16">
        <v>411922</v>
      </c>
      <c r="E9560" s="18">
        <f>VLOOKUP(C9560, Подписчики!$A$1:$C$16000,3,0)</f>
        <v>44313.33318415242</v>
      </c>
      <c r="F9560">
        <v>1</v>
      </c>
      <c r="G9560" s="2">
        <f t="shared" si="149"/>
        <v>44314.775266203702</v>
      </c>
    </row>
    <row r="9561" spans="1:7" x14ac:dyDescent="0.25">
      <c r="A9561" s="16">
        <v>31879</v>
      </c>
      <c r="B9561" s="17">
        <v>44314.7343287037</v>
      </c>
      <c r="C9561" s="16">
        <v>64099</v>
      </c>
      <c r="D9561" s="16">
        <v>172973</v>
      </c>
      <c r="E9561" s="18">
        <f>VLOOKUP(C9561, Подписчики!$A$1:$C$16000,3,0)</f>
        <v>44310.260608938748</v>
      </c>
      <c r="F9561">
        <v>4</v>
      </c>
      <c r="G9561" s="2">
        <f t="shared" si="149"/>
        <v>44314.900995370364</v>
      </c>
    </row>
    <row r="9562" spans="1:7" x14ac:dyDescent="0.25">
      <c r="A9562" s="16">
        <v>31882</v>
      </c>
      <c r="B9562" s="17">
        <v>44314.737650462965</v>
      </c>
      <c r="C9562" s="16">
        <v>99373</v>
      </c>
      <c r="D9562" s="16">
        <v>325094</v>
      </c>
      <c r="E9562" s="18">
        <f>VLOOKUP(C9562, Подписчики!$A$1:$C$16000,3,0)</f>
        <v>44314.179712001423</v>
      </c>
      <c r="F9562">
        <v>3</v>
      </c>
      <c r="G9562" s="2">
        <f t="shared" si="149"/>
        <v>44314.862650462965</v>
      </c>
    </row>
    <row r="9563" spans="1:7" x14ac:dyDescent="0.25">
      <c r="A9563" s="16">
        <v>31887</v>
      </c>
      <c r="B9563" s="17">
        <v>44314.737662037034</v>
      </c>
      <c r="C9563" s="16">
        <v>6552</v>
      </c>
      <c r="D9563" s="16">
        <v>470762</v>
      </c>
      <c r="E9563" s="18">
        <f>VLOOKUP(C9563, Подписчики!$A$1:$C$16000,3,0)</f>
        <v>44294.324279594017</v>
      </c>
      <c r="F9563">
        <v>2</v>
      </c>
      <c r="G9563" s="2">
        <f t="shared" si="149"/>
        <v>44314.82099537037</v>
      </c>
    </row>
    <row r="9564" spans="1:7" x14ac:dyDescent="0.25">
      <c r="A9564" s="16">
        <v>31888</v>
      </c>
      <c r="B9564" s="17">
        <v>44314.738055555557</v>
      </c>
      <c r="C9564" s="16">
        <v>31405</v>
      </c>
      <c r="D9564" s="16">
        <v>313585</v>
      </c>
      <c r="E9564" s="18">
        <f>VLOOKUP(C9564, Подписчики!$A$1:$C$16000,3,0)</f>
        <v>44312.31172959401</v>
      </c>
      <c r="F9564">
        <v>0</v>
      </c>
      <c r="G9564" s="2">
        <f t="shared" si="149"/>
        <v>44314.738055555557</v>
      </c>
    </row>
    <row r="9565" spans="1:7" x14ac:dyDescent="0.25">
      <c r="A9565" s="16">
        <v>31892</v>
      </c>
      <c r="B9565" s="17">
        <v>44314.738055555557</v>
      </c>
      <c r="C9565" s="16">
        <v>77280</v>
      </c>
      <c r="D9565" s="16">
        <v>208036</v>
      </c>
      <c r="E9565" s="18">
        <f>VLOOKUP(C9565, Подписчики!$A$1:$C$16000,3,0)</f>
        <v>44306.355761680912</v>
      </c>
      <c r="F9565">
        <v>0</v>
      </c>
      <c r="G9565" s="2">
        <f t="shared" si="149"/>
        <v>44314.738055555557</v>
      </c>
    </row>
    <row r="9566" spans="1:7" x14ac:dyDescent="0.25">
      <c r="A9566" s="16">
        <v>31897</v>
      </c>
      <c r="B9566" s="17">
        <v>44314.73846064815</v>
      </c>
      <c r="C9566" s="16">
        <v>53879</v>
      </c>
      <c r="D9566" s="16">
        <v>436838</v>
      </c>
      <c r="E9566" s="18">
        <f>VLOOKUP(C9566, Подписчики!$A$1:$C$16000,3,0)</f>
        <v>44303.626936716522</v>
      </c>
      <c r="F9566">
        <v>1</v>
      </c>
      <c r="G9566" s="2">
        <f t="shared" si="149"/>
        <v>44314.780127314814</v>
      </c>
    </row>
    <row r="9567" spans="1:7" x14ac:dyDescent="0.25">
      <c r="A9567" s="16">
        <v>31901</v>
      </c>
      <c r="B9567" s="17">
        <v>44314.738865740743</v>
      </c>
      <c r="C9567" s="16">
        <v>62028</v>
      </c>
      <c r="D9567" s="16">
        <v>388561</v>
      </c>
      <c r="E9567" s="18">
        <f>VLOOKUP(C9567, Подписчики!$A$1:$C$16000,3,0)</f>
        <v>44311.777219622512</v>
      </c>
      <c r="F9567">
        <v>2</v>
      </c>
      <c r="G9567" s="2">
        <f t="shared" si="149"/>
        <v>44314.822199074079</v>
      </c>
    </row>
    <row r="9568" spans="1:7" x14ac:dyDescent="0.25">
      <c r="A9568" s="16">
        <v>31905</v>
      </c>
      <c r="B9568" s="17">
        <v>44314.739270833335</v>
      </c>
      <c r="C9568" s="16">
        <v>193736</v>
      </c>
      <c r="D9568" s="16">
        <v>21760</v>
      </c>
      <c r="E9568" s="18">
        <f>VLOOKUP(C9568, Подписчики!$A$1:$C$16000,3,0)</f>
        <v>44295.474821901706</v>
      </c>
      <c r="F9568">
        <v>3</v>
      </c>
      <c r="G9568" s="2">
        <f t="shared" si="149"/>
        <v>44314.864270833335</v>
      </c>
    </row>
    <row r="9569" spans="1:7" x14ac:dyDescent="0.25">
      <c r="A9569" s="16">
        <v>31910</v>
      </c>
      <c r="B9569" s="17">
        <v>44314.739664351851</v>
      </c>
      <c r="C9569" s="16">
        <v>73725</v>
      </c>
      <c r="D9569" s="16">
        <v>259049</v>
      </c>
      <c r="E9569" s="18">
        <f>VLOOKUP(C9569, Подписчики!$A$1:$C$16000,3,0)</f>
        <v>44306.060159650995</v>
      </c>
      <c r="F9569">
        <v>0</v>
      </c>
      <c r="G9569" s="2">
        <f t="shared" si="149"/>
        <v>44314.739664351851</v>
      </c>
    </row>
    <row r="9570" spans="1:7" x14ac:dyDescent="0.25">
      <c r="A9570" s="16">
        <v>31912</v>
      </c>
      <c r="B9570" s="17">
        <v>44314.740069444444</v>
      </c>
      <c r="C9570" s="16">
        <v>66081</v>
      </c>
      <c r="D9570" s="16">
        <v>439981</v>
      </c>
      <c r="E9570" s="18">
        <f>VLOOKUP(C9570, Подписчики!$A$1:$C$16000,3,0)</f>
        <v>44301.506833938751</v>
      </c>
      <c r="F9570">
        <v>1</v>
      </c>
      <c r="G9570" s="2">
        <f t="shared" si="149"/>
        <v>44314.781736111108</v>
      </c>
    </row>
    <row r="9571" spans="1:7" x14ac:dyDescent="0.25">
      <c r="A9571" s="16">
        <v>31916</v>
      </c>
      <c r="B9571" s="17">
        <v>44314.740879629629</v>
      </c>
      <c r="C9571" s="16">
        <v>10640</v>
      </c>
      <c r="D9571" s="16">
        <v>351192</v>
      </c>
      <c r="E9571" s="18">
        <f>VLOOKUP(C9571, Подписчики!$A$1:$C$16000,3,0)</f>
        <v>44308.943868376067</v>
      </c>
      <c r="F9571">
        <v>3</v>
      </c>
      <c r="G9571" s="2">
        <f t="shared" si="149"/>
        <v>44314.865879629629</v>
      </c>
    </row>
    <row r="9572" spans="1:7" x14ac:dyDescent="0.25">
      <c r="A9572" s="16">
        <v>31920</v>
      </c>
      <c r="B9572" s="17">
        <v>44314.740879629629</v>
      </c>
      <c r="C9572" s="16">
        <v>315197</v>
      </c>
      <c r="D9572" s="16">
        <v>111153</v>
      </c>
      <c r="E9572" s="18">
        <f>VLOOKUP(C9572, Подписчики!$A$1:$C$16000,3,0)</f>
        <v>44313.291664245015</v>
      </c>
      <c r="F9572">
        <v>3</v>
      </c>
      <c r="G9572" s="2">
        <f t="shared" si="149"/>
        <v>44314.865879629629</v>
      </c>
    </row>
    <row r="9573" spans="1:7" x14ac:dyDescent="0.25">
      <c r="A9573" s="16">
        <v>31921</v>
      </c>
      <c r="B9573" s="17">
        <v>44314.741284722222</v>
      </c>
      <c r="C9573" s="16">
        <v>250972</v>
      </c>
      <c r="D9573" s="16">
        <v>266557</v>
      </c>
      <c r="E9573" s="18">
        <f>VLOOKUP(C9573, Подписчики!$A$1:$C$16000,3,0)</f>
        <v>44297.918854807693</v>
      </c>
      <c r="F9573">
        <v>0</v>
      </c>
      <c r="G9573" s="2">
        <f t="shared" si="149"/>
        <v>44314.741284722222</v>
      </c>
    </row>
    <row r="9574" spans="1:7" x14ac:dyDescent="0.25">
      <c r="A9574" s="16">
        <v>31926</v>
      </c>
      <c r="B9574" s="17">
        <v>44314.741689814815</v>
      </c>
      <c r="C9574" s="16">
        <v>94625</v>
      </c>
      <c r="D9574" s="16">
        <v>226626</v>
      </c>
      <c r="E9574" s="18">
        <f>VLOOKUP(C9574, Подписчики!$A$1:$C$16000,3,0)</f>
        <v>44312.070583262102</v>
      </c>
      <c r="F9574">
        <v>1</v>
      </c>
      <c r="G9574" s="2">
        <f t="shared" si="149"/>
        <v>44314.783356481479</v>
      </c>
    </row>
    <row r="9575" spans="1:7" x14ac:dyDescent="0.25">
      <c r="A9575" s="16">
        <v>31929</v>
      </c>
      <c r="B9575" s="17">
        <v>44314.741689814815</v>
      </c>
      <c r="C9575" s="16">
        <v>238440</v>
      </c>
      <c r="D9575" s="16">
        <v>401945</v>
      </c>
      <c r="E9575" s="18">
        <f>VLOOKUP(C9575, Подписчики!$A$1:$C$16000,3,0)</f>
        <v>44287.900948326213</v>
      </c>
      <c r="F9575">
        <v>1</v>
      </c>
      <c r="G9575" s="2">
        <f t="shared" si="149"/>
        <v>44314.783356481479</v>
      </c>
    </row>
    <row r="9576" spans="1:7" x14ac:dyDescent="0.25">
      <c r="A9576" s="16">
        <v>31934</v>
      </c>
      <c r="B9576" s="17">
        <v>44314.7425</v>
      </c>
      <c r="C9576" s="16">
        <v>75778</v>
      </c>
      <c r="D9576" s="16">
        <v>258251</v>
      </c>
      <c r="E9576" s="18">
        <f>VLOOKUP(C9576, Подписчики!$A$1:$C$16000,3,0)</f>
        <v>44308.74075224359</v>
      </c>
      <c r="F9576">
        <v>3</v>
      </c>
      <c r="G9576" s="2">
        <f t="shared" si="149"/>
        <v>44314.8675</v>
      </c>
    </row>
    <row r="9577" spans="1:7" x14ac:dyDescent="0.25">
      <c r="A9577" s="16">
        <v>31939</v>
      </c>
      <c r="B9577" s="17">
        <v>44314.7425</v>
      </c>
      <c r="C9577" s="16">
        <v>268263</v>
      </c>
      <c r="D9577" s="16">
        <v>411922</v>
      </c>
      <c r="E9577" s="18">
        <f>VLOOKUP(C9577, Подписчики!$A$1:$C$16000,3,0)</f>
        <v>44312.664476923077</v>
      </c>
      <c r="F9577">
        <v>3</v>
      </c>
      <c r="G9577" s="2">
        <f t="shared" si="149"/>
        <v>44314.8675</v>
      </c>
    </row>
    <row r="9578" spans="1:7" x14ac:dyDescent="0.25">
      <c r="A9578" s="16">
        <v>31941</v>
      </c>
      <c r="B9578" s="17">
        <v>44314.742905092593</v>
      </c>
      <c r="C9578" s="16">
        <v>75117</v>
      </c>
      <c r="D9578" s="16">
        <v>165917</v>
      </c>
      <c r="E9578" s="18">
        <f>VLOOKUP(C9578, Подписчики!$A$1:$C$16000,3,0)</f>
        <v>44313.512258938747</v>
      </c>
      <c r="F9578">
        <v>0</v>
      </c>
      <c r="G9578" s="2">
        <f t="shared" si="149"/>
        <v>44314.742905092593</v>
      </c>
    </row>
    <row r="9579" spans="1:7" x14ac:dyDescent="0.25">
      <c r="A9579" s="16">
        <v>31943</v>
      </c>
      <c r="B9579" s="17">
        <v>44314.744120370371</v>
      </c>
      <c r="C9579" s="16">
        <v>71667</v>
      </c>
      <c r="D9579" s="16">
        <v>411922</v>
      </c>
      <c r="E9579" s="18">
        <f>VLOOKUP(C9579, Подписчики!$A$1:$C$16000,3,0)</f>
        <v>44302.276103846154</v>
      </c>
      <c r="F9579">
        <v>3</v>
      </c>
      <c r="G9579" s="2">
        <f t="shared" si="149"/>
        <v>44314.869120370371</v>
      </c>
    </row>
    <row r="9580" spans="1:7" x14ac:dyDescent="0.25">
      <c r="A9580" s="16">
        <v>31948</v>
      </c>
      <c r="B9580" s="17">
        <v>44314.745335648149</v>
      </c>
      <c r="C9580" s="16">
        <v>154292</v>
      </c>
      <c r="D9580" s="16">
        <v>238334</v>
      </c>
      <c r="E9580" s="18">
        <f>VLOOKUP(C9580, Подписчики!$A$1:$C$16000,3,0)</f>
        <v>44313.800558725074</v>
      </c>
      <c r="F9580">
        <v>2</v>
      </c>
      <c r="G9580" s="2">
        <f t="shared" si="149"/>
        <v>44314.828668981485</v>
      </c>
    </row>
    <row r="9581" spans="1:7" x14ac:dyDescent="0.25">
      <c r="A9581" s="16">
        <v>31950</v>
      </c>
      <c r="B9581" s="17">
        <v>44314.746145833335</v>
      </c>
      <c r="C9581" s="16">
        <v>278574</v>
      </c>
      <c r="D9581" s="16">
        <v>58504</v>
      </c>
      <c r="E9581" s="18">
        <f>VLOOKUP(C9581, Подписчики!$A$1:$C$16000,3,0)</f>
        <v>44310.227204594019</v>
      </c>
      <c r="F9581">
        <v>0</v>
      </c>
      <c r="G9581" s="2">
        <f t="shared" si="149"/>
        <v>44314.746145833335</v>
      </c>
    </row>
    <row r="9582" spans="1:7" x14ac:dyDescent="0.25">
      <c r="A9582" s="16">
        <v>31955</v>
      </c>
      <c r="B9582" s="17">
        <v>44314.746145833335</v>
      </c>
      <c r="C9582" s="16">
        <v>345517</v>
      </c>
      <c r="D9582" s="16">
        <v>153893</v>
      </c>
      <c r="E9582" s="18">
        <f>VLOOKUP(C9582, Подписчики!$A$1:$C$16000,3,0)</f>
        <v>44311.232535612537</v>
      </c>
      <c r="F9582">
        <v>0</v>
      </c>
      <c r="G9582" s="2">
        <f t="shared" si="149"/>
        <v>44314.746145833335</v>
      </c>
    </row>
    <row r="9583" spans="1:7" x14ac:dyDescent="0.25">
      <c r="A9583" s="16">
        <v>31959</v>
      </c>
      <c r="B9583" s="17">
        <v>44314.746550925927</v>
      </c>
      <c r="C9583" s="16">
        <v>189353</v>
      </c>
      <c r="D9583" s="16">
        <v>154256</v>
      </c>
      <c r="E9583" s="18">
        <f>VLOOKUP(C9583, Подписчики!$A$1:$C$16000,3,0)</f>
        <v>44312.457354095437</v>
      </c>
      <c r="F9583">
        <v>1</v>
      </c>
      <c r="G9583" s="2">
        <f t="shared" si="149"/>
        <v>44314.788217592592</v>
      </c>
    </row>
    <row r="9584" spans="1:7" x14ac:dyDescent="0.25">
      <c r="A9584" s="16">
        <v>31960</v>
      </c>
      <c r="B9584" s="17">
        <v>44314.747766203705</v>
      </c>
      <c r="C9584" s="16">
        <v>205754</v>
      </c>
      <c r="D9584" s="16">
        <v>182191</v>
      </c>
      <c r="E9584" s="18">
        <f>VLOOKUP(C9584, Подписчики!$A$1:$C$16000,3,0)</f>
        <v>44314.438696972938</v>
      </c>
      <c r="F9584">
        <v>0</v>
      </c>
      <c r="G9584" s="2">
        <f t="shared" si="149"/>
        <v>44314.747766203705</v>
      </c>
    </row>
    <row r="9585" spans="1:7" x14ac:dyDescent="0.25">
      <c r="A9585" s="16">
        <v>31961</v>
      </c>
      <c r="B9585" s="17">
        <v>44314.748159722221</v>
      </c>
      <c r="C9585" s="16">
        <v>280628</v>
      </c>
      <c r="D9585" s="16">
        <v>84465</v>
      </c>
      <c r="E9585" s="18">
        <f>VLOOKUP(C9585, Подписчики!$A$1:$C$16000,3,0)</f>
        <v>44313.512213568378</v>
      </c>
      <c r="F9585">
        <v>1</v>
      </c>
      <c r="G9585" s="2">
        <f t="shared" si="149"/>
        <v>44314.789826388886</v>
      </c>
    </row>
    <row r="9586" spans="1:7" x14ac:dyDescent="0.25">
      <c r="A9586" s="16">
        <v>31966</v>
      </c>
      <c r="B9586" s="17">
        <v>44314.749780092592</v>
      </c>
      <c r="C9586" s="16">
        <v>99150</v>
      </c>
      <c r="D9586" s="16">
        <v>339123</v>
      </c>
      <c r="E9586" s="18">
        <f>VLOOKUP(C9586, Подписчики!$A$1:$C$16000,3,0)</f>
        <v>44312.465271189452</v>
      </c>
      <c r="F9586">
        <v>1</v>
      </c>
      <c r="G9586" s="2">
        <f t="shared" si="149"/>
        <v>44314.791446759256</v>
      </c>
    </row>
    <row r="9587" spans="1:7" x14ac:dyDescent="0.25">
      <c r="A9587" s="16">
        <v>31967</v>
      </c>
      <c r="B9587" s="17">
        <v>44314.749780092592</v>
      </c>
      <c r="C9587" s="16">
        <v>195194</v>
      </c>
      <c r="D9587" s="16">
        <v>122902</v>
      </c>
      <c r="E9587" s="18">
        <f>VLOOKUP(C9587, Подписчики!$A$1:$C$16000,3,0)</f>
        <v>44313.965872400287</v>
      </c>
      <c r="F9587">
        <v>1</v>
      </c>
      <c r="G9587" s="2">
        <f t="shared" si="149"/>
        <v>44314.791446759256</v>
      </c>
    </row>
    <row r="9588" spans="1:7" x14ac:dyDescent="0.25">
      <c r="A9588" s="16">
        <v>31969</v>
      </c>
      <c r="B9588" s="17">
        <v>44314.749780092592</v>
      </c>
      <c r="C9588" s="16">
        <v>277516</v>
      </c>
      <c r="D9588" s="16">
        <v>394154</v>
      </c>
      <c r="E9588" s="18">
        <f>VLOOKUP(C9588, Подписчики!$A$1:$C$16000,3,0)</f>
        <v>44310.139811075496</v>
      </c>
      <c r="F9588">
        <v>1</v>
      </c>
      <c r="G9588" s="2">
        <f t="shared" si="149"/>
        <v>44314.791446759256</v>
      </c>
    </row>
    <row r="9589" spans="1:7" x14ac:dyDescent="0.25">
      <c r="A9589" s="16">
        <v>31972</v>
      </c>
      <c r="B9589" s="17">
        <v>44314.750185185185</v>
      </c>
      <c r="C9589" s="16">
        <v>345382</v>
      </c>
      <c r="D9589" s="16">
        <v>315035</v>
      </c>
      <c r="E9589" s="18">
        <f>VLOOKUP(C9589, Подписчики!$A$1:$C$16000,3,0)</f>
        <v>44314.253446723647</v>
      </c>
      <c r="F9589">
        <v>2</v>
      </c>
      <c r="G9589" s="2">
        <f t="shared" si="149"/>
        <v>44314.833518518521</v>
      </c>
    </row>
    <row r="9590" spans="1:7" x14ac:dyDescent="0.25">
      <c r="A9590" s="16">
        <v>31975</v>
      </c>
      <c r="B9590" s="17">
        <v>44314.753020833334</v>
      </c>
      <c r="C9590" s="16">
        <v>246476</v>
      </c>
      <c r="D9590" s="16">
        <v>154228</v>
      </c>
      <c r="E9590" s="18">
        <f>VLOOKUP(C9590, Подписчики!$A$1:$C$16000,3,0)</f>
        <v>44314.459351602571</v>
      </c>
      <c r="F9590">
        <v>1</v>
      </c>
      <c r="G9590" s="2">
        <f t="shared" si="149"/>
        <v>44314.794687499998</v>
      </c>
    </row>
    <row r="9591" spans="1:7" x14ac:dyDescent="0.25">
      <c r="A9591" s="16">
        <v>31978</v>
      </c>
      <c r="B9591" s="17">
        <v>44314.753425925926</v>
      </c>
      <c r="C9591" s="16">
        <v>64570</v>
      </c>
      <c r="D9591" s="16">
        <v>411922</v>
      </c>
      <c r="E9591" s="18">
        <f>VLOOKUP(C9591, Подписчики!$A$1:$C$16000,3,0)</f>
        <v>44307.634802706554</v>
      </c>
      <c r="F9591">
        <v>2</v>
      </c>
      <c r="G9591" s="2">
        <f t="shared" si="149"/>
        <v>44314.836759259262</v>
      </c>
    </row>
    <row r="9592" spans="1:7" x14ac:dyDescent="0.25">
      <c r="A9592" s="16">
        <v>31980</v>
      </c>
      <c r="B9592" s="17">
        <v>44314.754236111112</v>
      </c>
      <c r="C9592" s="16">
        <v>195781</v>
      </c>
      <c r="D9592" s="16">
        <v>343712</v>
      </c>
      <c r="E9592" s="18">
        <f>VLOOKUP(C9592, Подписчики!$A$1:$C$16000,3,0)</f>
        <v>44308.573589957268</v>
      </c>
      <c r="F9592">
        <v>0</v>
      </c>
      <c r="G9592" s="2">
        <f t="shared" si="149"/>
        <v>44314.754236111112</v>
      </c>
    </row>
    <row r="9593" spans="1:7" x14ac:dyDescent="0.25">
      <c r="A9593" s="16">
        <v>31984</v>
      </c>
      <c r="B9593" s="17">
        <v>44314.755046296297</v>
      </c>
      <c r="C9593" s="16">
        <v>128168</v>
      </c>
      <c r="D9593" s="16">
        <v>320379</v>
      </c>
      <c r="E9593" s="18">
        <f>VLOOKUP(C9593, Подписчики!$A$1:$C$16000,3,0)</f>
        <v>44294.06384996439</v>
      </c>
      <c r="F9593">
        <v>2</v>
      </c>
      <c r="G9593" s="2">
        <f t="shared" si="149"/>
        <v>44314.838379629633</v>
      </c>
    </row>
    <row r="9594" spans="1:7" x14ac:dyDescent="0.25">
      <c r="A9594" s="16">
        <v>31989</v>
      </c>
      <c r="B9594" s="17">
        <v>44314.755046296297</v>
      </c>
      <c r="C9594" s="16">
        <v>165095</v>
      </c>
      <c r="D9594" s="16">
        <v>21760</v>
      </c>
      <c r="E9594" s="18">
        <f>VLOOKUP(C9594, Подписчики!$A$1:$C$16000,3,0)</f>
        <v>44314.031938603992</v>
      </c>
      <c r="F9594">
        <v>6</v>
      </c>
      <c r="G9594" s="2">
        <f t="shared" si="149"/>
        <v>44315.005046296297</v>
      </c>
    </row>
    <row r="9595" spans="1:7" x14ac:dyDescent="0.25">
      <c r="A9595" s="16">
        <v>31991</v>
      </c>
      <c r="B9595" s="17">
        <v>44314.755856481483</v>
      </c>
      <c r="C9595" s="16">
        <v>78312</v>
      </c>
      <c r="D9595" s="16">
        <v>387595</v>
      </c>
      <c r="E9595" s="18">
        <f>VLOOKUP(C9595, Подписчики!$A$1:$C$16000,3,0)</f>
        <v>44313.968348789174</v>
      </c>
      <c r="F9595">
        <v>0</v>
      </c>
      <c r="G9595" s="2">
        <f t="shared" si="149"/>
        <v>44314.755856481483</v>
      </c>
    </row>
    <row r="9596" spans="1:7" x14ac:dyDescent="0.25">
      <c r="A9596" s="16">
        <v>31992</v>
      </c>
      <c r="B9596" s="17">
        <v>44314.756655092591</v>
      </c>
      <c r="C9596" s="16">
        <v>138343</v>
      </c>
      <c r="D9596" s="16">
        <v>42035</v>
      </c>
      <c r="E9596" s="18">
        <f>VLOOKUP(C9596, Подписчики!$A$1:$C$16000,3,0)</f>
        <v>44313.813178169512</v>
      </c>
      <c r="F9596">
        <v>2</v>
      </c>
      <c r="G9596" s="2">
        <f t="shared" si="149"/>
        <v>44314.839988425927</v>
      </c>
    </row>
    <row r="9597" spans="1:7" x14ac:dyDescent="0.25">
      <c r="A9597" s="16">
        <v>31996</v>
      </c>
      <c r="B9597" s="17">
        <v>44314.758275462962</v>
      </c>
      <c r="C9597" s="16">
        <v>321055</v>
      </c>
      <c r="D9597" s="16">
        <v>439981</v>
      </c>
      <c r="E9597" s="18">
        <f>VLOOKUP(C9597, Подписчики!$A$1:$C$16000,3,0)</f>
        <v>44313.805798539885</v>
      </c>
      <c r="F9597">
        <v>2</v>
      </c>
      <c r="G9597" s="2">
        <f t="shared" si="149"/>
        <v>44314.841608796298</v>
      </c>
    </row>
    <row r="9598" spans="1:7" x14ac:dyDescent="0.25">
      <c r="A9598" s="16">
        <v>31998</v>
      </c>
      <c r="B9598" s="17">
        <v>44314.75949074074</v>
      </c>
      <c r="C9598" s="16">
        <v>142888</v>
      </c>
      <c r="D9598" s="16">
        <v>380182</v>
      </c>
      <c r="E9598" s="18">
        <f>VLOOKUP(C9598, Подписчики!$A$1:$C$16000,3,0)</f>
        <v>44313.551944586899</v>
      </c>
      <c r="F9598">
        <v>1</v>
      </c>
      <c r="G9598" s="2">
        <f t="shared" si="149"/>
        <v>44314.801157407404</v>
      </c>
    </row>
    <row r="9599" spans="1:7" x14ac:dyDescent="0.25">
      <c r="A9599" s="16">
        <v>32003</v>
      </c>
      <c r="B9599" s="17">
        <v>44314.760706018518</v>
      </c>
      <c r="C9599" s="16">
        <v>74038</v>
      </c>
      <c r="D9599" s="16">
        <v>347393</v>
      </c>
      <c r="E9599" s="18">
        <f>VLOOKUP(C9599, Подписчики!$A$1:$C$16000,3,0)</f>
        <v>44313.36258254986</v>
      </c>
      <c r="F9599">
        <v>4</v>
      </c>
      <c r="G9599" s="2">
        <f t="shared" si="149"/>
        <v>44314.927372685182</v>
      </c>
    </row>
    <row r="9600" spans="1:7" x14ac:dyDescent="0.25">
      <c r="A9600" s="16">
        <v>32006</v>
      </c>
      <c r="B9600" s="17">
        <v>44314.760706018518</v>
      </c>
      <c r="C9600" s="16">
        <v>197134</v>
      </c>
      <c r="D9600" s="16">
        <v>182191</v>
      </c>
      <c r="E9600" s="18">
        <f>VLOOKUP(C9600, Подписчики!$A$1:$C$16000,3,0)</f>
        <v>44309.51539789886</v>
      </c>
      <c r="F9600">
        <v>0</v>
      </c>
      <c r="G9600" s="2">
        <f t="shared" si="149"/>
        <v>44314.760706018518</v>
      </c>
    </row>
    <row r="9601" spans="1:7" x14ac:dyDescent="0.25">
      <c r="A9601" s="16">
        <v>32008</v>
      </c>
      <c r="B9601" s="17">
        <v>44314.761111111111</v>
      </c>
      <c r="C9601" s="16">
        <v>302089</v>
      </c>
      <c r="D9601" s="16">
        <v>411922</v>
      </c>
      <c r="E9601" s="18">
        <f>VLOOKUP(C9601, Подписчики!$A$1:$C$16000,3,0)</f>
        <v>44314.490541880346</v>
      </c>
      <c r="F9601">
        <v>1</v>
      </c>
      <c r="G9601" s="2">
        <f t="shared" si="149"/>
        <v>44314.802777777775</v>
      </c>
    </row>
    <row r="9602" spans="1:7" x14ac:dyDescent="0.25">
      <c r="A9602" s="16">
        <v>32012</v>
      </c>
      <c r="B9602" s="17">
        <v>44314.761516203704</v>
      </c>
      <c r="C9602" s="16">
        <v>154552</v>
      </c>
      <c r="D9602" s="16">
        <v>470762</v>
      </c>
      <c r="E9602" s="18">
        <f>VLOOKUP(C9602, Подписчики!$A$1:$C$16000,3,0)</f>
        <v>44310.266612820509</v>
      </c>
      <c r="F9602">
        <v>2</v>
      </c>
      <c r="G9602" s="2">
        <f t="shared" ref="G9602:G9665" si="150">B9602+F9602/24</f>
        <v>44314.844849537039</v>
      </c>
    </row>
    <row r="9603" spans="1:7" x14ac:dyDescent="0.25">
      <c r="A9603" s="16">
        <v>32014</v>
      </c>
      <c r="B9603" s="17">
        <v>44314.761516203704</v>
      </c>
      <c r="C9603" s="16">
        <v>168916</v>
      </c>
      <c r="D9603" s="16">
        <v>472712</v>
      </c>
      <c r="E9603" s="18">
        <f>VLOOKUP(C9603, Подписчики!$A$1:$C$16000,3,0)</f>
        <v>44307.924473789179</v>
      </c>
      <c r="F9603">
        <v>2</v>
      </c>
      <c r="G9603" s="2">
        <f t="shared" si="150"/>
        <v>44314.844849537039</v>
      </c>
    </row>
    <row r="9604" spans="1:7" x14ac:dyDescent="0.25">
      <c r="A9604" s="16">
        <v>32017</v>
      </c>
      <c r="B9604" s="17">
        <v>44314.761516203704</v>
      </c>
      <c r="C9604" s="16">
        <v>215898</v>
      </c>
      <c r="D9604" s="16">
        <v>5151</v>
      </c>
      <c r="E9604" s="18">
        <f>VLOOKUP(C9604, Подписчики!$A$1:$C$16000,3,0)</f>
        <v>44306.728330519945</v>
      </c>
      <c r="F9604">
        <v>2</v>
      </c>
      <c r="G9604" s="2">
        <f t="shared" si="150"/>
        <v>44314.844849537039</v>
      </c>
    </row>
    <row r="9605" spans="1:7" x14ac:dyDescent="0.25">
      <c r="A9605" s="16">
        <v>32020</v>
      </c>
      <c r="B9605" s="17">
        <v>44314.761921296296</v>
      </c>
      <c r="C9605" s="16">
        <v>150552</v>
      </c>
      <c r="D9605" s="16">
        <v>411922</v>
      </c>
      <c r="E9605" s="18">
        <f>VLOOKUP(C9605, Подписчики!$A$1:$C$16000,3,0)</f>
        <v>44307.545264280627</v>
      </c>
      <c r="F9605">
        <v>3</v>
      </c>
      <c r="G9605" s="2">
        <f t="shared" si="150"/>
        <v>44314.886921296296</v>
      </c>
    </row>
    <row r="9606" spans="1:7" x14ac:dyDescent="0.25">
      <c r="A9606" s="16">
        <v>32021</v>
      </c>
      <c r="B9606" s="17">
        <v>44314.762326388889</v>
      </c>
      <c r="C9606" s="16">
        <v>184575</v>
      </c>
      <c r="D9606" s="16">
        <v>63666</v>
      </c>
      <c r="E9606" s="18">
        <f>VLOOKUP(C9606, Подписчики!$A$1:$C$16000,3,0)</f>
        <v>44302.979207549863</v>
      </c>
      <c r="F9606">
        <v>0</v>
      </c>
      <c r="G9606" s="2">
        <f t="shared" si="150"/>
        <v>44314.762326388889</v>
      </c>
    </row>
    <row r="9607" spans="1:7" x14ac:dyDescent="0.25">
      <c r="A9607" s="16">
        <v>32025</v>
      </c>
      <c r="B9607" s="17">
        <v>44314.762326388889</v>
      </c>
      <c r="C9607" s="16">
        <v>315202</v>
      </c>
      <c r="D9607" s="16">
        <v>351192</v>
      </c>
      <c r="E9607" s="18">
        <f>VLOOKUP(C9607, Подписчики!$A$1:$C$16000,3,0)</f>
        <v>44312.43785616097</v>
      </c>
      <c r="F9607">
        <v>0</v>
      </c>
      <c r="G9607" s="2">
        <f t="shared" si="150"/>
        <v>44314.762326388889</v>
      </c>
    </row>
    <row r="9608" spans="1:7" x14ac:dyDescent="0.25">
      <c r="A9608" s="16">
        <v>32028</v>
      </c>
      <c r="B9608" s="17">
        <v>44314.762731481482</v>
      </c>
      <c r="C9608" s="16">
        <v>349478</v>
      </c>
      <c r="D9608" s="16">
        <v>23892</v>
      </c>
      <c r="E9608" s="18">
        <f>VLOOKUP(C9608, Подписчики!$A$1:$C$16000,3,0)</f>
        <v>44309.556413568382</v>
      </c>
      <c r="F9608">
        <v>1</v>
      </c>
      <c r="G9608" s="2">
        <f t="shared" si="150"/>
        <v>44314.804398148146</v>
      </c>
    </row>
    <row r="9609" spans="1:7" x14ac:dyDescent="0.25">
      <c r="A9609" s="16">
        <v>32031</v>
      </c>
      <c r="B9609" s="17">
        <v>44314.763541666667</v>
      </c>
      <c r="C9609" s="16">
        <v>189173</v>
      </c>
      <c r="D9609" s="16">
        <v>347996</v>
      </c>
      <c r="E9609" s="18">
        <f>VLOOKUP(C9609, Подписчики!$A$1:$C$16000,3,0)</f>
        <v>44301.531755698008</v>
      </c>
      <c r="F9609">
        <v>3</v>
      </c>
      <c r="G9609" s="2">
        <f t="shared" si="150"/>
        <v>44314.888541666667</v>
      </c>
    </row>
    <row r="9610" spans="1:7" x14ac:dyDescent="0.25">
      <c r="A9610" s="16">
        <v>32034</v>
      </c>
      <c r="B9610" s="17">
        <v>44314.764351851853</v>
      </c>
      <c r="C9610" s="16">
        <v>117497</v>
      </c>
      <c r="D9610" s="16">
        <v>154256</v>
      </c>
      <c r="E9610" s="18">
        <f>VLOOKUP(C9610, Подписчики!$A$1:$C$16000,3,0)</f>
        <v>44312.71652984331</v>
      </c>
      <c r="F9610">
        <v>1</v>
      </c>
      <c r="G9610" s="2">
        <f t="shared" si="150"/>
        <v>44314.806018518517</v>
      </c>
    </row>
    <row r="9611" spans="1:7" x14ac:dyDescent="0.25">
      <c r="A9611" s="16">
        <v>32035</v>
      </c>
      <c r="B9611" s="17">
        <v>44314.764351851853</v>
      </c>
      <c r="C9611" s="16">
        <v>235583</v>
      </c>
      <c r="D9611" s="16">
        <v>191893</v>
      </c>
      <c r="E9611" s="18">
        <f>VLOOKUP(C9611, Подписчики!$A$1:$C$16000,3,0)</f>
        <v>44313.744274928773</v>
      </c>
      <c r="F9611">
        <v>1</v>
      </c>
      <c r="G9611" s="2">
        <f t="shared" si="150"/>
        <v>44314.806018518517</v>
      </c>
    </row>
    <row r="9612" spans="1:7" x14ac:dyDescent="0.25">
      <c r="A9612" s="16">
        <v>32038</v>
      </c>
      <c r="B9612" s="17">
        <v>44314.765555555554</v>
      </c>
      <c r="C9612" s="16">
        <v>253224</v>
      </c>
      <c r="D9612" s="16">
        <v>411922</v>
      </c>
      <c r="E9612" s="18">
        <f>VLOOKUP(C9612, Подписчики!$A$1:$C$16000,3,0)</f>
        <v>44313.116070940174</v>
      </c>
      <c r="F9612">
        <v>0</v>
      </c>
      <c r="G9612" s="2">
        <f t="shared" si="150"/>
        <v>44314.765555555554</v>
      </c>
    </row>
    <row r="9613" spans="1:7" x14ac:dyDescent="0.25">
      <c r="A9613" s="16">
        <v>32041</v>
      </c>
      <c r="B9613" s="17">
        <v>44314.765555555554</v>
      </c>
      <c r="C9613" s="16">
        <v>320979</v>
      </c>
      <c r="D9613" s="16">
        <v>470762</v>
      </c>
      <c r="E9613" s="18">
        <f>VLOOKUP(C9613, Подписчики!$A$1:$C$16000,3,0)</f>
        <v>44308.280740170943</v>
      </c>
      <c r="F9613">
        <v>0</v>
      </c>
      <c r="G9613" s="2">
        <f t="shared" si="150"/>
        <v>44314.765555555554</v>
      </c>
    </row>
    <row r="9614" spans="1:7" x14ac:dyDescent="0.25">
      <c r="A9614" s="16">
        <v>32044</v>
      </c>
      <c r="B9614" s="17">
        <v>44314.765960648147</v>
      </c>
      <c r="C9614" s="16">
        <v>283042</v>
      </c>
      <c r="D9614" s="16">
        <v>411922</v>
      </c>
      <c r="E9614" s="18">
        <f>VLOOKUP(C9614, Подписчики!$A$1:$C$16000,3,0)</f>
        <v>44307.822984579776</v>
      </c>
      <c r="F9614">
        <v>1</v>
      </c>
      <c r="G9614" s="2">
        <f t="shared" si="150"/>
        <v>44314.807627314811</v>
      </c>
    </row>
    <row r="9615" spans="1:7" x14ac:dyDescent="0.25">
      <c r="A9615" s="16">
        <v>32046</v>
      </c>
      <c r="B9615" s="17">
        <v>44314.767581018517</v>
      </c>
      <c r="C9615" s="16">
        <v>268054</v>
      </c>
      <c r="D9615" s="16">
        <v>411922</v>
      </c>
      <c r="E9615" s="18">
        <f>VLOOKUP(C9615, Подписчики!$A$1:$C$16000,3,0)</f>
        <v>44309.959321011404</v>
      </c>
      <c r="F9615">
        <v>1</v>
      </c>
      <c r="G9615" s="2">
        <f t="shared" si="150"/>
        <v>44314.809247685182</v>
      </c>
    </row>
    <row r="9616" spans="1:7" x14ac:dyDescent="0.25">
      <c r="A9616" s="16">
        <v>32050</v>
      </c>
      <c r="B9616" s="17">
        <v>44314.767997685187</v>
      </c>
      <c r="C9616" s="16">
        <v>30177</v>
      </c>
      <c r="D9616" s="16">
        <v>88863</v>
      </c>
      <c r="E9616" s="18">
        <f>VLOOKUP(C9616, Подписчики!$A$1:$C$16000,3,0)</f>
        <v>44308.3828494302</v>
      </c>
      <c r="F9616">
        <v>3</v>
      </c>
      <c r="G9616" s="2">
        <f t="shared" si="150"/>
        <v>44314.892997685187</v>
      </c>
    </row>
    <row r="9617" spans="1:7" x14ac:dyDescent="0.25">
      <c r="A9617" s="16">
        <v>32051</v>
      </c>
      <c r="B9617" s="17">
        <v>44314.769201388888</v>
      </c>
      <c r="C9617" s="16">
        <v>53341</v>
      </c>
      <c r="D9617" s="16">
        <v>153808</v>
      </c>
      <c r="E9617" s="18">
        <f>VLOOKUP(C9617, Подписчики!$A$1:$C$16000,3,0)</f>
        <v>44309.010222150995</v>
      </c>
      <c r="F9617">
        <v>1</v>
      </c>
      <c r="G9617" s="2">
        <f t="shared" si="150"/>
        <v>44314.810868055552</v>
      </c>
    </row>
    <row r="9618" spans="1:7" x14ac:dyDescent="0.25">
      <c r="A9618" s="16">
        <v>32054</v>
      </c>
      <c r="B9618" s="17">
        <v>44314.769201388888</v>
      </c>
      <c r="C9618" s="16">
        <v>126957</v>
      </c>
      <c r="D9618" s="16">
        <v>245650</v>
      </c>
      <c r="E9618" s="18">
        <f>VLOOKUP(C9618, Подписчики!$A$1:$C$16000,3,0)</f>
        <v>44309.981142307697</v>
      </c>
      <c r="F9618">
        <v>1</v>
      </c>
      <c r="G9618" s="2">
        <f t="shared" si="150"/>
        <v>44314.810868055552</v>
      </c>
    </row>
    <row r="9619" spans="1:7" x14ac:dyDescent="0.25">
      <c r="A9619" s="16">
        <v>32057</v>
      </c>
      <c r="B9619" s="17">
        <v>44314.769201388888</v>
      </c>
      <c r="C9619" s="16">
        <v>176321</v>
      </c>
      <c r="D9619" s="16">
        <v>297015</v>
      </c>
      <c r="E9619" s="18">
        <f>VLOOKUP(C9619, Подписчики!$A$1:$C$16000,3,0)</f>
        <v>44312.712289957264</v>
      </c>
      <c r="F9619">
        <v>1</v>
      </c>
      <c r="G9619" s="2">
        <f t="shared" si="150"/>
        <v>44314.810868055552</v>
      </c>
    </row>
    <row r="9620" spans="1:7" x14ac:dyDescent="0.25">
      <c r="A9620" s="16">
        <v>32060</v>
      </c>
      <c r="B9620" s="17">
        <v>44314.770821759259</v>
      </c>
      <c r="C9620" s="16">
        <v>176566</v>
      </c>
      <c r="D9620" s="16">
        <v>153893</v>
      </c>
      <c r="E9620" s="18">
        <f>VLOOKUP(C9620, Подписчики!$A$1:$C$16000,3,0)</f>
        <v>44313.780244836184</v>
      </c>
      <c r="F9620">
        <v>1</v>
      </c>
      <c r="G9620" s="2">
        <f t="shared" si="150"/>
        <v>44314.812488425923</v>
      </c>
    </row>
    <row r="9621" spans="1:7" x14ac:dyDescent="0.25">
      <c r="A9621" s="16">
        <v>32063</v>
      </c>
      <c r="B9621" s="17">
        <v>44314.771226851852</v>
      </c>
      <c r="C9621" s="16">
        <v>156250</v>
      </c>
      <c r="D9621" s="16">
        <v>60239</v>
      </c>
      <c r="E9621" s="18">
        <f>VLOOKUP(C9621, Подписчики!$A$1:$C$16000,3,0)</f>
        <v>44314.260488390311</v>
      </c>
      <c r="F9621">
        <v>2</v>
      </c>
      <c r="G9621" s="2">
        <f t="shared" si="150"/>
        <v>44314.854560185187</v>
      </c>
    </row>
    <row r="9622" spans="1:7" x14ac:dyDescent="0.25">
      <c r="A9622" s="16">
        <v>32068</v>
      </c>
      <c r="B9622" s="17">
        <v>44314.772037037037</v>
      </c>
      <c r="C9622" s="16">
        <v>69885</v>
      </c>
      <c r="D9622" s="16">
        <v>41396</v>
      </c>
      <c r="E9622" s="18">
        <f>VLOOKUP(C9622, Подписчики!$A$1:$C$16000,3,0)</f>
        <v>44311.806440669519</v>
      </c>
      <c r="F9622">
        <v>0</v>
      </c>
      <c r="G9622" s="2">
        <f t="shared" si="150"/>
        <v>44314.772037037037</v>
      </c>
    </row>
    <row r="9623" spans="1:7" x14ac:dyDescent="0.25">
      <c r="A9623" s="16">
        <v>32072</v>
      </c>
      <c r="B9623" s="17">
        <v>44314.772037037037</v>
      </c>
      <c r="C9623" s="16">
        <v>210396</v>
      </c>
      <c r="D9623" s="16">
        <v>153893</v>
      </c>
      <c r="E9623" s="18">
        <f>VLOOKUP(C9623, Подписчики!$A$1:$C$16000,3,0)</f>
        <v>44311.580360149572</v>
      </c>
      <c r="F9623">
        <v>0</v>
      </c>
      <c r="G9623" s="2">
        <f t="shared" si="150"/>
        <v>44314.772037037037</v>
      </c>
    </row>
    <row r="9624" spans="1:7" x14ac:dyDescent="0.25">
      <c r="A9624" s="16">
        <v>32076</v>
      </c>
      <c r="B9624" s="17">
        <v>44314.773333333331</v>
      </c>
      <c r="C9624" s="16">
        <v>277953</v>
      </c>
      <c r="D9624" s="16">
        <v>116857</v>
      </c>
      <c r="E9624" s="18">
        <f>VLOOKUP(C9624, Подписчики!$A$1:$C$16000,3,0)</f>
        <v>44313.368317948713</v>
      </c>
      <c r="F9624">
        <v>7</v>
      </c>
      <c r="G9624" s="2">
        <f t="shared" si="150"/>
        <v>44315.064999999995</v>
      </c>
    </row>
    <row r="9625" spans="1:7" x14ac:dyDescent="0.25">
      <c r="A9625" s="16">
        <v>32081</v>
      </c>
      <c r="B9625" s="17">
        <v>44314.774050925924</v>
      </c>
      <c r="C9625" s="16">
        <v>218834</v>
      </c>
      <c r="D9625" s="16">
        <v>105200</v>
      </c>
      <c r="E9625" s="18">
        <f>VLOOKUP(C9625, Подписчики!$A$1:$C$16000,3,0)</f>
        <v>44313.337535541308</v>
      </c>
      <c r="F9625">
        <v>1</v>
      </c>
      <c r="G9625" s="2">
        <f t="shared" si="150"/>
        <v>44314.815717592588</v>
      </c>
    </row>
    <row r="9626" spans="1:7" x14ac:dyDescent="0.25">
      <c r="A9626" s="16">
        <v>32083</v>
      </c>
      <c r="B9626" s="17">
        <v>44314.774456018517</v>
      </c>
      <c r="C9626" s="16">
        <v>303219</v>
      </c>
      <c r="D9626" s="16">
        <v>351192</v>
      </c>
      <c r="E9626" s="18">
        <f>VLOOKUP(C9626, Подписчики!$A$1:$C$16000,3,0)</f>
        <v>44312.610432941598</v>
      </c>
      <c r="F9626">
        <v>2</v>
      </c>
      <c r="G9626" s="2">
        <f t="shared" si="150"/>
        <v>44314.857789351852</v>
      </c>
    </row>
    <row r="9627" spans="1:7" x14ac:dyDescent="0.25">
      <c r="A9627" s="16">
        <v>32085</v>
      </c>
      <c r="B9627" s="17">
        <v>44314.778101851851</v>
      </c>
      <c r="C9627" s="16">
        <v>133756</v>
      </c>
      <c r="D9627" s="16">
        <v>227775</v>
      </c>
      <c r="E9627" s="18">
        <f>VLOOKUP(C9627, Подписчики!$A$1:$C$16000,3,0)</f>
        <v>44313.601355698003</v>
      </c>
      <c r="F9627">
        <v>3</v>
      </c>
      <c r="G9627" s="2">
        <f t="shared" si="150"/>
        <v>44314.903101851851</v>
      </c>
    </row>
    <row r="9628" spans="1:7" x14ac:dyDescent="0.25">
      <c r="A9628" s="16">
        <v>32086</v>
      </c>
      <c r="B9628" s="17">
        <v>44314.778506944444</v>
      </c>
      <c r="C9628" s="16">
        <v>138349</v>
      </c>
      <c r="D9628" s="16">
        <v>119655</v>
      </c>
      <c r="E9628" s="18">
        <f>VLOOKUP(C9628, Подписчики!$A$1:$C$16000,3,0)</f>
        <v>44312.623983867525</v>
      </c>
      <c r="F9628">
        <v>0</v>
      </c>
      <c r="G9628" s="2">
        <f t="shared" si="150"/>
        <v>44314.778506944444</v>
      </c>
    </row>
    <row r="9629" spans="1:7" x14ac:dyDescent="0.25">
      <c r="A9629" s="16">
        <v>32089</v>
      </c>
      <c r="B9629" s="17">
        <v>44314.778506944444</v>
      </c>
      <c r="C9629" s="16">
        <v>260235</v>
      </c>
      <c r="D9629" s="16">
        <v>418854</v>
      </c>
      <c r="E9629" s="18">
        <f>VLOOKUP(C9629, Подписчики!$A$1:$C$16000,3,0)</f>
        <v>44313.310191559824</v>
      </c>
      <c r="F9629">
        <v>0</v>
      </c>
      <c r="G9629" s="2">
        <f t="shared" si="150"/>
        <v>44314.778506944444</v>
      </c>
    </row>
    <row r="9630" spans="1:7" x14ac:dyDescent="0.25">
      <c r="A9630" s="16">
        <v>32093</v>
      </c>
      <c r="B9630" s="17">
        <v>44314.779317129629</v>
      </c>
      <c r="C9630" s="16">
        <v>33222</v>
      </c>
      <c r="D9630" s="16">
        <v>106813</v>
      </c>
      <c r="E9630" s="18">
        <f>VLOOKUP(C9630, Подписчики!$A$1:$C$16000,3,0)</f>
        <v>44311.284368019944</v>
      </c>
      <c r="F9630">
        <v>2</v>
      </c>
      <c r="G9630" s="2">
        <f t="shared" si="150"/>
        <v>44314.862650462965</v>
      </c>
    </row>
    <row r="9631" spans="1:7" x14ac:dyDescent="0.25">
      <c r="A9631" s="16">
        <v>32094</v>
      </c>
      <c r="B9631" s="17">
        <v>44314.780532407407</v>
      </c>
      <c r="C9631" s="16">
        <v>158966</v>
      </c>
      <c r="D9631" s="16">
        <v>347008</v>
      </c>
      <c r="E9631" s="18">
        <f>VLOOKUP(C9631, Подписчики!$A$1:$C$16000,3,0)</f>
        <v>44307.894548326214</v>
      </c>
      <c r="F9631">
        <v>1</v>
      </c>
      <c r="G9631" s="2">
        <f t="shared" si="150"/>
        <v>44314.822199074071</v>
      </c>
    </row>
    <row r="9632" spans="1:7" x14ac:dyDescent="0.25">
      <c r="A9632" s="16">
        <v>32095</v>
      </c>
      <c r="B9632" s="17">
        <v>44314.780532407407</v>
      </c>
      <c r="C9632" s="16">
        <v>301261</v>
      </c>
      <c r="D9632" s="16">
        <v>230507</v>
      </c>
      <c r="E9632" s="18">
        <f>VLOOKUP(C9632, Подписчики!$A$1:$C$16000,3,0)</f>
        <v>44295.240639992873</v>
      </c>
      <c r="F9632">
        <v>1</v>
      </c>
      <c r="G9632" s="2">
        <f t="shared" si="150"/>
        <v>44314.822199074071</v>
      </c>
    </row>
    <row r="9633" spans="1:7" x14ac:dyDescent="0.25">
      <c r="A9633" s="16">
        <v>32099</v>
      </c>
      <c r="B9633" s="17">
        <v>44314.7809375</v>
      </c>
      <c r="C9633" s="16">
        <v>319356</v>
      </c>
      <c r="D9633" s="16">
        <v>470762</v>
      </c>
      <c r="E9633" s="18">
        <f>VLOOKUP(C9633, Подписчики!$A$1:$C$16000,3,0)</f>
        <v>44314.243599038462</v>
      </c>
      <c r="F9633">
        <v>2</v>
      </c>
      <c r="G9633" s="2">
        <f t="shared" si="150"/>
        <v>44314.864270833335</v>
      </c>
    </row>
    <row r="9634" spans="1:7" x14ac:dyDescent="0.25">
      <c r="A9634" s="16">
        <v>32100</v>
      </c>
      <c r="B9634" s="17">
        <v>44314.781331018516</v>
      </c>
      <c r="C9634" s="16">
        <v>203165</v>
      </c>
      <c r="D9634" s="16">
        <v>76405</v>
      </c>
      <c r="E9634" s="18">
        <f>VLOOKUP(C9634, Подписчики!$A$1:$C$16000,3,0)</f>
        <v>44314.47626178775</v>
      </c>
      <c r="F9634">
        <v>3</v>
      </c>
      <c r="G9634" s="2">
        <f t="shared" si="150"/>
        <v>44314.906331018516</v>
      </c>
    </row>
    <row r="9635" spans="1:7" x14ac:dyDescent="0.25">
      <c r="A9635" s="16">
        <v>32105</v>
      </c>
      <c r="B9635" s="17">
        <v>44314.782141203701</v>
      </c>
      <c r="C9635" s="16">
        <v>7828</v>
      </c>
      <c r="D9635" s="16">
        <v>204394</v>
      </c>
      <c r="E9635" s="18">
        <f>VLOOKUP(C9635, Подписчики!$A$1:$C$16000,3,0)</f>
        <v>44313.415489494299</v>
      </c>
      <c r="F9635">
        <v>1</v>
      </c>
      <c r="G9635" s="2">
        <f t="shared" si="150"/>
        <v>44314.823807870365</v>
      </c>
    </row>
    <row r="9636" spans="1:7" x14ac:dyDescent="0.25">
      <c r="A9636" s="16">
        <v>32109</v>
      </c>
      <c r="B9636" s="17">
        <v>44314.782141203701</v>
      </c>
      <c r="C9636" s="16">
        <v>130732</v>
      </c>
      <c r="D9636" s="16">
        <v>356280</v>
      </c>
      <c r="E9636" s="18">
        <f>VLOOKUP(C9636, Подписчики!$A$1:$C$16000,3,0)</f>
        <v>44313.530195049854</v>
      </c>
      <c r="F9636">
        <v>1</v>
      </c>
      <c r="G9636" s="2">
        <f t="shared" si="150"/>
        <v>44314.823807870365</v>
      </c>
    </row>
    <row r="9637" spans="1:7" x14ac:dyDescent="0.25">
      <c r="A9637" s="16">
        <v>32112</v>
      </c>
      <c r="B9637" s="17">
        <v>44314.782546296294</v>
      </c>
      <c r="C9637" s="16">
        <v>234357</v>
      </c>
      <c r="D9637" s="16">
        <v>379466</v>
      </c>
      <c r="E9637" s="18">
        <f>VLOOKUP(C9637, Подписчики!$A$1:$C$16000,3,0)</f>
        <v>44311.470917592589</v>
      </c>
      <c r="F9637">
        <v>2</v>
      </c>
      <c r="G9637" s="2">
        <f t="shared" si="150"/>
        <v>44314.865879629629</v>
      </c>
    </row>
    <row r="9638" spans="1:7" x14ac:dyDescent="0.25">
      <c r="A9638" s="16">
        <v>32113</v>
      </c>
      <c r="B9638" s="17">
        <v>44314.782546296294</v>
      </c>
      <c r="C9638" s="16">
        <v>285049</v>
      </c>
      <c r="D9638" s="16">
        <v>411922</v>
      </c>
      <c r="E9638" s="18">
        <f>VLOOKUP(C9638, Подписчики!$A$1:$C$16000,3,0)</f>
        <v>44314.279207834756</v>
      </c>
      <c r="F9638">
        <v>2</v>
      </c>
      <c r="G9638" s="2">
        <f t="shared" si="150"/>
        <v>44314.865879629629</v>
      </c>
    </row>
    <row r="9639" spans="1:7" x14ac:dyDescent="0.25">
      <c r="A9639" s="16">
        <v>32114</v>
      </c>
      <c r="B9639" s="17">
        <v>44314.782546296294</v>
      </c>
      <c r="C9639" s="16">
        <v>285835</v>
      </c>
      <c r="D9639" s="16">
        <v>276751</v>
      </c>
      <c r="E9639" s="18">
        <f>VLOOKUP(C9639, Подписчики!$A$1:$C$16000,3,0)</f>
        <v>44310.957005733617</v>
      </c>
      <c r="F9639">
        <v>2</v>
      </c>
      <c r="G9639" s="2">
        <f t="shared" si="150"/>
        <v>44314.865879629629</v>
      </c>
    </row>
    <row r="9640" spans="1:7" x14ac:dyDescent="0.25">
      <c r="A9640" s="16">
        <v>32115</v>
      </c>
      <c r="B9640" s="17">
        <v>44314.782951388886</v>
      </c>
      <c r="C9640" s="16">
        <v>31256</v>
      </c>
      <c r="D9640" s="16">
        <v>182831</v>
      </c>
      <c r="E9640" s="18">
        <f>VLOOKUP(C9640, Подписчики!$A$1:$C$16000,3,0)</f>
        <v>44308.832594836182</v>
      </c>
      <c r="F9640">
        <v>3</v>
      </c>
      <c r="G9640" s="2">
        <f t="shared" si="150"/>
        <v>44314.907951388886</v>
      </c>
    </row>
    <row r="9641" spans="1:7" x14ac:dyDescent="0.25">
      <c r="A9641" s="16">
        <v>32117</v>
      </c>
      <c r="B9641" s="17">
        <v>44314.782951388886</v>
      </c>
      <c r="C9641" s="16">
        <v>330102</v>
      </c>
      <c r="D9641" s="16">
        <v>59172</v>
      </c>
      <c r="E9641" s="18">
        <f>VLOOKUP(C9641, Подписчики!$A$1:$C$16000,3,0)</f>
        <v>44312.687381623931</v>
      </c>
      <c r="F9641">
        <v>3</v>
      </c>
      <c r="G9641" s="2">
        <f t="shared" si="150"/>
        <v>44314.907951388886</v>
      </c>
    </row>
    <row r="9642" spans="1:7" x14ac:dyDescent="0.25">
      <c r="A9642" s="16">
        <v>32120</v>
      </c>
      <c r="B9642" s="17">
        <v>44314.783761574072</v>
      </c>
      <c r="C9642" s="16">
        <v>31361</v>
      </c>
      <c r="D9642" s="16">
        <v>411922</v>
      </c>
      <c r="E9642" s="18">
        <f>VLOOKUP(C9642, Подписчики!$A$1:$C$16000,3,0)</f>
        <v>44307.892696937328</v>
      </c>
      <c r="F9642">
        <v>1</v>
      </c>
      <c r="G9642" s="2">
        <f t="shared" si="150"/>
        <v>44314.825428240736</v>
      </c>
    </row>
    <row r="9643" spans="1:7" x14ac:dyDescent="0.25">
      <c r="A9643" s="16">
        <v>32125</v>
      </c>
      <c r="B9643" s="17">
        <v>44314.783761574072</v>
      </c>
      <c r="C9643" s="16">
        <v>252365</v>
      </c>
      <c r="D9643" s="16">
        <v>388561</v>
      </c>
      <c r="E9643" s="18">
        <f>VLOOKUP(C9643, Подписчики!$A$1:$C$16000,3,0)</f>
        <v>44308.402840170944</v>
      </c>
      <c r="F9643">
        <v>1</v>
      </c>
      <c r="G9643" s="2">
        <f t="shared" si="150"/>
        <v>44314.825428240736</v>
      </c>
    </row>
    <row r="9644" spans="1:7" x14ac:dyDescent="0.25">
      <c r="A9644" s="16">
        <v>32127</v>
      </c>
      <c r="B9644" s="17">
        <v>44314.784166666665</v>
      </c>
      <c r="C9644" s="16">
        <v>259864</v>
      </c>
      <c r="D9644" s="16">
        <v>377285</v>
      </c>
      <c r="E9644" s="18">
        <f>VLOOKUP(C9644, Подписчики!$A$1:$C$16000,3,0)</f>
        <v>44314.312928205123</v>
      </c>
      <c r="F9644">
        <v>2</v>
      </c>
      <c r="G9644" s="2">
        <f t="shared" si="150"/>
        <v>44314.8675</v>
      </c>
    </row>
    <row r="9645" spans="1:7" x14ac:dyDescent="0.25">
      <c r="A9645" s="16">
        <v>32128</v>
      </c>
      <c r="B9645" s="17">
        <v>44314.784328703703</v>
      </c>
      <c r="C9645" s="16">
        <v>211493</v>
      </c>
      <c r="D9645" s="16">
        <v>411922</v>
      </c>
      <c r="E9645" s="18">
        <f>VLOOKUP(C9645, Подписчики!$A$1:$C$16000,3,0)</f>
        <v>44313.359413319085</v>
      </c>
      <c r="F9645">
        <v>1</v>
      </c>
      <c r="G9645" s="2">
        <f t="shared" si="150"/>
        <v>44314.825995370367</v>
      </c>
    </row>
    <row r="9646" spans="1:7" x14ac:dyDescent="0.25">
      <c r="A9646" s="16">
        <v>32132</v>
      </c>
      <c r="B9646" s="17">
        <v>44314.784571759257</v>
      </c>
      <c r="C9646" s="16">
        <v>170085</v>
      </c>
      <c r="D9646" s="16">
        <v>411922</v>
      </c>
      <c r="E9646" s="18">
        <f>VLOOKUP(C9646, Подписчики!$A$1:$C$16000,3,0)</f>
        <v>44313.801094836177</v>
      </c>
      <c r="F9646">
        <v>3</v>
      </c>
      <c r="G9646" s="2">
        <f t="shared" si="150"/>
        <v>44314.909571759257</v>
      </c>
    </row>
    <row r="9647" spans="1:7" x14ac:dyDescent="0.25">
      <c r="A9647" s="16">
        <v>32136</v>
      </c>
      <c r="B9647" s="17">
        <v>44314.785381944443</v>
      </c>
      <c r="C9647" s="16">
        <v>21025</v>
      </c>
      <c r="D9647" s="16">
        <v>241927</v>
      </c>
      <c r="E9647" s="18">
        <f>VLOOKUP(C9647, Подписчики!$A$1:$C$16000,3,0)</f>
        <v>44301.686423326217</v>
      </c>
      <c r="F9647">
        <v>1</v>
      </c>
      <c r="G9647" s="2">
        <f t="shared" si="150"/>
        <v>44314.827048611107</v>
      </c>
    </row>
    <row r="9648" spans="1:7" x14ac:dyDescent="0.25">
      <c r="A9648" s="16">
        <v>32137</v>
      </c>
      <c r="B9648" s="17">
        <v>44314.785381944443</v>
      </c>
      <c r="C9648" s="16">
        <v>239381</v>
      </c>
      <c r="D9648" s="16">
        <v>250679</v>
      </c>
      <c r="E9648" s="18">
        <f>VLOOKUP(C9648, Подписчики!$A$1:$C$16000,3,0)</f>
        <v>44313.072497329056</v>
      </c>
      <c r="F9648">
        <v>1</v>
      </c>
      <c r="G9648" s="2">
        <f t="shared" si="150"/>
        <v>44314.827048611107</v>
      </c>
    </row>
    <row r="9649" spans="1:7" x14ac:dyDescent="0.25">
      <c r="A9649" s="16">
        <v>32138</v>
      </c>
      <c r="B9649" s="17">
        <v>44314.785787037035</v>
      </c>
      <c r="C9649" s="16">
        <v>20125</v>
      </c>
      <c r="D9649" s="16">
        <v>347393</v>
      </c>
      <c r="E9649" s="18">
        <f>VLOOKUP(C9649, Подписчики!$A$1:$C$16000,3,0)</f>
        <v>44308.336894373213</v>
      </c>
      <c r="F9649">
        <v>2</v>
      </c>
      <c r="G9649" s="2">
        <f t="shared" si="150"/>
        <v>44314.869120370371</v>
      </c>
    </row>
    <row r="9650" spans="1:7" x14ac:dyDescent="0.25">
      <c r="A9650" s="16">
        <v>32139</v>
      </c>
      <c r="B9650" s="17">
        <v>44314.785787037035</v>
      </c>
      <c r="C9650" s="16">
        <v>255513</v>
      </c>
      <c r="D9650" s="16">
        <v>88863</v>
      </c>
      <c r="E9650" s="18">
        <f>VLOOKUP(C9650, Подписчики!$A$1:$C$16000,3,0)</f>
        <v>44314.2512485755</v>
      </c>
      <c r="F9650">
        <v>2</v>
      </c>
      <c r="G9650" s="2">
        <f t="shared" si="150"/>
        <v>44314.869120370371</v>
      </c>
    </row>
    <row r="9651" spans="1:7" x14ac:dyDescent="0.25">
      <c r="A9651" s="16">
        <v>32140</v>
      </c>
      <c r="B9651" s="17">
        <v>44314.786192129628</v>
      </c>
      <c r="C9651" s="16">
        <v>128336</v>
      </c>
      <c r="D9651" s="16">
        <v>139440</v>
      </c>
      <c r="E9651" s="18">
        <f>VLOOKUP(C9651, Подписчики!$A$1:$C$16000,3,0)</f>
        <v>44304.956979807692</v>
      </c>
      <c r="F9651">
        <v>3</v>
      </c>
      <c r="G9651" s="2">
        <f t="shared" si="150"/>
        <v>44314.911192129628</v>
      </c>
    </row>
    <row r="9652" spans="1:7" x14ac:dyDescent="0.25">
      <c r="A9652" s="16">
        <v>32143</v>
      </c>
      <c r="B9652" s="17">
        <v>44314.787407407406</v>
      </c>
      <c r="C9652" s="16">
        <v>11799</v>
      </c>
      <c r="D9652" s="16">
        <v>100414</v>
      </c>
      <c r="E9652" s="18">
        <f>VLOOKUP(C9652, Подписчики!$A$1:$C$16000,3,0)</f>
        <v>44307.468716809119</v>
      </c>
      <c r="F9652">
        <v>2</v>
      </c>
      <c r="G9652" s="2">
        <f t="shared" si="150"/>
        <v>44314.870740740742</v>
      </c>
    </row>
    <row r="9653" spans="1:7" x14ac:dyDescent="0.25">
      <c r="A9653" s="16">
        <v>32146</v>
      </c>
      <c r="B9653" s="17">
        <v>44314.788622685184</v>
      </c>
      <c r="C9653" s="16">
        <v>25953</v>
      </c>
      <c r="D9653" s="16">
        <v>82901</v>
      </c>
      <c r="E9653" s="18">
        <f>VLOOKUP(C9653, Подписчики!$A$1:$C$16000,3,0)</f>
        <v>44310.590345584053</v>
      </c>
      <c r="F9653">
        <v>1</v>
      </c>
      <c r="G9653" s="2">
        <f t="shared" si="150"/>
        <v>44314.830289351848</v>
      </c>
    </row>
    <row r="9654" spans="1:7" x14ac:dyDescent="0.25">
      <c r="A9654" s="16">
        <v>32150</v>
      </c>
      <c r="B9654" s="17">
        <v>44314.792662037034</v>
      </c>
      <c r="C9654" s="16">
        <v>105124</v>
      </c>
      <c r="D9654" s="16">
        <v>146804</v>
      </c>
      <c r="E9654" s="18">
        <f>VLOOKUP(C9654, Подписчики!$A$1:$C$16000,3,0)</f>
        <v>44309.216510149578</v>
      </c>
      <c r="F9654">
        <v>3</v>
      </c>
      <c r="G9654" s="2">
        <f t="shared" si="150"/>
        <v>44314.917662037034</v>
      </c>
    </row>
    <row r="9655" spans="1:7" x14ac:dyDescent="0.25">
      <c r="A9655" s="16">
        <v>32155</v>
      </c>
      <c r="B9655" s="17">
        <v>44314.793877314813</v>
      </c>
      <c r="C9655" s="16">
        <v>280776</v>
      </c>
      <c r="D9655" s="16">
        <v>250679</v>
      </c>
      <c r="E9655" s="18">
        <f>VLOOKUP(C9655, Подписчики!$A$1:$C$16000,3,0)</f>
        <v>44310.215551282046</v>
      </c>
      <c r="F9655">
        <v>2</v>
      </c>
      <c r="G9655" s="2">
        <f t="shared" si="150"/>
        <v>44314.877210648148</v>
      </c>
    </row>
    <row r="9656" spans="1:7" x14ac:dyDescent="0.25">
      <c r="A9656" s="16">
        <v>32158</v>
      </c>
      <c r="B9656" s="17">
        <v>44314.795092592591</v>
      </c>
      <c r="C9656" s="16">
        <v>198891</v>
      </c>
      <c r="D9656" s="16">
        <v>88863</v>
      </c>
      <c r="E9656" s="18">
        <f>VLOOKUP(C9656, Подписчики!$A$1:$C$16000,3,0)</f>
        <v>44314.100584900283</v>
      </c>
      <c r="F9656">
        <v>-3</v>
      </c>
      <c r="G9656" s="2">
        <f t="shared" si="150"/>
        <v>44314.670092592591</v>
      </c>
    </row>
    <row r="9657" spans="1:7" x14ac:dyDescent="0.25">
      <c r="A9657" s="16">
        <v>32163</v>
      </c>
      <c r="B9657" s="17">
        <v>44314.795092592591</v>
      </c>
      <c r="C9657" s="16">
        <v>284602</v>
      </c>
      <c r="D9657" s="16">
        <v>158978</v>
      </c>
      <c r="E9657" s="18">
        <f>VLOOKUP(C9657, Подписчики!$A$1:$C$16000,3,0)</f>
        <v>44313.83871566951</v>
      </c>
      <c r="F9657">
        <v>1</v>
      </c>
      <c r="G9657" s="2">
        <f t="shared" si="150"/>
        <v>44314.836759259255</v>
      </c>
    </row>
    <row r="9658" spans="1:7" x14ac:dyDescent="0.25">
      <c r="A9658" s="16">
        <v>32167</v>
      </c>
      <c r="B9658" s="17">
        <v>44314.795497685183</v>
      </c>
      <c r="C9658" s="16">
        <v>2372</v>
      </c>
      <c r="D9658" s="16">
        <v>411922</v>
      </c>
      <c r="E9658" s="18">
        <f>VLOOKUP(C9658, Подписчики!$A$1:$C$16000,3,0)</f>
        <v>44305.059921937325</v>
      </c>
      <c r="F9658">
        <v>2</v>
      </c>
      <c r="G9658" s="2">
        <f t="shared" si="150"/>
        <v>44314.878831018519</v>
      </c>
    </row>
    <row r="9659" spans="1:7" x14ac:dyDescent="0.25">
      <c r="A9659" s="16">
        <v>32172</v>
      </c>
      <c r="B9659" s="17">
        <v>44314.795995370368</v>
      </c>
      <c r="C9659" s="16">
        <v>243970</v>
      </c>
      <c r="D9659" s="16">
        <v>250679</v>
      </c>
      <c r="E9659" s="18">
        <f>VLOOKUP(C9659, Подписчики!$A$1:$C$16000,3,0)</f>
        <v>44295.743904380339</v>
      </c>
      <c r="F9659">
        <v>-3</v>
      </c>
      <c r="G9659" s="2">
        <f t="shared" si="150"/>
        <v>44314.670995370368</v>
      </c>
    </row>
    <row r="9660" spans="1:7" x14ac:dyDescent="0.25">
      <c r="A9660" s="16">
        <v>32175</v>
      </c>
      <c r="B9660" s="17">
        <v>44314.796712962961</v>
      </c>
      <c r="C9660" s="16">
        <v>182408</v>
      </c>
      <c r="D9660" s="16">
        <v>347393</v>
      </c>
      <c r="E9660" s="18">
        <f>VLOOKUP(C9660, Подписчики!$A$1:$C$16000,3,0)</f>
        <v>44311.724882549854</v>
      </c>
      <c r="F9660">
        <v>1</v>
      </c>
      <c r="G9660" s="2">
        <f t="shared" si="150"/>
        <v>44314.838379629626</v>
      </c>
    </row>
    <row r="9661" spans="1:7" x14ac:dyDescent="0.25">
      <c r="A9661" s="16">
        <v>32180</v>
      </c>
      <c r="B9661" s="17">
        <v>44314.79791666667</v>
      </c>
      <c r="C9661" s="16">
        <v>197842</v>
      </c>
      <c r="D9661" s="16">
        <v>254766</v>
      </c>
      <c r="E9661" s="18">
        <f>VLOOKUP(C9661, Подписчики!$A$1:$C$16000,3,0)</f>
        <v>44312.907962820515</v>
      </c>
      <c r="F9661">
        <v>0</v>
      </c>
      <c r="G9661" s="2">
        <f t="shared" si="150"/>
        <v>44314.79791666667</v>
      </c>
    </row>
    <row r="9662" spans="1:7" x14ac:dyDescent="0.25">
      <c r="A9662" s="16">
        <v>32185</v>
      </c>
      <c r="B9662" s="17">
        <v>44314.799537037034</v>
      </c>
      <c r="C9662" s="16">
        <v>317859</v>
      </c>
      <c r="D9662" s="16">
        <v>148630</v>
      </c>
      <c r="E9662" s="18">
        <f>VLOOKUP(C9662, Подписчики!$A$1:$C$16000,3,0)</f>
        <v>44313.861360113959</v>
      </c>
      <c r="F9662">
        <v>0</v>
      </c>
      <c r="G9662" s="2">
        <f t="shared" si="150"/>
        <v>44314.799537037034</v>
      </c>
    </row>
    <row r="9663" spans="1:7" x14ac:dyDescent="0.25">
      <c r="A9663" s="16">
        <v>32186</v>
      </c>
      <c r="B9663" s="17">
        <v>44314.801157407404</v>
      </c>
      <c r="C9663" s="16">
        <v>146353</v>
      </c>
      <c r="D9663" s="16">
        <v>230507</v>
      </c>
      <c r="E9663" s="18">
        <f>VLOOKUP(C9663, Подписчики!$A$1:$C$16000,3,0)</f>
        <v>44313.820980484328</v>
      </c>
      <c r="F9663">
        <v>0</v>
      </c>
      <c r="G9663" s="2">
        <f t="shared" si="150"/>
        <v>44314.801157407404</v>
      </c>
    </row>
    <row r="9664" spans="1:7" x14ac:dyDescent="0.25">
      <c r="A9664" s="16">
        <v>32189</v>
      </c>
      <c r="B9664" s="17">
        <v>44314.801562499997</v>
      </c>
      <c r="C9664" s="16">
        <v>154571</v>
      </c>
      <c r="D9664" s="16">
        <v>35968</v>
      </c>
      <c r="E9664" s="18">
        <f>VLOOKUP(C9664, Подписчики!$A$1:$C$16000,3,0)</f>
        <v>44313.369947115381</v>
      </c>
      <c r="F9664">
        <v>1</v>
      </c>
      <c r="G9664" s="2">
        <f t="shared" si="150"/>
        <v>44314.843229166661</v>
      </c>
    </row>
    <row r="9665" spans="1:7" x14ac:dyDescent="0.25">
      <c r="A9665" s="16">
        <v>32193</v>
      </c>
      <c r="B9665" s="17">
        <v>44314.801562499997</v>
      </c>
      <c r="C9665" s="16">
        <v>174103</v>
      </c>
      <c r="D9665" s="16">
        <v>46386</v>
      </c>
      <c r="E9665" s="18">
        <f>VLOOKUP(C9665, Подписчики!$A$1:$C$16000,3,0)</f>
        <v>44310.713761502848</v>
      </c>
      <c r="F9665">
        <v>1</v>
      </c>
      <c r="G9665" s="2">
        <f t="shared" si="150"/>
        <v>44314.843229166661</v>
      </c>
    </row>
    <row r="9666" spans="1:7" x14ac:dyDescent="0.25">
      <c r="A9666" s="16">
        <v>32196</v>
      </c>
      <c r="B9666" s="17">
        <v>44314.801666666666</v>
      </c>
      <c r="C9666" s="16">
        <v>155081</v>
      </c>
      <c r="D9666" s="16">
        <v>153893</v>
      </c>
      <c r="E9666" s="18">
        <f>VLOOKUP(C9666, Подписчики!$A$1:$C$16000,3,0)</f>
        <v>44308.306339565534</v>
      </c>
      <c r="F9666">
        <v>2</v>
      </c>
      <c r="G9666" s="2">
        <f t="shared" ref="G9666:G9729" si="151">B9666+F9666/24</f>
        <v>44314.885000000002</v>
      </c>
    </row>
    <row r="9667" spans="1:7" x14ac:dyDescent="0.25">
      <c r="A9667" s="16">
        <v>32200</v>
      </c>
      <c r="B9667" s="17">
        <v>44314.802372685182</v>
      </c>
      <c r="C9667" s="16">
        <v>76147</v>
      </c>
      <c r="D9667" s="16">
        <v>104958</v>
      </c>
      <c r="E9667" s="18">
        <f>VLOOKUP(C9667, Подписчики!$A$1:$C$16000,3,0)</f>
        <v>44314.021064992878</v>
      </c>
      <c r="F9667">
        <v>3</v>
      </c>
      <c r="G9667" s="2">
        <f t="shared" si="151"/>
        <v>44314.927372685182</v>
      </c>
    </row>
    <row r="9668" spans="1:7" x14ac:dyDescent="0.25">
      <c r="A9668" s="16">
        <v>32204</v>
      </c>
      <c r="B9668" s="17">
        <v>44314.802777777775</v>
      </c>
      <c r="C9668" s="16">
        <v>290737</v>
      </c>
      <c r="D9668" s="16">
        <v>351192</v>
      </c>
      <c r="E9668" s="18">
        <f>VLOOKUP(C9668, Подписчики!$A$1:$C$16000,3,0)</f>
        <v>44313.623031623931</v>
      </c>
      <c r="F9668">
        <v>0</v>
      </c>
      <c r="G9668" s="2">
        <f t="shared" si="151"/>
        <v>44314.802777777775</v>
      </c>
    </row>
    <row r="9669" spans="1:7" x14ac:dyDescent="0.25">
      <c r="A9669" s="16">
        <v>32208</v>
      </c>
      <c r="B9669" s="17">
        <v>44314.803182870368</v>
      </c>
      <c r="C9669" s="16">
        <v>29219</v>
      </c>
      <c r="D9669" s="16">
        <v>411922</v>
      </c>
      <c r="E9669" s="18">
        <f>VLOOKUP(C9669, Подписчики!$A$1:$C$16000,3,0)</f>
        <v>44313.109998254986</v>
      </c>
      <c r="F9669">
        <v>1</v>
      </c>
      <c r="G9669" s="2">
        <f t="shared" si="151"/>
        <v>44314.844849537032</v>
      </c>
    </row>
    <row r="9670" spans="1:7" x14ac:dyDescent="0.25">
      <c r="A9670" s="16">
        <v>32212</v>
      </c>
      <c r="B9670" s="17">
        <v>44314.803182870368</v>
      </c>
      <c r="C9670" s="16">
        <v>115702</v>
      </c>
      <c r="D9670" s="16">
        <v>182191</v>
      </c>
      <c r="E9670" s="18">
        <f>VLOOKUP(C9670, Подписчики!$A$1:$C$16000,3,0)</f>
        <v>44313.551736716523</v>
      </c>
      <c r="F9670">
        <v>1</v>
      </c>
      <c r="G9670" s="2">
        <f t="shared" si="151"/>
        <v>44314.844849537032</v>
      </c>
    </row>
    <row r="9671" spans="1:7" x14ac:dyDescent="0.25">
      <c r="A9671" s="16">
        <v>32217</v>
      </c>
      <c r="B9671" s="17">
        <v>44314.803993055553</v>
      </c>
      <c r="C9671" s="16">
        <v>309255</v>
      </c>
      <c r="D9671" s="16">
        <v>457470</v>
      </c>
      <c r="E9671" s="18">
        <f>VLOOKUP(C9671, Подписчики!$A$1:$C$16000,3,0)</f>
        <v>44313.55624690171</v>
      </c>
      <c r="F9671">
        <v>3</v>
      </c>
      <c r="G9671" s="2">
        <f t="shared" si="151"/>
        <v>44314.928993055553</v>
      </c>
    </row>
    <row r="9672" spans="1:7" x14ac:dyDescent="0.25">
      <c r="A9672" s="16">
        <v>32221</v>
      </c>
      <c r="B9672" s="17">
        <v>44314.804803240739</v>
      </c>
      <c r="C9672" s="16">
        <v>29192</v>
      </c>
      <c r="D9672" s="16">
        <v>250679</v>
      </c>
      <c r="E9672" s="18">
        <f>VLOOKUP(C9672, Подписчики!$A$1:$C$16000,3,0)</f>
        <v>44314.531934009974</v>
      </c>
      <c r="F9672">
        <v>1</v>
      </c>
      <c r="G9672" s="2">
        <f t="shared" si="151"/>
        <v>44314.846469907403</v>
      </c>
    </row>
    <row r="9673" spans="1:7" x14ac:dyDescent="0.25">
      <c r="A9673" s="16">
        <v>32224</v>
      </c>
      <c r="B9673" s="17">
        <v>44314.805208333331</v>
      </c>
      <c r="C9673" s="16">
        <v>172754</v>
      </c>
      <c r="D9673" s="16">
        <v>169991</v>
      </c>
      <c r="E9673" s="18">
        <f>VLOOKUP(C9673, Подписчики!$A$1:$C$16000,3,0)</f>
        <v>44309.463625142445</v>
      </c>
      <c r="F9673">
        <v>2</v>
      </c>
      <c r="G9673" s="2">
        <f t="shared" si="151"/>
        <v>44314.888541666667</v>
      </c>
    </row>
    <row r="9674" spans="1:7" x14ac:dyDescent="0.25">
      <c r="A9674" s="16">
        <v>32228</v>
      </c>
      <c r="B9674" s="17">
        <v>44314.805613425924</v>
      </c>
      <c r="C9674" s="16">
        <v>207682</v>
      </c>
      <c r="D9674" s="16">
        <v>301748</v>
      </c>
      <c r="E9674" s="18">
        <f>VLOOKUP(C9674, Подписчики!$A$1:$C$16000,3,0)</f>
        <v>44306.752251958686</v>
      </c>
      <c r="F9674">
        <v>7</v>
      </c>
      <c r="G9674" s="2">
        <f t="shared" si="151"/>
        <v>44315.097280092588</v>
      </c>
    </row>
    <row r="9675" spans="1:7" x14ac:dyDescent="0.25">
      <c r="A9675" s="16">
        <v>32230</v>
      </c>
      <c r="B9675" s="17">
        <v>44314.80641203704</v>
      </c>
      <c r="C9675" s="16">
        <v>269484</v>
      </c>
      <c r="D9675" s="16">
        <v>82513</v>
      </c>
      <c r="E9675" s="18">
        <f>VLOOKUP(C9675, Подписчики!$A$1:$C$16000,3,0)</f>
        <v>44310.892137962961</v>
      </c>
      <c r="F9675">
        <v>1</v>
      </c>
      <c r="G9675" s="2">
        <f t="shared" si="151"/>
        <v>44314.848078703704</v>
      </c>
    </row>
    <row r="9676" spans="1:7" x14ac:dyDescent="0.25">
      <c r="A9676" s="16">
        <v>32233</v>
      </c>
      <c r="B9676" s="17">
        <v>44314.80641203704</v>
      </c>
      <c r="C9676" s="16">
        <v>277317</v>
      </c>
      <c r="D9676" s="16">
        <v>158978</v>
      </c>
      <c r="E9676" s="18">
        <f>VLOOKUP(C9676, Подписчики!$A$1:$C$16000,3,0)</f>
        <v>44309.847235826215</v>
      </c>
      <c r="F9676">
        <v>1</v>
      </c>
      <c r="G9676" s="2">
        <f t="shared" si="151"/>
        <v>44314.848078703704</v>
      </c>
    </row>
    <row r="9677" spans="1:7" x14ac:dyDescent="0.25">
      <c r="A9677" s="16">
        <v>32238</v>
      </c>
      <c r="B9677" s="17">
        <v>44314.807002314818</v>
      </c>
      <c r="C9677" s="16">
        <v>210362</v>
      </c>
      <c r="D9677" s="16">
        <v>301359</v>
      </c>
      <c r="E9677" s="18">
        <f>VLOOKUP(C9677, Подписчики!$A$1:$C$16000,3,0)</f>
        <v>44314.099153205127</v>
      </c>
      <c r="F9677">
        <v>0</v>
      </c>
      <c r="G9677" s="2">
        <f t="shared" si="151"/>
        <v>44314.807002314818</v>
      </c>
    </row>
    <row r="9678" spans="1:7" x14ac:dyDescent="0.25">
      <c r="A9678" s="16">
        <v>32243</v>
      </c>
      <c r="B9678" s="17">
        <v>44314.808032407411</v>
      </c>
      <c r="C9678" s="16">
        <v>198837</v>
      </c>
      <c r="D9678" s="16">
        <v>244574</v>
      </c>
      <c r="E9678" s="18">
        <f>VLOOKUP(C9678, Подписчики!$A$1:$C$16000,3,0)</f>
        <v>44293.982589992884</v>
      </c>
      <c r="F9678">
        <v>1</v>
      </c>
      <c r="G9678" s="2">
        <f t="shared" si="151"/>
        <v>44314.849699074075</v>
      </c>
    </row>
    <row r="9679" spans="1:7" x14ac:dyDescent="0.25">
      <c r="A9679" s="16">
        <v>32247</v>
      </c>
      <c r="B9679" s="17">
        <v>44314.808032407411</v>
      </c>
      <c r="C9679" s="16">
        <v>232779</v>
      </c>
      <c r="D9679" s="16">
        <v>4199</v>
      </c>
      <c r="E9679" s="18">
        <f>VLOOKUP(C9679, Подписчики!$A$1:$C$16000,3,0)</f>
        <v>44308.116694871795</v>
      </c>
      <c r="F9679">
        <v>1</v>
      </c>
      <c r="G9679" s="2">
        <f t="shared" si="151"/>
        <v>44314.849699074075</v>
      </c>
    </row>
    <row r="9680" spans="1:7" x14ac:dyDescent="0.25">
      <c r="A9680" s="16">
        <v>32249</v>
      </c>
      <c r="B9680" s="17">
        <v>44314.808437500003</v>
      </c>
      <c r="C9680" s="16">
        <v>94176</v>
      </c>
      <c r="D9680" s="16">
        <v>145779</v>
      </c>
      <c r="E9680" s="18">
        <f>VLOOKUP(C9680, Подписчики!$A$1:$C$16000,3,0)</f>
        <v>44313.819260576929</v>
      </c>
      <c r="F9680">
        <v>2</v>
      </c>
      <c r="G9680" s="2">
        <f t="shared" si="151"/>
        <v>44314.891770833339</v>
      </c>
    </row>
    <row r="9681" spans="1:7" x14ac:dyDescent="0.25">
      <c r="A9681" s="16">
        <v>32250</v>
      </c>
      <c r="B9681" s="17">
        <v>44314.809652777774</v>
      </c>
      <c r="C9681" s="16">
        <v>33907</v>
      </c>
      <c r="D9681" s="16">
        <v>250679</v>
      </c>
      <c r="E9681" s="18">
        <f>VLOOKUP(C9681, Подписчики!$A$1:$C$16000,3,0)</f>
        <v>44312.284584864676</v>
      </c>
      <c r="F9681">
        <v>1</v>
      </c>
      <c r="G9681" s="2">
        <f t="shared" si="151"/>
        <v>44314.851319444439</v>
      </c>
    </row>
    <row r="9682" spans="1:7" x14ac:dyDescent="0.25">
      <c r="A9682" s="16">
        <v>32255</v>
      </c>
      <c r="B9682" s="17">
        <v>44314.809652777774</v>
      </c>
      <c r="C9682" s="16">
        <v>144362</v>
      </c>
      <c r="D9682" s="16">
        <v>62570</v>
      </c>
      <c r="E9682" s="18">
        <f>VLOOKUP(C9682, Подписчики!$A$1:$C$16000,3,0)</f>
        <v>44294.641228632478</v>
      </c>
      <c r="F9682">
        <v>1</v>
      </c>
      <c r="G9682" s="2">
        <f t="shared" si="151"/>
        <v>44314.851319444439</v>
      </c>
    </row>
    <row r="9683" spans="1:7" x14ac:dyDescent="0.25">
      <c r="A9683" s="16">
        <v>32259</v>
      </c>
      <c r="B9683" s="17">
        <v>44314.810335648152</v>
      </c>
      <c r="C9683" s="16">
        <v>297585</v>
      </c>
      <c r="D9683" s="16">
        <v>411922</v>
      </c>
      <c r="E9683" s="18">
        <f>VLOOKUP(C9683, Подписчики!$A$1:$C$16000,3,0)</f>
        <v>44313.17705103277</v>
      </c>
      <c r="F9683">
        <v>1</v>
      </c>
      <c r="G9683" s="2">
        <f t="shared" si="151"/>
        <v>44314.852002314816</v>
      </c>
    </row>
    <row r="9684" spans="1:7" x14ac:dyDescent="0.25">
      <c r="A9684" s="16">
        <v>32260</v>
      </c>
      <c r="B9684" s="17">
        <v>44314.810868055552</v>
      </c>
      <c r="C9684" s="16">
        <v>20599</v>
      </c>
      <c r="D9684" s="16">
        <v>357547</v>
      </c>
      <c r="E9684" s="18">
        <f>VLOOKUP(C9684, Подписчики!$A$1:$C$16000,3,0)</f>
        <v>44295.80011264245</v>
      </c>
      <c r="F9684">
        <v>-4</v>
      </c>
      <c r="G9684" s="2">
        <f t="shared" si="151"/>
        <v>44314.644201388888</v>
      </c>
    </row>
    <row r="9685" spans="1:7" x14ac:dyDescent="0.25">
      <c r="A9685" s="16">
        <v>32261</v>
      </c>
      <c r="B9685" s="17">
        <v>44314.810868055552</v>
      </c>
      <c r="C9685" s="16">
        <v>231910</v>
      </c>
      <c r="D9685" s="16">
        <v>304722</v>
      </c>
      <c r="E9685" s="18">
        <f>VLOOKUP(C9685, Подписчики!$A$1:$C$16000,3,0)</f>
        <v>44302.9848179131</v>
      </c>
      <c r="F9685">
        <v>0</v>
      </c>
      <c r="G9685" s="2">
        <f t="shared" si="151"/>
        <v>44314.810868055552</v>
      </c>
    </row>
    <row r="9686" spans="1:7" x14ac:dyDescent="0.25">
      <c r="A9686" s="16">
        <v>32264</v>
      </c>
      <c r="B9686" s="17">
        <v>44314.811678240738</v>
      </c>
      <c r="C9686" s="16">
        <v>121171</v>
      </c>
      <c r="D9686" s="16">
        <v>153893</v>
      </c>
      <c r="E9686" s="18">
        <f>VLOOKUP(C9686, Подписчики!$A$1:$C$16000,3,0)</f>
        <v>44285.807618198007</v>
      </c>
      <c r="F9686">
        <v>2</v>
      </c>
      <c r="G9686" s="2">
        <f t="shared" si="151"/>
        <v>44314.895011574074</v>
      </c>
    </row>
    <row r="9687" spans="1:7" x14ac:dyDescent="0.25">
      <c r="A9687" s="16">
        <v>32268</v>
      </c>
      <c r="B9687" s="17">
        <v>44314.811678240738</v>
      </c>
      <c r="C9687" s="16">
        <v>238356</v>
      </c>
      <c r="D9687" s="16">
        <v>344668</v>
      </c>
      <c r="E9687" s="18">
        <f>VLOOKUP(C9687, Подписчики!$A$1:$C$16000,3,0)</f>
        <v>44314.03537054843</v>
      </c>
      <c r="F9687">
        <v>2</v>
      </c>
      <c r="G9687" s="2">
        <f t="shared" si="151"/>
        <v>44314.895011574074</v>
      </c>
    </row>
    <row r="9688" spans="1:7" x14ac:dyDescent="0.25">
      <c r="A9688" s="16">
        <v>32271</v>
      </c>
      <c r="B9688" s="17">
        <v>44314.812488425923</v>
      </c>
      <c r="C9688" s="16">
        <v>128976</v>
      </c>
      <c r="D9688" s="16">
        <v>347008</v>
      </c>
      <c r="E9688" s="18">
        <f>VLOOKUP(C9688, Подписчики!$A$1:$C$16000,3,0)</f>
        <v>44313.0408497151</v>
      </c>
      <c r="F9688">
        <v>-4</v>
      </c>
      <c r="G9688" s="2">
        <f t="shared" si="151"/>
        <v>44314.645821759259</v>
      </c>
    </row>
    <row r="9689" spans="1:7" x14ac:dyDescent="0.25">
      <c r="A9689" s="16">
        <v>32274</v>
      </c>
      <c r="B9689" s="17">
        <v>44314.814502314817</v>
      </c>
      <c r="C9689" s="16">
        <v>14829</v>
      </c>
      <c r="D9689" s="16">
        <v>279044</v>
      </c>
      <c r="E9689" s="18">
        <f>VLOOKUP(C9689, Подписчики!$A$1:$C$16000,3,0)</f>
        <v>44313.370299501425</v>
      </c>
      <c r="F9689">
        <v>1</v>
      </c>
      <c r="G9689" s="2">
        <f t="shared" si="151"/>
        <v>44314.856168981481</v>
      </c>
    </row>
    <row r="9690" spans="1:7" x14ac:dyDescent="0.25">
      <c r="A9690" s="16">
        <v>32275</v>
      </c>
      <c r="B9690" s="17">
        <v>44314.815000000002</v>
      </c>
      <c r="C9690" s="16">
        <v>255039</v>
      </c>
      <c r="D9690" s="16">
        <v>380527</v>
      </c>
      <c r="E9690" s="18">
        <f>VLOOKUP(C9690, Подписчики!$A$1:$C$16000,3,0)</f>
        <v>44313.634353846159</v>
      </c>
      <c r="F9690">
        <v>0</v>
      </c>
      <c r="G9690" s="2">
        <f t="shared" si="151"/>
        <v>44314.815000000002</v>
      </c>
    </row>
    <row r="9691" spans="1:7" x14ac:dyDescent="0.25">
      <c r="A9691" s="16">
        <v>32280</v>
      </c>
      <c r="B9691" s="17">
        <v>44314.815717592595</v>
      </c>
      <c r="C9691" s="16">
        <v>74452</v>
      </c>
      <c r="D9691" s="16">
        <v>129210</v>
      </c>
      <c r="E9691" s="18">
        <f>VLOOKUP(C9691, Подписчики!$A$1:$C$16000,3,0)</f>
        <v>44313.587671438749</v>
      </c>
      <c r="F9691">
        <v>-4</v>
      </c>
      <c r="G9691" s="2">
        <f t="shared" si="151"/>
        <v>44314.649050925931</v>
      </c>
    </row>
    <row r="9692" spans="1:7" x14ac:dyDescent="0.25">
      <c r="A9692" s="16">
        <v>32285</v>
      </c>
      <c r="B9692" s="17">
        <v>44314.816122685188</v>
      </c>
      <c r="C9692" s="16">
        <v>238366</v>
      </c>
      <c r="D9692" s="16">
        <v>470762</v>
      </c>
      <c r="E9692" s="18">
        <f>VLOOKUP(C9692, Подписчики!$A$1:$C$16000,3,0)</f>
        <v>44312.910668839031</v>
      </c>
      <c r="F9692">
        <v>1</v>
      </c>
      <c r="G9692" s="2">
        <f t="shared" si="151"/>
        <v>44314.857789351852</v>
      </c>
    </row>
    <row r="9693" spans="1:7" x14ac:dyDescent="0.25">
      <c r="A9693" s="16">
        <v>32290</v>
      </c>
      <c r="B9693" s="17">
        <v>44314.818148148152</v>
      </c>
      <c r="C9693" s="16">
        <v>246024</v>
      </c>
      <c r="D9693" s="16">
        <v>351192</v>
      </c>
      <c r="E9693" s="18">
        <f>VLOOKUP(C9693, Подписчики!$A$1:$C$16000,3,0)</f>
        <v>44314.326309686614</v>
      </c>
      <c r="F9693">
        <v>2</v>
      </c>
      <c r="G9693" s="2">
        <f t="shared" si="151"/>
        <v>44314.901481481487</v>
      </c>
    </row>
    <row r="9694" spans="1:7" x14ac:dyDescent="0.25">
      <c r="A9694" s="16">
        <v>32293</v>
      </c>
      <c r="B9694" s="17">
        <v>44314.818958333337</v>
      </c>
      <c r="C9694" s="16">
        <v>124924</v>
      </c>
      <c r="D9694" s="16">
        <v>411922</v>
      </c>
      <c r="E9694" s="18">
        <f>VLOOKUP(C9694, Подписчики!$A$1:$C$16000,3,0)</f>
        <v>44312.14830202992</v>
      </c>
      <c r="F9694">
        <v>0</v>
      </c>
      <c r="G9694" s="2">
        <f t="shared" si="151"/>
        <v>44314.818958333337</v>
      </c>
    </row>
    <row r="9695" spans="1:7" x14ac:dyDescent="0.25">
      <c r="A9695" s="16">
        <v>32298</v>
      </c>
      <c r="B9695" s="17">
        <v>44314.819363425922</v>
      </c>
      <c r="C9695" s="16">
        <v>216449</v>
      </c>
      <c r="D9695" s="16">
        <v>250679</v>
      </c>
      <c r="E9695" s="18">
        <f>VLOOKUP(C9695, Подписчики!$A$1:$C$16000,3,0)</f>
        <v>44312.019095477212</v>
      </c>
      <c r="F9695">
        <v>1</v>
      </c>
      <c r="G9695" s="2">
        <f t="shared" si="151"/>
        <v>44314.861030092587</v>
      </c>
    </row>
    <row r="9696" spans="1:7" x14ac:dyDescent="0.25">
      <c r="A9696" s="16">
        <v>32303</v>
      </c>
      <c r="B9696" s="17">
        <v>44314.820983796293</v>
      </c>
      <c r="C9696" s="16">
        <v>40691</v>
      </c>
      <c r="D9696" s="16">
        <v>153893</v>
      </c>
      <c r="E9696" s="18">
        <f>VLOOKUP(C9696, Подписчики!$A$1:$C$16000,3,0)</f>
        <v>44302.056962606839</v>
      </c>
      <c r="F9696">
        <v>1</v>
      </c>
      <c r="G9696" s="2">
        <f t="shared" si="151"/>
        <v>44314.862650462957</v>
      </c>
    </row>
    <row r="9697" spans="1:7" x14ac:dyDescent="0.25">
      <c r="A9697" s="16">
        <v>32305</v>
      </c>
      <c r="B9697" s="17">
        <v>44314.820983796293</v>
      </c>
      <c r="C9697" s="16">
        <v>258968</v>
      </c>
      <c r="D9697" s="16">
        <v>3528</v>
      </c>
      <c r="E9697" s="18">
        <f>VLOOKUP(C9697, Подписчики!$A$1:$C$16000,3,0)</f>
        <v>44313.650337642452</v>
      </c>
      <c r="F9697">
        <v>1</v>
      </c>
      <c r="G9697" s="2">
        <f t="shared" si="151"/>
        <v>44314.862650462957</v>
      </c>
    </row>
    <row r="9698" spans="1:7" x14ac:dyDescent="0.25">
      <c r="A9698" s="16">
        <v>32307</v>
      </c>
      <c r="B9698" s="17">
        <v>44314.822199074071</v>
      </c>
      <c r="C9698" s="16">
        <v>48100</v>
      </c>
      <c r="D9698" s="16">
        <v>470762</v>
      </c>
      <c r="E9698" s="18">
        <f>VLOOKUP(C9698, Подписчики!$A$1:$C$16000,3,0)</f>
        <v>44314.124391381767</v>
      </c>
      <c r="F9698">
        <v>0</v>
      </c>
      <c r="G9698" s="2">
        <f t="shared" si="151"/>
        <v>44314.822199074071</v>
      </c>
    </row>
    <row r="9699" spans="1:7" x14ac:dyDescent="0.25">
      <c r="A9699" s="16">
        <v>32308</v>
      </c>
      <c r="B9699" s="17">
        <v>44314.824212962965</v>
      </c>
      <c r="C9699" s="16">
        <v>152765</v>
      </c>
      <c r="D9699" s="16">
        <v>105200</v>
      </c>
      <c r="E9699" s="18">
        <f>VLOOKUP(C9699, Подписчики!$A$1:$C$16000,3,0)</f>
        <v>44296.390261787754</v>
      </c>
      <c r="F9699">
        <v>1</v>
      </c>
      <c r="G9699" s="2">
        <f t="shared" si="151"/>
        <v>44314.865879629629</v>
      </c>
    </row>
    <row r="9700" spans="1:7" x14ac:dyDescent="0.25">
      <c r="A9700" s="16">
        <v>32311</v>
      </c>
      <c r="B9700" s="17">
        <v>44314.824618055558</v>
      </c>
      <c r="C9700" s="16">
        <v>301401</v>
      </c>
      <c r="D9700" s="16">
        <v>392070</v>
      </c>
      <c r="E9700" s="18">
        <f>VLOOKUP(C9700, Подписчики!$A$1:$C$16000,3,0)</f>
        <v>44304.258677670943</v>
      </c>
      <c r="F9700">
        <v>2</v>
      </c>
      <c r="G9700" s="2">
        <f t="shared" si="151"/>
        <v>44314.907951388894</v>
      </c>
    </row>
    <row r="9701" spans="1:7" x14ac:dyDescent="0.25">
      <c r="A9701" s="16">
        <v>32315</v>
      </c>
      <c r="B9701" s="17">
        <v>44314.825428240743</v>
      </c>
      <c r="C9701" s="16">
        <v>178788</v>
      </c>
      <c r="D9701" s="16">
        <v>285365</v>
      </c>
      <c r="E9701" s="18">
        <f>VLOOKUP(C9701, Подписчики!$A$1:$C$16000,3,0)</f>
        <v>44311.235155733622</v>
      </c>
      <c r="F9701">
        <v>0</v>
      </c>
      <c r="G9701" s="2">
        <f t="shared" si="151"/>
        <v>44314.825428240743</v>
      </c>
    </row>
    <row r="9702" spans="1:7" x14ac:dyDescent="0.25">
      <c r="A9702" s="16">
        <v>32318</v>
      </c>
      <c r="B9702" s="17">
        <v>44314.825428240743</v>
      </c>
      <c r="C9702" s="16">
        <v>344719</v>
      </c>
      <c r="D9702" s="16">
        <v>327968</v>
      </c>
      <c r="E9702" s="18">
        <f>VLOOKUP(C9702, Подписчики!$A$1:$C$16000,3,0)</f>
        <v>44309.844986930199</v>
      </c>
      <c r="F9702">
        <v>0</v>
      </c>
      <c r="G9702" s="2">
        <f t="shared" si="151"/>
        <v>44314.825428240743</v>
      </c>
    </row>
    <row r="9703" spans="1:7" x14ac:dyDescent="0.25">
      <c r="A9703" s="16">
        <v>32320</v>
      </c>
      <c r="B9703" s="17">
        <v>44314.826238425929</v>
      </c>
      <c r="C9703" s="16">
        <v>21730</v>
      </c>
      <c r="D9703" s="16">
        <v>158978</v>
      </c>
      <c r="E9703" s="18">
        <f>VLOOKUP(C9703, Подписчики!$A$1:$C$16000,3,0)</f>
        <v>44307.958324252133</v>
      </c>
      <c r="F9703">
        <v>2</v>
      </c>
      <c r="G9703" s="2">
        <f t="shared" si="151"/>
        <v>44314.909571759265</v>
      </c>
    </row>
    <row r="9704" spans="1:7" x14ac:dyDescent="0.25">
      <c r="A9704" s="16">
        <v>32323</v>
      </c>
      <c r="B9704" s="17">
        <v>44314.826238425929</v>
      </c>
      <c r="C9704" s="16">
        <v>327398</v>
      </c>
      <c r="D9704" s="16">
        <v>347393</v>
      </c>
      <c r="E9704" s="18">
        <f>VLOOKUP(C9704, Подписчики!$A$1:$C$16000,3,0)</f>
        <v>44287.079027955842</v>
      </c>
      <c r="F9704">
        <v>2</v>
      </c>
      <c r="G9704" s="2">
        <f t="shared" si="151"/>
        <v>44314.909571759265</v>
      </c>
    </row>
    <row r="9705" spans="1:7" x14ac:dyDescent="0.25">
      <c r="A9705" s="16">
        <v>32327</v>
      </c>
      <c r="B9705" s="17">
        <v>44314.826666666668</v>
      </c>
      <c r="C9705" s="16">
        <v>187355</v>
      </c>
      <c r="D9705" s="16">
        <v>250679</v>
      </c>
      <c r="E9705" s="18">
        <f>VLOOKUP(C9705, Подписчики!$A$1:$C$16000,3,0)</f>
        <v>44301.563009722224</v>
      </c>
      <c r="F9705">
        <v>2</v>
      </c>
      <c r="G9705" s="2">
        <f t="shared" si="151"/>
        <v>44314.91</v>
      </c>
    </row>
    <row r="9706" spans="1:7" x14ac:dyDescent="0.25">
      <c r="A9706" s="16">
        <v>32332</v>
      </c>
      <c r="B9706" s="17">
        <v>44314.827048611114</v>
      </c>
      <c r="C9706" s="16">
        <v>16016</v>
      </c>
      <c r="D9706" s="16">
        <v>383282</v>
      </c>
      <c r="E9706" s="18">
        <f>VLOOKUP(C9706, Подписчики!$A$1:$C$16000,3,0)</f>
        <v>44307.701052991462</v>
      </c>
      <c r="F9706">
        <v>0</v>
      </c>
      <c r="G9706" s="2">
        <f t="shared" si="151"/>
        <v>44314.827048611114</v>
      </c>
    </row>
    <row r="9707" spans="1:7" x14ac:dyDescent="0.25">
      <c r="A9707" s="16">
        <v>32334</v>
      </c>
      <c r="B9707" s="17">
        <v>44314.827453703707</v>
      </c>
      <c r="C9707" s="16">
        <v>131730</v>
      </c>
      <c r="D9707" s="16">
        <v>61082</v>
      </c>
      <c r="E9707" s="18">
        <f>VLOOKUP(C9707, Подписчики!$A$1:$C$16000,3,0)</f>
        <v>44309.183858511395</v>
      </c>
      <c r="F9707">
        <v>1</v>
      </c>
      <c r="G9707" s="2">
        <f t="shared" si="151"/>
        <v>44314.869120370371</v>
      </c>
    </row>
    <row r="9708" spans="1:7" x14ac:dyDescent="0.25">
      <c r="A9708" s="16">
        <v>32338</v>
      </c>
      <c r="B9708" s="17">
        <v>44314.8278587963</v>
      </c>
      <c r="C9708" s="16">
        <v>295555</v>
      </c>
      <c r="D9708" s="16">
        <v>12845</v>
      </c>
      <c r="E9708" s="18">
        <f>VLOOKUP(C9708, Подписчики!$A$1:$C$16000,3,0)</f>
        <v>44308.300369658129</v>
      </c>
      <c r="F9708">
        <v>2</v>
      </c>
      <c r="G9708" s="2">
        <f t="shared" si="151"/>
        <v>44314.911192129635</v>
      </c>
    </row>
    <row r="9709" spans="1:7" x14ac:dyDescent="0.25">
      <c r="A9709" s="16">
        <v>32341</v>
      </c>
      <c r="B9709" s="17">
        <v>44314.828263888892</v>
      </c>
      <c r="C9709" s="16">
        <v>31191</v>
      </c>
      <c r="D9709" s="16">
        <v>5151</v>
      </c>
      <c r="E9709" s="18">
        <f>VLOOKUP(C9709, Подписчики!$A$1:$C$16000,3,0)</f>
        <v>44314.340825427353</v>
      </c>
      <c r="F9709">
        <v>3</v>
      </c>
      <c r="G9709" s="2">
        <f t="shared" si="151"/>
        <v>44314.953263888892</v>
      </c>
    </row>
    <row r="9710" spans="1:7" x14ac:dyDescent="0.25">
      <c r="A9710" s="16">
        <v>32342</v>
      </c>
      <c r="B9710" s="17">
        <v>44314.829074074078</v>
      </c>
      <c r="C9710" s="16">
        <v>268647</v>
      </c>
      <c r="D9710" s="16">
        <v>250679</v>
      </c>
      <c r="E9710" s="18">
        <f>VLOOKUP(C9710, Подписчики!$A$1:$C$16000,3,0)</f>
        <v>44313.819597150999</v>
      </c>
      <c r="F9710">
        <v>1</v>
      </c>
      <c r="G9710" s="2">
        <f t="shared" si="151"/>
        <v>44314.870740740742</v>
      </c>
    </row>
    <row r="9711" spans="1:7" x14ac:dyDescent="0.25">
      <c r="A9711" s="16">
        <v>32347</v>
      </c>
      <c r="B9711" s="17">
        <v>44314.830694444441</v>
      </c>
      <c r="C9711" s="16">
        <v>160764</v>
      </c>
      <c r="D9711" s="16">
        <v>411922</v>
      </c>
      <c r="E9711" s="18">
        <f>VLOOKUP(C9711, Подписчики!$A$1:$C$16000,3,0)</f>
        <v>44308.262414458688</v>
      </c>
      <c r="F9711">
        <v>1</v>
      </c>
      <c r="G9711" s="2">
        <f t="shared" si="151"/>
        <v>44314.872361111105</v>
      </c>
    </row>
    <row r="9712" spans="1:7" x14ac:dyDescent="0.25">
      <c r="A9712" s="16">
        <v>32349</v>
      </c>
      <c r="B9712" s="17">
        <v>44314.831493055557</v>
      </c>
      <c r="C9712" s="16">
        <v>202868</v>
      </c>
      <c r="D9712" s="16">
        <v>72841</v>
      </c>
      <c r="E9712" s="18">
        <f>VLOOKUP(C9712, Подписчики!$A$1:$C$16000,3,0)</f>
        <v>44304.414748148149</v>
      </c>
      <c r="F9712">
        <v>3</v>
      </c>
      <c r="G9712" s="2">
        <f t="shared" si="151"/>
        <v>44314.956493055557</v>
      </c>
    </row>
    <row r="9713" spans="1:7" x14ac:dyDescent="0.25">
      <c r="A9713" s="16">
        <v>32352</v>
      </c>
      <c r="B9713" s="17">
        <v>44314.833923611113</v>
      </c>
      <c r="C9713" s="16">
        <v>326589</v>
      </c>
      <c r="D9713" s="16">
        <v>78899</v>
      </c>
      <c r="E9713" s="18">
        <f>VLOOKUP(C9713, Подписчики!$A$1:$C$16000,3,0)</f>
        <v>44309.14417610399</v>
      </c>
      <c r="F9713">
        <v>1</v>
      </c>
      <c r="G9713" s="2">
        <f t="shared" si="151"/>
        <v>44314.875590277778</v>
      </c>
    </row>
    <row r="9714" spans="1:7" x14ac:dyDescent="0.25">
      <c r="A9714" s="16">
        <v>32354</v>
      </c>
      <c r="B9714" s="17">
        <v>44314.834733796299</v>
      </c>
      <c r="C9714" s="16">
        <v>206237</v>
      </c>
      <c r="D9714" s="16">
        <v>411922</v>
      </c>
      <c r="E9714" s="18">
        <f>VLOOKUP(C9714, Подписчики!$A$1:$C$16000,3,0)</f>
        <v>44314.299695334761</v>
      </c>
      <c r="F9714">
        <v>3</v>
      </c>
      <c r="G9714" s="2">
        <f t="shared" si="151"/>
        <v>44314.959733796299</v>
      </c>
    </row>
    <row r="9715" spans="1:7" x14ac:dyDescent="0.25">
      <c r="A9715" s="16">
        <v>32357</v>
      </c>
      <c r="B9715" s="17">
        <v>44314.835138888891</v>
      </c>
      <c r="C9715" s="16">
        <v>83614</v>
      </c>
      <c r="D9715" s="16">
        <v>241927</v>
      </c>
      <c r="E9715" s="18">
        <f>VLOOKUP(C9715, Подписчики!$A$1:$C$16000,3,0)</f>
        <v>44314.324300427354</v>
      </c>
      <c r="F9715">
        <v>0</v>
      </c>
      <c r="G9715" s="2">
        <f t="shared" si="151"/>
        <v>44314.835138888891</v>
      </c>
    </row>
    <row r="9716" spans="1:7" x14ac:dyDescent="0.25">
      <c r="A9716" s="16">
        <v>32362</v>
      </c>
      <c r="B9716" s="17">
        <v>44314.835543981484</v>
      </c>
      <c r="C9716" s="16">
        <v>190051</v>
      </c>
      <c r="D9716" s="16">
        <v>285365</v>
      </c>
      <c r="E9716" s="18">
        <f>VLOOKUP(C9716, Подписчики!$A$1:$C$16000,3,0)</f>
        <v>44313.360328596864</v>
      </c>
      <c r="F9716">
        <v>1</v>
      </c>
      <c r="G9716" s="2">
        <f t="shared" si="151"/>
        <v>44314.877210648148</v>
      </c>
    </row>
    <row r="9717" spans="1:7" x14ac:dyDescent="0.25">
      <c r="A9717" s="16">
        <v>32366</v>
      </c>
      <c r="B9717" s="17">
        <v>44314.835949074077</v>
      </c>
      <c r="C9717" s="16">
        <v>106119</v>
      </c>
      <c r="D9717" s="16">
        <v>88863</v>
      </c>
      <c r="E9717" s="18">
        <f>VLOOKUP(C9717, Подписчики!$A$1:$C$16000,3,0)</f>
        <v>44307.89996513533</v>
      </c>
      <c r="F9717">
        <v>2</v>
      </c>
      <c r="G9717" s="2">
        <f t="shared" si="151"/>
        <v>44314.919282407413</v>
      </c>
    </row>
    <row r="9718" spans="1:7" x14ac:dyDescent="0.25">
      <c r="A9718" s="16">
        <v>32369</v>
      </c>
      <c r="B9718" s="17">
        <v>44314.837164351855</v>
      </c>
      <c r="C9718" s="16">
        <v>272690</v>
      </c>
      <c r="D9718" s="16">
        <v>314092</v>
      </c>
      <c r="E9718" s="18">
        <f>VLOOKUP(C9718, Подписчики!$A$1:$C$16000,3,0)</f>
        <v>44313.685349928775</v>
      </c>
      <c r="F9718">
        <v>1</v>
      </c>
      <c r="G9718" s="2">
        <f t="shared" si="151"/>
        <v>44314.878831018519</v>
      </c>
    </row>
    <row r="9719" spans="1:7" x14ac:dyDescent="0.25">
      <c r="A9719" s="16">
        <v>32371</v>
      </c>
      <c r="B9719" s="17">
        <v>44314.83797453704</v>
      </c>
      <c r="C9719" s="16">
        <v>277732</v>
      </c>
      <c r="D9719" s="16">
        <v>470762</v>
      </c>
      <c r="E9719" s="18">
        <f>VLOOKUP(C9719, Подписчики!$A$1:$C$16000,3,0)</f>
        <v>44313.186289921658</v>
      </c>
      <c r="F9719">
        <v>3</v>
      </c>
      <c r="G9719" s="2">
        <f t="shared" si="151"/>
        <v>44314.96297453704</v>
      </c>
    </row>
    <row r="9720" spans="1:7" x14ac:dyDescent="0.25">
      <c r="A9720" s="16">
        <v>32375</v>
      </c>
      <c r="B9720" s="17">
        <v>44314.838379629633</v>
      </c>
      <c r="C9720" s="16">
        <v>162154</v>
      </c>
      <c r="D9720" s="16">
        <v>82901</v>
      </c>
      <c r="E9720" s="18">
        <f>VLOOKUP(C9720, Подписчики!$A$1:$C$16000,3,0)</f>
        <v>44314.097971937328</v>
      </c>
      <c r="F9720">
        <v>-4</v>
      </c>
      <c r="G9720" s="2">
        <f t="shared" si="151"/>
        <v>44314.671712962969</v>
      </c>
    </row>
    <row r="9721" spans="1:7" x14ac:dyDescent="0.25">
      <c r="A9721" s="16">
        <v>32379</v>
      </c>
      <c r="B9721" s="17">
        <v>44314.838379629633</v>
      </c>
      <c r="C9721" s="16">
        <v>246872</v>
      </c>
      <c r="D9721" s="16">
        <v>411922</v>
      </c>
      <c r="E9721" s="18">
        <f>VLOOKUP(C9721, Подписчики!$A$1:$C$16000,3,0)</f>
        <v>44312.639414031342</v>
      </c>
      <c r="F9721">
        <v>0</v>
      </c>
      <c r="G9721" s="2">
        <f t="shared" si="151"/>
        <v>44314.838379629633</v>
      </c>
    </row>
    <row r="9722" spans="1:7" x14ac:dyDescent="0.25">
      <c r="A9722" s="16">
        <v>32381</v>
      </c>
      <c r="B9722" s="17">
        <v>44314.838379629633</v>
      </c>
      <c r="C9722" s="16">
        <v>256576</v>
      </c>
      <c r="D9722" s="16">
        <v>72388</v>
      </c>
      <c r="E9722" s="18">
        <f>VLOOKUP(C9722, Подписчики!$A$1:$C$16000,3,0)</f>
        <v>44314.353741168095</v>
      </c>
      <c r="F9722">
        <v>0</v>
      </c>
      <c r="G9722" s="2">
        <f t="shared" si="151"/>
        <v>44314.838379629633</v>
      </c>
    </row>
    <row r="9723" spans="1:7" x14ac:dyDescent="0.25">
      <c r="A9723" s="16">
        <v>32386</v>
      </c>
      <c r="B9723" s="17">
        <v>44314.838784722226</v>
      </c>
      <c r="C9723" s="16">
        <v>262998</v>
      </c>
      <c r="D9723" s="16">
        <v>230507</v>
      </c>
      <c r="E9723" s="18">
        <f>VLOOKUP(C9723, Подписчики!$A$1:$C$16000,3,0)</f>
        <v>44297.067694871796</v>
      </c>
      <c r="F9723">
        <v>1</v>
      </c>
      <c r="G9723" s="2">
        <f t="shared" si="151"/>
        <v>44314.88045138889</v>
      </c>
    </row>
    <row r="9724" spans="1:7" x14ac:dyDescent="0.25">
      <c r="A9724" s="16">
        <v>32389</v>
      </c>
      <c r="B9724" s="17">
        <v>44314.839583333334</v>
      </c>
      <c r="C9724" s="16">
        <v>274122</v>
      </c>
      <c r="D9724" s="16">
        <v>118549</v>
      </c>
      <c r="E9724" s="18">
        <f>VLOOKUP(C9724, Подписчики!$A$1:$C$16000,3,0)</f>
        <v>44313.387567948717</v>
      </c>
      <c r="F9724">
        <v>3</v>
      </c>
      <c r="G9724" s="2">
        <f t="shared" si="151"/>
        <v>44314.964583333334</v>
      </c>
    </row>
    <row r="9725" spans="1:7" x14ac:dyDescent="0.25">
      <c r="A9725" s="16">
        <v>32393</v>
      </c>
      <c r="B9725" s="17">
        <v>44314.84039351852</v>
      </c>
      <c r="C9725" s="16">
        <v>204846</v>
      </c>
      <c r="D9725" s="16">
        <v>294042</v>
      </c>
      <c r="E9725" s="18">
        <f>VLOOKUP(C9725, Подписчики!$A$1:$C$16000,3,0)</f>
        <v>44314.147485826215</v>
      </c>
      <c r="F9725">
        <v>1</v>
      </c>
      <c r="G9725" s="2">
        <f t="shared" si="151"/>
        <v>44314.882060185184</v>
      </c>
    </row>
    <row r="9726" spans="1:7" x14ac:dyDescent="0.25">
      <c r="A9726" s="16">
        <v>32394</v>
      </c>
      <c r="B9726" s="17">
        <v>44314.842418981483</v>
      </c>
      <c r="C9726" s="16">
        <v>253249</v>
      </c>
      <c r="D9726" s="16">
        <v>317922</v>
      </c>
      <c r="E9726" s="18">
        <f>VLOOKUP(C9726, Подписчики!$A$1:$C$16000,3,0)</f>
        <v>44307.97114383903</v>
      </c>
      <c r="F9726">
        <v>2</v>
      </c>
      <c r="G9726" s="2">
        <f t="shared" si="151"/>
        <v>44314.925752314819</v>
      </c>
    </row>
    <row r="9727" spans="1:7" x14ac:dyDescent="0.25">
      <c r="A9727" s="16">
        <v>32396</v>
      </c>
      <c r="B9727" s="17">
        <v>44314.843229166669</v>
      </c>
      <c r="C9727" s="16">
        <v>174637</v>
      </c>
      <c r="D9727" s="16">
        <v>330333</v>
      </c>
      <c r="E9727" s="18">
        <f>VLOOKUP(C9727, Подписчики!$A$1:$C$16000,3,0)</f>
        <v>44313.684783012824</v>
      </c>
      <c r="F9727">
        <v>0</v>
      </c>
      <c r="G9727" s="2">
        <f t="shared" si="151"/>
        <v>44314.843229166669</v>
      </c>
    </row>
    <row r="9728" spans="1:7" x14ac:dyDescent="0.25">
      <c r="A9728" s="16">
        <v>32398</v>
      </c>
      <c r="B9728" s="17">
        <v>44314.843634259261</v>
      </c>
      <c r="C9728" s="16">
        <v>110680</v>
      </c>
      <c r="D9728" s="16">
        <v>62913</v>
      </c>
      <c r="E9728" s="18">
        <f>VLOOKUP(C9728, Подписчики!$A$1:$C$16000,3,0)</f>
        <v>44313.394918874641</v>
      </c>
      <c r="F9728">
        <v>1</v>
      </c>
      <c r="G9728" s="2">
        <f t="shared" si="151"/>
        <v>44314.885300925926</v>
      </c>
    </row>
    <row r="9729" spans="1:7" x14ac:dyDescent="0.25">
      <c r="A9729" s="16">
        <v>32401</v>
      </c>
      <c r="B9729" s="17">
        <v>44314.843634259261</v>
      </c>
      <c r="C9729" s="16">
        <v>297291</v>
      </c>
      <c r="D9729" s="16">
        <v>105352</v>
      </c>
      <c r="E9729" s="18">
        <f>VLOOKUP(C9729, Подписчики!$A$1:$C$16000,3,0)</f>
        <v>44312.254844337607</v>
      </c>
      <c r="F9729">
        <v>1</v>
      </c>
      <c r="G9729" s="2">
        <f t="shared" si="151"/>
        <v>44314.885300925926</v>
      </c>
    </row>
    <row r="9730" spans="1:7" x14ac:dyDescent="0.25">
      <c r="A9730" s="16">
        <v>32405</v>
      </c>
      <c r="B9730" s="17">
        <v>44314.844444444447</v>
      </c>
      <c r="C9730" s="16">
        <v>65199</v>
      </c>
      <c r="D9730" s="16">
        <v>411922</v>
      </c>
      <c r="E9730" s="18">
        <f>VLOOKUP(C9730, Подписчики!$A$1:$C$16000,3,0)</f>
        <v>44311.949428632477</v>
      </c>
      <c r="F9730">
        <v>3</v>
      </c>
      <c r="G9730" s="2">
        <f t="shared" ref="G9730:G9793" si="152">B9730+F9730/24</f>
        <v>44314.969444444447</v>
      </c>
    </row>
    <row r="9731" spans="1:7" x14ac:dyDescent="0.25">
      <c r="A9731" s="16">
        <v>32406</v>
      </c>
      <c r="B9731" s="17">
        <v>44314.84646990741</v>
      </c>
      <c r="C9731" s="16">
        <v>85335</v>
      </c>
      <c r="D9731" s="16">
        <v>168838</v>
      </c>
      <c r="E9731" s="18">
        <f>VLOOKUP(C9731, Подписчики!$A$1:$C$16000,3,0)</f>
        <v>44314.315031445869</v>
      </c>
      <c r="F9731">
        <v>0</v>
      </c>
      <c r="G9731" s="2">
        <f t="shared" si="152"/>
        <v>44314.84646990741</v>
      </c>
    </row>
    <row r="9732" spans="1:7" x14ac:dyDescent="0.25">
      <c r="A9732" s="16">
        <v>32409</v>
      </c>
      <c r="B9732" s="17">
        <v>44314.84646990741</v>
      </c>
      <c r="C9732" s="16">
        <v>299004</v>
      </c>
      <c r="D9732" s="16">
        <v>192331</v>
      </c>
      <c r="E9732" s="18">
        <f>VLOOKUP(C9732, Подписчики!$A$1:$C$16000,3,0)</f>
        <v>44313.368363105415</v>
      </c>
      <c r="F9732">
        <v>4</v>
      </c>
      <c r="G9732" s="2">
        <f t="shared" si="152"/>
        <v>44315.013136574074</v>
      </c>
    </row>
    <row r="9733" spans="1:7" x14ac:dyDescent="0.25">
      <c r="A9733" s="16">
        <v>32414</v>
      </c>
      <c r="B9733" s="17">
        <v>44314.847280092596</v>
      </c>
      <c r="C9733" s="16">
        <v>172607</v>
      </c>
      <c r="D9733" s="16">
        <v>274147</v>
      </c>
      <c r="E9733" s="18">
        <f>VLOOKUP(C9733, Подписчики!$A$1:$C$16000,3,0)</f>
        <v>44314.148572400292</v>
      </c>
      <c r="F9733">
        <v>2</v>
      </c>
      <c r="G9733" s="2">
        <f t="shared" si="152"/>
        <v>44314.930613425931</v>
      </c>
    </row>
    <row r="9734" spans="1:7" x14ac:dyDescent="0.25">
      <c r="A9734" s="16">
        <v>32416</v>
      </c>
      <c r="B9734" s="17">
        <v>44314.849293981482</v>
      </c>
      <c r="C9734" s="16">
        <v>35797</v>
      </c>
      <c r="D9734" s="16">
        <v>158978</v>
      </c>
      <c r="E9734" s="18">
        <f>VLOOKUP(C9734, Подписчики!$A$1:$C$16000,3,0)</f>
        <v>44308.82659483618</v>
      </c>
      <c r="F9734">
        <v>3</v>
      </c>
      <c r="G9734" s="2">
        <f t="shared" si="152"/>
        <v>44314.974293981482</v>
      </c>
    </row>
    <row r="9735" spans="1:7" x14ac:dyDescent="0.25">
      <c r="A9735" s="16">
        <v>32421</v>
      </c>
      <c r="B9735" s="17">
        <v>44314.851724537039</v>
      </c>
      <c r="C9735" s="16">
        <v>216763</v>
      </c>
      <c r="D9735" s="16">
        <v>446536</v>
      </c>
      <c r="E9735" s="18">
        <f>VLOOKUP(C9735, Подписчики!$A$1:$C$16000,3,0)</f>
        <v>44312.679701460118</v>
      </c>
      <c r="F9735">
        <v>1</v>
      </c>
      <c r="G9735" s="2">
        <f t="shared" si="152"/>
        <v>44314.893391203703</v>
      </c>
    </row>
    <row r="9736" spans="1:7" x14ac:dyDescent="0.25">
      <c r="A9736" s="16">
        <v>32424</v>
      </c>
      <c r="B9736" s="17">
        <v>44314.852129629631</v>
      </c>
      <c r="C9736" s="16">
        <v>275998</v>
      </c>
      <c r="D9736" s="16">
        <v>227775</v>
      </c>
      <c r="E9736" s="18">
        <f>VLOOKUP(C9736, Подписчики!$A$1:$C$16000,3,0)</f>
        <v>44308.933702243587</v>
      </c>
      <c r="F9736">
        <v>2</v>
      </c>
      <c r="G9736" s="2">
        <f t="shared" si="152"/>
        <v>44314.935462962967</v>
      </c>
    </row>
    <row r="9737" spans="1:7" x14ac:dyDescent="0.25">
      <c r="A9737" s="16">
        <v>32427</v>
      </c>
      <c r="B9737" s="17">
        <v>44314.852129629631</v>
      </c>
      <c r="C9737" s="16">
        <v>284555</v>
      </c>
      <c r="D9737" s="16">
        <v>411922</v>
      </c>
      <c r="E9737" s="18">
        <f>VLOOKUP(C9737, Подписчики!$A$1:$C$16000,3,0)</f>
        <v>44309.139703846158</v>
      </c>
      <c r="F9737">
        <v>2</v>
      </c>
      <c r="G9737" s="2">
        <f t="shared" si="152"/>
        <v>44314.935462962967</v>
      </c>
    </row>
    <row r="9738" spans="1:7" x14ac:dyDescent="0.25">
      <c r="A9738" s="16">
        <v>32429</v>
      </c>
      <c r="B9738" s="17">
        <v>44314.852939814817</v>
      </c>
      <c r="C9738" s="16">
        <v>313212</v>
      </c>
      <c r="D9738" s="16">
        <v>60814</v>
      </c>
      <c r="E9738" s="18">
        <f>VLOOKUP(C9738, Подписчики!$A$1:$C$16000,3,0)</f>
        <v>44303.424974038462</v>
      </c>
      <c r="F9738">
        <v>0</v>
      </c>
      <c r="G9738" s="2">
        <f t="shared" si="152"/>
        <v>44314.852939814817</v>
      </c>
    </row>
    <row r="9739" spans="1:7" x14ac:dyDescent="0.25">
      <c r="A9739" s="16">
        <v>32432</v>
      </c>
      <c r="B9739" s="17">
        <v>44314.853344907409</v>
      </c>
      <c r="C9739" s="16">
        <v>207923</v>
      </c>
      <c r="D9739" s="16">
        <v>411922</v>
      </c>
      <c r="E9739" s="18">
        <f>VLOOKUP(C9739, Подписчики!$A$1:$C$16000,3,0)</f>
        <v>44306.345517022797</v>
      </c>
      <c r="F9739">
        <v>1</v>
      </c>
      <c r="G9739" s="2">
        <f t="shared" si="152"/>
        <v>44314.895011574074</v>
      </c>
    </row>
    <row r="9740" spans="1:7" x14ac:dyDescent="0.25">
      <c r="A9740" s="16">
        <v>32433</v>
      </c>
      <c r="B9740" s="17">
        <v>44314.854560185187</v>
      </c>
      <c r="C9740" s="16">
        <v>13119</v>
      </c>
      <c r="D9740" s="16">
        <v>134803</v>
      </c>
      <c r="E9740" s="18">
        <f>VLOOKUP(C9740, Подписчики!$A$1:$C$16000,3,0)</f>
        <v>44313.452444800569</v>
      </c>
      <c r="F9740">
        <v>0</v>
      </c>
      <c r="G9740" s="2">
        <f t="shared" si="152"/>
        <v>44314.854560185187</v>
      </c>
    </row>
    <row r="9741" spans="1:7" x14ac:dyDescent="0.25">
      <c r="A9741" s="16">
        <v>32435</v>
      </c>
      <c r="B9741" s="17">
        <v>44314.854560185187</v>
      </c>
      <c r="C9741" s="16">
        <v>200461</v>
      </c>
      <c r="D9741" s="16">
        <v>330333</v>
      </c>
      <c r="E9741" s="18">
        <f>VLOOKUP(C9741, Подписчики!$A$1:$C$16000,3,0)</f>
        <v>44308.808008938751</v>
      </c>
      <c r="F9741">
        <v>0</v>
      </c>
      <c r="G9741" s="2">
        <f t="shared" si="152"/>
        <v>44314.854560185187</v>
      </c>
    </row>
    <row r="9742" spans="1:7" x14ac:dyDescent="0.25">
      <c r="A9742" s="16">
        <v>32438</v>
      </c>
      <c r="B9742" s="17">
        <v>44314.85496527778</v>
      </c>
      <c r="C9742" s="16">
        <v>330009</v>
      </c>
      <c r="D9742" s="16">
        <v>321552</v>
      </c>
      <c r="E9742" s="18">
        <f>VLOOKUP(C9742, Подписчики!$A$1:$C$16000,3,0)</f>
        <v>44314.365026816238</v>
      </c>
      <c r="F9742">
        <v>1</v>
      </c>
      <c r="G9742" s="2">
        <f t="shared" si="152"/>
        <v>44314.896631944444</v>
      </c>
    </row>
    <row r="9743" spans="1:7" x14ac:dyDescent="0.25">
      <c r="A9743" s="16">
        <v>32442</v>
      </c>
      <c r="B9743" s="17">
        <v>44314.855370370373</v>
      </c>
      <c r="C9743" s="16">
        <v>316606</v>
      </c>
      <c r="D9743" s="16">
        <v>293021</v>
      </c>
      <c r="E9743" s="18">
        <f>VLOOKUP(C9743, Подписчики!$A$1:$C$16000,3,0)</f>
        <v>44314.150362678069</v>
      </c>
      <c r="F9743">
        <v>2</v>
      </c>
      <c r="G9743" s="2">
        <f t="shared" si="152"/>
        <v>44314.938703703709</v>
      </c>
    </row>
    <row r="9744" spans="1:7" x14ac:dyDescent="0.25">
      <c r="A9744" s="16">
        <v>32446</v>
      </c>
      <c r="B9744" s="17">
        <v>44314.856168981481</v>
      </c>
      <c r="C9744" s="16">
        <v>304670</v>
      </c>
      <c r="D9744" s="16">
        <v>68991</v>
      </c>
      <c r="E9744" s="18">
        <f>VLOOKUP(C9744, Подписчики!$A$1:$C$16000,3,0)</f>
        <v>44285.07985616097</v>
      </c>
      <c r="F9744">
        <v>0</v>
      </c>
      <c r="G9744" s="2">
        <f t="shared" si="152"/>
        <v>44314.856168981481</v>
      </c>
    </row>
    <row r="9745" spans="1:7" x14ac:dyDescent="0.25">
      <c r="A9745" s="16">
        <v>32450</v>
      </c>
      <c r="B9745" s="17">
        <v>44314.856574074074</v>
      </c>
      <c r="C9745" s="16">
        <v>96147</v>
      </c>
      <c r="D9745" s="16">
        <v>242428</v>
      </c>
      <c r="E9745" s="18">
        <f>VLOOKUP(C9745, Подписчики!$A$1:$C$16000,3,0)</f>
        <v>44313.373776353277</v>
      </c>
      <c r="F9745">
        <v>1</v>
      </c>
      <c r="G9745" s="2">
        <f t="shared" si="152"/>
        <v>44314.898240740738</v>
      </c>
    </row>
    <row r="9746" spans="1:7" x14ac:dyDescent="0.25">
      <c r="A9746" s="16">
        <v>32455</v>
      </c>
      <c r="B9746" s="17">
        <v>44314.857997685183</v>
      </c>
      <c r="C9746" s="16">
        <v>120856</v>
      </c>
      <c r="D9746" s="16">
        <v>182831</v>
      </c>
      <c r="E9746" s="18">
        <f>VLOOKUP(C9746, Подписчики!$A$1:$C$16000,3,0)</f>
        <v>44314.13078999288</v>
      </c>
      <c r="F9746">
        <v>3</v>
      </c>
      <c r="G9746" s="2">
        <f t="shared" si="152"/>
        <v>44314.982997685183</v>
      </c>
    </row>
    <row r="9747" spans="1:7" x14ac:dyDescent="0.25">
      <c r="A9747" s="16">
        <v>32459</v>
      </c>
      <c r="B9747" s="17">
        <v>44314.858194444445</v>
      </c>
      <c r="C9747" s="16">
        <v>111687</v>
      </c>
      <c r="D9747" s="16">
        <v>271140</v>
      </c>
      <c r="E9747" s="18">
        <f>VLOOKUP(C9747, Подписчики!$A$1:$C$16000,3,0)</f>
        <v>44303.874758048434</v>
      </c>
      <c r="F9747">
        <v>1</v>
      </c>
      <c r="G9747" s="2">
        <f t="shared" si="152"/>
        <v>44314.899861111109</v>
      </c>
    </row>
    <row r="9748" spans="1:7" x14ac:dyDescent="0.25">
      <c r="A9748" s="16">
        <v>32463</v>
      </c>
      <c r="B9748" s="17">
        <v>44314.860995370371</v>
      </c>
      <c r="C9748" s="16">
        <v>94104</v>
      </c>
      <c r="D9748" s="16">
        <v>250679</v>
      </c>
      <c r="E9748" s="18">
        <f>VLOOKUP(C9748, Подписчики!$A$1:$C$16000,3,0)</f>
        <v>44307.563834188033</v>
      </c>
      <c r="F9748">
        <v>3</v>
      </c>
      <c r="G9748" s="2">
        <f t="shared" si="152"/>
        <v>44314.985995370371</v>
      </c>
    </row>
    <row r="9749" spans="1:7" x14ac:dyDescent="0.25">
      <c r="A9749" s="16">
        <v>32467</v>
      </c>
      <c r="B9749" s="17">
        <v>44314.861435185187</v>
      </c>
      <c r="C9749" s="16">
        <v>19439</v>
      </c>
      <c r="D9749" s="16">
        <v>122902</v>
      </c>
      <c r="E9749" s="18">
        <f>VLOOKUP(C9749, Подписчики!$A$1:$C$16000,3,0)</f>
        <v>44314.323396723645</v>
      </c>
      <c r="F9749">
        <v>1</v>
      </c>
      <c r="G9749" s="2">
        <f t="shared" si="152"/>
        <v>44314.903101851851</v>
      </c>
    </row>
    <row r="9750" spans="1:7" x14ac:dyDescent="0.25">
      <c r="A9750" s="16">
        <v>32472</v>
      </c>
      <c r="B9750" s="17">
        <v>44314.861435185187</v>
      </c>
      <c r="C9750" s="16">
        <v>203431</v>
      </c>
      <c r="D9750" s="16">
        <v>157591</v>
      </c>
      <c r="E9750" s="18">
        <f>VLOOKUP(C9750, Подписчики!$A$1:$C$16000,3,0)</f>
        <v>44313.867558262107</v>
      </c>
      <c r="F9750">
        <v>1</v>
      </c>
      <c r="G9750" s="2">
        <f t="shared" si="152"/>
        <v>44314.903101851851</v>
      </c>
    </row>
    <row r="9751" spans="1:7" x14ac:dyDescent="0.25">
      <c r="A9751" s="16">
        <v>32477</v>
      </c>
      <c r="B9751" s="17">
        <v>44314.862650462965</v>
      </c>
      <c r="C9751" s="16">
        <v>47707</v>
      </c>
      <c r="D9751" s="16">
        <v>402089</v>
      </c>
      <c r="E9751" s="18">
        <f>VLOOKUP(C9751, Подписчики!$A$1:$C$16000,3,0)</f>
        <v>44313.447635078344</v>
      </c>
      <c r="F9751">
        <v>0</v>
      </c>
      <c r="G9751" s="2">
        <f t="shared" si="152"/>
        <v>44314.862650462965</v>
      </c>
    </row>
    <row r="9752" spans="1:7" x14ac:dyDescent="0.25">
      <c r="A9752" s="16">
        <v>32478</v>
      </c>
      <c r="B9752" s="17">
        <v>44314.863865740743</v>
      </c>
      <c r="C9752" s="16">
        <v>91805</v>
      </c>
      <c r="D9752" s="16">
        <v>165821</v>
      </c>
      <c r="E9752" s="18">
        <f>VLOOKUP(C9752, Подписчики!$A$1:$C$16000,3,0)</f>
        <v>44298.903507264957</v>
      </c>
      <c r="F9752">
        <v>3</v>
      </c>
      <c r="G9752" s="2">
        <f t="shared" si="152"/>
        <v>44314.988865740743</v>
      </c>
    </row>
    <row r="9753" spans="1:7" x14ac:dyDescent="0.25">
      <c r="A9753" s="16">
        <v>32481</v>
      </c>
      <c r="B9753" s="17">
        <v>44314.864270833335</v>
      </c>
      <c r="C9753" s="16">
        <v>122024</v>
      </c>
      <c r="D9753" s="16">
        <v>411922</v>
      </c>
      <c r="E9753" s="18">
        <f>VLOOKUP(C9753, Подписчики!$A$1:$C$16000,3,0)</f>
        <v>44309.183494800571</v>
      </c>
      <c r="F9753">
        <v>0</v>
      </c>
      <c r="G9753" s="2">
        <f t="shared" si="152"/>
        <v>44314.864270833335</v>
      </c>
    </row>
    <row r="9754" spans="1:7" x14ac:dyDescent="0.25">
      <c r="A9754" s="16">
        <v>32482</v>
      </c>
      <c r="B9754" s="17">
        <v>44314.864664351851</v>
      </c>
      <c r="C9754" s="16">
        <v>112585</v>
      </c>
      <c r="D9754" s="16">
        <v>296511</v>
      </c>
      <c r="E9754" s="18">
        <f>VLOOKUP(C9754, Подписчики!$A$1:$C$16000,3,0)</f>
        <v>44313.617218198007</v>
      </c>
      <c r="F9754">
        <v>1</v>
      </c>
      <c r="G9754" s="2">
        <f t="shared" si="152"/>
        <v>44314.906331018516</v>
      </c>
    </row>
    <row r="9755" spans="1:7" x14ac:dyDescent="0.25">
      <c r="A9755" s="16">
        <v>32486</v>
      </c>
      <c r="B9755" s="17">
        <v>44314.865069444444</v>
      </c>
      <c r="C9755" s="16">
        <v>280906</v>
      </c>
      <c r="D9755" s="16">
        <v>477742</v>
      </c>
      <c r="E9755" s="18">
        <f>VLOOKUP(C9755, Подписчики!$A$1:$C$16000,3,0)</f>
        <v>44297.361742414527</v>
      </c>
      <c r="F9755">
        <v>2</v>
      </c>
      <c r="G9755" s="2">
        <f t="shared" si="152"/>
        <v>44314.94840277778</v>
      </c>
    </row>
    <row r="9756" spans="1:7" x14ac:dyDescent="0.25">
      <c r="A9756" s="16">
        <v>32487</v>
      </c>
      <c r="B9756" s="17">
        <v>44314.865069444444</v>
      </c>
      <c r="C9756" s="16">
        <v>311899</v>
      </c>
      <c r="D9756" s="16">
        <v>411922</v>
      </c>
      <c r="E9756" s="18">
        <f>VLOOKUP(C9756, Подписчики!$A$1:$C$16000,3,0)</f>
        <v>44295.856353881769</v>
      </c>
      <c r="F9756">
        <v>-2</v>
      </c>
      <c r="G9756" s="2">
        <f t="shared" si="152"/>
        <v>44314.781736111108</v>
      </c>
    </row>
    <row r="9757" spans="1:7" x14ac:dyDescent="0.25">
      <c r="A9757" s="16">
        <v>32492</v>
      </c>
      <c r="B9757" s="17">
        <v>44314.866284722222</v>
      </c>
      <c r="C9757" s="16">
        <v>280447</v>
      </c>
      <c r="D9757" s="16">
        <v>327968</v>
      </c>
      <c r="E9757" s="18">
        <f>VLOOKUP(C9757, Подписчики!$A$1:$C$16000,3,0)</f>
        <v>44297.126282549856</v>
      </c>
      <c r="F9757">
        <v>1</v>
      </c>
      <c r="G9757" s="2">
        <f t="shared" si="152"/>
        <v>44314.907951388886</v>
      </c>
    </row>
    <row r="9758" spans="1:7" x14ac:dyDescent="0.25">
      <c r="A9758" s="16">
        <v>32495</v>
      </c>
      <c r="B9758" s="17">
        <v>44314.869525462964</v>
      </c>
      <c r="C9758" s="16">
        <v>195116</v>
      </c>
      <c r="D9758" s="16">
        <v>470762</v>
      </c>
      <c r="E9758" s="18">
        <f>VLOOKUP(C9758, Подписчики!$A$1:$C$16000,3,0)</f>
        <v>44305.433320584052</v>
      </c>
      <c r="F9758">
        <v>1</v>
      </c>
      <c r="G9758" s="2">
        <f t="shared" si="152"/>
        <v>44314.911192129628</v>
      </c>
    </row>
    <row r="9759" spans="1:7" x14ac:dyDescent="0.25">
      <c r="A9759" s="16">
        <v>32497</v>
      </c>
      <c r="B9759" s="17">
        <v>44314.869930555556</v>
      </c>
      <c r="C9759" s="16">
        <v>46791</v>
      </c>
      <c r="D9759" s="16">
        <v>118549</v>
      </c>
      <c r="E9759" s="18">
        <f>VLOOKUP(C9759, Подписчики!$A$1:$C$16000,3,0)</f>
        <v>44314.62046132479</v>
      </c>
      <c r="F9759">
        <v>2</v>
      </c>
      <c r="G9759" s="2">
        <f t="shared" si="152"/>
        <v>44314.953263888892</v>
      </c>
    </row>
    <row r="9760" spans="1:7" x14ac:dyDescent="0.25">
      <c r="A9760" s="16">
        <v>32499</v>
      </c>
      <c r="B9760" s="17">
        <v>44314.869930555556</v>
      </c>
      <c r="C9760" s="16">
        <v>89096</v>
      </c>
      <c r="D9760" s="16">
        <v>129210</v>
      </c>
      <c r="E9760" s="18">
        <f>VLOOKUP(C9760, Подписчики!$A$1:$C$16000,3,0)</f>
        <v>44292.7409170584</v>
      </c>
      <c r="F9760">
        <v>2</v>
      </c>
      <c r="G9760" s="2">
        <f t="shared" si="152"/>
        <v>44314.953263888892</v>
      </c>
    </row>
    <row r="9761" spans="1:7" x14ac:dyDescent="0.25">
      <c r="A9761" s="16">
        <v>32504</v>
      </c>
      <c r="B9761" s="17">
        <v>44314.869930555556</v>
      </c>
      <c r="C9761" s="16">
        <v>325838</v>
      </c>
      <c r="D9761" s="16">
        <v>411922</v>
      </c>
      <c r="E9761" s="18">
        <f>VLOOKUP(C9761, Подписчики!$A$1:$C$16000,3,0)</f>
        <v>44314.381892094018</v>
      </c>
      <c r="F9761">
        <v>2</v>
      </c>
      <c r="G9761" s="2">
        <f t="shared" si="152"/>
        <v>44314.953263888892</v>
      </c>
    </row>
    <row r="9762" spans="1:7" x14ac:dyDescent="0.25">
      <c r="A9762" s="16">
        <v>32505</v>
      </c>
      <c r="B9762" s="17">
        <v>44314.870995370373</v>
      </c>
      <c r="C9762" s="16">
        <v>202372</v>
      </c>
      <c r="D9762" s="16">
        <v>351192</v>
      </c>
      <c r="E9762" s="18">
        <f>VLOOKUP(C9762, Подписчики!$A$1:$C$16000,3,0)</f>
        <v>44314.57182613961</v>
      </c>
      <c r="F9762">
        <v>0</v>
      </c>
      <c r="G9762" s="2">
        <f t="shared" si="152"/>
        <v>44314.870995370373</v>
      </c>
    </row>
    <row r="9763" spans="1:7" x14ac:dyDescent="0.25">
      <c r="A9763" s="16">
        <v>32507</v>
      </c>
      <c r="B9763" s="17">
        <v>44314.871145833335</v>
      </c>
      <c r="C9763" s="16">
        <v>80677</v>
      </c>
      <c r="D9763" s="16">
        <v>343712</v>
      </c>
      <c r="E9763" s="18">
        <f>VLOOKUP(C9763, Подписчики!$A$1:$C$16000,3,0)</f>
        <v>44304.400208297717</v>
      </c>
      <c r="F9763">
        <v>1</v>
      </c>
      <c r="G9763" s="2">
        <f t="shared" si="152"/>
        <v>44314.912812499999</v>
      </c>
    </row>
    <row r="9764" spans="1:7" x14ac:dyDescent="0.25">
      <c r="A9764" s="16">
        <v>32512</v>
      </c>
      <c r="B9764" s="17">
        <v>44314.872361111113</v>
      </c>
      <c r="C9764" s="16">
        <v>174164</v>
      </c>
      <c r="D9764" s="16">
        <v>310132</v>
      </c>
      <c r="E9764" s="18">
        <f>VLOOKUP(C9764, Подписчики!$A$1:$C$16000,3,0)</f>
        <v>44314.606991880348</v>
      </c>
      <c r="F9764">
        <v>0</v>
      </c>
      <c r="G9764" s="2">
        <f t="shared" si="152"/>
        <v>44314.872361111113</v>
      </c>
    </row>
    <row r="9765" spans="1:7" x14ac:dyDescent="0.25">
      <c r="A9765" s="16">
        <v>32516</v>
      </c>
      <c r="B9765" s="17">
        <v>44314.872361111113</v>
      </c>
      <c r="C9765" s="16">
        <v>256926</v>
      </c>
      <c r="D9765" s="16">
        <v>411922</v>
      </c>
      <c r="E9765" s="18">
        <f>VLOOKUP(C9765, Подписчики!$A$1:$C$16000,3,0)</f>
        <v>44313.931784188033</v>
      </c>
      <c r="F9765">
        <v>0</v>
      </c>
      <c r="G9765" s="2">
        <f t="shared" si="152"/>
        <v>44314.872361111113</v>
      </c>
    </row>
    <row r="9766" spans="1:7" x14ac:dyDescent="0.25">
      <c r="A9766" s="16">
        <v>32520</v>
      </c>
      <c r="B9766" s="17">
        <v>44314.873969907407</v>
      </c>
      <c r="C9766" s="16">
        <v>61165</v>
      </c>
      <c r="D9766" s="16">
        <v>343712</v>
      </c>
      <c r="E9766" s="18">
        <f>VLOOKUP(C9766, Подписчики!$A$1:$C$16000,3,0)</f>
        <v>44292.544148361827</v>
      </c>
      <c r="F9766">
        <v>4</v>
      </c>
      <c r="G9766" s="2">
        <f t="shared" si="152"/>
        <v>44315.040636574071</v>
      </c>
    </row>
    <row r="9767" spans="1:7" x14ac:dyDescent="0.25">
      <c r="A9767" s="16">
        <v>32525</v>
      </c>
      <c r="B9767" s="17">
        <v>44314.874374999999</v>
      </c>
      <c r="C9767" s="16">
        <v>118820</v>
      </c>
      <c r="D9767" s="16">
        <v>74456</v>
      </c>
      <c r="E9767" s="18">
        <f>VLOOKUP(C9767, Подписчики!$A$1:$C$16000,3,0)</f>
        <v>44304.55750270655</v>
      </c>
      <c r="F9767">
        <v>1</v>
      </c>
      <c r="G9767" s="2">
        <f t="shared" si="152"/>
        <v>44314.916041666664</v>
      </c>
    </row>
    <row r="9768" spans="1:7" x14ac:dyDescent="0.25">
      <c r="A9768" s="16">
        <v>32528</v>
      </c>
      <c r="B9768" s="17">
        <v>44314.875185185185</v>
      </c>
      <c r="C9768" s="16">
        <v>324574</v>
      </c>
      <c r="D9768" s="16">
        <v>241927</v>
      </c>
      <c r="E9768" s="18">
        <f>VLOOKUP(C9768, Подписчики!$A$1:$C$16000,3,0)</f>
        <v>44312.99379223647</v>
      </c>
      <c r="F9768">
        <v>3</v>
      </c>
      <c r="G9768" s="2">
        <f t="shared" si="152"/>
        <v>44315.000185185185</v>
      </c>
    </row>
    <row r="9769" spans="1:7" x14ac:dyDescent="0.25">
      <c r="A9769" s="16">
        <v>32531</v>
      </c>
      <c r="B9769" s="17">
        <v>44314.876400462963</v>
      </c>
      <c r="C9769" s="16">
        <v>87774</v>
      </c>
      <c r="D9769" s="16">
        <v>242428</v>
      </c>
      <c r="E9769" s="18">
        <f>VLOOKUP(C9769, Подписчики!$A$1:$C$16000,3,0)</f>
        <v>44313.883323539885</v>
      </c>
      <c r="F9769">
        <v>2</v>
      </c>
      <c r="G9769" s="2">
        <f t="shared" si="152"/>
        <v>44314.959733796299</v>
      </c>
    </row>
    <row r="9770" spans="1:7" x14ac:dyDescent="0.25">
      <c r="A9770" s="16">
        <v>32532</v>
      </c>
      <c r="B9770" s="17">
        <v>44314.877210648148</v>
      </c>
      <c r="C9770" s="16">
        <v>22640</v>
      </c>
      <c r="D9770" s="16">
        <v>245484</v>
      </c>
      <c r="E9770" s="18">
        <f>VLOOKUP(C9770, Подписчики!$A$1:$C$16000,3,0)</f>
        <v>44303.998139209398</v>
      </c>
      <c r="F9770">
        <v>-4</v>
      </c>
      <c r="G9770" s="2">
        <f t="shared" si="152"/>
        <v>44314.710543981484</v>
      </c>
    </row>
    <row r="9771" spans="1:7" x14ac:dyDescent="0.25">
      <c r="A9771" s="16">
        <v>32535</v>
      </c>
      <c r="B9771" s="17">
        <v>44314.877210648148</v>
      </c>
      <c r="C9771" s="16">
        <v>235052</v>
      </c>
      <c r="D9771" s="16">
        <v>230507</v>
      </c>
      <c r="E9771" s="18">
        <f>VLOOKUP(C9771, Подписчики!$A$1:$C$16000,3,0)</f>
        <v>44308.60708329772</v>
      </c>
      <c r="F9771">
        <v>0</v>
      </c>
      <c r="G9771" s="2">
        <f t="shared" si="152"/>
        <v>44314.877210648148</v>
      </c>
    </row>
    <row r="9772" spans="1:7" x14ac:dyDescent="0.25">
      <c r="A9772" s="16">
        <v>32537</v>
      </c>
      <c r="B9772" s="17">
        <v>44314.878020833334</v>
      </c>
      <c r="C9772" s="16">
        <v>27781</v>
      </c>
      <c r="D9772" s="16">
        <v>347008</v>
      </c>
      <c r="E9772" s="18">
        <f>VLOOKUP(C9772, Подписчики!$A$1:$C$16000,3,0)</f>
        <v>44314.402082371795</v>
      </c>
      <c r="F9772">
        <v>2</v>
      </c>
      <c r="G9772" s="2">
        <f t="shared" si="152"/>
        <v>44314.961354166669</v>
      </c>
    </row>
    <row r="9773" spans="1:7" x14ac:dyDescent="0.25">
      <c r="A9773" s="16">
        <v>32539</v>
      </c>
      <c r="B9773" s="17">
        <v>44314.878831018519</v>
      </c>
      <c r="C9773" s="16">
        <v>88108</v>
      </c>
      <c r="D9773" s="16">
        <v>412293</v>
      </c>
      <c r="E9773" s="18">
        <f>VLOOKUP(C9773, Подписчики!$A$1:$C$16000,3,0)</f>
        <v>44308.84046196581</v>
      </c>
      <c r="F9773">
        <v>0</v>
      </c>
      <c r="G9773" s="2">
        <f t="shared" si="152"/>
        <v>44314.878831018519</v>
      </c>
    </row>
    <row r="9774" spans="1:7" x14ac:dyDescent="0.25">
      <c r="A9774" s="16">
        <v>32542</v>
      </c>
      <c r="B9774" s="17">
        <v>44314.882060185184</v>
      </c>
      <c r="C9774" s="16">
        <v>328663</v>
      </c>
      <c r="D9774" s="16">
        <v>361821</v>
      </c>
      <c r="E9774" s="18">
        <f>VLOOKUP(C9774, Подписчики!$A$1:$C$16000,3,0)</f>
        <v>44299.335261752145</v>
      </c>
      <c r="F9774">
        <v>-4</v>
      </c>
      <c r="G9774" s="2">
        <f t="shared" si="152"/>
        <v>44314.71539351852</v>
      </c>
    </row>
    <row r="9775" spans="1:7" x14ac:dyDescent="0.25">
      <c r="A9775" s="16">
        <v>32545</v>
      </c>
      <c r="B9775" s="17">
        <v>44314.882465277777</v>
      </c>
      <c r="C9775" s="16">
        <v>265871</v>
      </c>
      <c r="D9775" s="16">
        <v>473323</v>
      </c>
      <c r="E9775" s="18">
        <f>VLOOKUP(C9775, Подписчики!$A$1:$C$16000,3,0)</f>
        <v>44313.655319123936</v>
      </c>
      <c r="F9775">
        <v>1</v>
      </c>
      <c r="G9775" s="2">
        <f t="shared" si="152"/>
        <v>44314.924131944441</v>
      </c>
    </row>
    <row r="9776" spans="1:7" x14ac:dyDescent="0.25">
      <c r="A9776" s="16">
        <v>32546</v>
      </c>
      <c r="B9776" s="17">
        <v>44314.882870370369</v>
      </c>
      <c r="C9776" s="16">
        <v>286099</v>
      </c>
      <c r="D9776" s="16">
        <v>411922</v>
      </c>
      <c r="E9776" s="18">
        <f>VLOOKUP(C9776, Подписчики!$A$1:$C$16000,3,0)</f>
        <v>44313.48365498575</v>
      </c>
      <c r="F9776">
        <v>2</v>
      </c>
      <c r="G9776" s="2">
        <f t="shared" si="152"/>
        <v>44314.966203703705</v>
      </c>
    </row>
    <row r="9777" spans="1:7" x14ac:dyDescent="0.25">
      <c r="A9777" s="16">
        <v>32547</v>
      </c>
      <c r="B9777" s="17">
        <v>44314.885706018518</v>
      </c>
      <c r="C9777" s="16">
        <v>340446</v>
      </c>
      <c r="D9777" s="16">
        <v>80726</v>
      </c>
      <c r="E9777" s="18">
        <f>VLOOKUP(C9777, Подписчики!$A$1:$C$16000,3,0)</f>
        <v>44293.54059326923</v>
      </c>
      <c r="F9777">
        <v>-3</v>
      </c>
      <c r="G9777" s="2">
        <f t="shared" si="152"/>
        <v>44314.760706018518</v>
      </c>
    </row>
    <row r="9778" spans="1:7" x14ac:dyDescent="0.25">
      <c r="A9778" s="16">
        <v>32549</v>
      </c>
      <c r="B9778" s="17">
        <v>44314.887326388889</v>
      </c>
      <c r="C9778" s="16">
        <v>339719</v>
      </c>
      <c r="D9778" s="16">
        <v>21760</v>
      </c>
      <c r="E9778" s="18">
        <f>VLOOKUP(C9778, Подписчики!$A$1:$C$16000,3,0)</f>
        <v>44298.215600178068</v>
      </c>
      <c r="F9778">
        <v>1</v>
      </c>
      <c r="G9778" s="2">
        <f t="shared" si="152"/>
        <v>44314.928993055553</v>
      </c>
    </row>
    <row r="9779" spans="1:7" x14ac:dyDescent="0.25">
      <c r="A9779" s="16">
        <v>32552</v>
      </c>
      <c r="B9779" s="17">
        <v>44314.88894675926</v>
      </c>
      <c r="C9779" s="16">
        <v>22950</v>
      </c>
      <c r="D9779" s="16">
        <v>154256</v>
      </c>
      <c r="E9779" s="18">
        <f>VLOOKUP(C9779, Подписчики!$A$1:$C$16000,3,0)</f>
        <v>44296.244551282049</v>
      </c>
      <c r="F9779">
        <v>1</v>
      </c>
      <c r="G9779" s="2">
        <f t="shared" si="152"/>
        <v>44314.930613425924</v>
      </c>
    </row>
    <row r="9780" spans="1:7" x14ac:dyDescent="0.25">
      <c r="A9780" s="16">
        <v>32556</v>
      </c>
      <c r="B9780" s="17">
        <v>44314.88894675926</v>
      </c>
      <c r="C9780" s="16">
        <v>82280</v>
      </c>
      <c r="D9780" s="16">
        <v>118549</v>
      </c>
      <c r="E9780" s="18">
        <f>VLOOKUP(C9780, Подписчики!$A$1:$C$16000,3,0)</f>
        <v>44309.802328632482</v>
      </c>
      <c r="F9780">
        <v>1</v>
      </c>
      <c r="G9780" s="2">
        <f t="shared" si="152"/>
        <v>44314.930613425924</v>
      </c>
    </row>
    <row r="9781" spans="1:7" x14ac:dyDescent="0.25">
      <c r="A9781" s="16">
        <v>32560</v>
      </c>
      <c r="B9781" s="17">
        <v>44314.88894675926</v>
      </c>
      <c r="C9781" s="16">
        <v>164129</v>
      </c>
      <c r="D9781" s="16">
        <v>411922</v>
      </c>
      <c r="E9781" s="18">
        <f>VLOOKUP(C9781, Подписчики!$A$1:$C$16000,3,0)</f>
        <v>44313.482331374646</v>
      </c>
      <c r="F9781">
        <v>1</v>
      </c>
      <c r="G9781" s="2">
        <f t="shared" si="152"/>
        <v>44314.930613425924</v>
      </c>
    </row>
    <row r="9782" spans="1:7" x14ac:dyDescent="0.25">
      <c r="A9782" s="16">
        <v>32562</v>
      </c>
      <c r="B9782" s="17">
        <v>44314.88894675926</v>
      </c>
      <c r="C9782" s="16">
        <v>266257</v>
      </c>
      <c r="D9782" s="16">
        <v>230507</v>
      </c>
      <c r="E9782" s="18">
        <f>VLOOKUP(C9782, Подписчики!$A$1:$C$16000,3,0)</f>
        <v>44313.917669836184</v>
      </c>
      <c r="F9782">
        <v>1</v>
      </c>
      <c r="G9782" s="2">
        <f t="shared" si="152"/>
        <v>44314.930613425924</v>
      </c>
    </row>
    <row r="9783" spans="1:7" x14ac:dyDescent="0.25">
      <c r="A9783" s="16">
        <v>32564</v>
      </c>
      <c r="B9783" s="17">
        <v>44314.890150462961</v>
      </c>
      <c r="C9783" s="16">
        <v>53385</v>
      </c>
      <c r="D9783" s="16">
        <v>234153</v>
      </c>
      <c r="E9783" s="18">
        <f>VLOOKUP(C9783, Подписчики!$A$1:$C$16000,3,0)</f>
        <v>44293.77283076923</v>
      </c>
      <c r="F9783">
        <v>0</v>
      </c>
      <c r="G9783" s="2">
        <f t="shared" si="152"/>
        <v>44314.890150462961</v>
      </c>
    </row>
    <row r="9784" spans="1:7" x14ac:dyDescent="0.25">
      <c r="A9784" s="16">
        <v>32569</v>
      </c>
      <c r="B9784" s="17">
        <v>44314.890555555554</v>
      </c>
      <c r="C9784" s="16">
        <v>99150</v>
      </c>
      <c r="D9784" s="16">
        <v>62570</v>
      </c>
      <c r="E9784" s="18">
        <f>VLOOKUP(C9784, Подписчики!$A$1:$C$16000,3,0)</f>
        <v>44312.465271189452</v>
      </c>
      <c r="F9784">
        <v>1</v>
      </c>
      <c r="G9784" s="2">
        <f t="shared" si="152"/>
        <v>44314.932222222218</v>
      </c>
    </row>
    <row r="9785" spans="1:7" x14ac:dyDescent="0.25">
      <c r="A9785" s="16">
        <v>32571</v>
      </c>
      <c r="B9785" s="17">
        <v>44314.891365740739</v>
      </c>
      <c r="C9785" s="16">
        <v>268263</v>
      </c>
      <c r="D9785" s="16">
        <v>192331</v>
      </c>
      <c r="E9785" s="18">
        <f>VLOOKUP(C9785, Подписчики!$A$1:$C$16000,3,0)</f>
        <v>44312.664476923077</v>
      </c>
      <c r="F9785">
        <v>3</v>
      </c>
      <c r="G9785" s="2">
        <f t="shared" si="152"/>
        <v>44315.016365740739</v>
      </c>
    </row>
    <row r="9786" spans="1:7" x14ac:dyDescent="0.25">
      <c r="A9786" s="16">
        <v>32574</v>
      </c>
      <c r="B9786" s="17">
        <v>44314.892175925925</v>
      </c>
      <c r="C9786" s="16">
        <v>50519</v>
      </c>
      <c r="D9786" s="16">
        <v>411922</v>
      </c>
      <c r="E9786" s="18">
        <f>VLOOKUP(C9786, Подписчики!$A$1:$C$16000,3,0)</f>
        <v>44309.481313319084</v>
      </c>
      <c r="F9786">
        <v>1</v>
      </c>
      <c r="G9786" s="2">
        <f t="shared" si="152"/>
        <v>44314.933842592589</v>
      </c>
    </row>
    <row r="9787" spans="1:7" x14ac:dyDescent="0.25">
      <c r="A9787" s="16">
        <v>32577</v>
      </c>
      <c r="B9787" s="17">
        <v>44314.89298611111</v>
      </c>
      <c r="C9787" s="16">
        <v>99628</v>
      </c>
      <c r="D9787" s="16">
        <v>351192</v>
      </c>
      <c r="E9787" s="18">
        <f>VLOOKUP(C9787, Подписчики!$A$1:$C$16000,3,0)</f>
        <v>44295.123850356125</v>
      </c>
      <c r="F9787">
        <v>3</v>
      </c>
      <c r="G9787" s="2">
        <f t="shared" si="152"/>
        <v>44315.01798611111</v>
      </c>
    </row>
    <row r="9788" spans="1:7" x14ac:dyDescent="0.25">
      <c r="A9788" s="16">
        <v>32578</v>
      </c>
      <c r="B9788" s="17">
        <v>44314.893391203703</v>
      </c>
      <c r="C9788" s="16">
        <v>16486</v>
      </c>
      <c r="D9788" s="16">
        <v>460633</v>
      </c>
      <c r="E9788" s="18">
        <f>VLOOKUP(C9788, Подписчики!$A$1:$C$16000,3,0)</f>
        <v>44313.904014280626</v>
      </c>
      <c r="F9788">
        <v>-4</v>
      </c>
      <c r="G9788" s="2">
        <f t="shared" si="152"/>
        <v>44314.726724537039</v>
      </c>
    </row>
    <row r="9789" spans="1:7" x14ac:dyDescent="0.25">
      <c r="A9789" s="16">
        <v>32580</v>
      </c>
      <c r="B9789" s="17">
        <v>44314.893796296295</v>
      </c>
      <c r="C9789" s="16">
        <v>118754</v>
      </c>
      <c r="D9789" s="16">
        <v>230201</v>
      </c>
      <c r="E9789" s="18">
        <f>VLOOKUP(C9789, Подписчики!$A$1:$C$16000,3,0)</f>
        <v>44312.76081125356</v>
      </c>
      <c r="F9789">
        <v>1</v>
      </c>
      <c r="G9789" s="2">
        <f t="shared" si="152"/>
        <v>44314.93546296296</v>
      </c>
    </row>
    <row r="9790" spans="1:7" x14ac:dyDescent="0.25">
      <c r="A9790" s="16">
        <v>32584</v>
      </c>
      <c r="B9790" s="17">
        <v>44314.893796296295</v>
      </c>
      <c r="C9790" s="16">
        <v>203564</v>
      </c>
      <c r="D9790" s="16">
        <v>473327</v>
      </c>
      <c r="E9790" s="18">
        <f>VLOOKUP(C9790, Подписчики!$A$1:$C$16000,3,0)</f>
        <v>44309.037765170935</v>
      </c>
      <c r="F9790">
        <v>1</v>
      </c>
      <c r="G9790" s="2">
        <f t="shared" si="152"/>
        <v>44314.93546296296</v>
      </c>
    </row>
    <row r="9791" spans="1:7" x14ac:dyDescent="0.25">
      <c r="A9791" s="16">
        <v>32586</v>
      </c>
      <c r="B9791" s="17">
        <v>44314.894606481481</v>
      </c>
      <c r="C9791" s="16">
        <v>254123</v>
      </c>
      <c r="D9791" s="16">
        <v>392434</v>
      </c>
      <c r="E9791" s="18">
        <f>VLOOKUP(C9791, Подписчики!$A$1:$C$16000,3,0)</f>
        <v>44313.464391096866</v>
      </c>
      <c r="F9791">
        <v>3</v>
      </c>
      <c r="G9791" s="2">
        <f t="shared" si="152"/>
        <v>44315.019606481481</v>
      </c>
    </row>
    <row r="9792" spans="1:7" x14ac:dyDescent="0.25">
      <c r="A9792" s="16">
        <v>32590</v>
      </c>
      <c r="B9792" s="17">
        <v>44314.895416666666</v>
      </c>
      <c r="C9792" s="16">
        <v>211839</v>
      </c>
      <c r="D9792" s="16">
        <v>112334</v>
      </c>
      <c r="E9792" s="18">
        <f>VLOOKUP(C9792, Подписчики!$A$1:$C$16000,3,0)</f>
        <v>44313.405159401715</v>
      </c>
      <c r="F9792">
        <v>1</v>
      </c>
      <c r="G9792" s="2">
        <f t="shared" si="152"/>
        <v>44314.937083333331</v>
      </c>
    </row>
    <row r="9793" spans="1:7" x14ac:dyDescent="0.25">
      <c r="A9793" s="16">
        <v>32594</v>
      </c>
      <c r="B9793" s="17">
        <v>44314.895416666666</v>
      </c>
      <c r="C9793" s="16">
        <v>288880</v>
      </c>
      <c r="D9793" s="16">
        <v>357547</v>
      </c>
      <c r="E9793" s="18">
        <f>VLOOKUP(C9793, Подписчики!$A$1:$C$16000,3,0)</f>
        <v>44311.093815633896</v>
      </c>
      <c r="F9793">
        <v>1</v>
      </c>
      <c r="G9793" s="2">
        <f t="shared" si="152"/>
        <v>44314.937083333331</v>
      </c>
    </row>
    <row r="9794" spans="1:7" x14ac:dyDescent="0.25">
      <c r="A9794" s="16">
        <v>32597</v>
      </c>
      <c r="B9794" s="17">
        <v>44314.897037037037</v>
      </c>
      <c r="C9794" s="16">
        <v>9578</v>
      </c>
      <c r="D9794" s="16">
        <v>250679</v>
      </c>
      <c r="E9794" s="18">
        <f>VLOOKUP(C9794, Подписчики!$A$1:$C$16000,3,0)</f>
        <v>44314.357298575494</v>
      </c>
      <c r="F9794">
        <v>1</v>
      </c>
      <c r="G9794" s="2">
        <f t="shared" ref="G9794:G9857" si="153">B9794+F9794/24</f>
        <v>44314.938703703701</v>
      </c>
    </row>
    <row r="9795" spans="1:7" x14ac:dyDescent="0.25">
      <c r="A9795" s="16">
        <v>32601</v>
      </c>
      <c r="B9795" s="17">
        <v>44314.89744212963</v>
      </c>
      <c r="C9795" s="16">
        <v>239449</v>
      </c>
      <c r="D9795" s="16">
        <v>250679</v>
      </c>
      <c r="E9795" s="18">
        <f>VLOOKUP(C9795, Подписчики!$A$1:$C$16000,3,0)</f>
        <v>44308.464624038461</v>
      </c>
      <c r="F9795">
        <v>2</v>
      </c>
      <c r="G9795" s="2">
        <f t="shared" si="153"/>
        <v>44314.980775462966</v>
      </c>
    </row>
    <row r="9796" spans="1:7" x14ac:dyDescent="0.25">
      <c r="A9796" s="16">
        <v>32604</v>
      </c>
      <c r="B9796" s="17">
        <v>44314.899050925924</v>
      </c>
      <c r="C9796" s="16">
        <v>29459</v>
      </c>
      <c r="D9796" s="16">
        <v>392434</v>
      </c>
      <c r="E9796" s="18">
        <f>VLOOKUP(C9796, Подписчики!$A$1:$C$16000,3,0)</f>
        <v>44301.189320512822</v>
      </c>
      <c r="F9796">
        <v>2</v>
      </c>
      <c r="G9796" s="2">
        <f t="shared" si="153"/>
        <v>44314.98238425926</v>
      </c>
    </row>
    <row r="9797" spans="1:7" x14ac:dyDescent="0.25">
      <c r="A9797" s="16">
        <v>32606</v>
      </c>
      <c r="B9797" s="17">
        <v>44314.899861111109</v>
      </c>
      <c r="C9797" s="16">
        <v>151137</v>
      </c>
      <c r="D9797" s="16">
        <v>473327</v>
      </c>
      <c r="E9797" s="18">
        <f>VLOOKUP(C9797, Подписчики!$A$1:$C$16000,3,0)</f>
        <v>44301.132503668094</v>
      </c>
      <c r="F9797">
        <v>0</v>
      </c>
      <c r="G9797" s="2">
        <f t="shared" si="153"/>
        <v>44314.899861111109</v>
      </c>
    </row>
    <row r="9798" spans="1:7" x14ac:dyDescent="0.25">
      <c r="A9798" s="16">
        <v>32609</v>
      </c>
      <c r="B9798" s="17">
        <v>44314.900266203702</v>
      </c>
      <c r="C9798" s="16">
        <v>135392</v>
      </c>
      <c r="D9798" s="16">
        <v>201884</v>
      </c>
      <c r="E9798" s="18">
        <f>VLOOKUP(C9798, Подписчики!$A$1:$C$16000,3,0)</f>
        <v>44306.403389494306</v>
      </c>
      <c r="F9798">
        <v>1</v>
      </c>
      <c r="G9798" s="2">
        <f t="shared" si="153"/>
        <v>44314.941932870366</v>
      </c>
    </row>
    <row r="9799" spans="1:7" x14ac:dyDescent="0.25">
      <c r="A9799" s="16">
        <v>32610</v>
      </c>
      <c r="B9799" s="17">
        <v>44314.902696759258</v>
      </c>
      <c r="C9799" s="16">
        <v>248706</v>
      </c>
      <c r="D9799" s="16">
        <v>279337</v>
      </c>
      <c r="E9799" s="18">
        <f>VLOOKUP(C9799, Подписчики!$A$1:$C$16000,3,0)</f>
        <v>44306.495772364673</v>
      </c>
      <c r="F9799">
        <v>3</v>
      </c>
      <c r="G9799" s="2">
        <f t="shared" si="153"/>
        <v>44315.027696759258</v>
      </c>
    </row>
    <row r="9800" spans="1:7" x14ac:dyDescent="0.25">
      <c r="A9800" s="16">
        <v>32611</v>
      </c>
      <c r="B9800" s="17">
        <v>44314.903912037036</v>
      </c>
      <c r="C9800" s="16">
        <v>97018</v>
      </c>
      <c r="D9800" s="16">
        <v>250679</v>
      </c>
      <c r="E9800" s="18">
        <f>VLOOKUP(C9800, Подписчики!$A$1:$C$16000,3,0)</f>
        <v>44314.3477735755</v>
      </c>
      <c r="F9800">
        <v>2</v>
      </c>
      <c r="G9800" s="2">
        <f t="shared" si="153"/>
        <v>44314.987245370372</v>
      </c>
    </row>
    <row r="9801" spans="1:7" x14ac:dyDescent="0.25">
      <c r="A9801" s="16">
        <v>32614</v>
      </c>
      <c r="B9801" s="17">
        <v>44314.904317129629</v>
      </c>
      <c r="C9801" s="16">
        <v>233546</v>
      </c>
      <c r="D9801" s="16">
        <v>19525</v>
      </c>
      <c r="E9801" s="18">
        <f>VLOOKUP(C9801, Подписчики!$A$1:$C$16000,3,0)</f>
        <v>44312.083747186611</v>
      </c>
      <c r="F9801">
        <v>3</v>
      </c>
      <c r="G9801" s="2">
        <f t="shared" si="153"/>
        <v>44315.029317129629</v>
      </c>
    </row>
    <row r="9802" spans="1:7" x14ac:dyDescent="0.25">
      <c r="A9802" s="16">
        <v>32618</v>
      </c>
      <c r="B9802" s="17">
        <v>44314.906331018516</v>
      </c>
      <c r="C9802" s="16">
        <v>202084</v>
      </c>
      <c r="D9802" s="16">
        <v>246093</v>
      </c>
      <c r="E9802" s="18">
        <f>VLOOKUP(C9802, Подписчики!$A$1:$C$16000,3,0)</f>
        <v>44310.382320299141</v>
      </c>
      <c r="F9802">
        <v>0</v>
      </c>
      <c r="G9802" s="2">
        <f t="shared" si="153"/>
        <v>44314.906331018516</v>
      </c>
    </row>
    <row r="9803" spans="1:7" x14ac:dyDescent="0.25">
      <c r="A9803" s="16">
        <v>32620</v>
      </c>
      <c r="B9803" s="17">
        <v>44314.907951388886</v>
      </c>
      <c r="C9803" s="16">
        <v>181617</v>
      </c>
      <c r="D9803" s="16">
        <v>201615</v>
      </c>
      <c r="E9803" s="18">
        <f>VLOOKUP(C9803, Подписчики!$A$1:$C$16000,3,0)</f>
        <v>44314.208543696579</v>
      </c>
      <c r="F9803">
        <v>0</v>
      </c>
      <c r="G9803" s="2">
        <f t="shared" si="153"/>
        <v>44314.907951388886</v>
      </c>
    </row>
    <row r="9804" spans="1:7" x14ac:dyDescent="0.25">
      <c r="A9804" s="16">
        <v>32622</v>
      </c>
      <c r="B9804" s="17">
        <v>44314.907951388886</v>
      </c>
      <c r="C9804" s="16">
        <v>245691</v>
      </c>
      <c r="D9804" s="16">
        <v>244574</v>
      </c>
      <c r="E9804" s="18">
        <f>VLOOKUP(C9804, Подписчики!$A$1:$C$16000,3,0)</f>
        <v>44302.858710007116</v>
      </c>
      <c r="F9804">
        <v>0</v>
      </c>
      <c r="G9804" s="2">
        <f t="shared" si="153"/>
        <v>44314.907951388886</v>
      </c>
    </row>
    <row r="9805" spans="1:7" x14ac:dyDescent="0.25">
      <c r="A9805" s="16">
        <v>32627</v>
      </c>
      <c r="B9805" s="17">
        <v>44314.911192129628</v>
      </c>
      <c r="C9805" s="16">
        <v>265686</v>
      </c>
      <c r="D9805" s="16">
        <v>267896</v>
      </c>
      <c r="E9805" s="18">
        <f>VLOOKUP(C9805, Подписчики!$A$1:$C$16000,3,0)</f>
        <v>44310.47303507835</v>
      </c>
      <c r="F9805">
        <v>0</v>
      </c>
      <c r="G9805" s="2">
        <f t="shared" si="153"/>
        <v>44314.911192129628</v>
      </c>
    </row>
    <row r="9806" spans="1:7" x14ac:dyDescent="0.25">
      <c r="A9806" s="16">
        <v>32630</v>
      </c>
      <c r="B9806" s="17">
        <v>44314.911666666667</v>
      </c>
      <c r="C9806" s="16">
        <v>40102</v>
      </c>
      <c r="D9806" s="16">
        <v>259392</v>
      </c>
      <c r="E9806" s="18">
        <f>VLOOKUP(C9806, Подписчики!$A$1:$C$16000,3,0)</f>
        <v>44303.905802492882</v>
      </c>
      <c r="F9806">
        <v>8</v>
      </c>
      <c r="G9806" s="2">
        <f t="shared" si="153"/>
        <v>44315.245000000003</v>
      </c>
    </row>
    <row r="9807" spans="1:7" x14ac:dyDescent="0.25">
      <c r="A9807" s="16">
        <v>32632</v>
      </c>
      <c r="B9807" s="17">
        <v>44314.912002314813</v>
      </c>
      <c r="C9807" s="16">
        <v>3251</v>
      </c>
      <c r="D9807" s="16">
        <v>472712</v>
      </c>
      <c r="E9807" s="18">
        <f>VLOOKUP(C9807, Подписчики!$A$1:$C$16000,3,0)</f>
        <v>44300.903061502853</v>
      </c>
      <c r="F9807">
        <v>2</v>
      </c>
      <c r="G9807" s="2">
        <f t="shared" si="153"/>
        <v>44314.995335648149</v>
      </c>
    </row>
    <row r="9808" spans="1:7" x14ac:dyDescent="0.25">
      <c r="A9808" s="16">
        <v>32633</v>
      </c>
      <c r="B9808" s="17">
        <v>44314.912407407406</v>
      </c>
      <c r="C9808" s="16">
        <v>167686</v>
      </c>
      <c r="D9808" s="16">
        <v>165432</v>
      </c>
      <c r="E9808" s="18">
        <f>VLOOKUP(C9808, Подписчики!$A$1:$C$16000,3,0)</f>
        <v>44311.026217343308</v>
      </c>
      <c r="F9808">
        <v>3</v>
      </c>
      <c r="G9808" s="2">
        <f t="shared" si="153"/>
        <v>44315.037407407406</v>
      </c>
    </row>
    <row r="9809" spans="1:7" x14ac:dyDescent="0.25">
      <c r="A9809" s="16">
        <v>32638</v>
      </c>
      <c r="B9809" s="17">
        <v>44314.913217592592</v>
      </c>
      <c r="C9809" s="16">
        <v>178685</v>
      </c>
      <c r="D9809" s="16">
        <v>218088</v>
      </c>
      <c r="E9809" s="18">
        <f>VLOOKUP(C9809, Подписчики!$A$1:$C$16000,3,0)</f>
        <v>44301.824166346152</v>
      </c>
      <c r="F9809">
        <v>1</v>
      </c>
      <c r="G9809" s="2">
        <f t="shared" si="153"/>
        <v>44314.954884259256</v>
      </c>
    </row>
    <row r="9810" spans="1:7" x14ac:dyDescent="0.25">
      <c r="A9810" s="16">
        <v>32639</v>
      </c>
      <c r="B9810" s="17">
        <v>44314.913217592592</v>
      </c>
      <c r="C9810" s="16">
        <v>228277</v>
      </c>
      <c r="D9810" s="16">
        <v>182191</v>
      </c>
      <c r="E9810" s="18">
        <f>VLOOKUP(C9810, Подписчики!$A$1:$C$16000,3,0)</f>
        <v>44314.161609900286</v>
      </c>
      <c r="F9810">
        <v>1</v>
      </c>
      <c r="G9810" s="2">
        <f t="shared" si="153"/>
        <v>44314.954884259256</v>
      </c>
    </row>
    <row r="9811" spans="1:7" x14ac:dyDescent="0.25">
      <c r="A9811" s="16">
        <v>32641</v>
      </c>
      <c r="B9811" s="17">
        <v>44314.914027777777</v>
      </c>
      <c r="C9811" s="16">
        <v>301414</v>
      </c>
      <c r="D9811" s="16">
        <v>148570</v>
      </c>
      <c r="E9811" s="18">
        <f>VLOOKUP(C9811, Подписчики!$A$1:$C$16000,3,0)</f>
        <v>44314.894927777779</v>
      </c>
      <c r="F9811">
        <v>3</v>
      </c>
      <c r="G9811" s="2">
        <f t="shared" si="153"/>
        <v>44315.039027777777</v>
      </c>
    </row>
    <row r="9812" spans="1:7" x14ac:dyDescent="0.25">
      <c r="A9812" s="16">
        <v>32644</v>
      </c>
      <c r="B9812" s="17">
        <v>44314.914826388886</v>
      </c>
      <c r="C9812" s="16">
        <v>49751</v>
      </c>
      <c r="D9812" s="16">
        <v>378738</v>
      </c>
      <c r="E9812" s="18">
        <f>VLOOKUP(C9812, Подписчики!$A$1:$C$16000,3,0)</f>
        <v>44309.092931873216</v>
      </c>
      <c r="F9812">
        <v>1</v>
      </c>
      <c r="G9812" s="2">
        <f t="shared" si="153"/>
        <v>44314.95649305555</v>
      </c>
    </row>
    <row r="9813" spans="1:7" x14ac:dyDescent="0.25">
      <c r="A9813" s="16">
        <v>32646</v>
      </c>
      <c r="B9813" s="17">
        <v>44314.915231481478</v>
      </c>
      <c r="C9813" s="16">
        <v>190730</v>
      </c>
      <c r="D9813" s="16">
        <v>351192</v>
      </c>
      <c r="E9813" s="18">
        <f>VLOOKUP(C9813, Подписчики!$A$1:$C$16000,3,0)</f>
        <v>44313.723685327634</v>
      </c>
      <c r="F9813">
        <v>2</v>
      </c>
      <c r="G9813" s="2">
        <f t="shared" si="153"/>
        <v>44314.998564814814</v>
      </c>
    </row>
    <row r="9814" spans="1:7" x14ac:dyDescent="0.25">
      <c r="A9814" s="16">
        <v>32651</v>
      </c>
      <c r="B9814" s="17">
        <v>44314.915636574071</v>
      </c>
      <c r="C9814" s="16">
        <v>214997</v>
      </c>
      <c r="D9814" s="16">
        <v>404226</v>
      </c>
      <c r="E9814" s="18">
        <f>VLOOKUP(C9814, Подписчики!$A$1:$C$16000,3,0)</f>
        <v>44311.816056908836</v>
      </c>
      <c r="F9814">
        <v>3</v>
      </c>
      <c r="G9814" s="2">
        <f t="shared" si="153"/>
        <v>44315.040636574071</v>
      </c>
    </row>
    <row r="9815" spans="1:7" x14ac:dyDescent="0.25">
      <c r="A9815" s="16">
        <v>32655</v>
      </c>
      <c r="B9815" s="17">
        <v>44314.916041666664</v>
      </c>
      <c r="C9815" s="16">
        <v>22144</v>
      </c>
      <c r="D9815" s="16">
        <v>401345</v>
      </c>
      <c r="E9815" s="18">
        <f>VLOOKUP(C9815, Подписчики!$A$1:$C$16000,3,0)</f>
        <v>44313.974364743583</v>
      </c>
      <c r="F9815">
        <v>0</v>
      </c>
      <c r="G9815" s="2">
        <f t="shared" si="153"/>
        <v>44314.916041666664</v>
      </c>
    </row>
    <row r="9816" spans="1:7" x14ac:dyDescent="0.25">
      <c r="A9816" s="16">
        <v>32657</v>
      </c>
      <c r="B9816" s="17">
        <v>44314.916041666664</v>
      </c>
      <c r="C9816" s="16">
        <v>232121</v>
      </c>
      <c r="D9816" s="16">
        <v>21760</v>
      </c>
      <c r="E9816" s="18">
        <f>VLOOKUP(C9816, Подписчики!$A$1:$C$16000,3,0)</f>
        <v>44313.490126282049</v>
      </c>
      <c r="F9816">
        <v>0</v>
      </c>
      <c r="G9816" s="2">
        <f t="shared" si="153"/>
        <v>44314.916041666664</v>
      </c>
    </row>
    <row r="9817" spans="1:7" x14ac:dyDescent="0.25">
      <c r="A9817" s="16">
        <v>32658</v>
      </c>
      <c r="B9817" s="17">
        <v>44314.918067129627</v>
      </c>
      <c r="C9817" s="16">
        <v>238604</v>
      </c>
      <c r="D9817" s="16">
        <v>392434</v>
      </c>
      <c r="E9817" s="18">
        <f>VLOOKUP(C9817, Подписчики!$A$1:$C$16000,3,0)</f>
        <v>44309.3273357906</v>
      </c>
      <c r="F9817">
        <v>1</v>
      </c>
      <c r="G9817" s="2">
        <f t="shared" si="153"/>
        <v>44314.959733796291</v>
      </c>
    </row>
    <row r="9818" spans="1:7" x14ac:dyDescent="0.25">
      <c r="A9818" s="16">
        <v>32663</v>
      </c>
      <c r="B9818" s="17">
        <v>44314.918067129627</v>
      </c>
      <c r="C9818" s="16">
        <v>310474</v>
      </c>
      <c r="D9818" s="16">
        <v>111368</v>
      </c>
      <c r="E9818" s="18">
        <f>VLOOKUP(C9818, Подписчики!$A$1:$C$16000,3,0)</f>
        <v>44314.651597898861</v>
      </c>
      <c r="F9818">
        <v>1</v>
      </c>
      <c r="G9818" s="2">
        <f t="shared" si="153"/>
        <v>44314.959733796291</v>
      </c>
    </row>
    <row r="9819" spans="1:7" x14ac:dyDescent="0.25">
      <c r="A9819" s="16">
        <v>32667</v>
      </c>
      <c r="B9819" s="17">
        <v>44314.919282407405</v>
      </c>
      <c r="C9819" s="16">
        <v>127174</v>
      </c>
      <c r="D9819" s="16">
        <v>85094</v>
      </c>
      <c r="E9819" s="18">
        <f>VLOOKUP(C9819, Подписчики!$A$1:$C$16000,3,0)</f>
        <v>44308.996468233621</v>
      </c>
      <c r="F9819">
        <v>0</v>
      </c>
      <c r="G9819" s="2">
        <f t="shared" si="153"/>
        <v>44314.919282407405</v>
      </c>
    </row>
    <row r="9820" spans="1:7" x14ac:dyDescent="0.25">
      <c r="A9820" s="16">
        <v>32668</v>
      </c>
      <c r="B9820" s="17">
        <v>44314.921307870369</v>
      </c>
      <c r="C9820" s="16">
        <v>10762</v>
      </c>
      <c r="D9820" s="16">
        <v>469849</v>
      </c>
      <c r="E9820" s="18">
        <f>VLOOKUP(C9820, Подписчики!$A$1:$C$16000,3,0)</f>
        <v>44290.444322364674</v>
      </c>
      <c r="F9820">
        <v>1</v>
      </c>
      <c r="G9820" s="2">
        <f t="shared" si="153"/>
        <v>44314.962974537033</v>
      </c>
    </row>
    <row r="9821" spans="1:7" x14ac:dyDescent="0.25">
      <c r="A9821" s="16">
        <v>32673</v>
      </c>
      <c r="B9821" s="17">
        <v>44314.924537037034</v>
      </c>
      <c r="C9821" s="16">
        <v>192795</v>
      </c>
      <c r="D9821" s="16">
        <v>411922</v>
      </c>
      <c r="E9821" s="18">
        <f>VLOOKUP(C9821, Подписчики!$A$1:$C$16000,3,0)</f>
        <v>44312.248682300567</v>
      </c>
      <c r="F9821">
        <v>1</v>
      </c>
      <c r="G9821" s="2">
        <f t="shared" si="153"/>
        <v>44314.966203703698</v>
      </c>
    </row>
    <row r="9822" spans="1:7" x14ac:dyDescent="0.25">
      <c r="A9822" s="16">
        <v>32678</v>
      </c>
      <c r="B9822" s="17">
        <v>44314.924664351849</v>
      </c>
      <c r="C9822" s="16">
        <v>327863</v>
      </c>
      <c r="D9822" s="16">
        <v>134080</v>
      </c>
      <c r="E9822" s="18">
        <f>VLOOKUP(C9822, Подписчики!$A$1:$C$16000,3,0)</f>
        <v>44306.913064280627</v>
      </c>
      <c r="F9822">
        <v>2</v>
      </c>
      <c r="G9822" s="2">
        <f t="shared" si="153"/>
        <v>44315.007997685185</v>
      </c>
    </row>
    <row r="9823" spans="1:7" x14ac:dyDescent="0.25">
      <c r="A9823" s="16">
        <v>32680</v>
      </c>
      <c r="B9823" s="17">
        <v>44314.924942129626</v>
      </c>
      <c r="C9823" s="16">
        <v>281085</v>
      </c>
      <c r="D9823" s="16">
        <v>191893</v>
      </c>
      <c r="E9823" s="18">
        <f>VLOOKUP(C9823, Подписчики!$A$1:$C$16000,3,0)</f>
        <v>44314.39820366809</v>
      </c>
      <c r="F9823">
        <v>2</v>
      </c>
      <c r="G9823" s="2">
        <f t="shared" si="153"/>
        <v>44315.008275462962</v>
      </c>
    </row>
    <row r="9824" spans="1:7" x14ac:dyDescent="0.25">
      <c r="A9824" s="16">
        <v>32681</v>
      </c>
      <c r="B9824" s="17">
        <v>44314.926562499997</v>
      </c>
      <c r="C9824" s="16">
        <v>16528</v>
      </c>
      <c r="D9824" s="16">
        <v>230507</v>
      </c>
      <c r="E9824" s="18">
        <f>VLOOKUP(C9824, Подписчики!$A$1:$C$16000,3,0)</f>
        <v>44314.17645480769</v>
      </c>
      <c r="F9824">
        <v>2</v>
      </c>
      <c r="G9824" s="2">
        <f t="shared" si="153"/>
        <v>44315.009895833333</v>
      </c>
    </row>
    <row r="9825" spans="1:7" x14ac:dyDescent="0.25">
      <c r="A9825" s="16">
        <v>32685</v>
      </c>
      <c r="B9825" s="17">
        <v>44314.927002314813</v>
      </c>
      <c r="C9825" s="16">
        <v>51362</v>
      </c>
      <c r="D9825" s="16">
        <v>287577</v>
      </c>
      <c r="E9825" s="18">
        <f>VLOOKUP(C9825, Подписчики!$A$1:$C$16000,3,0)</f>
        <v>44309.234222649568</v>
      </c>
      <c r="F9825">
        <v>3</v>
      </c>
      <c r="G9825" s="2">
        <f t="shared" si="153"/>
        <v>44315.052002314813</v>
      </c>
    </row>
    <row r="9826" spans="1:7" x14ac:dyDescent="0.25">
      <c r="A9826" s="16">
        <v>32687</v>
      </c>
      <c r="B9826" s="17">
        <v>44314.929398148146</v>
      </c>
      <c r="C9826" s="16">
        <v>32715</v>
      </c>
      <c r="D9826" s="16">
        <v>105200</v>
      </c>
      <c r="E9826" s="18">
        <f>VLOOKUP(C9826, Подписчики!$A$1:$C$16000,3,0)</f>
        <v>44313.962421225071</v>
      </c>
      <c r="F9826">
        <v>1</v>
      </c>
      <c r="G9826" s="2">
        <f t="shared" si="153"/>
        <v>44314.97106481481</v>
      </c>
    </row>
    <row r="9827" spans="1:7" x14ac:dyDescent="0.25">
      <c r="A9827" s="16">
        <v>32692</v>
      </c>
      <c r="B9827" s="17">
        <v>44314.929398148146</v>
      </c>
      <c r="C9827" s="16">
        <v>58127</v>
      </c>
      <c r="D9827" s="16">
        <v>16360</v>
      </c>
      <c r="E9827" s="18">
        <f>VLOOKUP(C9827, Подписчики!$A$1:$C$16000,3,0)</f>
        <v>44314.649228917377</v>
      </c>
      <c r="F9827">
        <v>1</v>
      </c>
      <c r="G9827" s="2">
        <f t="shared" si="153"/>
        <v>44314.97106481481</v>
      </c>
    </row>
    <row r="9828" spans="1:7" x14ac:dyDescent="0.25">
      <c r="A9828" s="16">
        <v>32696</v>
      </c>
      <c r="B9828" s="17">
        <v>44314.929398148146</v>
      </c>
      <c r="C9828" s="16">
        <v>295131</v>
      </c>
      <c r="D9828" s="16">
        <v>250679</v>
      </c>
      <c r="E9828" s="18">
        <f>VLOOKUP(C9828, Подписчики!$A$1:$C$16000,3,0)</f>
        <v>44311.90095641026</v>
      </c>
      <c r="F9828">
        <v>1</v>
      </c>
      <c r="G9828" s="2">
        <f t="shared" si="153"/>
        <v>44314.97106481481</v>
      </c>
    </row>
    <row r="9829" spans="1:7" x14ac:dyDescent="0.25">
      <c r="A9829" s="16">
        <v>32697</v>
      </c>
      <c r="B9829" s="17">
        <v>44314.932002314818</v>
      </c>
      <c r="C9829" s="16">
        <v>271029</v>
      </c>
      <c r="D9829" s="16">
        <v>218037</v>
      </c>
      <c r="E9829" s="18">
        <f>VLOOKUP(C9829, Подписчики!$A$1:$C$16000,3,0)</f>
        <v>44304.69211566951</v>
      </c>
      <c r="F9829">
        <v>0</v>
      </c>
      <c r="G9829" s="2">
        <f t="shared" si="153"/>
        <v>44314.932002314818</v>
      </c>
    </row>
    <row r="9830" spans="1:7" x14ac:dyDescent="0.25">
      <c r="A9830" s="16">
        <v>32698</v>
      </c>
      <c r="B9830" s="17">
        <v>44314.932222222225</v>
      </c>
      <c r="C9830" s="16">
        <v>152559</v>
      </c>
      <c r="D9830" s="16">
        <v>411922</v>
      </c>
      <c r="E9830" s="18">
        <f>VLOOKUP(C9830, Подписчики!$A$1:$C$16000,3,0)</f>
        <v>44313.743776068382</v>
      </c>
      <c r="F9830">
        <v>0</v>
      </c>
      <c r="G9830" s="2">
        <f t="shared" si="153"/>
        <v>44314.932222222225</v>
      </c>
    </row>
    <row r="9831" spans="1:7" x14ac:dyDescent="0.25">
      <c r="A9831" s="16">
        <v>32701</v>
      </c>
      <c r="B9831" s="17">
        <v>44314.933842592596</v>
      </c>
      <c r="C9831" s="16">
        <v>188590</v>
      </c>
      <c r="D9831" s="16">
        <v>188426</v>
      </c>
      <c r="E9831" s="18">
        <f>VLOOKUP(C9831, Подписчики!$A$1:$C$16000,3,0)</f>
        <v>44302.228366844734</v>
      </c>
      <c r="F9831">
        <v>0</v>
      </c>
      <c r="G9831" s="2">
        <f t="shared" si="153"/>
        <v>44314.933842592596</v>
      </c>
    </row>
    <row r="9832" spans="1:7" x14ac:dyDescent="0.25">
      <c r="A9832" s="16">
        <v>32702</v>
      </c>
      <c r="B9832" s="17">
        <v>44314.93546296296</v>
      </c>
      <c r="C9832" s="16">
        <v>312277</v>
      </c>
      <c r="D9832" s="16">
        <v>351192</v>
      </c>
      <c r="E9832" s="18">
        <f>VLOOKUP(C9832, Подписчики!$A$1:$C$16000,3,0)</f>
        <v>44310.404411502845</v>
      </c>
      <c r="F9832">
        <v>0</v>
      </c>
      <c r="G9832" s="2">
        <f t="shared" si="153"/>
        <v>44314.93546296296</v>
      </c>
    </row>
    <row r="9833" spans="1:7" x14ac:dyDescent="0.25">
      <c r="A9833" s="16">
        <v>32706</v>
      </c>
      <c r="B9833" s="17">
        <v>44314.937488425923</v>
      </c>
      <c r="C9833" s="16">
        <v>39134</v>
      </c>
      <c r="D9833" s="16">
        <v>323097</v>
      </c>
      <c r="E9833" s="18">
        <f>VLOOKUP(C9833, Подписчики!$A$1:$C$16000,3,0)</f>
        <v>44314.692919195157</v>
      </c>
      <c r="F9833">
        <v>1</v>
      </c>
      <c r="G9833" s="2">
        <f t="shared" si="153"/>
        <v>44314.979155092587</v>
      </c>
    </row>
    <row r="9834" spans="1:7" x14ac:dyDescent="0.25">
      <c r="A9834" s="16">
        <v>32708</v>
      </c>
      <c r="B9834" s="17">
        <v>44314.939502314817</v>
      </c>
      <c r="C9834" s="16">
        <v>240154</v>
      </c>
      <c r="D9834" s="16">
        <v>351192</v>
      </c>
      <c r="E9834" s="18">
        <f>VLOOKUP(C9834, Подписчики!$A$1:$C$16000,3,0)</f>
        <v>44314.417463853279</v>
      </c>
      <c r="F9834">
        <v>2</v>
      </c>
      <c r="G9834" s="2">
        <f t="shared" si="153"/>
        <v>44315.022835648153</v>
      </c>
    </row>
    <row r="9835" spans="1:7" x14ac:dyDescent="0.25">
      <c r="A9835" s="16">
        <v>32711</v>
      </c>
      <c r="B9835" s="17">
        <v>44314.941932870373</v>
      </c>
      <c r="C9835" s="16">
        <v>255140</v>
      </c>
      <c r="D9835" s="16">
        <v>33094</v>
      </c>
      <c r="E9835" s="18">
        <f>VLOOKUP(C9835, Подписчики!$A$1:$C$16000,3,0)</f>
        <v>44314.388094408838</v>
      </c>
      <c r="F9835">
        <v>0</v>
      </c>
      <c r="G9835" s="2">
        <f t="shared" si="153"/>
        <v>44314.941932870373</v>
      </c>
    </row>
    <row r="9836" spans="1:7" x14ac:dyDescent="0.25">
      <c r="A9836" s="16">
        <v>32714</v>
      </c>
      <c r="B9836" s="17">
        <v>44314.943958333337</v>
      </c>
      <c r="C9836" s="16">
        <v>173505</v>
      </c>
      <c r="D9836" s="16">
        <v>80850</v>
      </c>
      <c r="E9836" s="18">
        <f>VLOOKUP(C9836, Подписчики!$A$1:$C$16000,3,0)</f>
        <v>44311.9726008547</v>
      </c>
      <c r="F9836">
        <v>1</v>
      </c>
      <c r="G9836" s="2">
        <f t="shared" si="153"/>
        <v>44314.985625000001</v>
      </c>
    </row>
    <row r="9837" spans="1:7" x14ac:dyDescent="0.25">
      <c r="A9837" s="16">
        <v>32717</v>
      </c>
      <c r="B9837" s="17">
        <v>44314.945</v>
      </c>
      <c r="C9837" s="16">
        <v>204845</v>
      </c>
      <c r="D9837" s="16">
        <v>189009</v>
      </c>
      <c r="E9837" s="18">
        <f>VLOOKUP(C9837, Подписчики!$A$1:$C$16000,3,0)</f>
        <v>44310.182672578347</v>
      </c>
      <c r="F9837">
        <v>0</v>
      </c>
      <c r="G9837" s="2">
        <f t="shared" si="153"/>
        <v>44314.945</v>
      </c>
    </row>
    <row r="9838" spans="1:7" x14ac:dyDescent="0.25">
      <c r="A9838" s="16">
        <v>32721</v>
      </c>
      <c r="B9838" s="17">
        <v>44314.9455787037</v>
      </c>
      <c r="C9838" s="16">
        <v>256976</v>
      </c>
      <c r="D9838" s="16">
        <v>304128</v>
      </c>
      <c r="E9838" s="18">
        <f>VLOOKUP(C9838, Подписчики!$A$1:$C$16000,3,0)</f>
        <v>44314.936578703702</v>
      </c>
      <c r="F9838">
        <v>1</v>
      </c>
      <c r="G9838" s="2">
        <f t="shared" si="153"/>
        <v>44314.987245370365</v>
      </c>
    </row>
    <row r="9839" spans="1:7" x14ac:dyDescent="0.25">
      <c r="A9839" s="16">
        <v>32723</v>
      </c>
      <c r="B9839" s="17">
        <v>44314.945983796293</v>
      </c>
      <c r="C9839" s="16">
        <v>290229</v>
      </c>
      <c r="D9839" s="16">
        <v>182984</v>
      </c>
      <c r="E9839" s="18">
        <f>VLOOKUP(C9839, Подписчики!$A$1:$C$16000,3,0)</f>
        <v>44313.938806873215</v>
      </c>
      <c r="F9839">
        <v>2</v>
      </c>
      <c r="G9839" s="2">
        <f t="shared" si="153"/>
        <v>44315.029317129629</v>
      </c>
    </row>
    <row r="9840" spans="1:7" x14ac:dyDescent="0.25">
      <c r="A9840" s="16">
        <v>32724</v>
      </c>
      <c r="B9840" s="17">
        <v>44314.946666666663</v>
      </c>
      <c r="C9840" s="16">
        <v>117008</v>
      </c>
      <c r="D9840" s="16">
        <v>1019</v>
      </c>
      <c r="E9840" s="18">
        <f>VLOOKUP(C9840, Подписчики!$A$1:$C$16000,3,0)</f>
        <v>44311.033948931625</v>
      </c>
      <c r="F9840">
        <v>-4</v>
      </c>
      <c r="G9840" s="2">
        <f t="shared" si="153"/>
        <v>44314.78</v>
      </c>
    </row>
    <row r="9841" spans="1:7" x14ac:dyDescent="0.25">
      <c r="A9841" s="16">
        <v>32729</v>
      </c>
      <c r="B9841" s="17">
        <v>44314.947199074071</v>
      </c>
      <c r="C9841" s="16">
        <v>296722</v>
      </c>
      <c r="D9841" s="16">
        <v>82715</v>
      </c>
      <c r="E9841" s="18">
        <f>VLOOKUP(C9841, Подписчики!$A$1:$C$16000,3,0)</f>
        <v>44313.706652920227</v>
      </c>
      <c r="F9841">
        <v>1</v>
      </c>
      <c r="G9841" s="2">
        <f t="shared" si="153"/>
        <v>44314.988865740735</v>
      </c>
    </row>
    <row r="9842" spans="1:7" x14ac:dyDescent="0.25">
      <c r="A9842" s="16">
        <v>32732</v>
      </c>
      <c r="B9842" s="17">
        <v>44314.948807870373</v>
      </c>
      <c r="C9842" s="16">
        <v>90458</v>
      </c>
      <c r="D9842" s="16">
        <v>1019</v>
      </c>
      <c r="E9842" s="18">
        <f>VLOOKUP(C9842, Подписчики!$A$1:$C$16000,3,0)</f>
        <v>44313.015361752143</v>
      </c>
      <c r="F9842">
        <v>1</v>
      </c>
      <c r="G9842" s="2">
        <f t="shared" si="153"/>
        <v>44314.990474537037</v>
      </c>
    </row>
    <row r="9843" spans="1:7" x14ac:dyDescent="0.25">
      <c r="A9843" s="16">
        <v>32734</v>
      </c>
      <c r="B9843" s="17">
        <v>44314.948807870373</v>
      </c>
      <c r="C9843" s="16">
        <v>95909</v>
      </c>
      <c r="D9843" s="16">
        <v>154374</v>
      </c>
      <c r="E9843" s="18">
        <f>VLOOKUP(C9843, Подписчики!$A$1:$C$16000,3,0)</f>
        <v>44314.159300178071</v>
      </c>
      <c r="F9843">
        <v>-3</v>
      </c>
      <c r="G9843" s="2">
        <f t="shared" si="153"/>
        <v>44314.823807870373</v>
      </c>
    </row>
    <row r="9844" spans="1:7" x14ac:dyDescent="0.25">
      <c r="A9844" s="16">
        <v>32739</v>
      </c>
      <c r="B9844" s="17">
        <v>44314.950023148151</v>
      </c>
      <c r="C9844" s="16">
        <v>155256</v>
      </c>
      <c r="D9844" s="16">
        <v>419338</v>
      </c>
      <c r="E9844" s="18">
        <f>VLOOKUP(C9844, Подписчики!$A$1:$C$16000,3,0)</f>
        <v>44314.241715455842</v>
      </c>
      <c r="F9844">
        <v>0</v>
      </c>
      <c r="G9844" s="2">
        <f t="shared" si="153"/>
        <v>44314.950023148151</v>
      </c>
    </row>
    <row r="9845" spans="1:7" x14ac:dyDescent="0.25">
      <c r="A9845" s="16">
        <v>32740</v>
      </c>
      <c r="B9845" s="17">
        <v>44314.950023148151</v>
      </c>
      <c r="C9845" s="16">
        <v>306993</v>
      </c>
      <c r="D9845" s="16">
        <v>308577</v>
      </c>
      <c r="E9845" s="18">
        <f>VLOOKUP(C9845, Подписчики!$A$1:$C$16000,3,0)</f>
        <v>44310.185095797722</v>
      </c>
      <c r="F9845">
        <v>0</v>
      </c>
      <c r="G9845" s="2">
        <f t="shared" si="153"/>
        <v>44314.950023148151</v>
      </c>
    </row>
    <row r="9846" spans="1:7" x14ac:dyDescent="0.25">
      <c r="A9846" s="16">
        <v>32743</v>
      </c>
      <c r="B9846" s="17">
        <v>44314.950671296298</v>
      </c>
      <c r="C9846" s="16">
        <v>251514</v>
      </c>
      <c r="D9846" s="16">
        <v>389883</v>
      </c>
      <c r="E9846" s="18">
        <f>VLOOKUP(C9846, Подписчики!$A$1:$C$16000,3,0)</f>
        <v>44313.97889437322</v>
      </c>
      <c r="F9846">
        <v>2</v>
      </c>
      <c r="G9846" s="2">
        <f t="shared" si="153"/>
        <v>44315.034004629633</v>
      </c>
    </row>
    <row r="9847" spans="1:7" x14ac:dyDescent="0.25">
      <c r="A9847" s="16">
        <v>32747</v>
      </c>
      <c r="B9847" s="17">
        <v>44314.953263888892</v>
      </c>
      <c r="C9847" s="16">
        <v>197564</v>
      </c>
      <c r="D9847" s="16">
        <v>372101</v>
      </c>
      <c r="E9847" s="18">
        <f>VLOOKUP(C9847, Подписчики!$A$1:$C$16000,3,0)</f>
        <v>44313.468653846154</v>
      </c>
      <c r="F9847">
        <v>0</v>
      </c>
      <c r="G9847" s="2">
        <f t="shared" si="153"/>
        <v>44314.953263888892</v>
      </c>
    </row>
    <row r="9848" spans="1:7" x14ac:dyDescent="0.25">
      <c r="A9848" s="16">
        <v>32749</v>
      </c>
      <c r="B9848" s="17">
        <v>44314.957337962966</v>
      </c>
      <c r="C9848" s="16">
        <v>63293</v>
      </c>
      <c r="D9848" s="16">
        <v>459455</v>
      </c>
      <c r="E9848" s="18">
        <f>VLOOKUP(C9848, Подписчики!$A$1:$C$16000,3,0)</f>
        <v>44314.419099501429</v>
      </c>
      <c r="F9848">
        <v>1</v>
      </c>
      <c r="G9848" s="2">
        <f t="shared" si="153"/>
        <v>44314.99900462963</v>
      </c>
    </row>
    <row r="9849" spans="1:7" x14ac:dyDescent="0.25">
      <c r="A9849" s="16">
        <v>32754</v>
      </c>
      <c r="B9849" s="17">
        <v>44314.958113425928</v>
      </c>
      <c r="C9849" s="16">
        <v>146002</v>
      </c>
      <c r="D9849" s="16">
        <v>351192</v>
      </c>
      <c r="E9849" s="18">
        <f>VLOOKUP(C9849, Подписчики!$A$1:$C$16000,3,0)</f>
        <v>44313.311328810545</v>
      </c>
      <c r="F9849">
        <v>0</v>
      </c>
      <c r="G9849" s="2">
        <f t="shared" si="153"/>
        <v>44314.958113425928</v>
      </c>
    </row>
    <row r="9850" spans="1:7" x14ac:dyDescent="0.25">
      <c r="A9850" s="16">
        <v>32758</v>
      </c>
      <c r="B9850" s="17">
        <v>44314.960543981484</v>
      </c>
      <c r="C9850" s="16">
        <v>305105</v>
      </c>
      <c r="D9850" s="16">
        <v>5151</v>
      </c>
      <c r="E9850" s="18">
        <f>VLOOKUP(C9850, Подписчики!$A$1:$C$16000,3,0)</f>
        <v>44310.965684722221</v>
      </c>
      <c r="F9850">
        <v>2</v>
      </c>
      <c r="G9850" s="2">
        <f t="shared" si="153"/>
        <v>44315.04387731482</v>
      </c>
    </row>
    <row r="9851" spans="1:7" x14ac:dyDescent="0.25">
      <c r="A9851" s="16">
        <v>32763</v>
      </c>
      <c r="B9851" s="17">
        <v>44314.960995370369</v>
      </c>
      <c r="C9851" s="16">
        <v>246525</v>
      </c>
      <c r="D9851" s="16">
        <v>182984</v>
      </c>
      <c r="E9851" s="18">
        <f>VLOOKUP(C9851, Подписчики!$A$1:$C$16000,3,0)</f>
        <v>44294.490189245014</v>
      </c>
      <c r="F9851">
        <v>3</v>
      </c>
      <c r="G9851" s="2">
        <f t="shared" si="153"/>
        <v>44315.085995370369</v>
      </c>
    </row>
    <row r="9852" spans="1:7" x14ac:dyDescent="0.25">
      <c r="A9852" s="16">
        <v>32767</v>
      </c>
      <c r="B9852" s="17">
        <v>44314.961354166669</v>
      </c>
      <c r="C9852" s="16">
        <v>257096</v>
      </c>
      <c r="D9852" s="16">
        <v>75080</v>
      </c>
      <c r="E9852" s="18">
        <f>VLOOKUP(C9852, Подписчики!$A$1:$C$16000,3,0)</f>
        <v>44313.745408012823</v>
      </c>
      <c r="F9852">
        <v>0</v>
      </c>
      <c r="G9852" s="2">
        <f t="shared" si="153"/>
        <v>44314.961354166669</v>
      </c>
    </row>
    <row r="9853" spans="1:7" x14ac:dyDescent="0.25">
      <c r="A9853" s="16">
        <v>32768</v>
      </c>
      <c r="B9853" s="17">
        <v>44314.961354166669</v>
      </c>
      <c r="C9853" s="16">
        <v>306912</v>
      </c>
      <c r="D9853" s="16">
        <v>347393</v>
      </c>
      <c r="E9853" s="18">
        <f>VLOOKUP(C9853, Подписчики!$A$1:$C$16000,3,0)</f>
        <v>44313.972577243592</v>
      </c>
      <c r="F9853">
        <v>0</v>
      </c>
      <c r="G9853" s="2">
        <f t="shared" si="153"/>
        <v>44314.961354166669</v>
      </c>
    </row>
    <row r="9854" spans="1:7" x14ac:dyDescent="0.25">
      <c r="A9854" s="16">
        <v>32770</v>
      </c>
      <c r="B9854" s="17">
        <v>44314.963784722226</v>
      </c>
      <c r="C9854" s="16">
        <v>107966</v>
      </c>
      <c r="D9854" s="16">
        <v>411922</v>
      </c>
      <c r="E9854" s="18">
        <f>VLOOKUP(C9854, Подписчики!$A$1:$C$16000,3,0)</f>
        <v>44314.211677029918</v>
      </c>
      <c r="F9854">
        <v>2</v>
      </c>
      <c r="G9854" s="2">
        <f t="shared" si="153"/>
        <v>44315.047118055561</v>
      </c>
    </row>
    <row r="9855" spans="1:7" x14ac:dyDescent="0.25">
      <c r="A9855" s="16">
        <v>32772</v>
      </c>
      <c r="B9855" s="17">
        <v>44314.96539351852</v>
      </c>
      <c r="C9855" s="16">
        <v>117696</v>
      </c>
      <c r="D9855" s="16">
        <v>362672</v>
      </c>
      <c r="E9855" s="18">
        <f>VLOOKUP(C9855, Подписчики!$A$1:$C$16000,3,0)</f>
        <v>44294.864837642453</v>
      </c>
      <c r="F9855">
        <v>2</v>
      </c>
      <c r="G9855" s="2">
        <f t="shared" si="153"/>
        <v>44315.048726851855</v>
      </c>
    </row>
    <row r="9856" spans="1:7" x14ac:dyDescent="0.25">
      <c r="A9856" s="16">
        <v>32776</v>
      </c>
      <c r="B9856" s="17">
        <v>44314.96539351852</v>
      </c>
      <c r="C9856" s="16">
        <v>289369</v>
      </c>
      <c r="D9856" s="16">
        <v>158978</v>
      </c>
      <c r="E9856" s="18">
        <f>VLOOKUP(C9856, Подписчики!$A$1:$C$16000,3,0)</f>
        <v>44307.529128169517</v>
      </c>
      <c r="F9856">
        <v>2</v>
      </c>
      <c r="G9856" s="2">
        <f t="shared" si="153"/>
        <v>44315.048726851855</v>
      </c>
    </row>
    <row r="9857" spans="1:7" x14ac:dyDescent="0.25">
      <c r="A9857" s="16">
        <v>32780</v>
      </c>
      <c r="B9857" s="17">
        <v>44314.970659722225</v>
      </c>
      <c r="C9857" s="16">
        <v>234386</v>
      </c>
      <c r="D9857" s="16">
        <v>148570</v>
      </c>
      <c r="E9857" s="18">
        <f>VLOOKUP(C9857, Подписчики!$A$1:$C$16000,3,0)</f>
        <v>44306.889466880348</v>
      </c>
      <c r="F9857">
        <v>-5</v>
      </c>
      <c r="G9857" s="2">
        <f t="shared" si="153"/>
        <v>44314.762326388889</v>
      </c>
    </row>
    <row r="9858" spans="1:7" x14ac:dyDescent="0.25">
      <c r="A9858" s="16">
        <v>32782</v>
      </c>
      <c r="B9858" s="17">
        <v>44314.971064814818</v>
      </c>
      <c r="C9858" s="16">
        <v>190575</v>
      </c>
      <c r="D9858" s="16">
        <v>274147</v>
      </c>
      <c r="E9858" s="18">
        <f>VLOOKUP(C9858, Подписчики!$A$1:$C$16000,3,0)</f>
        <v>44304.262148326212</v>
      </c>
      <c r="F9858">
        <v>-8</v>
      </c>
      <c r="G9858" s="2">
        <f t="shared" ref="G9858:G9921" si="154">B9858+F9858/24</f>
        <v>44314.637731481482</v>
      </c>
    </row>
    <row r="9859" spans="1:7" x14ac:dyDescent="0.25">
      <c r="A9859" s="16">
        <v>32783</v>
      </c>
      <c r="B9859" s="17">
        <v>44314.972685185188</v>
      </c>
      <c r="C9859" s="16">
        <v>278295</v>
      </c>
      <c r="D9859" s="16">
        <v>396686</v>
      </c>
      <c r="E9859" s="18">
        <f>VLOOKUP(C9859, Подписчики!$A$1:$C$16000,3,0)</f>
        <v>44313.346900569806</v>
      </c>
      <c r="F9859">
        <v>-4</v>
      </c>
      <c r="G9859" s="2">
        <f t="shared" si="154"/>
        <v>44314.806018518524</v>
      </c>
    </row>
    <row r="9860" spans="1:7" x14ac:dyDescent="0.25">
      <c r="A9860" s="16">
        <v>32785</v>
      </c>
      <c r="B9860" s="17">
        <v>44314.976319444446</v>
      </c>
      <c r="C9860" s="16">
        <v>21822</v>
      </c>
      <c r="D9860" s="16">
        <v>250679</v>
      </c>
      <c r="E9860" s="18">
        <f>VLOOKUP(C9860, Подписчики!$A$1:$C$16000,3,0)</f>
        <v>44314.667450213681</v>
      </c>
      <c r="F9860">
        <v>1</v>
      </c>
      <c r="G9860" s="2">
        <f t="shared" si="154"/>
        <v>44315.01798611111</v>
      </c>
    </row>
    <row r="9861" spans="1:7" x14ac:dyDescent="0.25">
      <c r="A9861" s="16">
        <v>32790</v>
      </c>
      <c r="B9861" s="17">
        <v>44314.977534722224</v>
      </c>
      <c r="C9861" s="16">
        <v>330640</v>
      </c>
      <c r="D9861" s="16">
        <v>250679</v>
      </c>
      <c r="E9861" s="18">
        <f>VLOOKUP(C9861, Подписчики!$A$1:$C$16000,3,0)</f>
        <v>44312.308430769233</v>
      </c>
      <c r="F9861">
        <v>0</v>
      </c>
      <c r="G9861" s="2">
        <f t="shared" si="154"/>
        <v>44314.977534722224</v>
      </c>
    </row>
    <row r="9862" spans="1:7" x14ac:dyDescent="0.25">
      <c r="A9862" s="16">
        <v>32791</v>
      </c>
      <c r="B9862" s="17">
        <v>44314.981168981481</v>
      </c>
      <c r="C9862" s="16">
        <v>271130</v>
      </c>
      <c r="D9862" s="16">
        <v>266419</v>
      </c>
      <c r="E9862" s="18">
        <f>VLOOKUP(C9862, Подписчики!$A$1:$C$16000,3,0)</f>
        <v>44314.202461289176</v>
      </c>
      <c r="F9862">
        <v>1</v>
      </c>
      <c r="G9862" s="2">
        <f t="shared" si="154"/>
        <v>44315.022835648146</v>
      </c>
    </row>
    <row r="9863" spans="1:7" x14ac:dyDescent="0.25">
      <c r="A9863" s="16">
        <v>32794</v>
      </c>
      <c r="B9863" s="17">
        <v>44314.98238425926</v>
      </c>
      <c r="C9863" s="16">
        <v>40261</v>
      </c>
      <c r="D9863" s="16">
        <v>439981</v>
      </c>
      <c r="E9863" s="18">
        <f>VLOOKUP(C9863, Подписчики!$A$1:$C$16000,3,0)</f>
        <v>44284.722882300564</v>
      </c>
      <c r="F9863">
        <v>0</v>
      </c>
      <c r="G9863" s="2">
        <f t="shared" si="154"/>
        <v>44314.98238425926</v>
      </c>
    </row>
    <row r="9864" spans="1:7" x14ac:dyDescent="0.25">
      <c r="A9864" s="16">
        <v>32798</v>
      </c>
      <c r="B9864" s="17">
        <v>44314.987662037034</v>
      </c>
      <c r="C9864" s="16">
        <v>79897</v>
      </c>
      <c r="D9864" s="16">
        <v>411922</v>
      </c>
      <c r="E9864" s="18">
        <f>VLOOKUP(C9864, Подписчики!$A$1:$C$16000,3,0)</f>
        <v>44314.274454344726</v>
      </c>
      <c r="F9864">
        <v>2</v>
      </c>
      <c r="G9864" s="2">
        <f t="shared" si="154"/>
        <v>44315.07099537037</v>
      </c>
    </row>
    <row r="9865" spans="1:7" x14ac:dyDescent="0.25">
      <c r="A9865" s="16">
        <v>32801</v>
      </c>
      <c r="B9865" s="17">
        <v>44314.988865740743</v>
      </c>
      <c r="C9865" s="16">
        <v>7838</v>
      </c>
      <c r="D9865" s="16">
        <v>4199</v>
      </c>
      <c r="E9865" s="18">
        <f>VLOOKUP(C9865, Подписчики!$A$1:$C$16000,3,0)</f>
        <v>44309.815141595442</v>
      </c>
      <c r="F9865">
        <v>-4</v>
      </c>
      <c r="G9865" s="2">
        <f t="shared" si="154"/>
        <v>44314.822199074079</v>
      </c>
    </row>
    <row r="9866" spans="1:7" x14ac:dyDescent="0.25">
      <c r="A9866" s="16">
        <v>32804</v>
      </c>
      <c r="B9866" s="17">
        <v>44314.994328703702</v>
      </c>
      <c r="C9866" s="16">
        <v>185728</v>
      </c>
      <c r="D9866" s="16">
        <v>311565</v>
      </c>
      <c r="E9866" s="18">
        <f>VLOOKUP(C9866, Подписчики!$A$1:$C$16000,3,0)</f>
        <v>44300.167222613956</v>
      </c>
      <c r="F9866">
        <v>-8</v>
      </c>
      <c r="G9866" s="2">
        <f t="shared" si="154"/>
        <v>44314.660995370366</v>
      </c>
    </row>
    <row r="9867" spans="1:7" x14ac:dyDescent="0.25">
      <c r="A9867" s="16">
        <v>32805</v>
      </c>
      <c r="B9867" s="17">
        <v>44314.997002314813</v>
      </c>
      <c r="C9867" s="16">
        <v>159317</v>
      </c>
      <c r="D9867" s="16">
        <v>347393</v>
      </c>
      <c r="E9867" s="18">
        <f>VLOOKUP(C9867, Подписчики!$A$1:$C$16000,3,0)</f>
        <v>44286.582008938749</v>
      </c>
      <c r="F9867">
        <v>6</v>
      </c>
      <c r="G9867" s="2">
        <f t="shared" si="154"/>
        <v>44315.247002314813</v>
      </c>
    </row>
    <row r="9868" spans="1:7" x14ac:dyDescent="0.25">
      <c r="A9868" s="16">
        <v>32808</v>
      </c>
      <c r="B9868" s="17">
        <v>44314.997337962966</v>
      </c>
      <c r="C9868" s="16">
        <v>154323</v>
      </c>
      <c r="D9868" s="16">
        <v>409853</v>
      </c>
      <c r="E9868" s="18">
        <f>VLOOKUP(C9868, Подписчики!$A$1:$C$16000,3,0)</f>
        <v>44305.96802286325</v>
      </c>
      <c r="F9868">
        <v>1</v>
      </c>
      <c r="G9868" s="2">
        <f t="shared" si="154"/>
        <v>44315.039004629631</v>
      </c>
    </row>
    <row r="9869" spans="1:7" x14ac:dyDescent="0.25">
      <c r="A9869" s="16">
        <v>32809</v>
      </c>
      <c r="B9869" s="17">
        <v>44314.997361111113</v>
      </c>
      <c r="C9869" s="16">
        <v>175957</v>
      </c>
      <c r="D9869" s="16">
        <v>148570</v>
      </c>
      <c r="E9869" s="18">
        <f>VLOOKUP(C9869, Подписчики!$A$1:$C$16000,3,0)</f>
        <v>44314.064184188035</v>
      </c>
      <c r="F9869">
        <v>1</v>
      </c>
      <c r="G9869" s="2">
        <f t="shared" si="154"/>
        <v>44315.039027777777</v>
      </c>
    </row>
    <row r="9870" spans="1:7" x14ac:dyDescent="0.25">
      <c r="A9870" s="16">
        <v>32813</v>
      </c>
      <c r="B9870" s="17">
        <v>44315.059328703705</v>
      </c>
      <c r="C9870" s="16">
        <v>329433</v>
      </c>
      <c r="D9870" s="16">
        <v>21527</v>
      </c>
      <c r="E9870" s="18">
        <f>VLOOKUP(C9870, Подписчики!$A$1:$C$16000,3,0)</f>
        <v>44314.527890242163</v>
      </c>
      <c r="F9870">
        <v>1</v>
      </c>
      <c r="G9870" s="2">
        <f t="shared" si="154"/>
        <v>44315.100995370369</v>
      </c>
    </row>
    <row r="9871" spans="1:7" x14ac:dyDescent="0.25">
      <c r="A9871" s="16">
        <v>32816</v>
      </c>
      <c r="B9871" s="17">
        <v>44315.061678240738</v>
      </c>
      <c r="C9871" s="16">
        <v>238480</v>
      </c>
      <c r="D9871" s="16">
        <v>351192</v>
      </c>
      <c r="E9871" s="18">
        <f>VLOOKUP(C9871, Подписчики!$A$1:$C$16000,3,0)</f>
        <v>44293.6436545584</v>
      </c>
      <c r="F9871">
        <v>0</v>
      </c>
      <c r="G9871" s="2">
        <f t="shared" si="154"/>
        <v>44315.061678240738</v>
      </c>
    </row>
    <row r="9872" spans="1:7" x14ac:dyDescent="0.25">
      <c r="A9872" s="16">
        <v>32821</v>
      </c>
      <c r="B9872" s="17">
        <v>44315.070983796293</v>
      </c>
      <c r="C9872" s="16">
        <v>333442</v>
      </c>
      <c r="D9872" s="16">
        <v>128523</v>
      </c>
      <c r="E9872" s="18">
        <f>VLOOKUP(C9872, Подписчики!$A$1:$C$16000,3,0)</f>
        <v>44314.834514565526</v>
      </c>
      <c r="F9872">
        <v>-5</v>
      </c>
      <c r="G9872" s="2">
        <f t="shared" si="154"/>
        <v>44314.862650462957</v>
      </c>
    </row>
    <row r="9873" spans="1:7" x14ac:dyDescent="0.25">
      <c r="A9873" s="16">
        <v>32822</v>
      </c>
      <c r="B9873" s="17">
        <v>44315.071388888886</v>
      </c>
      <c r="C9873" s="16">
        <v>255239</v>
      </c>
      <c r="D9873" s="16">
        <v>104958</v>
      </c>
      <c r="E9873" s="18">
        <f>VLOOKUP(C9873, Подписчики!$A$1:$C$16000,3,0)</f>
        <v>44313.897942735042</v>
      </c>
      <c r="F9873">
        <v>-4</v>
      </c>
      <c r="G9873" s="2">
        <f t="shared" si="154"/>
        <v>44314.904722222222</v>
      </c>
    </row>
    <row r="9874" spans="1:7" x14ac:dyDescent="0.25">
      <c r="A9874" s="16">
        <v>32823</v>
      </c>
      <c r="B9874" s="17">
        <v>44315.071793981479</v>
      </c>
      <c r="C9874" s="16">
        <v>200780</v>
      </c>
      <c r="D9874" s="16">
        <v>31837</v>
      </c>
      <c r="E9874" s="18">
        <f>VLOOKUP(C9874, Подписчики!$A$1:$C$16000,3,0)</f>
        <v>44295.009297186611</v>
      </c>
      <c r="F9874">
        <v>1</v>
      </c>
      <c r="G9874" s="2">
        <f t="shared" si="154"/>
        <v>44315.113460648143</v>
      </c>
    </row>
    <row r="9875" spans="1:7" x14ac:dyDescent="0.25">
      <c r="A9875" s="16">
        <v>32828</v>
      </c>
      <c r="B9875" s="17">
        <v>44315.072199074071</v>
      </c>
      <c r="C9875" s="16">
        <v>280906</v>
      </c>
      <c r="D9875" s="16">
        <v>325630</v>
      </c>
      <c r="E9875" s="18">
        <f>VLOOKUP(C9875, Подписчики!$A$1:$C$16000,3,0)</f>
        <v>44297.361742414527</v>
      </c>
      <c r="F9875">
        <v>2</v>
      </c>
      <c r="G9875" s="2">
        <f t="shared" si="154"/>
        <v>44315.155532407407</v>
      </c>
    </row>
    <row r="9876" spans="1:7" x14ac:dyDescent="0.25">
      <c r="A9876" s="16">
        <v>32829</v>
      </c>
      <c r="B9876" s="17">
        <v>44315.073333333334</v>
      </c>
      <c r="C9876" s="16">
        <v>346862</v>
      </c>
      <c r="D9876" s="16">
        <v>254768</v>
      </c>
      <c r="E9876" s="18">
        <f>VLOOKUP(C9876, Подписчики!$A$1:$C$16000,3,0)</f>
        <v>44313.887487179491</v>
      </c>
      <c r="F9876">
        <v>1</v>
      </c>
      <c r="G9876" s="2">
        <f t="shared" si="154"/>
        <v>44315.114999999998</v>
      </c>
    </row>
    <row r="9877" spans="1:7" x14ac:dyDescent="0.25">
      <c r="A9877" s="16">
        <v>32832</v>
      </c>
      <c r="B9877" s="17">
        <v>44315.074618055558</v>
      </c>
      <c r="C9877" s="16">
        <v>340753</v>
      </c>
      <c r="D9877" s="16">
        <v>155463</v>
      </c>
      <c r="E9877" s="18">
        <f>VLOOKUP(C9877, Подписчики!$A$1:$C$16000,3,0)</f>
        <v>44311.536990242166</v>
      </c>
      <c r="F9877">
        <v>0</v>
      </c>
      <c r="G9877" s="2">
        <f t="shared" si="154"/>
        <v>44315.074618055558</v>
      </c>
    </row>
    <row r="9878" spans="1:7" x14ac:dyDescent="0.25">
      <c r="A9878" s="16">
        <v>32835</v>
      </c>
      <c r="B9878" s="17">
        <v>44315.0778587963</v>
      </c>
      <c r="C9878" s="16">
        <v>105128</v>
      </c>
      <c r="D9878" s="16">
        <v>317550</v>
      </c>
      <c r="E9878" s="18">
        <f>VLOOKUP(C9878, Подписчики!$A$1:$C$16000,3,0)</f>
        <v>44312.596229558403</v>
      </c>
      <c r="F9878">
        <v>0</v>
      </c>
      <c r="G9878" s="2">
        <f t="shared" si="154"/>
        <v>44315.0778587963</v>
      </c>
    </row>
    <row r="9879" spans="1:7" x14ac:dyDescent="0.25">
      <c r="A9879" s="16">
        <v>32836</v>
      </c>
      <c r="B9879" s="17">
        <v>44315.081099537034</v>
      </c>
      <c r="C9879" s="16">
        <v>273747</v>
      </c>
      <c r="D9879" s="16">
        <v>411922</v>
      </c>
      <c r="E9879" s="18">
        <f>VLOOKUP(C9879, Подписчики!$A$1:$C$16000,3,0)</f>
        <v>44308.768510861832</v>
      </c>
      <c r="F9879">
        <v>-4</v>
      </c>
      <c r="G9879" s="2">
        <f t="shared" si="154"/>
        <v>44314.91443287037</v>
      </c>
    </row>
    <row r="9880" spans="1:7" x14ac:dyDescent="0.25">
      <c r="A9880" s="16">
        <v>32841</v>
      </c>
      <c r="B9880" s="17">
        <v>44315.081493055557</v>
      </c>
      <c r="C9880" s="16">
        <v>71607</v>
      </c>
      <c r="D9880" s="16">
        <v>118549</v>
      </c>
      <c r="E9880" s="18">
        <f>VLOOKUP(C9880, Подписчики!$A$1:$C$16000,3,0)</f>
        <v>44298.625206125354</v>
      </c>
      <c r="F9880">
        <v>-7</v>
      </c>
      <c r="G9880" s="2">
        <f t="shared" si="154"/>
        <v>44314.789826388893</v>
      </c>
    </row>
    <row r="9881" spans="1:7" x14ac:dyDescent="0.25">
      <c r="A9881" s="16">
        <v>32843</v>
      </c>
      <c r="B9881" s="17">
        <v>44315.083333333336</v>
      </c>
      <c r="C9881" s="16">
        <v>117768</v>
      </c>
      <c r="D9881" s="16">
        <v>267896</v>
      </c>
      <c r="E9881" s="18">
        <f>VLOOKUP(C9881, Подписчики!$A$1:$C$16000,3,0)</f>
        <v>44310.321126816241</v>
      </c>
      <c r="F9881">
        <v>1</v>
      </c>
      <c r="G9881" s="2">
        <f t="shared" si="154"/>
        <v>44315.125</v>
      </c>
    </row>
    <row r="9882" spans="1:7" x14ac:dyDescent="0.25">
      <c r="A9882" s="16">
        <v>32846</v>
      </c>
      <c r="B9882" s="17">
        <v>44315.086759259262</v>
      </c>
      <c r="C9882" s="16">
        <v>259213</v>
      </c>
      <c r="D9882" s="16">
        <v>113947</v>
      </c>
      <c r="E9882" s="18">
        <f>VLOOKUP(C9882, Подписчики!$A$1:$C$16000,3,0)</f>
        <v>44310.104010363255</v>
      </c>
      <c r="F9882">
        <v>-6</v>
      </c>
      <c r="G9882" s="2">
        <f t="shared" si="154"/>
        <v>44314.836759259262</v>
      </c>
    </row>
    <row r="9883" spans="1:7" x14ac:dyDescent="0.25">
      <c r="A9883" s="16">
        <v>32848</v>
      </c>
      <c r="B9883" s="17">
        <v>44315.08966435185</v>
      </c>
      <c r="C9883" s="16">
        <v>14216</v>
      </c>
      <c r="D9883" s="16">
        <v>23976</v>
      </c>
      <c r="E9883" s="18">
        <f>VLOOKUP(C9883, Подписчики!$A$1:$C$16000,3,0)</f>
        <v>44314.080287428769</v>
      </c>
      <c r="F9883">
        <v>-4</v>
      </c>
      <c r="G9883" s="2">
        <f t="shared" si="154"/>
        <v>44314.922997685186</v>
      </c>
    </row>
    <row r="9884" spans="1:7" x14ac:dyDescent="0.25">
      <c r="A9884" s="16">
        <v>32850</v>
      </c>
      <c r="B9884" s="17">
        <v>44315.092418981483</v>
      </c>
      <c r="C9884" s="16">
        <v>54326</v>
      </c>
      <c r="D9884" s="16">
        <v>118549</v>
      </c>
      <c r="E9884" s="18">
        <f>VLOOKUP(C9884, Подписчики!$A$1:$C$16000,3,0)</f>
        <v>44304.63814070513</v>
      </c>
      <c r="F9884">
        <v>-8</v>
      </c>
      <c r="G9884" s="2">
        <f t="shared" si="154"/>
        <v>44314.759085648147</v>
      </c>
    </row>
    <row r="9885" spans="1:7" x14ac:dyDescent="0.25">
      <c r="A9885" s="16">
        <v>32853</v>
      </c>
      <c r="B9885" s="17">
        <v>44315.09888888889</v>
      </c>
      <c r="C9885" s="16">
        <v>102776</v>
      </c>
      <c r="D9885" s="16">
        <v>411922</v>
      </c>
      <c r="E9885" s="18">
        <f>VLOOKUP(C9885, Подписчики!$A$1:$C$16000,3,0)</f>
        <v>44309.848081410259</v>
      </c>
      <c r="F9885">
        <v>-4</v>
      </c>
      <c r="G9885" s="2">
        <f t="shared" si="154"/>
        <v>44314.932222222225</v>
      </c>
    </row>
    <row r="9886" spans="1:7" x14ac:dyDescent="0.25">
      <c r="A9886" s="16">
        <v>32856</v>
      </c>
      <c r="B9886" s="17">
        <v>44315.105370370373</v>
      </c>
      <c r="C9886" s="16">
        <v>99451</v>
      </c>
      <c r="D9886" s="16">
        <v>303258</v>
      </c>
      <c r="E9886" s="18">
        <f>VLOOKUP(C9886, Подписчики!$A$1:$C$16000,3,0)</f>
        <v>44298.003069373219</v>
      </c>
      <c r="F9886">
        <v>-8</v>
      </c>
      <c r="G9886" s="2">
        <f t="shared" si="154"/>
        <v>44314.772037037037</v>
      </c>
    </row>
    <row r="9887" spans="1:7" x14ac:dyDescent="0.25">
      <c r="A9887" s="16">
        <v>32859</v>
      </c>
      <c r="B9887" s="17">
        <v>44315.11346064815</v>
      </c>
      <c r="C9887" s="16">
        <v>178571</v>
      </c>
      <c r="D9887" s="16">
        <v>411922</v>
      </c>
      <c r="E9887" s="18">
        <f>VLOOKUP(C9887, Подписчики!$A$1:$C$16000,3,0)</f>
        <v>44313.021337571226</v>
      </c>
      <c r="F9887">
        <v>-8</v>
      </c>
      <c r="G9887" s="2">
        <f t="shared" si="154"/>
        <v>44314.780127314814</v>
      </c>
    </row>
    <row r="9888" spans="1:7" x14ac:dyDescent="0.25">
      <c r="A9888" s="16">
        <v>32862</v>
      </c>
      <c r="B9888" s="17">
        <v>44315.114270833335</v>
      </c>
      <c r="C9888" s="16">
        <v>192509</v>
      </c>
      <c r="D9888" s="16">
        <v>42705</v>
      </c>
      <c r="E9888" s="18">
        <f>VLOOKUP(C9888, Подписчики!$A$1:$C$16000,3,0)</f>
        <v>44313.948824679494</v>
      </c>
      <c r="F9888">
        <v>-6</v>
      </c>
      <c r="G9888" s="2">
        <f t="shared" si="154"/>
        <v>44314.864270833335</v>
      </c>
    </row>
    <row r="9889" spans="1:7" x14ac:dyDescent="0.25">
      <c r="A9889" s="16">
        <v>32864</v>
      </c>
      <c r="B9889" s="17">
        <v>44315.122002314813</v>
      </c>
      <c r="C9889" s="16">
        <v>59356</v>
      </c>
      <c r="D9889" s="16">
        <v>411922</v>
      </c>
      <c r="E9889" s="18">
        <f>VLOOKUP(C9889, Подписчики!$A$1:$C$16000,3,0)</f>
        <v>44313.691886930195</v>
      </c>
      <c r="F9889">
        <v>3</v>
      </c>
      <c r="G9889" s="2">
        <f t="shared" si="154"/>
        <v>44315.247002314813</v>
      </c>
    </row>
    <row r="9890" spans="1:7" x14ac:dyDescent="0.25">
      <c r="A9890" s="16">
        <v>32867</v>
      </c>
      <c r="B9890" s="17">
        <v>44315.124664351853</v>
      </c>
      <c r="C9890" s="16">
        <v>10642</v>
      </c>
      <c r="D9890" s="16">
        <v>68870</v>
      </c>
      <c r="E9890" s="18">
        <f>VLOOKUP(C9890, Подписчики!$A$1:$C$16000,3,0)</f>
        <v>44306.582184366096</v>
      </c>
      <c r="F9890">
        <v>8</v>
      </c>
      <c r="G9890" s="2">
        <f t="shared" si="154"/>
        <v>44315.457997685189</v>
      </c>
    </row>
    <row r="9891" spans="1:7" x14ac:dyDescent="0.25">
      <c r="A9891" s="16">
        <v>32872</v>
      </c>
      <c r="B9891" s="17">
        <v>44315.168333333335</v>
      </c>
      <c r="C9891" s="16">
        <v>79299</v>
      </c>
      <c r="D9891" s="16">
        <v>239565</v>
      </c>
      <c r="E9891" s="18">
        <f>VLOOKUP(C9891, Подписчики!$A$1:$C$16000,3,0)</f>
        <v>44307.987300605411</v>
      </c>
      <c r="F9891">
        <v>-5</v>
      </c>
      <c r="G9891" s="2">
        <f t="shared" si="154"/>
        <v>44314.96</v>
      </c>
    </row>
    <row r="9892" spans="1:7" x14ac:dyDescent="0.25">
      <c r="A9892" s="16">
        <v>32874</v>
      </c>
      <c r="B9892" s="17">
        <v>44315.168877314813</v>
      </c>
      <c r="C9892" s="16">
        <v>85438</v>
      </c>
      <c r="D9892" s="16">
        <v>301309</v>
      </c>
      <c r="E9892" s="18">
        <f>VLOOKUP(C9892, Подписчики!$A$1:$C$16000,3,0)</f>
        <v>44311.902015883192</v>
      </c>
      <c r="F9892">
        <v>-7</v>
      </c>
      <c r="G9892" s="2">
        <f t="shared" si="154"/>
        <v>44314.877210648148</v>
      </c>
    </row>
    <row r="9893" spans="1:7" x14ac:dyDescent="0.25">
      <c r="A9893" s="16">
        <v>32878</v>
      </c>
      <c r="B9893" s="17">
        <v>44315.171331018515</v>
      </c>
      <c r="C9893" s="16">
        <v>79578</v>
      </c>
      <c r="D9893" s="16">
        <v>182984</v>
      </c>
      <c r="E9893" s="18">
        <f>VLOOKUP(C9893, Подписчики!$A$1:$C$16000,3,0)</f>
        <v>44310.89262702992</v>
      </c>
      <c r="F9893">
        <v>1</v>
      </c>
      <c r="G9893" s="2">
        <f t="shared" si="154"/>
        <v>44315.212997685179</v>
      </c>
    </row>
    <row r="9894" spans="1:7" x14ac:dyDescent="0.25">
      <c r="A9894" s="16">
        <v>32881</v>
      </c>
      <c r="B9894" s="17">
        <v>44315.173321759263</v>
      </c>
      <c r="C9894" s="16">
        <v>252476</v>
      </c>
      <c r="D9894" s="16">
        <v>411922</v>
      </c>
      <c r="E9894" s="18">
        <f>VLOOKUP(C9894, Подписчики!$A$1:$C$16000,3,0)</f>
        <v>44313.974975605415</v>
      </c>
      <c r="F9894">
        <v>-4</v>
      </c>
      <c r="G9894" s="2">
        <f t="shared" si="154"/>
        <v>44315.006655092599</v>
      </c>
    </row>
    <row r="9895" spans="1:7" x14ac:dyDescent="0.25">
      <c r="A9895" s="16">
        <v>32886</v>
      </c>
      <c r="B9895" s="17">
        <v>44315.177337962959</v>
      </c>
      <c r="C9895" s="16">
        <v>19019</v>
      </c>
      <c r="D9895" s="16">
        <v>470762</v>
      </c>
      <c r="E9895" s="18">
        <f>VLOOKUP(C9895, Подписчики!$A$1:$C$16000,3,0)</f>
        <v>44309.95831381766</v>
      </c>
      <c r="F9895">
        <v>1</v>
      </c>
      <c r="G9895" s="2">
        <f t="shared" si="154"/>
        <v>44315.219004629624</v>
      </c>
    </row>
    <row r="9896" spans="1:7" x14ac:dyDescent="0.25">
      <c r="A9896" s="16">
        <v>32887</v>
      </c>
      <c r="B9896" s="17">
        <v>44315.178182870368</v>
      </c>
      <c r="C9896" s="16">
        <v>183355</v>
      </c>
      <c r="D9896" s="16">
        <v>357865</v>
      </c>
      <c r="E9896" s="18">
        <f>VLOOKUP(C9896, Подписчики!$A$1:$C$16000,3,0)</f>
        <v>44314.38837517806</v>
      </c>
      <c r="F9896">
        <v>-4</v>
      </c>
      <c r="G9896" s="2">
        <f t="shared" si="154"/>
        <v>44315.011516203704</v>
      </c>
    </row>
    <row r="9897" spans="1:7" x14ac:dyDescent="0.25">
      <c r="A9897" s="16">
        <v>32889</v>
      </c>
      <c r="B9897" s="17">
        <v>44315.180671296293</v>
      </c>
      <c r="C9897" s="16">
        <v>207924</v>
      </c>
      <c r="D9897" s="16">
        <v>9483</v>
      </c>
      <c r="E9897" s="18">
        <f>VLOOKUP(C9897, Подписчики!$A$1:$C$16000,3,0)</f>
        <v>44306.478208938752</v>
      </c>
      <c r="F9897">
        <v>2</v>
      </c>
      <c r="G9897" s="2">
        <f t="shared" si="154"/>
        <v>44315.264004629629</v>
      </c>
    </row>
    <row r="9898" spans="1:7" x14ac:dyDescent="0.25">
      <c r="A9898" s="16">
        <v>32892</v>
      </c>
      <c r="B9898" s="17">
        <v>44315.18141203704</v>
      </c>
      <c r="C9898" s="16">
        <v>180047</v>
      </c>
      <c r="D9898" s="16">
        <v>180863</v>
      </c>
      <c r="E9898" s="18">
        <f>VLOOKUP(C9898, Подписчики!$A$1:$C$16000,3,0)</f>
        <v>44312.18318557692</v>
      </c>
      <c r="F9898">
        <v>-8</v>
      </c>
      <c r="G9898" s="2">
        <f t="shared" si="154"/>
        <v>44314.848078703704</v>
      </c>
    </row>
    <row r="9899" spans="1:7" x14ac:dyDescent="0.25">
      <c r="A9899" s="16">
        <v>32895</v>
      </c>
      <c r="B9899" s="17">
        <v>44315.197199074071</v>
      </c>
      <c r="C9899" s="16">
        <v>117542</v>
      </c>
      <c r="D9899" s="16">
        <v>326295</v>
      </c>
      <c r="E9899" s="18">
        <f>VLOOKUP(C9899, Подписчики!$A$1:$C$16000,3,0)</f>
        <v>44300.256676923076</v>
      </c>
      <c r="F9899">
        <v>-9</v>
      </c>
      <c r="G9899" s="2">
        <f t="shared" si="154"/>
        <v>44314.822199074071</v>
      </c>
    </row>
    <row r="9900" spans="1:7" x14ac:dyDescent="0.25">
      <c r="A9900" s="16">
        <v>32898</v>
      </c>
      <c r="B9900" s="17">
        <v>44315.206666666665</v>
      </c>
      <c r="C9900" s="16">
        <v>50210</v>
      </c>
      <c r="D9900" s="16">
        <v>88863</v>
      </c>
      <c r="E9900" s="18">
        <f>VLOOKUP(C9900, Подписчики!$A$1:$C$16000,3,0)</f>
        <v>44301.860338782048</v>
      </c>
      <c r="F9900">
        <v>2</v>
      </c>
      <c r="G9900" s="2">
        <f t="shared" si="154"/>
        <v>44315.29</v>
      </c>
    </row>
    <row r="9901" spans="1:7" x14ac:dyDescent="0.25">
      <c r="A9901" s="16">
        <v>32903</v>
      </c>
      <c r="B9901" s="17">
        <v>44315.2106712963</v>
      </c>
      <c r="C9901" s="16">
        <v>189357</v>
      </c>
      <c r="D9901" s="16">
        <v>411922</v>
      </c>
      <c r="E9901" s="18">
        <f>VLOOKUP(C9901, Подписчики!$A$1:$C$16000,3,0)</f>
        <v>44314.228994373225</v>
      </c>
      <c r="F9901">
        <v>2</v>
      </c>
      <c r="G9901" s="2">
        <f t="shared" si="154"/>
        <v>44315.294004629635</v>
      </c>
    </row>
    <row r="9902" spans="1:7" x14ac:dyDescent="0.25">
      <c r="A9902" s="16">
        <v>32906</v>
      </c>
      <c r="B9902" s="17">
        <v>44315.234409722223</v>
      </c>
      <c r="C9902" s="16">
        <v>237851</v>
      </c>
      <c r="D9902" s="16">
        <v>334515</v>
      </c>
      <c r="E9902" s="18">
        <f>VLOOKUP(C9902, Подписчики!$A$1:$C$16000,3,0)</f>
        <v>44310.687957585469</v>
      </c>
      <c r="F9902">
        <v>-9</v>
      </c>
      <c r="G9902" s="2">
        <f t="shared" si="154"/>
        <v>44314.859409722223</v>
      </c>
    </row>
    <row r="9903" spans="1:7" x14ac:dyDescent="0.25">
      <c r="A9903" s="16">
        <v>32909</v>
      </c>
      <c r="B9903" s="17">
        <v>44315.242337962962</v>
      </c>
      <c r="C9903" s="16">
        <v>307037</v>
      </c>
      <c r="D9903" s="16">
        <v>169639</v>
      </c>
      <c r="E9903" s="18">
        <f>VLOOKUP(C9903, Подписчики!$A$1:$C$16000,3,0)</f>
        <v>44313.308064707977</v>
      </c>
      <c r="F9903">
        <v>1</v>
      </c>
      <c r="G9903" s="2">
        <f t="shared" si="154"/>
        <v>44315.284004629626</v>
      </c>
    </row>
    <row r="9904" spans="1:7" x14ac:dyDescent="0.25">
      <c r="A9904" s="16">
        <v>32912</v>
      </c>
      <c r="B9904" s="17">
        <v>44315.259895833333</v>
      </c>
      <c r="C9904" s="16">
        <v>185928</v>
      </c>
      <c r="D9904" s="16">
        <v>351116</v>
      </c>
      <c r="E9904" s="18">
        <f>VLOOKUP(C9904, Подписчики!$A$1:$C$16000,3,0)</f>
        <v>44310.346970085469</v>
      </c>
      <c r="F9904">
        <v>-6</v>
      </c>
      <c r="G9904" s="2">
        <f t="shared" si="154"/>
        <v>44315.009895833333</v>
      </c>
    </row>
    <row r="9905" spans="1:7" x14ac:dyDescent="0.25">
      <c r="A9905" s="16">
        <v>32913</v>
      </c>
      <c r="B9905" s="17">
        <v>44315.275335648148</v>
      </c>
      <c r="C9905" s="16">
        <v>9612</v>
      </c>
      <c r="D9905" s="16">
        <v>320523</v>
      </c>
      <c r="E9905" s="18">
        <f>VLOOKUP(C9905, Подписчики!$A$1:$C$16000,3,0)</f>
        <v>44308.913550569807</v>
      </c>
      <c r="F9905">
        <v>1</v>
      </c>
      <c r="G9905" s="2">
        <f t="shared" si="154"/>
        <v>44315.317002314812</v>
      </c>
    </row>
    <row r="9906" spans="1:7" x14ac:dyDescent="0.25">
      <c r="A9906" s="16">
        <v>32917</v>
      </c>
      <c r="B9906" s="17">
        <v>44315.286192129628</v>
      </c>
      <c r="C9906" s="16">
        <v>226924</v>
      </c>
      <c r="D9906" s="16">
        <v>439741</v>
      </c>
      <c r="E9906" s="18">
        <f>VLOOKUP(C9906, Подписчики!$A$1:$C$16000,3,0)</f>
        <v>44298.403569515671</v>
      </c>
      <c r="F9906">
        <v>7</v>
      </c>
      <c r="G9906" s="2">
        <f t="shared" si="154"/>
        <v>44315.577858796292</v>
      </c>
    </row>
    <row r="9907" spans="1:7" x14ac:dyDescent="0.25">
      <c r="A9907" s="16">
        <v>32919</v>
      </c>
      <c r="B9907" s="17">
        <v>44315.294282407405</v>
      </c>
      <c r="C9907" s="16">
        <v>207682</v>
      </c>
      <c r="D9907" s="16">
        <v>250679</v>
      </c>
      <c r="E9907" s="18">
        <f>VLOOKUP(C9907, Подписчики!$A$1:$C$16000,3,0)</f>
        <v>44306.752251958686</v>
      </c>
      <c r="F9907">
        <v>7</v>
      </c>
      <c r="G9907" s="2">
        <f t="shared" si="154"/>
        <v>44315.58594907407</v>
      </c>
    </row>
    <row r="9908" spans="1:7" x14ac:dyDescent="0.25">
      <c r="A9908" s="16">
        <v>32921</v>
      </c>
      <c r="B9908" s="17">
        <v>44315.295671296299</v>
      </c>
      <c r="C9908" s="16">
        <v>72115</v>
      </c>
      <c r="D9908" s="16">
        <v>396686</v>
      </c>
      <c r="E9908" s="18">
        <f>VLOOKUP(C9908, Подписчики!$A$1:$C$16000,3,0)</f>
        <v>44298.754236502849</v>
      </c>
      <c r="F9908">
        <v>2</v>
      </c>
      <c r="G9908" s="2">
        <f t="shared" si="154"/>
        <v>44315.379004629634</v>
      </c>
    </row>
    <row r="9909" spans="1:7" x14ac:dyDescent="0.25">
      <c r="A9909" s="16">
        <v>32922</v>
      </c>
      <c r="B9909" s="17">
        <v>44315.302002314813</v>
      </c>
      <c r="C9909" s="16">
        <v>25349</v>
      </c>
      <c r="D9909" s="16">
        <v>42705</v>
      </c>
      <c r="E9909" s="18">
        <f>VLOOKUP(C9909, Подписчики!$A$1:$C$16000,3,0)</f>
        <v>44308.93343539886</v>
      </c>
      <c r="F9909">
        <v>0</v>
      </c>
      <c r="G9909" s="2">
        <f t="shared" si="154"/>
        <v>44315.302002314813</v>
      </c>
    </row>
    <row r="9910" spans="1:7" x14ac:dyDescent="0.25">
      <c r="A9910" s="16">
        <v>32927</v>
      </c>
      <c r="B9910" s="17">
        <v>44315.309247685182</v>
      </c>
      <c r="C9910" s="16">
        <v>44385</v>
      </c>
      <c r="D9910" s="16">
        <v>230507</v>
      </c>
      <c r="E9910" s="18">
        <f>VLOOKUP(C9910, Подписчики!$A$1:$C$16000,3,0)</f>
        <v>44312.414025427352</v>
      </c>
      <c r="F9910">
        <v>-8</v>
      </c>
      <c r="G9910" s="2">
        <f t="shared" si="154"/>
        <v>44314.975914351846</v>
      </c>
    </row>
    <row r="9911" spans="1:7" x14ac:dyDescent="0.25">
      <c r="A9911" s="16">
        <v>32929</v>
      </c>
      <c r="B9911" s="17">
        <v>44315.310671296298</v>
      </c>
      <c r="C9911" s="16">
        <v>63853</v>
      </c>
      <c r="D9911" s="16">
        <v>217246</v>
      </c>
      <c r="E9911" s="18">
        <f>VLOOKUP(C9911, Подписчики!$A$1:$C$16000,3,0)</f>
        <v>44309.801660576923</v>
      </c>
      <c r="F9911">
        <v>2</v>
      </c>
      <c r="G9911" s="2">
        <f t="shared" si="154"/>
        <v>44315.394004629634</v>
      </c>
    </row>
    <row r="9912" spans="1:7" x14ac:dyDescent="0.25">
      <c r="A9912" s="16">
        <v>32933</v>
      </c>
      <c r="B9912" s="17">
        <v>44315.319768518515</v>
      </c>
      <c r="C9912" s="16">
        <v>332466</v>
      </c>
      <c r="D9912" s="16">
        <v>398027</v>
      </c>
      <c r="E9912" s="18">
        <f>VLOOKUP(C9912, Подписчики!$A$1:$C$16000,3,0)</f>
        <v>44310.500367058405</v>
      </c>
      <c r="F9912">
        <v>10</v>
      </c>
      <c r="G9912" s="2">
        <f t="shared" si="154"/>
        <v>44315.736435185179</v>
      </c>
    </row>
    <row r="9913" spans="1:7" x14ac:dyDescent="0.25">
      <c r="A9913" s="16">
        <v>32934</v>
      </c>
      <c r="B9913" s="17">
        <v>44315.323333333334</v>
      </c>
      <c r="C9913" s="16">
        <v>44350</v>
      </c>
      <c r="D9913" s="16">
        <v>191048</v>
      </c>
      <c r="E9913" s="18">
        <f>VLOOKUP(C9913, Подписчики!$A$1:$C$16000,3,0)</f>
        <v>44314.339556410254</v>
      </c>
      <c r="F9913">
        <v>1</v>
      </c>
      <c r="G9913" s="2">
        <f t="shared" si="154"/>
        <v>44315.364999999998</v>
      </c>
    </row>
    <row r="9914" spans="1:7" x14ac:dyDescent="0.25">
      <c r="A9914" s="16">
        <v>32937</v>
      </c>
      <c r="B9914" s="17">
        <v>44315.332337962966</v>
      </c>
      <c r="C9914" s="16">
        <v>124016</v>
      </c>
      <c r="D9914" s="16">
        <v>52509</v>
      </c>
      <c r="E9914" s="18">
        <f>VLOOKUP(C9914, Подписчики!$A$1:$C$16000,3,0)</f>
        <v>44306.025987678062</v>
      </c>
      <c r="F9914">
        <v>4</v>
      </c>
      <c r="G9914" s="2">
        <f t="shared" si="154"/>
        <v>44315.49900462963</v>
      </c>
    </row>
    <row r="9915" spans="1:7" x14ac:dyDescent="0.25">
      <c r="A9915" s="16">
        <v>32940</v>
      </c>
      <c r="B9915" s="17">
        <v>44315.335949074077</v>
      </c>
      <c r="C9915" s="16">
        <v>180203</v>
      </c>
      <c r="D9915" s="16">
        <v>118549</v>
      </c>
      <c r="E9915" s="18">
        <f>VLOOKUP(C9915, Подписчики!$A$1:$C$16000,3,0)</f>
        <v>44312.23065897436</v>
      </c>
      <c r="F9915">
        <v>2</v>
      </c>
      <c r="G9915" s="2">
        <f t="shared" si="154"/>
        <v>44315.419282407413</v>
      </c>
    </row>
    <row r="9916" spans="1:7" x14ac:dyDescent="0.25">
      <c r="A9916" s="16">
        <v>32942</v>
      </c>
      <c r="B9916" s="17">
        <v>44315.336331018516</v>
      </c>
      <c r="C9916" s="16">
        <v>178463</v>
      </c>
      <c r="D9916" s="16">
        <v>294433</v>
      </c>
      <c r="E9916" s="18">
        <f>VLOOKUP(C9916, Подписчики!$A$1:$C$16000,3,0)</f>
        <v>44314.112084864675</v>
      </c>
      <c r="F9916">
        <v>1</v>
      </c>
      <c r="G9916" s="2">
        <f t="shared" si="154"/>
        <v>44315.37799768518</v>
      </c>
    </row>
    <row r="9917" spans="1:7" x14ac:dyDescent="0.25">
      <c r="A9917" s="16">
        <v>32945</v>
      </c>
      <c r="B9917" s="17">
        <v>44315.342662037037</v>
      </c>
      <c r="C9917" s="16">
        <v>313717</v>
      </c>
      <c r="D9917" s="16">
        <v>250679</v>
      </c>
      <c r="E9917" s="18">
        <f>VLOOKUP(C9917, Подписчики!$A$1:$C$16000,3,0)</f>
        <v>44313.698077421657</v>
      </c>
      <c r="F9917">
        <v>2</v>
      </c>
      <c r="G9917" s="2">
        <f t="shared" si="154"/>
        <v>44315.425995370373</v>
      </c>
    </row>
    <row r="9918" spans="1:7" x14ac:dyDescent="0.25">
      <c r="A9918" s="16">
        <v>32949</v>
      </c>
      <c r="B9918" s="17">
        <v>44315.344039351854</v>
      </c>
      <c r="C9918" s="16">
        <v>339726</v>
      </c>
      <c r="D9918" s="16">
        <v>359858</v>
      </c>
      <c r="E9918" s="18">
        <f>VLOOKUP(C9918, Подписчики!$A$1:$C$16000,3,0)</f>
        <v>44314.790100890314</v>
      </c>
      <c r="F9918">
        <v>2</v>
      </c>
      <c r="G9918" s="2">
        <f t="shared" si="154"/>
        <v>44315.42737268519</v>
      </c>
    </row>
    <row r="9919" spans="1:7" x14ac:dyDescent="0.25">
      <c r="A9919" s="16">
        <v>32952</v>
      </c>
      <c r="B9919" s="17">
        <v>44315.345671296294</v>
      </c>
      <c r="C9919" s="16">
        <v>156010</v>
      </c>
      <c r="D9919" s="16">
        <v>411922</v>
      </c>
      <c r="E9919" s="18">
        <f>VLOOKUP(C9919, Подписчики!$A$1:$C$16000,3,0)</f>
        <v>44314.329294373216</v>
      </c>
      <c r="F9919">
        <v>2</v>
      </c>
      <c r="G9919" s="2">
        <f t="shared" si="154"/>
        <v>44315.42900462963</v>
      </c>
    </row>
    <row r="9920" spans="1:7" x14ac:dyDescent="0.25">
      <c r="A9920" s="16">
        <v>32957</v>
      </c>
      <c r="B9920" s="17">
        <v>44315.345995370371</v>
      </c>
      <c r="C9920" s="16">
        <v>221141</v>
      </c>
      <c r="D9920" s="16">
        <v>97867</v>
      </c>
      <c r="E9920" s="18">
        <f>VLOOKUP(C9920, Подписчики!$A$1:$C$16000,3,0)</f>
        <v>44314.188749216526</v>
      </c>
      <c r="F9920">
        <v>0</v>
      </c>
      <c r="G9920" s="2">
        <f t="shared" si="154"/>
        <v>44315.345995370371</v>
      </c>
    </row>
    <row r="9921" spans="1:7" x14ac:dyDescent="0.25">
      <c r="A9921" s="16">
        <v>32962</v>
      </c>
      <c r="B9921" s="17">
        <v>44315.346331018518</v>
      </c>
      <c r="C9921" s="16">
        <v>254899</v>
      </c>
      <c r="D9921" s="16">
        <v>411922</v>
      </c>
      <c r="E9921" s="18">
        <f>VLOOKUP(C9921, Подписчики!$A$1:$C$16000,3,0)</f>
        <v>44314.415654095443</v>
      </c>
      <c r="F9921">
        <v>1</v>
      </c>
      <c r="G9921" s="2">
        <f t="shared" si="154"/>
        <v>44315.387997685182</v>
      </c>
    </row>
    <row r="9922" spans="1:7" x14ac:dyDescent="0.25">
      <c r="A9922" s="16">
        <v>32967</v>
      </c>
      <c r="B9922" s="17">
        <v>44315.348078703704</v>
      </c>
      <c r="C9922" s="16">
        <v>3335</v>
      </c>
      <c r="D9922" s="16">
        <v>182984</v>
      </c>
      <c r="E9922" s="18">
        <f>VLOOKUP(C9922, Подписчики!$A$1:$C$16000,3,0)</f>
        <v>44313.940063319089</v>
      </c>
      <c r="F9922">
        <v>-8</v>
      </c>
      <c r="G9922" s="2">
        <f t="shared" ref="G9922:G9985" si="155">B9922+F9922/24</f>
        <v>44315.014745370368</v>
      </c>
    </row>
    <row r="9923" spans="1:7" x14ac:dyDescent="0.25">
      <c r="A9923" s="16">
        <v>32971</v>
      </c>
      <c r="B9923" s="17">
        <v>44315.351666666669</v>
      </c>
      <c r="C9923" s="16">
        <v>123213</v>
      </c>
      <c r="D9923" s="16">
        <v>273920</v>
      </c>
      <c r="E9923" s="18">
        <f>VLOOKUP(C9923, Подписчики!$A$1:$C$16000,3,0)</f>
        <v>44313.900951282056</v>
      </c>
      <c r="F9923">
        <v>2</v>
      </c>
      <c r="G9923" s="2">
        <f t="shared" si="155"/>
        <v>44315.435000000005</v>
      </c>
    </row>
    <row r="9924" spans="1:7" x14ac:dyDescent="0.25">
      <c r="A9924" s="16">
        <v>32975</v>
      </c>
      <c r="B9924" s="17">
        <v>44315.352662037039</v>
      </c>
      <c r="C9924" s="16">
        <v>250375</v>
      </c>
      <c r="D9924" s="16">
        <v>411922</v>
      </c>
      <c r="E9924" s="18">
        <f>VLOOKUP(C9924, Подписчики!$A$1:$C$16000,3,0)</f>
        <v>44313.315299038462</v>
      </c>
      <c r="F9924">
        <v>2</v>
      </c>
      <c r="G9924" s="2">
        <f t="shared" si="155"/>
        <v>44315.435995370375</v>
      </c>
    </row>
    <row r="9925" spans="1:7" x14ac:dyDescent="0.25">
      <c r="A9925" s="16">
        <v>32977</v>
      </c>
      <c r="B9925" s="17">
        <v>44315.357662037037</v>
      </c>
      <c r="C9925" s="16">
        <v>51999</v>
      </c>
      <c r="D9925" s="16">
        <v>113028</v>
      </c>
      <c r="E9925" s="18">
        <f>VLOOKUP(C9925, Подписчики!$A$1:$C$16000,3,0)</f>
        <v>44303.84600224359</v>
      </c>
      <c r="F9925">
        <v>2</v>
      </c>
      <c r="G9925" s="2">
        <f t="shared" si="155"/>
        <v>44315.440995370373</v>
      </c>
    </row>
    <row r="9926" spans="1:7" x14ac:dyDescent="0.25">
      <c r="A9926" s="16">
        <v>32979</v>
      </c>
      <c r="B9926" s="17">
        <v>44315.359409722223</v>
      </c>
      <c r="C9926" s="16">
        <v>287124</v>
      </c>
      <c r="D9926" s="16">
        <v>19714</v>
      </c>
      <c r="E9926" s="18">
        <f>VLOOKUP(C9926, Подписчики!$A$1:$C$16000,3,0)</f>
        <v>44311.436633511403</v>
      </c>
      <c r="F9926">
        <v>-8</v>
      </c>
      <c r="G9926" s="2">
        <f t="shared" si="155"/>
        <v>44315.026076388887</v>
      </c>
    </row>
    <row r="9927" spans="1:7" x14ac:dyDescent="0.25">
      <c r="A9927" s="16">
        <v>32982</v>
      </c>
      <c r="B9927" s="17">
        <v>44315.361435185187</v>
      </c>
      <c r="C9927" s="16">
        <v>188649</v>
      </c>
      <c r="D9927" s="16">
        <v>472908</v>
      </c>
      <c r="E9927" s="18">
        <f>VLOOKUP(C9927, Подписчики!$A$1:$C$16000,3,0)</f>
        <v>44298.906249679487</v>
      </c>
      <c r="F9927">
        <v>9</v>
      </c>
      <c r="G9927" s="2">
        <f t="shared" si="155"/>
        <v>44315.736435185187</v>
      </c>
    </row>
    <row r="9928" spans="1:7" x14ac:dyDescent="0.25">
      <c r="A9928" s="16">
        <v>32987</v>
      </c>
      <c r="B9928" s="17">
        <v>44315.369120370371</v>
      </c>
      <c r="C9928" s="16">
        <v>60539</v>
      </c>
      <c r="D9928" s="16">
        <v>343712</v>
      </c>
      <c r="E9928" s="18">
        <f>VLOOKUP(C9928, Подписчики!$A$1:$C$16000,3,0)</f>
        <v>44308.025371296295</v>
      </c>
      <c r="F9928">
        <v>8</v>
      </c>
      <c r="G9928" s="2">
        <f t="shared" si="155"/>
        <v>44315.702453703707</v>
      </c>
    </row>
    <row r="9929" spans="1:7" x14ac:dyDescent="0.25">
      <c r="A9929" s="16">
        <v>32988</v>
      </c>
      <c r="B9929" s="17">
        <v>44315.373159722221</v>
      </c>
      <c r="C9929" s="16">
        <v>179096</v>
      </c>
      <c r="D9929" s="16">
        <v>62570</v>
      </c>
      <c r="E9929" s="18">
        <f>VLOOKUP(C9929, Подписчики!$A$1:$C$16000,3,0)</f>
        <v>44314.139013568376</v>
      </c>
      <c r="F9929">
        <v>6</v>
      </c>
      <c r="G9929" s="2">
        <f t="shared" si="155"/>
        <v>44315.623159722221</v>
      </c>
    </row>
    <row r="9930" spans="1:7" x14ac:dyDescent="0.25">
      <c r="A9930" s="16">
        <v>32992</v>
      </c>
      <c r="B9930" s="17">
        <v>44315.37599537037</v>
      </c>
      <c r="C9930" s="16">
        <v>33561</v>
      </c>
      <c r="D9930" s="16">
        <v>214389</v>
      </c>
      <c r="E9930" s="18">
        <f>VLOOKUP(C9930, Подписчики!$A$1:$C$16000,3,0)</f>
        <v>44314.420218447289</v>
      </c>
      <c r="F9930">
        <v>5</v>
      </c>
      <c r="G9930" s="2">
        <f t="shared" si="155"/>
        <v>44315.584328703706</v>
      </c>
    </row>
    <row r="9931" spans="1:7" x14ac:dyDescent="0.25">
      <c r="A9931" s="16">
        <v>32997</v>
      </c>
      <c r="B9931" s="17">
        <v>44315.378425925926</v>
      </c>
      <c r="C9931" s="16">
        <v>297732</v>
      </c>
      <c r="D9931" s="16">
        <v>411922</v>
      </c>
      <c r="E9931" s="18">
        <f>VLOOKUP(C9931, Подписчики!$A$1:$C$16000,3,0)</f>
        <v>44314.358849002849</v>
      </c>
      <c r="F9931">
        <v>7</v>
      </c>
      <c r="G9931" s="2">
        <f t="shared" si="155"/>
        <v>44315.670092592591</v>
      </c>
    </row>
    <row r="9932" spans="1:7" x14ac:dyDescent="0.25">
      <c r="A9932" s="16">
        <v>32998</v>
      </c>
      <c r="B9932" s="17">
        <v>44315.381666666668</v>
      </c>
      <c r="C9932" s="16">
        <v>55453</v>
      </c>
      <c r="D9932" s="16">
        <v>411922</v>
      </c>
      <c r="E9932" s="18">
        <f>VLOOKUP(C9932, Подписчики!$A$1:$C$16000,3,0)</f>
        <v>44314.203120512822</v>
      </c>
      <c r="F9932">
        <v>2</v>
      </c>
      <c r="G9932" s="2">
        <f t="shared" si="155"/>
        <v>44315.465000000004</v>
      </c>
    </row>
    <row r="9933" spans="1:7" x14ac:dyDescent="0.25">
      <c r="A9933" s="16">
        <v>33002</v>
      </c>
      <c r="B9933" s="17">
        <v>44315.382870370369</v>
      </c>
      <c r="C9933" s="16">
        <v>207284</v>
      </c>
      <c r="D9933" s="16">
        <v>351192</v>
      </c>
      <c r="E9933" s="18">
        <f>VLOOKUP(C9933, Подписчики!$A$1:$C$16000,3,0)</f>
        <v>44314.642362678067</v>
      </c>
      <c r="F9933">
        <v>10</v>
      </c>
      <c r="G9933" s="2">
        <f t="shared" si="155"/>
        <v>44315.799537037034</v>
      </c>
    </row>
    <row r="9934" spans="1:7" x14ac:dyDescent="0.25">
      <c r="A9934" s="16">
        <v>33004</v>
      </c>
      <c r="B9934" s="17">
        <v>44315.383275462962</v>
      </c>
      <c r="C9934" s="16">
        <v>147209</v>
      </c>
      <c r="D9934" s="16">
        <v>88863</v>
      </c>
      <c r="E9934" s="18">
        <f>VLOOKUP(C9934, Подписчики!$A$1:$C$16000,3,0)</f>
        <v>44314.378498539882</v>
      </c>
      <c r="F9934">
        <v>3</v>
      </c>
      <c r="G9934" s="2">
        <f t="shared" si="155"/>
        <v>44315.508275462962</v>
      </c>
    </row>
    <row r="9935" spans="1:7" x14ac:dyDescent="0.25">
      <c r="A9935" s="16">
        <v>33005</v>
      </c>
      <c r="B9935" s="17">
        <v>44315.383333333331</v>
      </c>
      <c r="C9935" s="16">
        <v>140984</v>
      </c>
      <c r="D9935" s="16">
        <v>440811</v>
      </c>
      <c r="E9935" s="18">
        <f>VLOOKUP(C9935, Подписчики!$A$1:$C$16000,3,0)</f>
        <v>44314.826294871789</v>
      </c>
      <c r="F9935">
        <v>7</v>
      </c>
      <c r="G9935" s="2">
        <f t="shared" si="155"/>
        <v>44315.674999999996</v>
      </c>
    </row>
    <row r="9936" spans="1:7" x14ac:dyDescent="0.25">
      <c r="A9936" s="16">
        <v>33006</v>
      </c>
      <c r="B9936" s="17">
        <v>44315.385335648149</v>
      </c>
      <c r="C9936" s="16">
        <v>6095</v>
      </c>
      <c r="D9936" s="16">
        <v>154256</v>
      </c>
      <c r="E9936" s="18">
        <f>VLOOKUP(C9936, Подписчики!$A$1:$C$16000,3,0)</f>
        <v>44314.180489494305</v>
      </c>
      <c r="F9936">
        <v>1</v>
      </c>
      <c r="G9936" s="2">
        <f t="shared" si="155"/>
        <v>44315.427002314813</v>
      </c>
    </row>
    <row r="9937" spans="1:7" x14ac:dyDescent="0.25">
      <c r="A9937" s="16">
        <v>33009</v>
      </c>
      <c r="B9937" s="17">
        <v>44315.390150462961</v>
      </c>
      <c r="C9937" s="16">
        <v>93260</v>
      </c>
      <c r="D9937" s="16">
        <v>43842</v>
      </c>
      <c r="E9937" s="18">
        <f>VLOOKUP(C9937, Подписчики!$A$1:$C$16000,3,0)</f>
        <v>44309.498351780625</v>
      </c>
      <c r="F9937">
        <v>4</v>
      </c>
      <c r="G9937" s="2">
        <f t="shared" si="155"/>
        <v>44315.556817129625</v>
      </c>
    </row>
    <row r="9938" spans="1:7" x14ac:dyDescent="0.25">
      <c r="A9938" s="16">
        <v>33010</v>
      </c>
      <c r="B9938" s="17">
        <v>44315.398240740738</v>
      </c>
      <c r="C9938" s="16">
        <v>311383</v>
      </c>
      <c r="D9938" s="16">
        <v>471403</v>
      </c>
      <c r="E9938" s="18">
        <f>VLOOKUP(C9938, Подписчики!$A$1:$C$16000,3,0)</f>
        <v>44314.900202279197</v>
      </c>
      <c r="F9938">
        <v>12</v>
      </c>
      <c r="G9938" s="2">
        <f t="shared" si="155"/>
        <v>44315.898240740738</v>
      </c>
    </row>
    <row r="9939" spans="1:7" x14ac:dyDescent="0.25">
      <c r="A9939" s="16">
        <v>33015</v>
      </c>
      <c r="B9939" s="17">
        <v>44315.401886574073</v>
      </c>
      <c r="C9939" s="16">
        <v>275664</v>
      </c>
      <c r="D9939" s="16">
        <v>297256</v>
      </c>
      <c r="E9939" s="18">
        <f>VLOOKUP(C9939, Подписчики!$A$1:$C$16000,3,0)</f>
        <v>44298.970801282048</v>
      </c>
      <c r="F9939">
        <v>9</v>
      </c>
      <c r="G9939" s="2">
        <f t="shared" si="155"/>
        <v>44315.776886574073</v>
      </c>
    </row>
    <row r="9940" spans="1:7" x14ac:dyDescent="0.25">
      <c r="A9940" s="16">
        <v>33018</v>
      </c>
      <c r="B9940" s="17">
        <v>44315.403506944444</v>
      </c>
      <c r="C9940" s="16">
        <v>308277</v>
      </c>
      <c r="D9940" s="16">
        <v>470762</v>
      </c>
      <c r="E9940" s="18">
        <f>VLOOKUP(C9940, Подписчики!$A$1:$C$16000,3,0)</f>
        <v>44314.62359925214</v>
      </c>
      <c r="F9940">
        <v>1</v>
      </c>
      <c r="G9940" s="2">
        <f t="shared" si="155"/>
        <v>44315.445173611108</v>
      </c>
    </row>
    <row r="9941" spans="1:7" x14ac:dyDescent="0.25">
      <c r="A9941" s="16">
        <v>33020</v>
      </c>
      <c r="B9941" s="17">
        <v>44315.404004629629</v>
      </c>
      <c r="C9941" s="16">
        <v>229204</v>
      </c>
      <c r="D9941" s="16">
        <v>317627</v>
      </c>
      <c r="E9941" s="18">
        <f>VLOOKUP(C9941, Подписчики!$A$1:$C$16000,3,0)</f>
        <v>44310.120164066953</v>
      </c>
      <c r="F9941">
        <v>0</v>
      </c>
      <c r="G9941" s="2">
        <f t="shared" si="155"/>
        <v>44315.404004629629</v>
      </c>
    </row>
    <row r="9942" spans="1:7" x14ac:dyDescent="0.25">
      <c r="A9942" s="16">
        <v>33023</v>
      </c>
      <c r="B9942" s="17">
        <v>44315.406331018516</v>
      </c>
      <c r="C9942" s="16">
        <v>245997</v>
      </c>
      <c r="D9942" s="16">
        <v>398027</v>
      </c>
      <c r="E9942" s="18">
        <f>VLOOKUP(C9942, Подписчики!$A$1:$C$16000,3,0)</f>
        <v>44311.618000391732</v>
      </c>
      <c r="F9942">
        <v>8</v>
      </c>
      <c r="G9942" s="2">
        <f t="shared" si="155"/>
        <v>44315.739664351851</v>
      </c>
    </row>
    <row r="9943" spans="1:7" x14ac:dyDescent="0.25">
      <c r="A9943" s="16">
        <v>33024</v>
      </c>
      <c r="B9943" s="17">
        <v>44315.425347222219</v>
      </c>
      <c r="C9943" s="16">
        <v>31970</v>
      </c>
      <c r="D9943" s="16">
        <v>347393</v>
      </c>
      <c r="E9943" s="18">
        <f>VLOOKUP(C9943, Подписчики!$A$1:$C$16000,3,0)</f>
        <v>44313.569993376062</v>
      </c>
      <c r="F9943">
        <v>3</v>
      </c>
      <c r="G9943" s="2">
        <f t="shared" si="155"/>
        <v>44315.550347222219</v>
      </c>
    </row>
    <row r="9944" spans="1:7" x14ac:dyDescent="0.25">
      <c r="A9944" s="16">
        <v>33028</v>
      </c>
      <c r="B9944" s="17">
        <v>44315.428587962961</v>
      </c>
      <c r="C9944" s="16">
        <v>348541</v>
      </c>
      <c r="D9944" s="16">
        <v>470762</v>
      </c>
      <c r="E9944" s="18">
        <f>VLOOKUP(C9944, Подписчики!$A$1:$C$16000,3,0)</f>
        <v>44314.287134935905</v>
      </c>
      <c r="F9944">
        <v>3</v>
      </c>
      <c r="G9944" s="2">
        <f t="shared" si="155"/>
        <v>44315.553587962961</v>
      </c>
    </row>
    <row r="9945" spans="1:7" x14ac:dyDescent="0.25">
      <c r="A9945" s="16">
        <v>33032</v>
      </c>
      <c r="B9945" s="17">
        <v>44315.429398148146</v>
      </c>
      <c r="C9945" s="16">
        <v>6688</v>
      </c>
      <c r="D9945" s="16">
        <v>307093</v>
      </c>
      <c r="E9945" s="18">
        <f>VLOOKUP(C9945, Подписчики!$A$1:$C$16000,3,0)</f>
        <v>44313.505844301988</v>
      </c>
      <c r="F9945">
        <v>9</v>
      </c>
      <c r="G9945" s="2">
        <f t="shared" si="155"/>
        <v>44315.804398148146</v>
      </c>
    </row>
    <row r="9946" spans="1:7" x14ac:dyDescent="0.25">
      <c r="A9946" s="16">
        <v>33034</v>
      </c>
      <c r="B9946" s="17">
        <v>44315.433032407411</v>
      </c>
      <c r="C9946" s="16">
        <v>59214</v>
      </c>
      <c r="D9946" s="16">
        <v>470762</v>
      </c>
      <c r="E9946" s="18">
        <f>VLOOKUP(C9946, Подписчики!$A$1:$C$16000,3,0)</f>
        <v>44314.731824715105</v>
      </c>
      <c r="F9946">
        <v>10</v>
      </c>
      <c r="G9946" s="2">
        <f t="shared" si="155"/>
        <v>44315.849699074075</v>
      </c>
    </row>
    <row r="9947" spans="1:7" x14ac:dyDescent="0.25">
      <c r="A9947" s="16">
        <v>33039</v>
      </c>
      <c r="B9947" s="17">
        <v>44315.436678240738</v>
      </c>
      <c r="C9947" s="16">
        <v>297626</v>
      </c>
      <c r="D9947" s="16">
        <v>465525</v>
      </c>
      <c r="E9947" s="18">
        <f>VLOOKUP(C9947, Подписчики!$A$1:$C$16000,3,0)</f>
        <v>44314.486701317663</v>
      </c>
      <c r="F9947">
        <v>11</v>
      </c>
      <c r="G9947" s="2">
        <f t="shared" si="155"/>
        <v>44315.895011574074</v>
      </c>
    </row>
    <row r="9948" spans="1:7" x14ac:dyDescent="0.25">
      <c r="A9948" s="16">
        <v>33044</v>
      </c>
      <c r="B9948" s="17">
        <v>44315.437893518516</v>
      </c>
      <c r="C9948" s="16">
        <v>254165</v>
      </c>
      <c r="D9948" s="16">
        <v>151932</v>
      </c>
      <c r="E9948" s="18">
        <f>VLOOKUP(C9948, Подписчики!$A$1:$C$16000,3,0)</f>
        <v>44290.69392307692</v>
      </c>
      <c r="F9948">
        <v>6</v>
      </c>
      <c r="G9948" s="2">
        <f t="shared" si="155"/>
        <v>44315.687893518516</v>
      </c>
    </row>
    <row r="9949" spans="1:7" x14ac:dyDescent="0.25">
      <c r="A9949" s="16">
        <v>33045</v>
      </c>
      <c r="B9949" s="17">
        <v>44315.440995370373</v>
      </c>
      <c r="C9949" s="16">
        <v>91805</v>
      </c>
      <c r="D9949" s="16">
        <v>250679</v>
      </c>
      <c r="E9949" s="18">
        <f>VLOOKUP(C9949, Подписчики!$A$1:$C$16000,3,0)</f>
        <v>44298.903507264957</v>
      </c>
      <c r="F9949">
        <v>3</v>
      </c>
      <c r="G9949" s="2">
        <f t="shared" si="155"/>
        <v>44315.565995370373</v>
      </c>
    </row>
    <row r="9950" spans="1:7" x14ac:dyDescent="0.25">
      <c r="A9950" s="16">
        <v>33049</v>
      </c>
      <c r="B9950" s="17">
        <v>44315.442337962966</v>
      </c>
      <c r="C9950" s="16">
        <v>100067</v>
      </c>
      <c r="D9950" s="16">
        <v>472712</v>
      </c>
      <c r="E9950" s="18">
        <f>VLOOKUP(C9950, Подписчики!$A$1:$C$16000,3,0)</f>
        <v>44314.514261039891</v>
      </c>
      <c r="F9950">
        <v>1</v>
      </c>
      <c r="G9950" s="2">
        <f t="shared" si="155"/>
        <v>44315.48400462963</v>
      </c>
    </row>
    <row r="9951" spans="1:7" x14ac:dyDescent="0.25">
      <c r="A9951" s="16">
        <v>33050</v>
      </c>
      <c r="B9951" s="17">
        <v>44315.445173611108</v>
      </c>
      <c r="C9951" s="16">
        <v>54064</v>
      </c>
      <c r="D9951" s="16">
        <v>112456</v>
      </c>
      <c r="E9951" s="18">
        <f>VLOOKUP(C9951, Подписчики!$A$1:$C$16000,3,0)</f>
        <v>44303.220706232198</v>
      </c>
      <c r="F9951">
        <v>4</v>
      </c>
      <c r="G9951" s="2">
        <f t="shared" si="155"/>
        <v>44315.611840277772</v>
      </c>
    </row>
    <row r="9952" spans="1:7" x14ac:dyDescent="0.25">
      <c r="A9952" s="16">
        <v>33051</v>
      </c>
      <c r="B9952" s="17">
        <v>44315.446388888886</v>
      </c>
      <c r="C9952" s="16">
        <v>154630</v>
      </c>
      <c r="D9952" s="16">
        <v>176181</v>
      </c>
      <c r="E9952" s="18">
        <f>VLOOKUP(C9952, Подписчики!$A$1:$C$16000,3,0)</f>
        <v>44314.492611965805</v>
      </c>
      <c r="F9952">
        <v>3</v>
      </c>
      <c r="G9952" s="2">
        <f t="shared" si="155"/>
        <v>44315.571388888886</v>
      </c>
    </row>
    <row r="9953" spans="1:7" x14ac:dyDescent="0.25">
      <c r="A9953" s="16">
        <v>33056</v>
      </c>
      <c r="B9953" s="17">
        <v>44315.450023148151</v>
      </c>
      <c r="C9953" s="16">
        <v>118744</v>
      </c>
      <c r="D9953" s="16">
        <v>185131</v>
      </c>
      <c r="E9953" s="18">
        <f>VLOOKUP(C9953, Подписчики!$A$1:$C$16000,3,0)</f>
        <v>44292.512336502848</v>
      </c>
      <c r="F9953">
        <v>8</v>
      </c>
      <c r="G9953" s="2">
        <f t="shared" si="155"/>
        <v>44315.783356481486</v>
      </c>
    </row>
    <row r="9954" spans="1:7" x14ac:dyDescent="0.25">
      <c r="A9954" s="16">
        <v>33059</v>
      </c>
      <c r="B9954" s="17">
        <v>44315.452002314814</v>
      </c>
      <c r="C9954" s="16">
        <v>139234</v>
      </c>
      <c r="D9954" s="16">
        <v>358355</v>
      </c>
      <c r="E9954" s="18">
        <f>VLOOKUP(C9954, Подписчики!$A$1:$C$16000,3,0)</f>
        <v>44314.454625391736</v>
      </c>
      <c r="F9954">
        <v>3</v>
      </c>
      <c r="G9954" s="2">
        <f t="shared" si="155"/>
        <v>44315.577002314814</v>
      </c>
    </row>
    <row r="9955" spans="1:7" x14ac:dyDescent="0.25">
      <c r="A9955" s="16">
        <v>33062</v>
      </c>
      <c r="B9955" s="17">
        <v>44315.456099537034</v>
      </c>
      <c r="C9955" s="16">
        <v>26965</v>
      </c>
      <c r="D9955" s="16">
        <v>411922</v>
      </c>
      <c r="E9955" s="18">
        <f>VLOOKUP(C9955, Подписчики!$A$1:$C$16000,3,0)</f>
        <v>44311.745053668092</v>
      </c>
      <c r="F9955">
        <v>11</v>
      </c>
      <c r="G9955" s="2">
        <f t="shared" si="155"/>
        <v>44315.91443287037</v>
      </c>
    </row>
    <row r="9956" spans="1:7" x14ac:dyDescent="0.25">
      <c r="A9956" s="16">
        <v>33067</v>
      </c>
      <c r="B9956" s="17">
        <v>44315.457708333335</v>
      </c>
      <c r="C9956" s="16">
        <v>195995</v>
      </c>
      <c r="D9956" s="16">
        <v>59485</v>
      </c>
      <c r="E9956" s="18">
        <f>VLOOKUP(C9956, Подписчики!$A$1:$C$16000,3,0)</f>
        <v>44299.845624501424</v>
      </c>
      <c r="F9956">
        <v>7</v>
      </c>
      <c r="G9956" s="2">
        <f t="shared" si="155"/>
        <v>44315.749374999999</v>
      </c>
    </row>
    <row r="9957" spans="1:7" x14ac:dyDescent="0.25">
      <c r="A9957" s="16">
        <v>33071</v>
      </c>
      <c r="B9957" s="17">
        <v>44315.458923611113</v>
      </c>
      <c r="C9957" s="16">
        <v>189045</v>
      </c>
      <c r="D9957" s="16">
        <v>389195</v>
      </c>
      <c r="E9957" s="18">
        <f>VLOOKUP(C9957, Подписчики!$A$1:$C$16000,3,0)</f>
        <v>44314.996385149578</v>
      </c>
      <c r="F9957">
        <v>6</v>
      </c>
      <c r="G9957" s="2">
        <f t="shared" si="155"/>
        <v>44315.708923611113</v>
      </c>
    </row>
    <row r="9958" spans="1:7" x14ac:dyDescent="0.25">
      <c r="A9958" s="16">
        <v>33076</v>
      </c>
      <c r="B9958" s="17">
        <v>44315.460138888891</v>
      </c>
      <c r="C9958" s="16">
        <v>57385</v>
      </c>
      <c r="D9958" s="16">
        <v>21760</v>
      </c>
      <c r="E9958" s="18">
        <f>VLOOKUP(C9958, Подписчики!$A$1:$C$16000,3,0)</f>
        <v>44303.525781623939</v>
      </c>
      <c r="F9958">
        <v>5</v>
      </c>
      <c r="G9958" s="2">
        <f t="shared" si="155"/>
        <v>44315.668472222227</v>
      </c>
    </row>
    <row r="9959" spans="1:7" x14ac:dyDescent="0.25">
      <c r="A9959" s="16">
        <v>33077</v>
      </c>
      <c r="B9959" s="17">
        <v>44315.460949074077</v>
      </c>
      <c r="C9959" s="16">
        <v>32413</v>
      </c>
      <c r="D9959" s="16">
        <v>154256</v>
      </c>
      <c r="E9959" s="18">
        <f>VLOOKUP(C9959, Подписчики!$A$1:$C$16000,3,0)</f>
        <v>44314.305402920232</v>
      </c>
      <c r="F9959">
        <v>7</v>
      </c>
      <c r="G9959" s="2">
        <f t="shared" si="155"/>
        <v>44315.752615740741</v>
      </c>
    </row>
    <row r="9960" spans="1:7" x14ac:dyDescent="0.25">
      <c r="A9960" s="16">
        <v>33079</v>
      </c>
      <c r="B9960" s="17">
        <v>44315.462569444448</v>
      </c>
      <c r="C9960" s="16">
        <v>224421</v>
      </c>
      <c r="D9960" s="16">
        <v>439981</v>
      </c>
      <c r="E9960" s="18">
        <f>VLOOKUP(C9960, Подписчики!$A$1:$C$16000,3,0)</f>
        <v>44314.707161752143</v>
      </c>
      <c r="F9960">
        <v>3</v>
      </c>
      <c r="G9960" s="2">
        <f t="shared" si="155"/>
        <v>44315.587569444448</v>
      </c>
    </row>
    <row r="9961" spans="1:7" x14ac:dyDescent="0.25">
      <c r="A9961" s="16">
        <v>33080</v>
      </c>
      <c r="B9961" s="17">
        <v>44315.466608796298</v>
      </c>
      <c r="C9961" s="16">
        <v>33333</v>
      </c>
      <c r="D9961" s="16">
        <v>411922</v>
      </c>
      <c r="E9961" s="18">
        <f>VLOOKUP(C9961, Подписчики!$A$1:$C$16000,3,0)</f>
        <v>44310.327285078347</v>
      </c>
      <c r="F9961">
        <v>1</v>
      </c>
      <c r="G9961" s="2">
        <f t="shared" si="155"/>
        <v>44315.508275462962</v>
      </c>
    </row>
    <row r="9962" spans="1:7" x14ac:dyDescent="0.25">
      <c r="A9962" s="16">
        <v>33085</v>
      </c>
      <c r="B9962" s="17">
        <v>44315.467013888891</v>
      </c>
      <c r="C9962" s="16">
        <v>298093</v>
      </c>
      <c r="D9962" s="16">
        <v>466283</v>
      </c>
      <c r="E9962" s="18">
        <f>VLOOKUP(C9962, Подписчики!$A$1:$C$16000,3,0)</f>
        <v>44314.95137542735</v>
      </c>
      <c r="F9962">
        <v>2</v>
      </c>
      <c r="G9962" s="2">
        <f t="shared" si="155"/>
        <v>44315.550347222226</v>
      </c>
    </row>
    <row r="9963" spans="1:7" x14ac:dyDescent="0.25">
      <c r="A9963" s="16">
        <v>33089</v>
      </c>
      <c r="B9963" s="17">
        <v>44315.467824074076</v>
      </c>
      <c r="C9963" s="16">
        <v>33797</v>
      </c>
      <c r="D9963" s="16">
        <v>387595</v>
      </c>
      <c r="E9963" s="18">
        <f>VLOOKUP(C9963, Подписчики!$A$1:$C$16000,3,0)</f>
        <v>44314.98108561254</v>
      </c>
      <c r="F9963">
        <v>8</v>
      </c>
      <c r="G9963" s="2">
        <f t="shared" si="155"/>
        <v>44315.801157407412</v>
      </c>
    </row>
    <row r="9964" spans="1:7" x14ac:dyDescent="0.25">
      <c r="A9964" s="16">
        <v>33090</v>
      </c>
      <c r="B9964" s="17">
        <v>44315.468668981484</v>
      </c>
      <c r="C9964" s="16">
        <v>236284</v>
      </c>
      <c r="D9964" s="16">
        <v>226744</v>
      </c>
      <c r="E9964" s="18">
        <f>VLOOKUP(C9964, Подписчики!$A$1:$C$16000,3,0)</f>
        <v>44310.4691857906</v>
      </c>
      <c r="F9964">
        <v>2</v>
      </c>
      <c r="G9964" s="2">
        <f t="shared" si="155"/>
        <v>44315.55200231482</v>
      </c>
    </row>
    <row r="9965" spans="1:7" x14ac:dyDescent="0.25">
      <c r="A9965" s="16">
        <v>33091</v>
      </c>
      <c r="B9965" s="17">
        <v>44315.470254629632</v>
      </c>
      <c r="C9965" s="16">
        <v>208896</v>
      </c>
      <c r="D9965" s="16">
        <v>182191</v>
      </c>
      <c r="E9965" s="18">
        <f>VLOOKUP(C9965, Подписчики!$A$1:$C$16000,3,0)</f>
        <v>44313.815470014248</v>
      </c>
      <c r="F9965">
        <v>2</v>
      </c>
      <c r="G9965" s="2">
        <f t="shared" si="155"/>
        <v>44315.553587962968</v>
      </c>
    </row>
    <row r="9966" spans="1:7" x14ac:dyDescent="0.25">
      <c r="A9966" s="16">
        <v>33095</v>
      </c>
      <c r="B9966" s="17">
        <v>44315.476319444446</v>
      </c>
      <c r="C9966" s="16">
        <v>183949</v>
      </c>
      <c r="D9966" s="16">
        <v>471403</v>
      </c>
      <c r="E9966" s="18">
        <f>VLOOKUP(C9966, Подписчики!$A$1:$C$16000,3,0)</f>
        <v>44315.216650213682</v>
      </c>
      <c r="F9966">
        <v>1</v>
      </c>
      <c r="G9966" s="2">
        <f t="shared" si="155"/>
        <v>44315.51798611111</v>
      </c>
    </row>
    <row r="9967" spans="1:7" x14ac:dyDescent="0.25">
      <c r="A9967" s="16">
        <v>33099</v>
      </c>
      <c r="B9967" s="17">
        <v>44315.481574074074</v>
      </c>
      <c r="C9967" s="16">
        <v>25524</v>
      </c>
      <c r="D9967" s="16">
        <v>73039</v>
      </c>
      <c r="E9967" s="18">
        <f>VLOOKUP(C9967, Подписчики!$A$1:$C$16000,3,0)</f>
        <v>44309.542352243589</v>
      </c>
      <c r="F9967">
        <v>2</v>
      </c>
      <c r="G9967" s="2">
        <f t="shared" si="155"/>
        <v>44315.56490740741</v>
      </c>
    </row>
    <row r="9968" spans="1:7" x14ac:dyDescent="0.25">
      <c r="A9968" s="16">
        <v>33101</v>
      </c>
      <c r="B9968" s="17">
        <v>44315.482662037037</v>
      </c>
      <c r="C9968" s="16">
        <v>340950</v>
      </c>
      <c r="D9968" s="16">
        <v>413446</v>
      </c>
      <c r="E9968" s="18">
        <f>VLOOKUP(C9968, Подписчики!$A$1:$C$16000,3,0)</f>
        <v>44314.695854344733</v>
      </c>
      <c r="F9968">
        <v>2</v>
      </c>
      <c r="G9968" s="2">
        <f t="shared" si="155"/>
        <v>44315.565995370373</v>
      </c>
    </row>
    <row r="9969" spans="1:7" x14ac:dyDescent="0.25">
      <c r="A9969" s="16">
        <v>33104</v>
      </c>
      <c r="B9969" s="17">
        <v>44315.484814814816</v>
      </c>
      <c r="C9969" s="16">
        <v>153136</v>
      </c>
      <c r="D9969" s="16">
        <v>392434</v>
      </c>
      <c r="E9969" s="18">
        <f>VLOOKUP(C9969, Подписчики!$A$1:$C$16000,3,0)</f>
        <v>44313.545460968657</v>
      </c>
      <c r="F9969">
        <v>6</v>
      </c>
      <c r="G9969" s="2">
        <f t="shared" si="155"/>
        <v>44315.734814814816</v>
      </c>
    </row>
    <row r="9970" spans="1:7" x14ac:dyDescent="0.25">
      <c r="A9970" s="16">
        <v>33109</v>
      </c>
      <c r="B9970" s="17">
        <v>44315.487650462965</v>
      </c>
      <c r="C9970" s="16">
        <v>69633</v>
      </c>
      <c r="D9970" s="16">
        <v>472712</v>
      </c>
      <c r="E9970" s="18">
        <f>VLOOKUP(C9970, Подписчики!$A$1:$C$16000,3,0)</f>
        <v>44314.086335078347</v>
      </c>
      <c r="F9970">
        <v>9</v>
      </c>
      <c r="G9970" s="2">
        <f t="shared" si="155"/>
        <v>44315.862650462965</v>
      </c>
    </row>
    <row r="9971" spans="1:7" x14ac:dyDescent="0.25">
      <c r="A9971" s="16">
        <v>33114</v>
      </c>
      <c r="B9971" s="17">
        <v>44315.48846064815</v>
      </c>
      <c r="C9971" s="16">
        <v>276750</v>
      </c>
      <c r="D9971" s="16">
        <v>118549</v>
      </c>
      <c r="E9971" s="18">
        <f>VLOOKUP(C9971, Подписчики!$A$1:$C$16000,3,0)</f>
        <v>44315.225491417383</v>
      </c>
      <c r="F9971">
        <v>7</v>
      </c>
      <c r="G9971" s="2">
        <f t="shared" si="155"/>
        <v>44315.780127314814</v>
      </c>
    </row>
    <row r="9972" spans="1:7" x14ac:dyDescent="0.25">
      <c r="A9972" s="16">
        <v>33116</v>
      </c>
      <c r="B9972" s="17">
        <v>44315.488865740743</v>
      </c>
      <c r="C9972" s="16">
        <v>172506</v>
      </c>
      <c r="D9972" s="16">
        <v>43842</v>
      </c>
      <c r="E9972" s="18">
        <f>VLOOKUP(C9972, Подписчики!$A$1:$C$16000,3,0)</f>
        <v>44303.401993482905</v>
      </c>
      <c r="F9972">
        <v>0</v>
      </c>
      <c r="G9972" s="2">
        <f t="shared" si="155"/>
        <v>44315.488865740743</v>
      </c>
    </row>
    <row r="9973" spans="1:7" x14ac:dyDescent="0.25">
      <c r="A9973" s="16">
        <v>33119</v>
      </c>
      <c r="B9973" s="17">
        <v>44315.489270833335</v>
      </c>
      <c r="C9973" s="16">
        <v>160245</v>
      </c>
      <c r="D9973" s="16">
        <v>347393</v>
      </c>
      <c r="E9973" s="18">
        <f>VLOOKUP(C9973, Подписчики!$A$1:$C$16000,3,0)</f>
        <v>44314.999332371794</v>
      </c>
      <c r="F9973">
        <v>1</v>
      </c>
      <c r="G9973" s="2">
        <f t="shared" si="155"/>
        <v>44315.5309375</v>
      </c>
    </row>
    <row r="9974" spans="1:7" x14ac:dyDescent="0.25">
      <c r="A9974" s="16">
        <v>33120</v>
      </c>
      <c r="B9974" s="17">
        <v>44315.490069444444</v>
      </c>
      <c r="C9974" s="16">
        <v>291336</v>
      </c>
      <c r="D9974" s="16">
        <v>118549</v>
      </c>
      <c r="E9974" s="18">
        <f>VLOOKUP(C9974, Подписчики!$A$1:$C$16000,3,0)</f>
        <v>44314.736061752141</v>
      </c>
      <c r="F9974">
        <v>3</v>
      </c>
      <c r="G9974" s="2">
        <f t="shared" si="155"/>
        <v>44315.615069444444</v>
      </c>
    </row>
    <row r="9975" spans="1:7" x14ac:dyDescent="0.25">
      <c r="A9975" s="16">
        <v>33125</v>
      </c>
      <c r="B9975" s="17">
        <v>44315.490069444444</v>
      </c>
      <c r="C9975" s="16">
        <v>321708</v>
      </c>
      <c r="D9975" s="16">
        <v>300941</v>
      </c>
      <c r="E9975" s="18">
        <f>VLOOKUP(C9975, Подписчики!$A$1:$C$16000,3,0)</f>
        <v>44295.634599002849</v>
      </c>
      <c r="F9975">
        <v>7</v>
      </c>
      <c r="G9975" s="2">
        <f t="shared" si="155"/>
        <v>44315.781736111108</v>
      </c>
    </row>
    <row r="9976" spans="1:7" x14ac:dyDescent="0.25">
      <c r="A9976" s="16">
        <v>33128</v>
      </c>
      <c r="B9976" s="17">
        <v>44315.491689814815</v>
      </c>
      <c r="C9976" s="16">
        <v>237036</v>
      </c>
      <c r="D9976" s="16">
        <v>347393</v>
      </c>
      <c r="E9976" s="18">
        <f>VLOOKUP(C9976, Подписчики!$A$1:$C$16000,3,0)</f>
        <v>44314.262343660972</v>
      </c>
      <c r="F9976">
        <v>3</v>
      </c>
      <c r="G9976" s="2">
        <f t="shared" si="155"/>
        <v>44315.616689814815</v>
      </c>
    </row>
    <row r="9977" spans="1:7" x14ac:dyDescent="0.25">
      <c r="A9977" s="16">
        <v>33131</v>
      </c>
      <c r="B9977" s="17">
        <v>44315.493333333332</v>
      </c>
      <c r="C9977" s="16">
        <v>234788</v>
      </c>
      <c r="D9977" s="16">
        <v>273603</v>
      </c>
      <c r="E9977" s="18">
        <f>VLOOKUP(C9977, Подписчики!$A$1:$C$16000,3,0)</f>
        <v>44310.366955733625</v>
      </c>
      <c r="F9977">
        <v>1</v>
      </c>
      <c r="G9977" s="2">
        <f t="shared" si="155"/>
        <v>44315.534999999996</v>
      </c>
    </row>
    <row r="9978" spans="1:7" x14ac:dyDescent="0.25">
      <c r="A9978" s="16">
        <v>33133</v>
      </c>
      <c r="B9978" s="17">
        <v>44315.495335648149</v>
      </c>
      <c r="C9978" s="16">
        <v>249224</v>
      </c>
      <c r="D9978" s="16">
        <v>470762</v>
      </c>
      <c r="E9978" s="18">
        <f>VLOOKUP(C9978, Подписчики!$A$1:$C$16000,3,0)</f>
        <v>44314.026520263535</v>
      </c>
      <c r="F9978">
        <v>4</v>
      </c>
      <c r="G9978" s="2">
        <f t="shared" si="155"/>
        <v>44315.662002314813</v>
      </c>
    </row>
    <row r="9979" spans="1:7" x14ac:dyDescent="0.25">
      <c r="A9979" s="16">
        <v>33134</v>
      </c>
      <c r="B9979" s="17">
        <v>44315.495740740742</v>
      </c>
      <c r="C9979" s="16">
        <v>80738</v>
      </c>
      <c r="D9979" s="16">
        <v>230507</v>
      </c>
      <c r="E9979" s="18">
        <f>VLOOKUP(C9979, Подписчики!$A$1:$C$16000,3,0)</f>
        <v>44308.992061752142</v>
      </c>
      <c r="F9979">
        <v>1</v>
      </c>
      <c r="G9979" s="2">
        <f t="shared" si="155"/>
        <v>44315.537407407406</v>
      </c>
    </row>
    <row r="9980" spans="1:7" x14ac:dyDescent="0.25">
      <c r="A9980" s="16">
        <v>33139</v>
      </c>
      <c r="B9980" s="17">
        <v>44315.497766203705</v>
      </c>
      <c r="C9980" s="16">
        <v>110992</v>
      </c>
      <c r="D9980" s="16">
        <v>394154</v>
      </c>
      <c r="E9980" s="18">
        <f>VLOOKUP(C9980, Подписчики!$A$1:$C$16000,3,0)</f>
        <v>44310.886733048435</v>
      </c>
      <c r="F9980">
        <v>2</v>
      </c>
      <c r="G9980" s="2">
        <f t="shared" si="155"/>
        <v>44315.581099537041</v>
      </c>
    </row>
    <row r="9981" spans="1:7" x14ac:dyDescent="0.25">
      <c r="A9981" s="16">
        <v>33142</v>
      </c>
      <c r="B9981" s="17">
        <v>44315.498159722221</v>
      </c>
      <c r="C9981" s="16">
        <v>116132</v>
      </c>
      <c r="D9981" s="16">
        <v>194259</v>
      </c>
      <c r="E9981" s="18">
        <f>VLOOKUP(C9981, Подписчики!$A$1:$C$16000,3,0)</f>
        <v>44314.769552029917</v>
      </c>
      <c r="F9981">
        <v>3</v>
      </c>
      <c r="G9981" s="2">
        <f t="shared" si="155"/>
        <v>44315.623159722221</v>
      </c>
    </row>
    <row r="9982" spans="1:7" x14ac:dyDescent="0.25">
      <c r="A9982" s="16">
        <v>33143</v>
      </c>
      <c r="B9982" s="17">
        <v>44315.498159722221</v>
      </c>
      <c r="C9982" s="16">
        <v>126885</v>
      </c>
      <c r="D9982" s="16">
        <v>158978</v>
      </c>
      <c r="E9982" s="18">
        <f>VLOOKUP(C9982, Подписчики!$A$1:$C$16000,3,0)</f>
        <v>44309.901768447293</v>
      </c>
      <c r="F9982">
        <v>3</v>
      </c>
      <c r="G9982" s="2">
        <f t="shared" si="155"/>
        <v>44315.623159722221</v>
      </c>
    </row>
    <row r="9983" spans="1:7" x14ac:dyDescent="0.25">
      <c r="A9983" s="16">
        <v>33148</v>
      </c>
      <c r="B9983" s="17">
        <v>44315.498159722221</v>
      </c>
      <c r="C9983" s="16">
        <v>194291</v>
      </c>
      <c r="D9983" s="16">
        <v>293657</v>
      </c>
      <c r="E9983" s="18">
        <f>VLOOKUP(C9983, Подписчики!$A$1:$C$16000,3,0)</f>
        <v>44308.722616310544</v>
      </c>
      <c r="F9983">
        <v>3</v>
      </c>
      <c r="G9983" s="2">
        <f t="shared" si="155"/>
        <v>44315.623159722221</v>
      </c>
    </row>
    <row r="9984" spans="1:7" x14ac:dyDescent="0.25">
      <c r="A9984" s="16">
        <v>33152</v>
      </c>
      <c r="B9984" s="17">
        <v>44315.499780092592</v>
      </c>
      <c r="C9984" s="16">
        <v>37299</v>
      </c>
      <c r="D9984" s="16">
        <v>303258</v>
      </c>
      <c r="E9984" s="18">
        <f>VLOOKUP(C9984, Подписчики!$A$1:$C$16000,3,0)</f>
        <v>44313.808095477209</v>
      </c>
      <c r="F9984">
        <v>3</v>
      </c>
      <c r="G9984" s="2">
        <f t="shared" si="155"/>
        <v>44315.624780092592</v>
      </c>
    </row>
    <row r="9985" spans="1:7" x14ac:dyDescent="0.25">
      <c r="A9985" s="16">
        <v>33155</v>
      </c>
      <c r="B9985" s="17">
        <v>44315.499780092592</v>
      </c>
      <c r="C9985" s="16">
        <v>319126</v>
      </c>
      <c r="D9985" s="16">
        <v>250679</v>
      </c>
      <c r="E9985" s="18">
        <f>VLOOKUP(C9985, Подписчики!$A$1:$C$16000,3,0)</f>
        <v>44308.850575890312</v>
      </c>
      <c r="F9985">
        <v>7</v>
      </c>
      <c r="G9985" s="2">
        <f t="shared" si="155"/>
        <v>44315.791446759256</v>
      </c>
    </row>
    <row r="9986" spans="1:7" x14ac:dyDescent="0.25">
      <c r="A9986" s="16">
        <v>33158</v>
      </c>
      <c r="B9986" s="17">
        <v>44315.503020833334</v>
      </c>
      <c r="C9986" s="16">
        <v>99950</v>
      </c>
      <c r="D9986" s="16">
        <v>21760</v>
      </c>
      <c r="E9986" s="18">
        <f>VLOOKUP(C9986, Подписчики!$A$1:$C$16000,3,0)</f>
        <v>44314.957282371797</v>
      </c>
      <c r="F9986">
        <v>3</v>
      </c>
      <c r="G9986" s="2">
        <f t="shared" ref="G9986:G10049" si="156">B9986+F9986/24</f>
        <v>44315.628020833334</v>
      </c>
    </row>
    <row r="9987" spans="1:7" x14ac:dyDescent="0.25">
      <c r="A9987" s="16">
        <v>33162</v>
      </c>
      <c r="B9987" s="17">
        <v>44315.503020833334</v>
      </c>
      <c r="C9987" s="16">
        <v>327915</v>
      </c>
      <c r="D9987" s="16">
        <v>88863</v>
      </c>
      <c r="E9987" s="18">
        <f>VLOOKUP(C9987, Подписчики!$A$1:$C$16000,3,0)</f>
        <v>44314.288174679488</v>
      </c>
      <c r="F9987">
        <v>3</v>
      </c>
      <c r="G9987" s="2">
        <f t="shared" si="156"/>
        <v>44315.628020833334</v>
      </c>
    </row>
    <row r="9988" spans="1:7" x14ac:dyDescent="0.25">
      <c r="A9988" s="16">
        <v>33164</v>
      </c>
      <c r="B9988" s="17">
        <v>44315.50545138889</v>
      </c>
      <c r="C9988" s="16">
        <v>214970</v>
      </c>
      <c r="D9988" s="16">
        <v>394819</v>
      </c>
      <c r="E9988" s="18">
        <f>VLOOKUP(C9988, Подписчики!$A$1:$C$16000,3,0)</f>
        <v>44311.154128917377</v>
      </c>
      <c r="F9988">
        <v>1</v>
      </c>
      <c r="G9988" s="2">
        <f t="shared" si="156"/>
        <v>44315.547118055554</v>
      </c>
    </row>
    <row r="9989" spans="1:7" x14ac:dyDescent="0.25">
      <c r="A9989" s="16">
        <v>33165</v>
      </c>
      <c r="B9989" s="17">
        <v>44315.506655092591</v>
      </c>
      <c r="C9989" s="16">
        <v>89815</v>
      </c>
      <c r="D9989" s="16">
        <v>153893</v>
      </c>
      <c r="E9989" s="18">
        <f>VLOOKUP(C9989, Подписчики!$A$1:$C$16000,3,0)</f>
        <v>44314.495078169515</v>
      </c>
      <c r="F9989">
        <v>0</v>
      </c>
      <c r="G9989" s="2">
        <f t="shared" si="156"/>
        <v>44315.506655092591</v>
      </c>
    </row>
    <row r="9990" spans="1:7" x14ac:dyDescent="0.25">
      <c r="A9990" s="16">
        <v>33166</v>
      </c>
      <c r="B9990" s="17">
        <v>44315.507997685185</v>
      </c>
      <c r="C9990" s="16">
        <v>130414</v>
      </c>
      <c r="D9990" s="16">
        <v>306524</v>
      </c>
      <c r="E9990" s="18">
        <f>VLOOKUP(C9990, Подписчики!$A$1:$C$16000,3,0)</f>
        <v>44312.550100605418</v>
      </c>
      <c r="F9990">
        <v>0</v>
      </c>
      <c r="G9990" s="2">
        <f t="shared" si="156"/>
        <v>44315.507997685185</v>
      </c>
    </row>
    <row r="9991" spans="1:7" x14ac:dyDescent="0.25">
      <c r="A9991" s="16">
        <v>33170</v>
      </c>
      <c r="B9991" s="17">
        <v>44315.509328703702</v>
      </c>
      <c r="C9991" s="16">
        <v>46357</v>
      </c>
      <c r="D9991" s="16">
        <v>4199</v>
      </c>
      <c r="E9991" s="18">
        <f>VLOOKUP(C9991, Подписчики!$A$1:$C$16000,3,0)</f>
        <v>44310.257433760678</v>
      </c>
      <c r="F9991">
        <v>1</v>
      </c>
      <c r="G9991" s="2">
        <f t="shared" si="156"/>
        <v>44315.550995370366</v>
      </c>
    </row>
    <row r="9992" spans="1:7" x14ac:dyDescent="0.25">
      <c r="A9992" s="16">
        <v>33175</v>
      </c>
      <c r="B9992" s="17">
        <v>44315.511921296296</v>
      </c>
      <c r="C9992" s="16">
        <v>299892</v>
      </c>
      <c r="D9992" s="16">
        <v>204218</v>
      </c>
      <c r="E9992" s="18">
        <f>VLOOKUP(C9992, Подписчики!$A$1:$C$16000,3,0)</f>
        <v>44308.676447364676</v>
      </c>
      <c r="F9992">
        <v>1</v>
      </c>
      <c r="G9992" s="2">
        <f t="shared" si="156"/>
        <v>44315.553587962961</v>
      </c>
    </row>
    <row r="9993" spans="1:7" x14ac:dyDescent="0.25">
      <c r="A9993" s="16">
        <v>33176</v>
      </c>
      <c r="B9993" s="17">
        <v>44315.512326388889</v>
      </c>
      <c r="C9993" s="16">
        <v>156010</v>
      </c>
      <c r="D9993" s="16">
        <v>153893</v>
      </c>
      <c r="E9993" s="18">
        <f>VLOOKUP(C9993, Подписчики!$A$1:$C$16000,3,0)</f>
        <v>44314.329294373216</v>
      </c>
      <c r="F9993">
        <v>2</v>
      </c>
      <c r="G9993" s="2">
        <f t="shared" si="156"/>
        <v>44315.595659722225</v>
      </c>
    </row>
    <row r="9994" spans="1:7" x14ac:dyDescent="0.25">
      <c r="A9994" s="16">
        <v>33180</v>
      </c>
      <c r="B9994" s="17">
        <v>44315.513333333336</v>
      </c>
      <c r="C9994" s="16">
        <v>230711</v>
      </c>
      <c r="D9994" s="16">
        <v>411922</v>
      </c>
      <c r="E9994" s="18">
        <f>VLOOKUP(C9994, Подписчики!$A$1:$C$16000,3,0)</f>
        <v>44312.386422578347</v>
      </c>
      <c r="F9994">
        <v>1</v>
      </c>
      <c r="G9994" s="2">
        <f t="shared" si="156"/>
        <v>44315.555</v>
      </c>
    </row>
    <row r="9995" spans="1:7" x14ac:dyDescent="0.25">
      <c r="A9995" s="16">
        <v>33183</v>
      </c>
      <c r="B9995" s="17">
        <v>44315.517581018517</v>
      </c>
      <c r="C9995" s="16">
        <v>347049</v>
      </c>
      <c r="D9995" s="16">
        <v>230027</v>
      </c>
      <c r="E9995" s="18">
        <f>VLOOKUP(C9995, Подписчики!$A$1:$C$16000,3,0)</f>
        <v>44312.590786787754</v>
      </c>
      <c r="F9995">
        <v>3</v>
      </c>
      <c r="G9995" s="2">
        <f t="shared" si="156"/>
        <v>44315.642581018517</v>
      </c>
    </row>
    <row r="9996" spans="1:7" x14ac:dyDescent="0.25">
      <c r="A9996" s="16">
        <v>33185</v>
      </c>
      <c r="B9996" s="17">
        <v>44315.519606481481</v>
      </c>
      <c r="C9996" s="16">
        <v>237561</v>
      </c>
      <c r="D9996" s="16">
        <v>394154</v>
      </c>
      <c r="E9996" s="18">
        <f>VLOOKUP(C9996, Подписчики!$A$1:$C$16000,3,0)</f>
        <v>44302.460245299146</v>
      </c>
      <c r="F9996">
        <v>4</v>
      </c>
      <c r="G9996" s="2">
        <f t="shared" si="156"/>
        <v>44315.686273148145</v>
      </c>
    </row>
    <row r="9997" spans="1:7" x14ac:dyDescent="0.25">
      <c r="A9997" s="16">
        <v>33186</v>
      </c>
      <c r="B9997" s="17">
        <v>44315.519606481481</v>
      </c>
      <c r="C9997" s="16">
        <v>289738</v>
      </c>
      <c r="D9997" s="16">
        <v>406258</v>
      </c>
      <c r="E9997" s="18">
        <f>VLOOKUP(C9997, Подписчики!$A$1:$C$16000,3,0)</f>
        <v>44314.781898789173</v>
      </c>
      <c r="F9997">
        <v>4</v>
      </c>
      <c r="G9997" s="2">
        <f t="shared" si="156"/>
        <v>44315.686273148145</v>
      </c>
    </row>
    <row r="9998" spans="1:7" x14ac:dyDescent="0.25">
      <c r="A9998" s="16">
        <v>33187</v>
      </c>
      <c r="B9998" s="17">
        <v>44315.522037037037</v>
      </c>
      <c r="C9998" s="16">
        <v>95551</v>
      </c>
      <c r="D9998" s="16">
        <v>227775</v>
      </c>
      <c r="E9998" s="18">
        <f>VLOOKUP(C9998, Подписчики!$A$1:$C$16000,3,0)</f>
        <v>44286.120312001425</v>
      </c>
      <c r="F9998">
        <v>2</v>
      </c>
      <c r="G9998" s="2">
        <f t="shared" si="156"/>
        <v>44315.605370370373</v>
      </c>
    </row>
    <row r="9999" spans="1:7" x14ac:dyDescent="0.25">
      <c r="A9999" s="16">
        <v>33191</v>
      </c>
      <c r="B9999" s="17">
        <v>44315.522037037037</v>
      </c>
      <c r="C9999" s="16">
        <v>334456</v>
      </c>
      <c r="D9999" s="16">
        <v>230507</v>
      </c>
      <c r="E9999" s="18">
        <f>VLOOKUP(C9999, Подписчики!$A$1:$C$16000,3,0)</f>
        <v>44314.095021652422</v>
      </c>
      <c r="F9999">
        <v>6</v>
      </c>
      <c r="G9999" s="2">
        <f t="shared" si="156"/>
        <v>44315.772037037037</v>
      </c>
    </row>
    <row r="10000" spans="1:7" x14ac:dyDescent="0.25">
      <c r="A10000" s="16">
        <v>33192</v>
      </c>
      <c r="B10000" s="17">
        <v>44315.52244212963</v>
      </c>
      <c r="C10000" s="16">
        <v>340670</v>
      </c>
      <c r="D10000" s="16">
        <v>436070</v>
      </c>
      <c r="E10000" s="18">
        <f>VLOOKUP(C10000, Подписчики!$A$1:$C$16000,3,0)</f>
        <v>44301.607868839026</v>
      </c>
      <c r="F10000">
        <v>3</v>
      </c>
      <c r="G10000" s="2">
        <f t="shared" si="156"/>
        <v>44315.64744212963</v>
      </c>
    </row>
    <row r="10001" spans="1:7" x14ac:dyDescent="0.25">
      <c r="A10001" s="16">
        <v>33193</v>
      </c>
      <c r="B10001" s="17">
        <v>44315.523645833331</v>
      </c>
      <c r="C10001" s="16">
        <v>45078</v>
      </c>
      <c r="D10001" s="16">
        <v>4199</v>
      </c>
      <c r="E10001" s="18">
        <f>VLOOKUP(C10001, Подписчики!$A$1:$C$16000,3,0)</f>
        <v>44315.05180737179</v>
      </c>
      <c r="F10001">
        <v>2</v>
      </c>
      <c r="G10001" s="2">
        <f t="shared" si="156"/>
        <v>44315.606979166667</v>
      </c>
    </row>
    <row r="10002" spans="1:7" x14ac:dyDescent="0.25">
      <c r="A10002" s="16">
        <v>33197</v>
      </c>
      <c r="B10002" s="17">
        <v>44315.526076388887</v>
      </c>
      <c r="C10002" s="16">
        <v>173195</v>
      </c>
      <c r="D10002" s="16">
        <v>250679</v>
      </c>
      <c r="E10002" s="18">
        <f>VLOOKUP(C10002, Подписчики!$A$1:$C$16000,3,0)</f>
        <v>44302.229625819091</v>
      </c>
      <c r="F10002">
        <v>4</v>
      </c>
      <c r="G10002" s="2">
        <f t="shared" si="156"/>
        <v>44315.692743055552</v>
      </c>
    </row>
    <row r="10003" spans="1:7" x14ac:dyDescent="0.25">
      <c r="A10003" s="16">
        <v>33202</v>
      </c>
      <c r="B10003" s="17">
        <v>44315.526886574073</v>
      </c>
      <c r="C10003" s="16">
        <v>14399</v>
      </c>
      <c r="D10003" s="16">
        <v>252478</v>
      </c>
      <c r="E10003" s="18">
        <f>VLOOKUP(C10003, Подписчики!$A$1:$C$16000,3,0)</f>
        <v>44286.126392806269</v>
      </c>
      <c r="F10003">
        <v>2</v>
      </c>
      <c r="G10003" s="2">
        <f t="shared" si="156"/>
        <v>44315.610219907408</v>
      </c>
    </row>
    <row r="10004" spans="1:7" x14ac:dyDescent="0.25">
      <c r="A10004" s="16">
        <v>33203</v>
      </c>
      <c r="B10004" s="17">
        <v>44315.527291666665</v>
      </c>
      <c r="C10004" s="16">
        <v>279151</v>
      </c>
      <c r="D10004" s="16">
        <v>267852</v>
      </c>
      <c r="E10004" s="18">
        <f>VLOOKUP(C10004, Подписчики!$A$1:$C$16000,3,0)</f>
        <v>44285.678821225069</v>
      </c>
      <c r="F10004">
        <v>3</v>
      </c>
      <c r="G10004" s="2">
        <f t="shared" si="156"/>
        <v>44315.652291666665</v>
      </c>
    </row>
    <row r="10005" spans="1:7" x14ac:dyDescent="0.25">
      <c r="A10005" s="16">
        <v>33207</v>
      </c>
      <c r="B10005" s="17">
        <v>44315.528912037036</v>
      </c>
      <c r="C10005" s="16">
        <v>35737</v>
      </c>
      <c r="D10005" s="16">
        <v>294433</v>
      </c>
      <c r="E10005" s="18">
        <f>VLOOKUP(C10005, Подписчики!$A$1:$C$16000,3,0)</f>
        <v>44309.346814494304</v>
      </c>
      <c r="F10005">
        <v>3</v>
      </c>
      <c r="G10005" s="2">
        <f t="shared" si="156"/>
        <v>44315.653912037036</v>
      </c>
    </row>
    <row r="10006" spans="1:7" x14ac:dyDescent="0.25">
      <c r="A10006" s="16">
        <v>33209</v>
      </c>
      <c r="B10006" s="17">
        <v>44315.529722222222</v>
      </c>
      <c r="C10006" s="16">
        <v>61339</v>
      </c>
      <c r="D10006" s="16">
        <v>204394</v>
      </c>
      <c r="E10006" s="18">
        <f>VLOOKUP(C10006, Подписчики!$A$1:$C$16000,3,0)</f>
        <v>44314.020590918808</v>
      </c>
      <c r="F10006">
        <v>1</v>
      </c>
      <c r="G10006" s="2">
        <f t="shared" si="156"/>
        <v>44315.571388888886</v>
      </c>
    </row>
    <row r="10007" spans="1:7" x14ac:dyDescent="0.25">
      <c r="A10007" s="16">
        <v>33211</v>
      </c>
      <c r="B10007" s="17">
        <v>44315.529722222222</v>
      </c>
      <c r="C10007" s="16">
        <v>62550</v>
      </c>
      <c r="D10007" s="16">
        <v>191893</v>
      </c>
      <c r="E10007" s="18">
        <f>VLOOKUP(C10007, Подписчики!$A$1:$C$16000,3,0)</f>
        <v>44285.653936502851</v>
      </c>
      <c r="F10007">
        <v>1</v>
      </c>
      <c r="G10007" s="2">
        <f t="shared" si="156"/>
        <v>44315.571388888886</v>
      </c>
    </row>
    <row r="10008" spans="1:7" x14ac:dyDescent="0.25">
      <c r="A10008" s="16">
        <v>33215</v>
      </c>
      <c r="B10008" s="17">
        <v>44315.530532407407</v>
      </c>
      <c r="C10008" s="16">
        <v>86061</v>
      </c>
      <c r="D10008" s="16">
        <v>472712</v>
      </c>
      <c r="E10008" s="18">
        <f>VLOOKUP(C10008, Подписчики!$A$1:$C$16000,3,0)</f>
        <v>44312.732801638173</v>
      </c>
      <c r="F10008">
        <v>3</v>
      </c>
      <c r="G10008" s="2">
        <f t="shared" si="156"/>
        <v>44315.655532407407</v>
      </c>
    </row>
    <row r="10009" spans="1:7" x14ac:dyDescent="0.25">
      <c r="A10009" s="16">
        <v>33220</v>
      </c>
      <c r="B10009" s="17">
        <v>44315.531331018516</v>
      </c>
      <c r="C10009" s="16">
        <v>108480</v>
      </c>
      <c r="D10009" s="16">
        <v>153893</v>
      </c>
      <c r="E10009" s="18">
        <f>VLOOKUP(C10009, Подписчики!$A$1:$C$16000,3,0)</f>
        <v>44307.665830270664</v>
      </c>
      <c r="F10009">
        <v>5</v>
      </c>
      <c r="G10009" s="2">
        <f t="shared" si="156"/>
        <v>44315.739664351851</v>
      </c>
    </row>
    <row r="10010" spans="1:7" x14ac:dyDescent="0.25">
      <c r="A10010" s="16">
        <v>33223</v>
      </c>
      <c r="B10010" s="17">
        <v>44315.532141203701</v>
      </c>
      <c r="C10010" s="16">
        <v>138344</v>
      </c>
      <c r="D10010" s="16">
        <v>111368</v>
      </c>
      <c r="E10010" s="18">
        <f>VLOOKUP(C10010, Подписчики!$A$1:$C$16000,3,0)</f>
        <v>44306.995964707981</v>
      </c>
      <c r="F10010">
        <v>3</v>
      </c>
      <c r="G10010" s="2">
        <f t="shared" si="156"/>
        <v>44315.657141203701</v>
      </c>
    </row>
    <row r="10011" spans="1:7" x14ac:dyDescent="0.25">
      <c r="A10011" s="16">
        <v>33228</v>
      </c>
      <c r="B10011" s="17">
        <v>44315.532546296294</v>
      </c>
      <c r="C10011" s="16">
        <v>10642</v>
      </c>
      <c r="D10011" s="16">
        <v>109473</v>
      </c>
      <c r="E10011" s="18">
        <f>VLOOKUP(C10011, Подписчики!$A$1:$C$16000,3,0)</f>
        <v>44306.582184366096</v>
      </c>
      <c r="F10011">
        <v>8</v>
      </c>
      <c r="G10011" s="2">
        <f t="shared" si="156"/>
        <v>44315.865879629629</v>
      </c>
    </row>
    <row r="10012" spans="1:7" x14ac:dyDescent="0.25">
      <c r="A10012" s="16">
        <v>33233</v>
      </c>
      <c r="B10012" s="17">
        <v>44315.532951388886</v>
      </c>
      <c r="C10012" s="16">
        <v>209643</v>
      </c>
      <c r="D10012" s="16">
        <v>182191</v>
      </c>
      <c r="E10012" s="18">
        <f>VLOOKUP(C10012, Подписчики!$A$1:$C$16000,3,0)</f>
        <v>44295.923641381771</v>
      </c>
      <c r="F10012">
        <v>9</v>
      </c>
      <c r="G10012" s="2">
        <f t="shared" si="156"/>
        <v>44315.907951388886</v>
      </c>
    </row>
    <row r="10013" spans="1:7" x14ac:dyDescent="0.25">
      <c r="A10013" s="16">
        <v>33238</v>
      </c>
      <c r="B10013" s="17">
        <v>44315.533761574072</v>
      </c>
      <c r="C10013" s="16">
        <v>210075</v>
      </c>
      <c r="D10013" s="16">
        <v>347008</v>
      </c>
      <c r="E10013" s="18">
        <f>VLOOKUP(C10013, Подписчики!$A$1:$C$16000,3,0)</f>
        <v>44310.225921688034</v>
      </c>
      <c r="F10013">
        <v>3</v>
      </c>
      <c r="G10013" s="2">
        <f t="shared" si="156"/>
        <v>44315.658761574072</v>
      </c>
    </row>
    <row r="10014" spans="1:7" x14ac:dyDescent="0.25">
      <c r="A10014" s="16">
        <v>33239</v>
      </c>
      <c r="B10014" s="17">
        <v>44315.538622685184</v>
      </c>
      <c r="C10014" s="16">
        <v>218225</v>
      </c>
      <c r="D10014" s="16">
        <v>394154</v>
      </c>
      <c r="E10014" s="18">
        <f>VLOOKUP(C10014, Подписчики!$A$1:$C$16000,3,0)</f>
        <v>44314.095807300568</v>
      </c>
      <c r="F10014">
        <v>3</v>
      </c>
      <c r="G10014" s="2">
        <f t="shared" si="156"/>
        <v>44315.663622685184</v>
      </c>
    </row>
    <row r="10015" spans="1:7" x14ac:dyDescent="0.25">
      <c r="A10015" s="16">
        <v>33242</v>
      </c>
      <c r="B10015" s="17">
        <v>44315.5393287037</v>
      </c>
      <c r="C10015" s="16">
        <v>100728</v>
      </c>
      <c r="D10015" s="16">
        <v>191893</v>
      </c>
      <c r="E10015" s="18">
        <f>VLOOKUP(C10015, Подписчики!$A$1:$C$16000,3,0)</f>
        <v>44314.828121011393</v>
      </c>
      <c r="F10015">
        <v>1</v>
      </c>
      <c r="G10015" s="2">
        <f t="shared" si="156"/>
        <v>44315.580995370365</v>
      </c>
    </row>
    <row r="10016" spans="1:7" x14ac:dyDescent="0.25">
      <c r="A10016" s="16">
        <v>33246</v>
      </c>
      <c r="B10016" s="17">
        <v>44315.542256944442</v>
      </c>
      <c r="C10016" s="16">
        <v>113632</v>
      </c>
      <c r="D10016" s="16">
        <v>182191</v>
      </c>
      <c r="E10016" s="18">
        <f>VLOOKUP(C10016, Подписчики!$A$1:$C$16000,3,0)</f>
        <v>44314.337810790596</v>
      </c>
      <c r="F10016">
        <v>0</v>
      </c>
      <c r="G10016" s="2">
        <f t="shared" si="156"/>
        <v>44315.542256944442</v>
      </c>
    </row>
    <row r="10017" spans="1:7" x14ac:dyDescent="0.25">
      <c r="A10017" s="16">
        <v>33247</v>
      </c>
      <c r="B10017" s="17">
        <v>44315.544282407405</v>
      </c>
      <c r="C10017" s="16">
        <v>177284</v>
      </c>
      <c r="D10017" s="16">
        <v>95092</v>
      </c>
      <c r="E10017" s="18">
        <f>VLOOKUP(C10017, Подписчики!$A$1:$C$16000,3,0)</f>
        <v>44315.236713176637</v>
      </c>
      <c r="F10017">
        <v>1</v>
      </c>
      <c r="G10017" s="2">
        <f t="shared" si="156"/>
        <v>44315.58594907407</v>
      </c>
    </row>
    <row r="10018" spans="1:7" x14ac:dyDescent="0.25">
      <c r="A10018" s="16">
        <v>33251</v>
      </c>
      <c r="B10018" s="17">
        <v>44315.545902777776</v>
      </c>
      <c r="C10018" s="16">
        <v>5410</v>
      </c>
      <c r="D10018" s="16">
        <v>438599</v>
      </c>
      <c r="E10018" s="18">
        <f>VLOOKUP(C10018, Подписчики!$A$1:$C$16000,3,0)</f>
        <v>44315.517202777773</v>
      </c>
      <c r="F10018">
        <v>9</v>
      </c>
      <c r="G10018" s="2">
        <f t="shared" si="156"/>
        <v>44315.920902777776</v>
      </c>
    </row>
    <row r="10019" spans="1:7" x14ac:dyDescent="0.25">
      <c r="A10019" s="16">
        <v>33254</v>
      </c>
      <c r="B10019" s="17">
        <v>44315.545902777776</v>
      </c>
      <c r="C10019" s="16">
        <v>113449</v>
      </c>
      <c r="D10019" s="16">
        <v>347393</v>
      </c>
      <c r="E10019" s="18">
        <f>VLOOKUP(C10019, Подписчики!$A$1:$C$16000,3,0)</f>
        <v>44314.542825854696</v>
      </c>
      <c r="F10019">
        <v>1</v>
      </c>
      <c r="G10019" s="2">
        <f t="shared" si="156"/>
        <v>44315.58756944444</v>
      </c>
    </row>
    <row r="10020" spans="1:7" x14ac:dyDescent="0.25">
      <c r="A10020" s="16">
        <v>33257</v>
      </c>
      <c r="B10020" s="17">
        <v>44315.545902777776</v>
      </c>
      <c r="C10020" s="16">
        <v>272690</v>
      </c>
      <c r="D10020" s="16">
        <v>351192</v>
      </c>
      <c r="E10020" s="18">
        <f>VLOOKUP(C10020, Подписчики!$A$1:$C$16000,3,0)</f>
        <v>44313.685349928775</v>
      </c>
      <c r="F10020">
        <v>1</v>
      </c>
      <c r="G10020" s="2">
        <f t="shared" si="156"/>
        <v>44315.58756944444</v>
      </c>
    </row>
    <row r="10021" spans="1:7" x14ac:dyDescent="0.25">
      <c r="A10021" s="16">
        <v>33258</v>
      </c>
      <c r="B10021" s="17">
        <v>44315.546307870369</v>
      </c>
      <c r="C10021" s="16">
        <v>24017</v>
      </c>
      <c r="D10021" s="16">
        <v>411922</v>
      </c>
      <c r="E10021" s="18">
        <f>VLOOKUP(C10021, Подписчики!$A$1:$C$16000,3,0)</f>
        <v>44314.831700178067</v>
      </c>
      <c r="F10021">
        <v>2</v>
      </c>
      <c r="G10021" s="2">
        <f t="shared" si="156"/>
        <v>44315.629641203705</v>
      </c>
    </row>
    <row r="10022" spans="1:7" x14ac:dyDescent="0.25">
      <c r="A10022" s="16">
        <v>33261</v>
      </c>
      <c r="B10022" s="17">
        <v>44315.547118055554</v>
      </c>
      <c r="C10022" s="16">
        <v>94759</v>
      </c>
      <c r="D10022" s="16">
        <v>250679</v>
      </c>
      <c r="E10022" s="18">
        <f>VLOOKUP(C10022, Подписчики!$A$1:$C$16000,3,0)</f>
        <v>44314.339671901711</v>
      </c>
      <c r="F10022">
        <v>0</v>
      </c>
      <c r="G10022" s="2">
        <f t="shared" si="156"/>
        <v>44315.547118055554</v>
      </c>
    </row>
    <row r="10023" spans="1:7" x14ac:dyDescent="0.25">
      <c r="A10023" s="16">
        <v>33266</v>
      </c>
      <c r="B10023" s="17">
        <v>44315.547523148147</v>
      </c>
      <c r="C10023" s="16">
        <v>163710</v>
      </c>
      <c r="D10023" s="16">
        <v>332714</v>
      </c>
      <c r="E10023" s="18">
        <f>VLOOKUP(C10023, Подписчики!$A$1:$C$16000,3,0)</f>
        <v>44314.841915455843</v>
      </c>
      <c r="F10023">
        <v>1</v>
      </c>
      <c r="G10023" s="2">
        <f t="shared" si="156"/>
        <v>44315.589189814811</v>
      </c>
    </row>
    <row r="10024" spans="1:7" x14ac:dyDescent="0.25">
      <c r="A10024" s="16">
        <v>33269</v>
      </c>
      <c r="B10024" s="17">
        <v>44315.547997685186</v>
      </c>
      <c r="C10024" s="16">
        <v>344267</v>
      </c>
      <c r="D10024" s="16">
        <v>470762</v>
      </c>
      <c r="E10024" s="18">
        <f>VLOOKUP(C10024, Подписчики!$A$1:$C$16000,3,0)</f>
        <v>44314.06598230057</v>
      </c>
      <c r="F10024">
        <v>3</v>
      </c>
      <c r="G10024" s="2">
        <f t="shared" si="156"/>
        <v>44315.672997685186</v>
      </c>
    </row>
    <row r="10025" spans="1:7" x14ac:dyDescent="0.25">
      <c r="A10025" s="16">
        <v>33272</v>
      </c>
      <c r="B10025" s="17">
        <v>44315.548321759263</v>
      </c>
      <c r="C10025" s="16">
        <v>196365</v>
      </c>
      <c r="D10025" s="16">
        <v>250679</v>
      </c>
      <c r="E10025" s="18">
        <f>VLOOKUP(C10025, Подписчики!$A$1:$C$16000,3,0)</f>
        <v>44307.042644337605</v>
      </c>
      <c r="F10025">
        <v>3</v>
      </c>
      <c r="G10025" s="2">
        <f t="shared" si="156"/>
        <v>44315.673321759263</v>
      </c>
    </row>
    <row r="10026" spans="1:7" x14ac:dyDescent="0.25">
      <c r="A10026" s="16">
        <v>33274</v>
      </c>
      <c r="B10026" s="17">
        <v>44315.549131944441</v>
      </c>
      <c r="C10026" s="16">
        <v>290491</v>
      </c>
      <c r="D10026" s="16">
        <v>222630</v>
      </c>
      <c r="E10026" s="18">
        <f>VLOOKUP(C10026, Подписчики!$A$1:$C$16000,3,0)</f>
        <v>44311.635200605415</v>
      </c>
      <c r="F10026">
        <v>1</v>
      </c>
      <c r="G10026" s="2">
        <f t="shared" si="156"/>
        <v>44315.590798611105</v>
      </c>
    </row>
    <row r="10027" spans="1:7" x14ac:dyDescent="0.25">
      <c r="A10027" s="16">
        <v>33279</v>
      </c>
      <c r="B10027" s="17">
        <v>44315.549537037034</v>
      </c>
      <c r="C10027" s="16">
        <v>148841</v>
      </c>
      <c r="D10027" s="16">
        <v>443594</v>
      </c>
      <c r="E10027" s="18">
        <f>VLOOKUP(C10027, Подписчики!$A$1:$C$16000,3,0)</f>
        <v>44311.310101673786</v>
      </c>
      <c r="F10027">
        <v>2</v>
      </c>
      <c r="G10027" s="2">
        <f t="shared" si="156"/>
        <v>44315.632870370369</v>
      </c>
    </row>
    <row r="10028" spans="1:7" x14ac:dyDescent="0.25">
      <c r="A10028" s="16">
        <v>33283</v>
      </c>
      <c r="B10028" s="17">
        <v>44315.549942129626</v>
      </c>
      <c r="C10028" s="16">
        <v>323557</v>
      </c>
      <c r="D10028" s="16">
        <v>470762</v>
      </c>
      <c r="E10028" s="18">
        <f>VLOOKUP(C10028, Подписчики!$A$1:$C$16000,3,0)</f>
        <v>44314.797934437323</v>
      </c>
      <c r="F10028">
        <v>3</v>
      </c>
      <c r="G10028" s="2">
        <f t="shared" si="156"/>
        <v>44315.674942129626</v>
      </c>
    </row>
    <row r="10029" spans="1:7" x14ac:dyDescent="0.25">
      <c r="A10029" s="16">
        <v>33286</v>
      </c>
      <c r="B10029" s="17">
        <v>44315.553587962961</v>
      </c>
      <c r="C10029" s="16">
        <v>76367</v>
      </c>
      <c r="D10029" s="16">
        <v>158978</v>
      </c>
      <c r="E10029" s="18">
        <f>VLOOKUP(C10029, Подписчики!$A$1:$C$16000,3,0)</f>
        <v>44314.399741809117</v>
      </c>
      <c r="F10029">
        <v>4</v>
      </c>
      <c r="G10029" s="2">
        <f t="shared" si="156"/>
        <v>44315.720254629625</v>
      </c>
    </row>
    <row r="10030" spans="1:7" x14ac:dyDescent="0.25">
      <c r="A10030" s="16">
        <v>33288</v>
      </c>
      <c r="B10030" s="17">
        <v>44315.553993055553</v>
      </c>
      <c r="C10030" s="16">
        <v>133231</v>
      </c>
      <c r="D10030" s="16">
        <v>436459</v>
      </c>
      <c r="E10030" s="18">
        <f>VLOOKUP(C10030, Подписчики!$A$1:$C$16000,3,0)</f>
        <v>44305.151757514242</v>
      </c>
      <c r="F10030">
        <v>1</v>
      </c>
      <c r="G10030" s="2">
        <f t="shared" si="156"/>
        <v>44315.595659722218</v>
      </c>
    </row>
    <row r="10031" spans="1:7" x14ac:dyDescent="0.25">
      <c r="A10031" s="16">
        <v>33289</v>
      </c>
      <c r="B10031" s="17">
        <v>44315.556666666664</v>
      </c>
      <c r="C10031" s="16">
        <v>154037</v>
      </c>
      <c r="D10031" s="16">
        <v>351192</v>
      </c>
      <c r="E10031" s="18">
        <f>VLOOKUP(C10031, Подписчики!$A$1:$C$16000,3,0)</f>
        <v>44299.018446474365</v>
      </c>
      <c r="F10031">
        <v>2</v>
      </c>
      <c r="G10031" s="2">
        <f t="shared" si="156"/>
        <v>44315.64</v>
      </c>
    </row>
    <row r="10032" spans="1:7" x14ac:dyDescent="0.25">
      <c r="A10032" s="16">
        <v>33290</v>
      </c>
      <c r="B10032" s="17">
        <v>44315.556817129633</v>
      </c>
      <c r="C10032" s="16">
        <v>255229</v>
      </c>
      <c r="D10032" s="16">
        <v>473323</v>
      </c>
      <c r="E10032" s="18">
        <f>VLOOKUP(C10032, Подписчики!$A$1:$C$16000,3,0)</f>
        <v>44311.635215028487</v>
      </c>
      <c r="F10032">
        <v>0</v>
      </c>
      <c r="G10032" s="2">
        <f t="shared" si="156"/>
        <v>44315.556817129633</v>
      </c>
    </row>
    <row r="10033" spans="1:7" x14ac:dyDescent="0.25">
      <c r="A10033" s="16">
        <v>33291</v>
      </c>
      <c r="B10033" s="17">
        <v>44315.557337962964</v>
      </c>
      <c r="C10033" s="16">
        <v>105459</v>
      </c>
      <c r="D10033" s="16">
        <v>158978</v>
      </c>
      <c r="E10033" s="18">
        <f>VLOOKUP(C10033, Подписчики!$A$1:$C$16000,3,0)</f>
        <v>44313.692584116805</v>
      </c>
      <c r="F10033">
        <v>7</v>
      </c>
      <c r="G10033" s="2">
        <f t="shared" si="156"/>
        <v>44315.849004629628</v>
      </c>
    </row>
    <row r="10034" spans="1:7" x14ac:dyDescent="0.25">
      <c r="A10034" s="16">
        <v>33296</v>
      </c>
      <c r="B10034" s="17">
        <v>44315.559247685182</v>
      </c>
      <c r="C10034" s="16">
        <v>107366</v>
      </c>
      <c r="D10034" s="16">
        <v>191893</v>
      </c>
      <c r="E10034" s="18">
        <f>VLOOKUP(C10034, Подписчики!$A$1:$C$16000,3,0)</f>
        <v>44314.082632300568</v>
      </c>
      <c r="F10034">
        <v>2</v>
      </c>
      <c r="G10034" s="2">
        <f t="shared" si="156"/>
        <v>44315.642581018517</v>
      </c>
    </row>
    <row r="10035" spans="1:7" x14ac:dyDescent="0.25">
      <c r="A10035" s="16">
        <v>33301</v>
      </c>
      <c r="B10035" s="17">
        <v>44315.560868055552</v>
      </c>
      <c r="C10035" s="16">
        <v>63318</v>
      </c>
      <c r="D10035" s="16">
        <v>227775</v>
      </c>
      <c r="E10035" s="18">
        <f>VLOOKUP(C10035, Подписчики!$A$1:$C$16000,3,0)</f>
        <v>44314.802960363246</v>
      </c>
      <c r="F10035">
        <v>2</v>
      </c>
      <c r="G10035" s="2">
        <f t="shared" si="156"/>
        <v>44315.644201388888</v>
      </c>
    </row>
    <row r="10036" spans="1:7" x14ac:dyDescent="0.25">
      <c r="A10036" s="16">
        <v>33305</v>
      </c>
      <c r="B10036" s="17">
        <v>44315.561273148145</v>
      </c>
      <c r="C10036" s="16">
        <v>254098</v>
      </c>
      <c r="D10036" s="16">
        <v>100414</v>
      </c>
      <c r="E10036" s="18">
        <f>VLOOKUP(C10036, Подписчики!$A$1:$C$16000,3,0)</f>
        <v>44314.403126994301</v>
      </c>
      <c r="F10036">
        <v>3</v>
      </c>
      <c r="G10036" s="2">
        <f t="shared" si="156"/>
        <v>44315.686273148145</v>
      </c>
    </row>
    <row r="10037" spans="1:7" x14ac:dyDescent="0.25">
      <c r="A10037" s="16">
        <v>33306</v>
      </c>
      <c r="B10037" s="17">
        <v>44315.562083333331</v>
      </c>
      <c r="C10037" s="16">
        <v>106968</v>
      </c>
      <c r="D10037" s="16">
        <v>252370</v>
      </c>
      <c r="E10037" s="18">
        <f>VLOOKUP(C10037, Подписчики!$A$1:$C$16000,3,0)</f>
        <v>44313.936498717951</v>
      </c>
      <c r="F10037">
        <v>1</v>
      </c>
      <c r="G10037" s="2">
        <f t="shared" si="156"/>
        <v>44315.603749999995</v>
      </c>
    </row>
    <row r="10038" spans="1:7" x14ac:dyDescent="0.25">
      <c r="A10038" s="16">
        <v>33309</v>
      </c>
      <c r="B10038" s="17">
        <v>44315.562083333331</v>
      </c>
      <c r="C10038" s="16">
        <v>111903</v>
      </c>
      <c r="D10038" s="16">
        <v>128523</v>
      </c>
      <c r="E10038" s="18">
        <f>VLOOKUP(C10038, Подписчики!$A$1:$C$16000,3,0)</f>
        <v>44291.216560790599</v>
      </c>
      <c r="F10038">
        <v>9</v>
      </c>
      <c r="G10038" s="2">
        <f t="shared" si="156"/>
        <v>44315.937083333331</v>
      </c>
    </row>
    <row r="10039" spans="1:7" x14ac:dyDescent="0.25">
      <c r="A10039" s="16">
        <v>33311</v>
      </c>
      <c r="B10039" s="17">
        <v>44315.562893518516</v>
      </c>
      <c r="C10039" s="16">
        <v>288127</v>
      </c>
      <c r="D10039" s="16">
        <v>154228</v>
      </c>
      <c r="E10039" s="18">
        <f>VLOOKUP(C10039, Подписчики!$A$1:$C$16000,3,0)</f>
        <v>44314.792685826214</v>
      </c>
      <c r="F10039">
        <v>3</v>
      </c>
      <c r="G10039" s="2">
        <f t="shared" si="156"/>
        <v>44315.687893518516</v>
      </c>
    </row>
    <row r="10040" spans="1:7" x14ac:dyDescent="0.25">
      <c r="A10040" s="16">
        <v>33313</v>
      </c>
      <c r="B10040" s="17">
        <v>44315.564502314817</v>
      </c>
      <c r="C10040" s="16">
        <v>69798</v>
      </c>
      <c r="D10040" s="16">
        <v>436600</v>
      </c>
      <c r="E10040" s="18">
        <f>VLOOKUP(C10040, Подписчики!$A$1:$C$16000,3,0)</f>
        <v>44309.738348112536</v>
      </c>
      <c r="F10040">
        <v>3</v>
      </c>
      <c r="G10040" s="2">
        <f t="shared" si="156"/>
        <v>44315.689502314817</v>
      </c>
    </row>
    <row r="10041" spans="1:7" x14ac:dyDescent="0.25">
      <c r="A10041" s="16">
        <v>33315</v>
      </c>
      <c r="B10041" s="17">
        <v>44315.56490740741</v>
      </c>
      <c r="C10041" s="16">
        <v>168577</v>
      </c>
      <c r="D10041" s="16">
        <v>413014</v>
      </c>
      <c r="E10041" s="18">
        <f>VLOOKUP(C10041, Подписчики!$A$1:$C$16000,3,0)</f>
        <v>44314.844999715104</v>
      </c>
      <c r="F10041">
        <v>4</v>
      </c>
      <c r="G10041" s="2">
        <f t="shared" si="156"/>
        <v>44315.731574074074</v>
      </c>
    </row>
    <row r="10042" spans="1:7" x14ac:dyDescent="0.25">
      <c r="A10042" s="16">
        <v>33319</v>
      </c>
      <c r="B10042" s="17">
        <v>44315.566122685188</v>
      </c>
      <c r="C10042" s="16">
        <v>50839</v>
      </c>
      <c r="D10042" s="16">
        <v>411922</v>
      </c>
      <c r="E10042" s="18">
        <f>VLOOKUP(C10042, Подписчики!$A$1:$C$16000,3,0)</f>
        <v>44306.909289458694</v>
      </c>
      <c r="F10042">
        <v>3</v>
      </c>
      <c r="G10042" s="2">
        <f t="shared" si="156"/>
        <v>44315.691122685188</v>
      </c>
    </row>
    <row r="10043" spans="1:7" x14ac:dyDescent="0.25">
      <c r="A10043" s="16">
        <v>33324</v>
      </c>
      <c r="B10043" s="17">
        <v>44315.566122685188</v>
      </c>
      <c r="C10043" s="16">
        <v>100344</v>
      </c>
      <c r="D10043" s="16">
        <v>189009</v>
      </c>
      <c r="E10043" s="18">
        <f>VLOOKUP(C10043, Подписчики!$A$1:$C$16000,3,0)</f>
        <v>44314.107007300569</v>
      </c>
      <c r="F10043">
        <v>7</v>
      </c>
      <c r="G10043" s="2">
        <f t="shared" si="156"/>
        <v>44315.857789351852</v>
      </c>
    </row>
    <row r="10044" spans="1:7" x14ac:dyDescent="0.25">
      <c r="A10044" s="16">
        <v>33327</v>
      </c>
      <c r="B10044" s="17">
        <v>44315.567743055559</v>
      </c>
      <c r="C10044" s="16">
        <v>138628</v>
      </c>
      <c r="D10044" s="16">
        <v>261685</v>
      </c>
      <c r="E10044" s="18">
        <f>VLOOKUP(C10044, Подписчики!$A$1:$C$16000,3,0)</f>
        <v>44307.217512856128</v>
      </c>
      <c r="F10044">
        <v>3</v>
      </c>
      <c r="G10044" s="2">
        <f t="shared" si="156"/>
        <v>44315.692743055559</v>
      </c>
    </row>
    <row r="10045" spans="1:7" x14ac:dyDescent="0.25">
      <c r="A10045" s="16">
        <v>33328</v>
      </c>
      <c r="B10045" s="17">
        <v>44315.574212962965</v>
      </c>
      <c r="C10045" s="16">
        <v>68026</v>
      </c>
      <c r="D10045" s="16">
        <v>182841</v>
      </c>
      <c r="E10045" s="18">
        <f>VLOOKUP(C10045, Подписчики!$A$1:$C$16000,3,0)</f>
        <v>44314.878105270662</v>
      </c>
      <c r="F10045">
        <v>7</v>
      </c>
      <c r="G10045" s="2">
        <f t="shared" si="156"/>
        <v>44315.865879629629</v>
      </c>
    </row>
    <row r="10046" spans="1:7" x14ac:dyDescent="0.25">
      <c r="A10046" s="16">
        <v>33331</v>
      </c>
      <c r="B10046" s="17">
        <v>44315.574618055558</v>
      </c>
      <c r="C10046" s="16">
        <v>66607</v>
      </c>
      <c r="D10046" s="16">
        <v>304128</v>
      </c>
      <c r="E10046" s="18">
        <f>VLOOKUP(C10046, Подписчики!$A$1:$C$16000,3,0)</f>
        <v>44307.025269871796</v>
      </c>
      <c r="F10046">
        <v>4</v>
      </c>
      <c r="G10046" s="2">
        <f t="shared" si="156"/>
        <v>44315.741284722222</v>
      </c>
    </row>
    <row r="10047" spans="1:7" x14ac:dyDescent="0.25">
      <c r="A10047" s="16">
        <v>33333</v>
      </c>
      <c r="B10047" s="17">
        <v>44315.575428240743</v>
      </c>
      <c r="C10047" s="16">
        <v>251719</v>
      </c>
      <c r="D10047" s="16">
        <v>450900</v>
      </c>
      <c r="E10047" s="18">
        <f>VLOOKUP(C10047, Подписчики!$A$1:$C$16000,3,0)</f>
        <v>44290.219876531344</v>
      </c>
      <c r="F10047">
        <v>6</v>
      </c>
      <c r="G10047" s="2">
        <f t="shared" si="156"/>
        <v>44315.825428240743</v>
      </c>
    </row>
    <row r="10048" spans="1:7" x14ac:dyDescent="0.25">
      <c r="A10048" s="16">
        <v>33334</v>
      </c>
      <c r="B10048" s="17">
        <v>44315.575995370367</v>
      </c>
      <c r="C10048" s="16">
        <v>26859</v>
      </c>
      <c r="D10048" s="16">
        <v>194335</v>
      </c>
      <c r="E10048" s="18">
        <f>VLOOKUP(C10048, Подписчики!$A$1:$C$16000,3,0)</f>
        <v>44310.332769408837</v>
      </c>
      <c r="F10048">
        <v>0</v>
      </c>
      <c r="G10048" s="2">
        <f t="shared" si="156"/>
        <v>44315.575995370367</v>
      </c>
    </row>
    <row r="10049" spans="1:7" x14ac:dyDescent="0.25">
      <c r="A10049" s="16">
        <v>33339</v>
      </c>
      <c r="B10049" s="17">
        <v>44315.578263888892</v>
      </c>
      <c r="C10049" s="16">
        <v>310108</v>
      </c>
      <c r="D10049" s="16">
        <v>347008</v>
      </c>
      <c r="E10049" s="18">
        <f>VLOOKUP(C10049, Подписчики!$A$1:$C$16000,3,0)</f>
        <v>44312.708862428779</v>
      </c>
      <c r="F10049">
        <v>1</v>
      </c>
      <c r="G10049" s="2">
        <f t="shared" si="156"/>
        <v>44315.619930555556</v>
      </c>
    </row>
    <row r="10050" spans="1:7" x14ac:dyDescent="0.25">
      <c r="A10050" s="16">
        <v>33343</v>
      </c>
      <c r="B10050" s="17">
        <v>44315.581493055557</v>
      </c>
      <c r="C10050" s="16">
        <v>95896</v>
      </c>
      <c r="D10050" s="16">
        <v>411922</v>
      </c>
      <c r="E10050" s="18">
        <f>VLOOKUP(C10050, Подписчики!$A$1:$C$16000,3,0)</f>
        <v>44314.654716132478</v>
      </c>
      <c r="F10050">
        <v>1</v>
      </c>
      <c r="G10050" s="2">
        <f t="shared" ref="G10050:G10113" si="157">B10050+F10050/24</f>
        <v>44315.623159722221</v>
      </c>
    </row>
    <row r="10051" spans="1:7" x14ac:dyDescent="0.25">
      <c r="A10051" s="16">
        <v>33345</v>
      </c>
      <c r="B10051" s="17">
        <v>44315.584664351853</v>
      </c>
      <c r="C10051" s="16">
        <v>88019</v>
      </c>
      <c r="D10051" s="16">
        <v>462580</v>
      </c>
      <c r="E10051" s="18">
        <f>VLOOKUP(C10051, Подписчики!$A$1:$C$16000,3,0)</f>
        <v>44298.184336004269</v>
      </c>
      <c r="F10051">
        <v>2</v>
      </c>
      <c r="G10051" s="2">
        <f t="shared" si="157"/>
        <v>44315.667997685188</v>
      </c>
    </row>
    <row r="10052" spans="1:7" x14ac:dyDescent="0.25">
      <c r="A10052" s="16">
        <v>33346</v>
      </c>
      <c r="B10052" s="17">
        <v>44315.585543981484</v>
      </c>
      <c r="C10052" s="16">
        <v>171319</v>
      </c>
      <c r="D10052" s="16">
        <v>196571</v>
      </c>
      <c r="E10052" s="18">
        <f>VLOOKUP(C10052, Подписчики!$A$1:$C$16000,3,0)</f>
        <v>44309.719544052707</v>
      </c>
      <c r="F10052">
        <v>7</v>
      </c>
      <c r="G10052" s="2">
        <f t="shared" si="157"/>
        <v>44315.877210648148</v>
      </c>
    </row>
    <row r="10053" spans="1:7" x14ac:dyDescent="0.25">
      <c r="A10053" s="16">
        <v>33349</v>
      </c>
      <c r="B10053" s="17">
        <v>44315.585949074077</v>
      </c>
      <c r="C10053" s="16">
        <v>288364</v>
      </c>
      <c r="D10053" s="16">
        <v>258219</v>
      </c>
      <c r="E10053" s="18">
        <f>VLOOKUP(C10053, Подписчики!$A$1:$C$16000,3,0)</f>
        <v>44313.957264458695</v>
      </c>
      <c r="F10053">
        <v>4</v>
      </c>
      <c r="G10053" s="2">
        <f t="shared" si="157"/>
        <v>44315.752615740741</v>
      </c>
    </row>
    <row r="10054" spans="1:7" x14ac:dyDescent="0.25">
      <c r="A10054" s="16">
        <v>33353</v>
      </c>
      <c r="B10054" s="17">
        <v>44315.586759259262</v>
      </c>
      <c r="C10054" s="16">
        <v>309900</v>
      </c>
      <c r="D10054" s="16">
        <v>347008</v>
      </c>
      <c r="E10054" s="18">
        <f>VLOOKUP(C10054, Подписчики!$A$1:$C$16000,3,0)</f>
        <v>44309.757678169517</v>
      </c>
      <c r="F10054">
        <v>2</v>
      </c>
      <c r="G10054" s="2">
        <f t="shared" si="157"/>
        <v>44315.670092592598</v>
      </c>
    </row>
    <row r="10055" spans="1:7" x14ac:dyDescent="0.25">
      <c r="A10055" s="16">
        <v>33354</v>
      </c>
      <c r="B10055" s="17">
        <v>44315.588379629633</v>
      </c>
      <c r="C10055" s="16">
        <v>64172</v>
      </c>
      <c r="D10055" s="16">
        <v>351192</v>
      </c>
      <c r="E10055" s="18">
        <f>VLOOKUP(C10055, Подписчики!$A$1:$C$16000,3,0)</f>
        <v>44314.652202706558</v>
      </c>
      <c r="F10055">
        <v>2</v>
      </c>
      <c r="G10055" s="2">
        <f t="shared" si="157"/>
        <v>44315.671712962969</v>
      </c>
    </row>
    <row r="10056" spans="1:7" x14ac:dyDescent="0.25">
      <c r="A10056" s="16">
        <v>33357</v>
      </c>
      <c r="B10056" s="17">
        <v>44315.589988425927</v>
      </c>
      <c r="C10056" s="16">
        <v>169444</v>
      </c>
      <c r="D10056" s="16">
        <v>394819</v>
      </c>
      <c r="E10056" s="18">
        <f>VLOOKUP(C10056, Подписчики!$A$1:$C$16000,3,0)</f>
        <v>44314.644311502852</v>
      </c>
      <c r="F10056">
        <v>2</v>
      </c>
      <c r="G10056" s="2">
        <f t="shared" si="157"/>
        <v>44315.673321759263</v>
      </c>
    </row>
    <row r="10057" spans="1:7" x14ac:dyDescent="0.25">
      <c r="A10057" s="16">
        <v>33361</v>
      </c>
      <c r="B10057" s="17">
        <v>44315.591608796298</v>
      </c>
      <c r="C10057" s="16">
        <v>14197</v>
      </c>
      <c r="D10057" s="16">
        <v>349014</v>
      </c>
      <c r="E10057" s="18">
        <f>VLOOKUP(C10057, Подписчики!$A$1:$C$16000,3,0)</f>
        <v>44314.405562642452</v>
      </c>
      <c r="F10057">
        <v>2</v>
      </c>
      <c r="G10057" s="2">
        <f t="shared" si="157"/>
        <v>44315.674942129634</v>
      </c>
    </row>
    <row r="10058" spans="1:7" x14ac:dyDescent="0.25">
      <c r="A10058" s="16">
        <v>33366</v>
      </c>
      <c r="B10058" s="17">
        <v>44315.591608796298</v>
      </c>
      <c r="C10058" s="16">
        <v>87140</v>
      </c>
      <c r="D10058" s="16">
        <v>217307</v>
      </c>
      <c r="E10058" s="18">
        <f>VLOOKUP(C10058, Подписчики!$A$1:$C$16000,3,0)</f>
        <v>44310.520646901714</v>
      </c>
      <c r="F10058">
        <v>2</v>
      </c>
      <c r="G10058" s="2">
        <f t="shared" si="157"/>
        <v>44315.674942129634</v>
      </c>
    </row>
    <row r="10059" spans="1:7" x14ac:dyDescent="0.25">
      <c r="A10059" s="16">
        <v>33370</v>
      </c>
      <c r="B10059" s="17">
        <v>44315.592013888891</v>
      </c>
      <c r="C10059" s="16">
        <v>263595</v>
      </c>
      <c r="D10059" s="16">
        <v>88863</v>
      </c>
      <c r="E10059" s="18">
        <f>VLOOKUP(C10059, Подписчики!$A$1:$C$16000,3,0)</f>
        <v>44314.836506196589</v>
      </c>
      <c r="F10059">
        <v>3</v>
      </c>
      <c r="G10059" s="2">
        <f t="shared" si="157"/>
        <v>44315.717013888891</v>
      </c>
    </row>
    <row r="10060" spans="1:7" x14ac:dyDescent="0.25">
      <c r="A10060" s="16">
        <v>33371</v>
      </c>
      <c r="B10060" s="17">
        <v>44315.593229166669</v>
      </c>
      <c r="C10060" s="16">
        <v>72940</v>
      </c>
      <c r="D10060" s="16">
        <v>312886</v>
      </c>
      <c r="E10060" s="18">
        <f>VLOOKUP(C10060, Подписчики!$A$1:$C$16000,3,0)</f>
        <v>44311.515461289178</v>
      </c>
      <c r="F10060">
        <v>2</v>
      </c>
      <c r="G10060" s="2">
        <f t="shared" si="157"/>
        <v>44315.676562500004</v>
      </c>
    </row>
    <row r="10061" spans="1:7" x14ac:dyDescent="0.25">
      <c r="A10061" s="16">
        <v>33372</v>
      </c>
      <c r="B10061" s="17">
        <v>44315.593634259261</v>
      </c>
      <c r="C10061" s="16">
        <v>52602</v>
      </c>
      <c r="D10061" s="16">
        <v>470762</v>
      </c>
      <c r="E10061" s="18">
        <f>VLOOKUP(C10061, Подписчики!$A$1:$C$16000,3,0)</f>
        <v>44304.285653383195</v>
      </c>
      <c r="F10061">
        <v>3</v>
      </c>
      <c r="G10061" s="2">
        <f t="shared" si="157"/>
        <v>44315.718634259261</v>
      </c>
    </row>
    <row r="10062" spans="1:7" x14ac:dyDescent="0.25">
      <c r="A10062" s="16">
        <v>33373</v>
      </c>
      <c r="B10062" s="17">
        <v>44315.594849537039</v>
      </c>
      <c r="C10062" s="16">
        <v>27995</v>
      </c>
      <c r="D10062" s="16">
        <v>96007</v>
      </c>
      <c r="E10062" s="18">
        <f>VLOOKUP(C10062, Подписчики!$A$1:$C$16000,3,0)</f>
        <v>44313.913164921658</v>
      </c>
      <c r="F10062">
        <v>2</v>
      </c>
      <c r="G10062" s="2">
        <f t="shared" si="157"/>
        <v>44315.678182870375</v>
      </c>
    </row>
    <row r="10063" spans="1:7" x14ac:dyDescent="0.25">
      <c r="A10063" s="16">
        <v>33375</v>
      </c>
      <c r="B10063" s="17">
        <v>44315.594849537039</v>
      </c>
      <c r="C10063" s="16">
        <v>98657</v>
      </c>
      <c r="D10063" s="16">
        <v>74154</v>
      </c>
      <c r="E10063" s="18">
        <f>VLOOKUP(C10063, Подписчики!$A$1:$C$16000,3,0)</f>
        <v>44307.905183511401</v>
      </c>
      <c r="F10063">
        <v>2</v>
      </c>
      <c r="G10063" s="2">
        <f t="shared" si="157"/>
        <v>44315.678182870375</v>
      </c>
    </row>
    <row r="10064" spans="1:7" x14ac:dyDescent="0.25">
      <c r="A10064" s="16">
        <v>33377</v>
      </c>
      <c r="B10064" s="17">
        <v>44315.594849537039</v>
      </c>
      <c r="C10064" s="16">
        <v>317240</v>
      </c>
      <c r="D10064" s="16">
        <v>192174</v>
      </c>
      <c r="E10064" s="18">
        <f>VLOOKUP(C10064, Подписчики!$A$1:$C$16000,3,0)</f>
        <v>44315.554149537042</v>
      </c>
      <c r="F10064">
        <v>6</v>
      </c>
      <c r="G10064" s="2">
        <f t="shared" si="157"/>
        <v>44315.844849537039</v>
      </c>
    </row>
    <row r="10065" spans="1:7" x14ac:dyDescent="0.25">
      <c r="A10065" s="16">
        <v>33378</v>
      </c>
      <c r="B10065" s="17">
        <v>44315.596064814818</v>
      </c>
      <c r="C10065" s="16">
        <v>295190</v>
      </c>
      <c r="D10065" s="16">
        <v>351192</v>
      </c>
      <c r="E10065" s="18">
        <f>VLOOKUP(C10065, Подписчики!$A$1:$C$16000,3,0)</f>
        <v>44308.63838717949</v>
      </c>
      <c r="F10065">
        <v>1</v>
      </c>
      <c r="G10065" s="2">
        <f t="shared" si="157"/>
        <v>44315.637731481482</v>
      </c>
    </row>
    <row r="10066" spans="1:7" x14ac:dyDescent="0.25">
      <c r="A10066" s="16">
        <v>33382</v>
      </c>
      <c r="B10066" s="17">
        <v>44315.59646990741</v>
      </c>
      <c r="C10066" s="16">
        <v>257865</v>
      </c>
      <c r="D10066" s="16">
        <v>347008</v>
      </c>
      <c r="E10066" s="18">
        <f>VLOOKUP(C10066, Подписчики!$A$1:$C$16000,3,0)</f>
        <v>44311.268507763532</v>
      </c>
      <c r="F10066">
        <v>2</v>
      </c>
      <c r="G10066" s="2">
        <f t="shared" si="157"/>
        <v>44315.679803240746</v>
      </c>
    </row>
    <row r="10067" spans="1:7" x14ac:dyDescent="0.25">
      <c r="A10067" s="16">
        <v>33385</v>
      </c>
      <c r="B10067" s="17">
        <v>44315.596875000003</v>
      </c>
      <c r="C10067" s="16">
        <v>69754</v>
      </c>
      <c r="D10067" s="16">
        <v>371415</v>
      </c>
      <c r="E10067" s="18">
        <f>VLOOKUP(C10067, Подписчики!$A$1:$C$16000,3,0)</f>
        <v>44313.698121153844</v>
      </c>
      <c r="F10067">
        <v>3</v>
      </c>
      <c r="G10067" s="2">
        <f t="shared" si="157"/>
        <v>44315.721875000003</v>
      </c>
    </row>
    <row r="10068" spans="1:7" x14ac:dyDescent="0.25">
      <c r="A10068" s="16">
        <v>33388</v>
      </c>
      <c r="B10068" s="17">
        <v>44315.597997685189</v>
      </c>
      <c r="C10068" s="16">
        <v>53334</v>
      </c>
      <c r="D10068" s="16">
        <v>189009</v>
      </c>
      <c r="E10068" s="18">
        <f>VLOOKUP(C10068, Подписчики!$A$1:$C$16000,3,0)</f>
        <v>44309.950418233617</v>
      </c>
      <c r="F10068">
        <v>3</v>
      </c>
      <c r="G10068" s="2">
        <f t="shared" si="157"/>
        <v>44315.722997685189</v>
      </c>
    </row>
    <row r="10069" spans="1:7" x14ac:dyDescent="0.25">
      <c r="A10069" s="16">
        <v>33389</v>
      </c>
      <c r="B10069" s="17">
        <v>44315.598078703704</v>
      </c>
      <c r="C10069" s="16">
        <v>21583</v>
      </c>
      <c r="D10069" s="16">
        <v>347008</v>
      </c>
      <c r="E10069" s="18">
        <f>VLOOKUP(C10069, Подписчики!$A$1:$C$16000,3,0)</f>
        <v>44315.128740242166</v>
      </c>
      <c r="F10069">
        <v>2</v>
      </c>
      <c r="G10069" s="2">
        <f t="shared" si="157"/>
        <v>44315.68141203704</v>
      </c>
    </row>
    <row r="10070" spans="1:7" x14ac:dyDescent="0.25">
      <c r="A10070" s="16">
        <v>33391</v>
      </c>
      <c r="B10070" s="17">
        <v>44315.59888888889</v>
      </c>
      <c r="C10070" s="16">
        <v>79364</v>
      </c>
      <c r="D10070" s="16">
        <v>51162</v>
      </c>
      <c r="E10070" s="18">
        <f>VLOOKUP(C10070, Подписчики!$A$1:$C$16000,3,0)</f>
        <v>44314.58801196581</v>
      </c>
      <c r="F10070">
        <v>0</v>
      </c>
      <c r="G10070" s="2">
        <f t="shared" si="157"/>
        <v>44315.59888888889</v>
      </c>
    </row>
    <row r="10071" spans="1:7" x14ac:dyDescent="0.25">
      <c r="A10071" s="16">
        <v>33392</v>
      </c>
      <c r="B10071" s="17">
        <v>44315.599293981482</v>
      </c>
      <c r="C10071" s="16">
        <v>39134</v>
      </c>
      <c r="D10071" s="16">
        <v>471403</v>
      </c>
      <c r="E10071" s="18">
        <f>VLOOKUP(C10071, Подписчики!$A$1:$C$16000,3,0)</f>
        <v>44314.692919195157</v>
      </c>
      <c r="F10071">
        <v>1</v>
      </c>
      <c r="G10071" s="2">
        <f t="shared" si="157"/>
        <v>44315.640960648147</v>
      </c>
    </row>
    <row r="10072" spans="1:7" x14ac:dyDescent="0.25">
      <c r="A10072" s="16">
        <v>33395</v>
      </c>
      <c r="B10072" s="17">
        <v>44315.599293981482</v>
      </c>
      <c r="C10072" s="16">
        <v>239818</v>
      </c>
      <c r="D10072" s="16">
        <v>148630</v>
      </c>
      <c r="E10072" s="18">
        <f>VLOOKUP(C10072, Подписчики!$A$1:$C$16000,3,0)</f>
        <v>44304.585907549867</v>
      </c>
      <c r="F10072">
        <v>1</v>
      </c>
      <c r="G10072" s="2">
        <f t="shared" si="157"/>
        <v>44315.640960648147</v>
      </c>
    </row>
    <row r="10073" spans="1:7" x14ac:dyDescent="0.25">
      <c r="A10073" s="16">
        <v>33397</v>
      </c>
      <c r="B10073" s="17">
        <v>44315.599293981482</v>
      </c>
      <c r="C10073" s="16">
        <v>348294</v>
      </c>
      <c r="D10073" s="16">
        <v>21760</v>
      </c>
      <c r="E10073" s="18">
        <f>VLOOKUP(C10073, Подписчики!$A$1:$C$16000,3,0)</f>
        <v>44301.804164494308</v>
      </c>
      <c r="F10073">
        <v>1</v>
      </c>
      <c r="G10073" s="2">
        <f t="shared" si="157"/>
        <v>44315.640960648147</v>
      </c>
    </row>
    <row r="10074" spans="1:7" x14ac:dyDescent="0.25">
      <c r="A10074" s="16">
        <v>33399</v>
      </c>
      <c r="B10074" s="17">
        <v>44315.599699074075</v>
      </c>
      <c r="C10074" s="16">
        <v>54110</v>
      </c>
      <c r="D10074" s="16">
        <v>351192</v>
      </c>
      <c r="E10074" s="18">
        <f>VLOOKUP(C10074, Подписчики!$A$1:$C$16000,3,0)</f>
        <v>44305.771208262107</v>
      </c>
      <c r="F10074">
        <v>2</v>
      </c>
      <c r="G10074" s="2">
        <f t="shared" si="157"/>
        <v>44315.683032407411</v>
      </c>
    </row>
    <row r="10075" spans="1:7" x14ac:dyDescent="0.25">
      <c r="A10075" s="16">
        <v>33401</v>
      </c>
      <c r="B10075" s="17">
        <v>44315.599699074075</v>
      </c>
      <c r="C10075" s="16">
        <v>154390</v>
      </c>
      <c r="D10075" s="16">
        <v>143053</v>
      </c>
      <c r="E10075" s="18">
        <f>VLOOKUP(C10075, Подписчики!$A$1:$C$16000,3,0)</f>
        <v>44315.083060612538</v>
      </c>
      <c r="F10075">
        <v>2</v>
      </c>
      <c r="G10075" s="2">
        <f t="shared" si="157"/>
        <v>44315.683032407411</v>
      </c>
    </row>
    <row r="10076" spans="1:7" x14ac:dyDescent="0.25">
      <c r="A10076" s="16">
        <v>33402</v>
      </c>
      <c r="B10076" s="17">
        <v>44315.599699074075</v>
      </c>
      <c r="C10076" s="16">
        <v>245317</v>
      </c>
      <c r="D10076" s="16">
        <v>105352</v>
      </c>
      <c r="E10076" s="18">
        <f>VLOOKUP(C10076, Подписчики!$A$1:$C$16000,3,0)</f>
        <v>44310.137161538456</v>
      </c>
      <c r="F10076">
        <v>2</v>
      </c>
      <c r="G10076" s="2">
        <f t="shared" si="157"/>
        <v>44315.683032407411</v>
      </c>
    </row>
    <row r="10077" spans="1:7" x14ac:dyDescent="0.25">
      <c r="A10077" s="16">
        <v>33406</v>
      </c>
      <c r="B10077" s="17">
        <v>44315.601319444446</v>
      </c>
      <c r="C10077" s="16">
        <v>34036</v>
      </c>
      <c r="D10077" s="16">
        <v>315236</v>
      </c>
      <c r="E10077" s="18">
        <f>VLOOKUP(C10077, Подписчики!$A$1:$C$16000,3,0)</f>
        <v>44301.837730270658</v>
      </c>
      <c r="F10077">
        <v>2</v>
      </c>
      <c r="G10077" s="2">
        <f t="shared" si="157"/>
        <v>44315.684652777782</v>
      </c>
    </row>
    <row r="10078" spans="1:7" x14ac:dyDescent="0.25">
      <c r="A10078" s="16">
        <v>33407</v>
      </c>
      <c r="B10078" s="17">
        <v>44315.601319444446</v>
      </c>
      <c r="C10078" s="16">
        <v>215898</v>
      </c>
      <c r="D10078" s="16">
        <v>3922</v>
      </c>
      <c r="E10078" s="18">
        <f>VLOOKUP(C10078, Подписчики!$A$1:$C$16000,3,0)</f>
        <v>44306.728330519945</v>
      </c>
      <c r="F10078">
        <v>2</v>
      </c>
      <c r="G10078" s="2">
        <f t="shared" si="157"/>
        <v>44315.684652777782</v>
      </c>
    </row>
    <row r="10079" spans="1:7" x14ac:dyDescent="0.25">
      <c r="A10079" s="16">
        <v>33411</v>
      </c>
      <c r="B10079" s="17">
        <v>44315.601319444446</v>
      </c>
      <c r="C10079" s="16">
        <v>284555</v>
      </c>
      <c r="D10079" s="16">
        <v>17862</v>
      </c>
      <c r="E10079" s="18">
        <f>VLOOKUP(C10079, Подписчики!$A$1:$C$16000,3,0)</f>
        <v>44309.139703846158</v>
      </c>
      <c r="F10079">
        <v>2</v>
      </c>
      <c r="G10079" s="2">
        <f t="shared" si="157"/>
        <v>44315.684652777782</v>
      </c>
    </row>
    <row r="10080" spans="1:7" x14ac:dyDescent="0.25">
      <c r="A10080" s="16">
        <v>33413</v>
      </c>
      <c r="B10080" s="17">
        <v>44315.601724537039</v>
      </c>
      <c r="C10080" s="16">
        <v>179733</v>
      </c>
      <c r="D10080" s="16">
        <v>325984</v>
      </c>
      <c r="E10080" s="18">
        <f>VLOOKUP(C10080, Подписчики!$A$1:$C$16000,3,0)</f>
        <v>44306.767831873221</v>
      </c>
      <c r="F10080">
        <v>3</v>
      </c>
      <c r="G10080" s="2">
        <f t="shared" si="157"/>
        <v>44315.726724537039</v>
      </c>
    </row>
    <row r="10081" spans="1:7" x14ac:dyDescent="0.25">
      <c r="A10081" s="16">
        <v>33417</v>
      </c>
      <c r="B10081" s="17">
        <v>44315.602129629631</v>
      </c>
      <c r="C10081" s="16">
        <v>331456</v>
      </c>
      <c r="D10081" s="16">
        <v>471403</v>
      </c>
      <c r="E10081" s="18">
        <f>VLOOKUP(C10081, Подписчики!$A$1:$C$16000,3,0)</f>
        <v>44293.611363141034</v>
      </c>
      <c r="F10081">
        <v>4</v>
      </c>
      <c r="G10081" s="2">
        <f t="shared" si="157"/>
        <v>44315.768796296295</v>
      </c>
    </row>
    <row r="10082" spans="1:7" x14ac:dyDescent="0.25">
      <c r="A10082" s="16">
        <v>33420</v>
      </c>
      <c r="B10082" s="17">
        <v>44315.602534722224</v>
      </c>
      <c r="C10082" s="16">
        <v>177827</v>
      </c>
      <c r="D10082" s="16">
        <v>242428</v>
      </c>
      <c r="E10082" s="18">
        <f>VLOOKUP(C10082, Подписчики!$A$1:$C$16000,3,0)</f>
        <v>44311.658225641033</v>
      </c>
      <c r="F10082">
        <v>1</v>
      </c>
      <c r="G10082" s="2">
        <f t="shared" si="157"/>
        <v>44315.644201388888</v>
      </c>
    </row>
    <row r="10083" spans="1:7" x14ac:dyDescent="0.25">
      <c r="A10083" s="16">
        <v>33423</v>
      </c>
      <c r="B10083" s="17">
        <v>44315.602939814817</v>
      </c>
      <c r="C10083" s="16">
        <v>336623</v>
      </c>
      <c r="D10083" s="16">
        <v>411922</v>
      </c>
      <c r="E10083" s="18">
        <f>VLOOKUP(C10083, Подписчики!$A$1:$C$16000,3,0)</f>
        <v>44296.959005733625</v>
      </c>
      <c r="F10083">
        <v>6</v>
      </c>
      <c r="G10083" s="2">
        <f t="shared" si="157"/>
        <v>44315.852939814817</v>
      </c>
    </row>
    <row r="10084" spans="1:7" x14ac:dyDescent="0.25">
      <c r="A10084" s="16">
        <v>33424</v>
      </c>
      <c r="B10084" s="17">
        <v>44315.602997685186</v>
      </c>
      <c r="C10084" s="16">
        <v>222580</v>
      </c>
      <c r="D10084" s="16">
        <v>189009</v>
      </c>
      <c r="E10084" s="18">
        <f>VLOOKUP(C10084, Подписчики!$A$1:$C$16000,3,0)</f>
        <v>44296.961470833332</v>
      </c>
      <c r="F10084">
        <v>-3</v>
      </c>
      <c r="G10084" s="2">
        <f t="shared" si="157"/>
        <v>44315.477997685186</v>
      </c>
    </row>
    <row r="10085" spans="1:7" x14ac:dyDescent="0.25">
      <c r="A10085" s="16">
        <v>33429</v>
      </c>
      <c r="B10085" s="17">
        <v>44315.605370370373</v>
      </c>
      <c r="C10085" s="16">
        <v>68568</v>
      </c>
      <c r="D10085" s="16">
        <v>396601</v>
      </c>
      <c r="E10085" s="18">
        <f>VLOOKUP(C10085, Подписчики!$A$1:$C$16000,3,0)</f>
        <v>44314.598193447295</v>
      </c>
      <c r="F10085">
        <v>0</v>
      </c>
      <c r="G10085" s="2">
        <f t="shared" si="157"/>
        <v>44315.605370370373</v>
      </c>
    </row>
    <row r="10086" spans="1:7" x14ac:dyDescent="0.25">
      <c r="A10086" s="16">
        <v>33434</v>
      </c>
      <c r="B10086" s="17">
        <v>44315.605370370373</v>
      </c>
      <c r="C10086" s="16">
        <v>332101</v>
      </c>
      <c r="D10086" s="16">
        <v>304128</v>
      </c>
      <c r="E10086" s="18">
        <f>VLOOKUP(C10086, Подписчики!$A$1:$C$16000,3,0)</f>
        <v>44314.137854985755</v>
      </c>
      <c r="F10086">
        <v>4</v>
      </c>
      <c r="G10086" s="2">
        <f t="shared" si="157"/>
        <v>44315.772037037037</v>
      </c>
    </row>
    <row r="10087" spans="1:7" x14ac:dyDescent="0.25">
      <c r="A10087" s="16">
        <v>33438</v>
      </c>
      <c r="B10087" s="17">
        <v>44315.605370370373</v>
      </c>
      <c r="C10087" s="16">
        <v>345260</v>
      </c>
      <c r="D10087" s="16">
        <v>192872</v>
      </c>
      <c r="E10087" s="18">
        <f>VLOOKUP(C10087, Подписчики!$A$1:$C$16000,3,0)</f>
        <v>44299.580740562677</v>
      </c>
      <c r="F10087">
        <v>0</v>
      </c>
      <c r="G10087" s="2">
        <f t="shared" si="157"/>
        <v>44315.605370370373</v>
      </c>
    </row>
    <row r="10088" spans="1:7" x14ac:dyDescent="0.25">
      <c r="A10088" s="16">
        <v>33441</v>
      </c>
      <c r="B10088" s="17">
        <v>44315.606168981481</v>
      </c>
      <c r="C10088" s="16">
        <v>155606</v>
      </c>
      <c r="D10088" s="16">
        <v>312836</v>
      </c>
      <c r="E10088" s="18">
        <f>VLOOKUP(C10088, Подписчики!$A$1:$C$16000,3,0)</f>
        <v>44309.456994123939</v>
      </c>
      <c r="F10088">
        <v>6</v>
      </c>
      <c r="G10088" s="2">
        <f t="shared" si="157"/>
        <v>44315.856168981481</v>
      </c>
    </row>
    <row r="10089" spans="1:7" x14ac:dyDescent="0.25">
      <c r="A10089" s="16">
        <v>33443</v>
      </c>
      <c r="B10089" s="17">
        <v>44315.606168981481</v>
      </c>
      <c r="C10089" s="16">
        <v>284706</v>
      </c>
      <c r="D10089" s="16">
        <v>351192</v>
      </c>
      <c r="E10089" s="18">
        <f>VLOOKUP(C10089, Подписчики!$A$1:$C$16000,3,0)</f>
        <v>44299.238084686614</v>
      </c>
      <c r="F10089">
        <v>2</v>
      </c>
      <c r="G10089" s="2">
        <f t="shared" si="157"/>
        <v>44315.689502314817</v>
      </c>
    </row>
    <row r="10090" spans="1:7" x14ac:dyDescent="0.25">
      <c r="A10090" s="16">
        <v>33447</v>
      </c>
      <c r="B10090" s="17">
        <v>44315.606574074074</v>
      </c>
      <c r="C10090" s="16">
        <v>346589</v>
      </c>
      <c r="D10090" s="16">
        <v>339853</v>
      </c>
      <c r="E10090" s="18">
        <f>VLOOKUP(C10090, Подписчики!$A$1:$C$16000,3,0)</f>
        <v>44290.424049216526</v>
      </c>
      <c r="F10090">
        <v>3</v>
      </c>
      <c r="G10090" s="2">
        <f t="shared" si="157"/>
        <v>44315.731574074074</v>
      </c>
    </row>
    <row r="10091" spans="1:7" x14ac:dyDescent="0.25">
      <c r="A10091" s="16">
        <v>33452</v>
      </c>
      <c r="B10091" s="17">
        <v>44315.60738425926</v>
      </c>
      <c r="C10091" s="16">
        <v>336018</v>
      </c>
      <c r="D10091" s="16">
        <v>411922</v>
      </c>
      <c r="E10091" s="18">
        <f>VLOOKUP(C10091, Подписчики!$A$1:$C$16000,3,0)</f>
        <v>44299.716810327634</v>
      </c>
      <c r="F10091">
        <v>1</v>
      </c>
      <c r="G10091" s="2">
        <f t="shared" si="157"/>
        <v>44315.649050925924</v>
      </c>
    </row>
    <row r="10092" spans="1:7" x14ac:dyDescent="0.25">
      <c r="A10092" s="16">
        <v>33455</v>
      </c>
      <c r="B10092" s="17">
        <v>44315.607789351852</v>
      </c>
      <c r="C10092" s="16">
        <v>182580</v>
      </c>
      <c r="D10092" s="16">
        <v>347008</v>
      </c>
      <c r="E10092" s="18">
        <f>VLOOKUP(C10092, Подписчики!$A$1:$C$16000,3,0)</f>
        <v>44314.206173967235</v>
      </c>
      <c r="F10092">
        <v>2</v>
      </c>
      <c r="G10092" s="2">
        <f t="shared" si="157"/>
        <v>44315.691122685188</v>
      </c>
    </row>
    <row r="10093" spans="1:7" x14ac:dyDescent="0.25">
      <c r="A10093" s="16">
        <v>33457</v>
      </c>
      <c r="B10093" s="17">
        <v>44315.607789351852</v>
      </c>
      <c r="C10093" s="16">
        <v>204786</v>
      </c>
      <c r="D10093" s="16">
        <v>365590</v>
      </c>
      <c r="E10093" s="18">
        <f>VLOOKUP(C10093, Подписчики!$A$1:$C$16000,3,0)</f>
        <v>44309.621872613963</v>
      </c>
      <c r="F10093">
        <v>2</v>
      </c>
      <c r="G10093" s="2">
        <f t="shared" si="157"/>
        <v>44315.691122685188</v>
      </c>
    </row>
    <row r="10094" spans="1:7" x14ac:dyDescent="0.25">
      <c r="A10094" s="16">
        <v>33461</v>
      </c>
      <c r="B10094" s="17">
        <v>44315.608599537038</v>
      </c>
      <c r="C10094" s="16">
        <v>289378</v>
      </c>
      <c r="D10094" s="16">
        <v>301748</v>
      </c>
      <c r="E10094" s="18">
        <f>VLOOKUP(C10094, Подписчики!$A$1:$C$16000,3,0)</f>
        <v>44315.375630306269</v>
      </c>
      <c r="F10094">
        <v>0</v>
      </c>
      <c r="G10094" s="2">
        <f t="shared" si="157"/>
        <v>44315.608599537038</v>
      </c>
    </row>
    <row r="10095" spans="1:7" x14ac:dyDescent="0.25">
      <c r="A10095" s="16">
        <v>33466</v>
      </c>
      <c r="B10095" s="17">
        <v>44315.60900462963</v>
      </c>
      <c r="C10095" s="16">
        <v>51442</v>
      </c>
      <c r="D10095" s="16">
        <v>93942</v>
      </c>
      <c r="E10095" s="18">
        <f>VLOOKUP(C10095, Подписчики!$A$1:$C$16000,3,0)</f>
        <v>44315.088166168091</v>
      </c>
      <c r="F10095">
        <v>1</v>
      </c>
      <c r="G10095" s="2">
        <f t="shared" si="157"/>
        <v>44315.650671296295</v>
      </c>
    </row>
    <row r="10096" spans="1:7" x14ac:dyDescent="0.25">
      <c r="A10096" s="16">
        <v>33469</v>
      </c>
      <c r="B10096" s="17">
        <v>44315.60900462963</v>
      </c>
      <c r="C10096" s="16">
        <v>258840</v>
      </c>
      <c r="D10096" s="16">
        <v>23892</v>
      </c>
      <c r="E10096" s="18">
        <f>VLOOKUP(C10096, Подписчики!$A$1:$C$16000,3,0)</f>
        <v>44296.120036502849</v>
      </c>
      <c r="F10096">
        <v>1</v>
      </c>
      <c r="G10096" s="2">
        <f t="shared" si="157"/>
        <v>44315.650671296295</v>
      </c>
    </row>
    <row r="10097" spans="1:7" x14ac:dyDescent="0.25">
      <c r="A10097" s="16">
        <v>33472</v>
      </c>
      <c r="B10097" s="17">
        <v>44315.610219907408</v>
      </c>
      <c r="C10097" s="16">
        <v>155942</v>
      </c>
      <c r="D10097" s="16">
        <v>401297</v>
      </c>
      <c r="E10097" s="18">
        <f>VLOOKUP(C10097, Подписчики!$A$1:$C$16000,3,0)</f>
        <v>44285.343390206552</v>
      </c>
      <c r="F10097">
        <v>8</v>
      </c>
      <c r="G10097" s="2">
        <f t="shared" si="157"/>
        <v>44315.943553240744</v>
      </c>
    </row>
    <row r="10098" spans="1:7" x14ac:dyDescent="0.25">
      <c r="A10098" s="16">
        <v>33476</v>
      </c>
      <c r="B10098" s="17">
        <v>44315.610219907408</v>
      </c>
      <c r="C10098" s="16">
        <v>337546</v>
      </c>
      <c r="D10098" s="16">
        <v>312954</v>
      </c>
      <c r="E10098" s="18">
        <f>VLOOKUP(C10098, Подписчики!$A$1:$C$16000,3,0)</f>
        <v>44315.598419907408</v>
      </c>
      <c r="F10098">
        <v>0</v>
      </c>
      <c r="G10098" s="2">
        <f t="shared" si="157"/>
        <v>44315.610219907408</v>
      </c>
    </row>
    <row r="10099" spans="1:7" x14ac:dyDescent="0.25">
      <c r="A10099" s="16">
        <v>33479</v>
      </c>
      <c r="B10099" s="17">
        <v>44315.611030092594</v>
      </c>
      <c r="C10099" s="16">
        <v>29459</v>
      </c>
      <c r="D10099" s="16">
        <v>189009</v>
      </c>
      <c r="E10099" s="18">
        <f>VLOOKUP(C10099, Подписчики!$A$1:$C$16000,3,0)</f>
        <v>44301.189320512822</v>
      </c>
      <c r="F10099">
        <v>2</v>
      </c>
      <c r="G10099" s="2">
        <f t="shared" si="157"/>
        <v>44315.69436342593</v>
      </c>
    </row>
    <row r="10100" spans="1:7" x14ac:dyDescent="0.25">
      <c r="A10100" s="16">
        <v>33484</v>
      </c>
      <c r="B10100" s="17">
        <v>44315.612245370372</v>
      </c>
      <c r="C10100" s="16">
        <v>199217</v>
      </c>
      <c r="D10100" s="16">
        <v>244574</v>
      </c>
      <c r="E10100" s="18">
        <f>VLOOKUP(C10100, Подписчики!$A$1:$C$16000,3,0)</f>
        <v>44314.189629985754</v>
      </c>
      <c r="F10100">
        <v>1</v>
      </c>
      <c r="G10100" s="2">
        <f t="shared" si="157"/>
        <v>44315.653912037036</v>
      </c>
    </row>
    <row r="10101" spans="1:7" x14ac:dyDescent="0.25">
      <c r="A10101" s="16">
        <v>33487</v>
      </c>
      <c r="B10101" s="17">
        <v>44315.612245370372</v>
      </c>
      <c r="C10101" s="16">
        <v>244989</v>
      </c>
      <c r="D10101" s="16">
        <v>153893</v>
      </c>
      <c r="E10101" s="18">
        <f>VLOOKUP(C10101, Подписчики!$A$1:$C$16000,3,0)</f>
        <v>44299.253840918813</v>
      </c>
      <c r="F10101">
        <v>1</v>
      </c>
      <c r="G10101" s="2">
        <f t="shared" si="157"/>
        <v>44315.653912037036</v>
      </c>
    </row>
    <row r="10102" spans="1:7" x14ac:dyDescent="0.25">
      <c r="A10102" s="16">
        <v>33489</v>
      </c>
      <c r="B10102" s="17">
        <v>44315.61346064815</v>
      </c>
      <c r="C10102" s="16">
        <v>66085</v>
      </c>
      <c r="D10102" s="16">
        <v>118549</v>
      </c>
      <c r="E10102" s="18">
        <f>VLOOKUP(C10102, Подписчики!$A$1:$C$16000,3,0)</f>
        <v>44288.739952243588</v>
      </c>
      <c r="F10102">
        <v>0</v>
      </c>
      <c r="G10102" s="2">
        <f t="shared" si="157"/>
        <v>44315.61346064815</v>
      </c>
    </row>
    <row r="10103" spans="1:7" x14ac:dyDescent="0.25">
      <c r="A10103" s="16">
        <v>33492</v>
      </c>
      <c r="B10103" s="17">
        <v>44315.614270833335</v>
      </c>
      <c r="C10103" s="16">
        <v>190652</v>
      </c>
      <c r="D10103" s="16">
        <v>258219</v>
      </c>
      <c r="E10103" s="18">
        <f>VLOOKUP(C10103, Подписчики!$A$1:$C$16000,3,0)</f>
        <v>44314.425324679491</v>
      </c>
      <c r="F10103">
        <v>2</v>
      </c>
      <c r="G10103" s="2">
        <f t="shared" si="157"/>
        <v>44315.697604166671</v>
      </c>
    </row>
    <row r="10104" spans="1:7" x14ac:dyDescent="0.25">
      <c r="A10104" s="16">
        <v>33496</v>
      </c>
      <c r="B10104" s="17">
        <v>44315.615879629629</v>
      </c>
      <c r="C10104" s="16">
        <v>112323</v>
      </c>
      <c r="D10104" s="16">
        <v>250679</v>
      </c>
      <c r="E10104" s="18">
        <f>VLOOKUP(C10104, Подписчики!$A$1:$C$16000,3,0)</f>
        <v>44314.372533475784</v>
      </c>
      <c r="F10104">
        <v>2</v>
      </c>
      <c r="G10104" s="2">
        <f t="shared" si="157"/>
        <v>44315.699212962965</v>
      </c>
    </row>
    <row r="10105" spans="1:7" x14ac:dyDescent="0.25">
      <c r="A10105" s="16">
        <v>33499</v>
      </c>
      <c r="B10105" s="17">
        <v>44315.616284722222</v>
      </c>
      <c r="C10105" s="16">
        <v>328425</v>
      </c>
      <c r="D10105" s="16">
        <v>343491</v>
      </c>
      <c r="E10105" s="18">
        <f>VLOOKUP(C10105, Подписчики!$A$1:$C$16000,3,0)</f>
        <v>44307.371086253566</v>
      </c>
      <c r="F10105">
        <v>3</v>
      </c>
      <c r="G10105" s="2">
        <f t="shared" si="157"/>
        <v>44315.741284722222</v>
      </c>
    </row>
    <row r="10106" spans="1:7" x14ac:dyDescent="0.25">
      <c r="A10106" s="16">
        <v>33502</v>
      </c>
      <c r="B10106" s="17">
        <v>44315.616689814815</v>
      </c>
      <c r="C10106" s="16">
        <v>95907</v>
      </c>
      <c r="D10106" s="16">
        <v>411922</v>
      </c>
      <c r="E10106" s="18">
        <f>VLOOKUP(C10106, Подписчики!$A$1:$C$16000,3,0)</f>
        <v>44301.039560576923</v>
      </c>
      <c r="F10106">
        <v>0</v>
      </c>
      <c r="G10106" s="2">
        <f t="shared" si="157"/>
        <v>44315.616689814815</v>
      </c>
    </row>
    <row r="10107" spans="1:7" x14ac:dyDescent="0.25">
      <c r="A10107" s="16">
        <v>33505</v>
      </c>
      <c r="B10107" s="17">
        <v>44315.616689814815</v>
      </c>
      <c r="C10107" s="16">
        <v>271168</v>
      </c>
      <c r="D10107" s="16">
        <v>347393</v>
      </c>
      <c r="E10107" s="18">
        <f>VLOOKUP(C10107, Подписчики!$A$1:$C$16000,3,0)</f>
        <v>44308.792439707977</v>
      </c>
      <c r="F10107">
        <v>4</v>
      </c>
      <c r="G10107" s="2">
        <f t="shared" si="157"/>
        <v>44315.783356481479</v>
      </c>
    </row>
    <row r="10108" spans="1:7" x14ac:dyDescent="0.25">
      <c r="A10108" s="16">
        <v>33507</v>
      </c>
      <c r="B10108" s="17">
        <v>44315.617094907408</v>
      </c>
      <c r="C10108" s="16">
        <v>343935</v>
      </c>
      <c r="D10108" s="16">
        <v>347393</v>
      </c>
      <c r="E10108" s="18">
        <f>VLOOKUP(C10108, Подписчики!$A$1:$C$16000,3,0)</f>
        <v>44307.087405982908</v>
      </c>
      <c r="F10108">
        <v>5</v>
      </c>
      <c r="G10108" s="2">
        <f t="shared" si="157"/>
        <v>44315.825428240743</v>
      </c>
    </row>
    <row r="10109" spans="1:7" x14ac:dyDescent="0.25">
      <c r="A10109" s="16">
        <v>33512</v>
      </c>
      <c r="B10109" s="17">
        <v>44315.6175</v>
      </c>
      <c r="C10109" s="16">
        <v>145305</v>
      </c>
      <c r="D10109" s="16">
        <v>230507</v>
      </c>
      <c r="E10109" s="18">
        <f>VLOOKUP(C10109, Подписчики!$A$1:$C$16000,3,0)</f>
        <v>44314.201584615381</v>
      </c>
      <c r="F10109">
        <v>6</v>
      </c>
      <c r="G10109" s="2">
        <f t="shared" si="157"/>
        <v>44315.8675</v>
      </c>
    </row>
    <row r="10110" spans="1:7" x14ac:dyDescent="0.25">
      <c r="A10110" s="16">
        <v>33514</v>
      </c>
      <c r="B10110" s="17">
        <v>44315.621145833335</v>
      </c>
      <c r="C10110" s="16">
        <v>304636</v>
      </c>
      <c r="D10110" s="16">
        <v>418854</v>
      </c>
      <c r="E10110" s="18">
        <f>VLOOKUP(C10110, Подписчики!$A$1:$C$16000,3,0)</f>
        <v>44310.671197435899</v>
      </c>
      <c r="F10110">
        <v>3</v>
      </c>
      <c r="G10110" s="2">
        <f t="shared" si="157"/>
        <v>44315.746145833335</v>
      </c>
    </row>
    <row r="10111" spans="1:7" x14ac:dyDescent="0.25">
      <c r="A10111" s="16">
        <v>33517</v>
      </c>
      <c r="B10111" s="17">
        <v>44315.62195601852</v>
      </c>
      <c r="C10111" s="16">
        <v>284880</v>
      </c>
      <c r="D10111" s="16">
        <v>189296</v>
      </c>
      <c r="E10111" s="18">
        <f>VLOOKUP(C10111, Подписчики!$A$1:$C$16000,3,0)</f>
        <v>44314.917948326212</v>
      </c>
      <c r="F10111">
        <v>1</v>
      </c>
      <c r="G10111" s="2">
        <f t="shared" si="157"/>
        <v>44315.663622685184</v>
      </c>
    </row>
    <row r="10112" spans="1:7" x14ac:dyDescent="0.25">
      <c r="A10112" s="16">
        <v>33520</v>
      </c>
      <c r="B10112" s="17">
        <v>44315.62195601852</v>
      </c>
      <c r="C10112" s="16">
        <v>314750</v>
      </c>
      <c r="D10112" s="16">
        <v>330333</v>
      </c>
      <c r="E10112" s="18">
        <f>VLOOKUP(C10112, Подписчики!$A$1:$C$16000,3,0)</f>
        <v>44313.955871403137</v>
      </c>
      <c r="F10112">
        <v>1</v>
      </c>
      <c r="G10112" s="2">
        <f t="shared" si="157"/>
        <v>44315.663622685184</v>
      </c>
    </row>
    <row r="10113" spans="1:7" x14ac:dyDescent="0.25">
      <c r="A10113" s="16">
        <v>33525</v>
      </c>
      <c r="B10113" s="17">
        <v>44315.622766203705</v>
      </c>
      <c r="C10113" s="16">
        <v>181747</v>
      </c>
      <c r="D10113" s="16">
        <v>381434</v>
      </c>
      <c r="E10113" s="18">
        <f>VLOOKUP(C10113, Подписчики!$A$1:$C$16000,3,0)</f>
        <v>44314.891658511398</v>
      </c>
      <c r="F10113">
        <v>3</v>
      </c>
      <c r="G10113" s="2">
        <f t="shared" si="157"/>
        <v>44315.747766203705</v>
      </c>
    </row>
    <row r="10114" spans="1:7" x14ac:dyDescent="0.25">
      <c r="A10114" s="16">
        <v>33528</v>
      </c>
      <c r="B10114" s="17">
        <v>44315.623564814814</v>
      </c>
      <c r="C10114" s="16">
        <v>88309</v>
      </c>
      <c r="D10114" s="16">
        <v>474478</v>
      </c>
      <c r="E10114" s="18">
        <f>VLOOKUP(C10114, Подписчики!$A$1:$C$16000,3,0)</f>
        <v>44303.761580947292</v>
      </c>
      <c r="F10114">
        <v>1</v>
      </c>
      <c r="G10114" s="2">
        <f t="shared" ref="G10114:G10177" si="158">B10114+F10114/24</f>
        <v>44315.665231481478</v>
      </c>
    </row>
    <row r="10115" spans="1:7" x14ac:dyDescent="0.25">
      <c r="A10115" s="16">
        <v>33532</v>
      </c>
      <c r="B10115" s="17">
        <v>44315.623969907407</v>
      </c>
      <c r="C10115" s="16">
        <v>159022</v>
      </c>
      <c r="D10115" s="16">
        <v>109473</v>
      </c>
      <c r="E10115" s="18">
        <f>VLOOKUP(C10115, Подписчики!$A$1:$C$16000,3,0)</f>
        <v>44315.583669907406</v>
      </c>
      <c r="F10115">
        <v>2</v>
      </c>
      <c r="G10115" s="2">
        <f t="shared" si="158"/>
        <v>44315.707303240742</v>
      </c>
    </row>
    <row r="10116" spans="1:7" x14ac:dyDescent="0.25">
      <c r="A10116" s="16">
        <v>33536</v>
      </c>
      <c r="B10116" s="17">
        <v>44315.625185185185</v>
      </c>
      <c r="C10116" s="16">
        <v>79535</v>
      </c>
      <c r="D10116" s="16">
        <v>204394</v>
      </c>
      <c r="E10116" s="18">
        <f>VLOOKUP(C10116, Подписчики!$A$1:$C$16000,3,0)</f>
        <v>44309.102576032768</v>
      </c>
      <c r="F10116">
        <v>1</v>
      </c>
      <c r="G10116" s="2">
        <f t="shared" si="158"/>
        <v>44315.666851851849</v>
      </c>
    </row>
    <row r="10117" spans="1:7" x14ac:dyDescent="0.25">
      <c r="A10117" s="16">
        <v>33539</v>
      </c>
      <c r="B10117" s="17">
        <v>44315.625590277778</v>
      </c>
      <c r="C10117" s="16">
        <v>251514</v>
      </c>
      <c r="D10117" s="16">
        <v>62570</v>
      </c>
      <c r="E10117" s="18">
        <f>VLOOKUP(C10117, Подписчики!$A$1:$C$16000,3,0)</f>
        <v>44313.97889437322</v>
      </c>
      <c r="F10117">
        <v>2</v>
      </c>
      <c r="G10117" s="2">
        <f t="shared" si="158"/>
        <v>44315.708923611113</v>
      </c>
    </row>
    <row r="10118" spans="1:7" x14ac:dyDescent="0.25">
      <c r="A10118" s="16">
        <v>33543</v>
      </c>
      <c r="B10118" s="17">
        <v>44315.626400462963</v>
      </c>
      <c r="C10118" s="16">
        <v>237431</v>
      </c>
      <c r="D10118" s="16">
        <v>187590</v>
      </c>
      <c r="E10118" s="18">
        <f>VLOOKUP(C10118, Подписчики!$A$1:$C$16000,3,0)</f>
        <v>44312.536849287753</v>
      </c>
      <c r="F10118">
        <v>0</v>
      </c>
      <c r="G10118" s="2">
        <f t="shared" si="158"/>
        <v>44315.626400462963</v>
      </c>
    </row>
    <row r="10119" spans="1:7" x14ac:dyDescent="0.25">
      <c r="A10119" s="16">
        <v>33546</v>
      </c>
      <c r="B10119" s="17">
        <v>44315.626805555556</v>
      </c>
      <c r="C10119" s="16">
        <v>180856</v>
      </c>
      <c r="D10119" s="16">
        <v>468237</v>
      </c>
      <c r="E10119" s="18">
        <f>VLOOKUP(C10119, Подписчики!$A$1:$C$16000,3,0)</f>
        <v>44303.510193411683</v>
      </c>
      <c r="F10119">
        <v>1</v>
      </c>
      <c r="G10119" s="2">
        <f t="shared" si="158"/>
        <v>44315.66847222222</v>
      </c>
    </row>
    <row r="10120" spans="1:7" x14ac:dyDescent="0.25">
      <c r="A10120" s="16">
        <v>33549</v>
      </c>
      <c r="B10120" s="17">
        <v>44315.626805555556</v>
      </c>
      <c r="C10120" s="16">
        <v>271514</v>
      </c>
      <c r="D10120" s="16">
        <v>389689</v>
      </c>
      <c r="E10120" s="18">
        <f>VLOOKUP(C10120, Подписчики!$A$1:$C$16000,3,0)</f>
        <v>44312.001730947297</v>
      </c>
      <c r="F10120">
        <v>1</v>
      </c>
      <c r="G10120" s="2">
        <f t="shared" si="158"/>
        <v>44315.66847222222</v>
      </c>
    </row>
    <row r="10121" spans="1:7" x14ac:dyDescent="0.25">
      <c r="A10121" s="16">
        <v>33554</v>
      </c>
      <c r="B10121" s="17">
        <v>44315.627615740741</v>
      </c>
      <c r="C10121" s="16">
        <v>174396</v>
      </c>
      <c r="D10121" s="16">
        <v>411922</v>
      </c>
      <c r="E10121" s="18">
        <f>VLOOKUP(C10121, Подписчики!$A$1:$C$16000,3,0)</f>
        <v>44306.777946225069</v>
      </c>
      <c r="F10121">
        <v>3</v>
      </c>
      <c r="G10121" s="2">
        <f t="shared" si="158"/>
        <v>44315.752615740741</v>
      </c>
    </row>
    <row r="10122" spans="1:7" x14ac:dyDescent="0.25">
      <c r="A10122" s="16">
        <v>33555</v>
      </c>
      <c r="B10122" s="17">
        <v>44315.628425925926</v>
      </c>
      <c r="C10122" s="16">
        <v>71935</v>
      </c>
      <c r="D10122" s="16">
        <v>357547</v>
      </c>
      <c r="E10122" s="18">
        <f>VLOOKUP(C10122, Подписчики!$A$1:$C$16000,3,0)</f>
        <v>44311.490464245013</v>
      </c>
      <c r="F10122">
        <v>1</v>
      </c>
      <c r="G10122" s="2">
        <f t="shared" si="158"/>
        <v>44315.670092592591</v>
      </c>
    </row>
    <row r="10123" spans="1:7" x14ac:dyDescent="0.25">
      <c r="A10123" s="16">
        <v>33560</v>
      </c>
      <c r="B10123" s="17">
        <v>44315.629328703704</v>
      </c>
      <c r="C10123" s="16">
        <v>181809</v>
      </c>
      <c r="D10123" s="16">
        <v>250679</v>
      </c>
      <c r="E10123" s="18">
        <f>VLOOKUP(C10123, Подписчики!$A$1:$C$16000,3,0)</f>
        <v>44313.076685826214</v>
      </c>
      <c r="F10123">
        <v>1</v>
      </c>
      <c r="G10123" s="2">
        <f t="shared" si="158"/>
        <v>44315.670995370368</v>
      </c>
    </row>
    <row r="10124" spans="1:7" x14ac:dyDescent="0.25">
      <c r="A10124" s="16">
        <v>33562</v>
      </c>
      <c r="B10124" s="17">
        <v>44315.630856481483</v>
      </c>
      <c r="C10124" s="16">
        <v>138928</v>
      </c>
      <c r="D10124" s="16">
        <v>347008</v>
      </c>
      <c r="E10124" s="18">
        <f>VLOOKUP(C10124, Подписчики!$A$1:$C$16000,3,0)</f>
        <v>44314.659279558407</v>
      </c>
      <c r="F10124">
        <v>7</v>
      </c>
      <c r="G10124" s="2">
        <f t="shared" si="158"/>
        <v>44315.922523148147</v>
      </c>
    </row>
    <row r="10125" spans="1:7" x14ac:dyDescent="0.25">
      <c r="A10125" s="16">
        <v>33567</v>
      </c>
      <c r="B10125" s="17">
        <v>44315.631249999999</v>
      </c>
      <c r="C10125" s="16">
        <v>92952</v>
      </c>
      <c r="D10125" s="16">
        <v>394819</v>
      </c>
      <c r="E10125" s="18">
        <f>VLOOKUP(C10125, Подписчики!$A$1:$C$16000,3,0)</f>
        <v>44314.902542307696</v>
      </c>
      <c r="F10125">
        <v>4</v>
      </c>
      <c r="G10125" s="2">
        <f t="shared" si="158"/>
        <v>44315.797916666663</v>
      </c>
    </row>
    <row r="10126" spans="1:7" x14ac:dyDescent="0.25">
      <c r="A10126" s="16">
        <v>33568</v>
      </c>
      <c r="B10126" s="17">
        <v>44315.632997685185</v>
      </c>
      <c r="C10126" s="16">
        <v>28181</v>
      </c>
      <c r="D10126" s="16">
        <v>293021</v>
      </c>
      <c r="E10126" s="18">
        <f>VLOOKUP(C10126, Подписчики!$A$1:$C$16000,3,0)</f>
        <v>44314.204382300566</v>
      </c>
      <c r="F10126">
        <v>12</v>
      </c>
      <c r="G10126" s="2">
        <f t="shared" si="158"/>
        <v>44316.132997685185</v>
      </c>
    </row>
    <row r="10127" spans="1:7" x14ac:dyDescent="0.25">
      <c r="A10127" s="16">
        <v>33573</v>
      </c>
      <c r="B10127" s="17">
        <v>44315.634085648147</v>
      </c>
      <c r="C10127" s="16">
        <v>211337</v>
      </c>
      <c r="D10127" s="16">
        <v>183290</v>
      </c>
      <c r="E10127" s="18">
        <f>VLOOKUP(C10127, Подписчики!$A$1:$C$16000,3,0)</f>
        <v>44313.970901032764</v>
      </c>
      <c r="F10127">
        <v>3</v>
      </c>
      <c r="G10127" s="2">
        <f t="shared" si="158"/>
        <v>44315.759085648147</v>
      </c>
    </row>
    <row r="10128" spans="1:7" x14ac:dyDescent="0.25">
      <c r="A10128" s="16">
        <v>33574</v>
      </c>
      <c r="B10128" s="17">
        <v>44315.634085648147</v>
      </c>
      <c r="C10128" s="16">
        <v>326208</v>
      </c>
      <c r="D10128" s="16">
        <v>317627</v>
      </c>
      <c r="E10128" s="18">
        <f>VLOOKUP(C10128, Подписчики!$A$1:$C$16000,3,0)</f>
        <v>44309.841338141028</v>
      </c>
      <c r="F10128">
        <v>3</v>
      </c>
      <c r="G10128" s="2">
        <f t="shared" si="158"/>
        <v>44315.759085648147</v>
      </c>
    </row>
    <row r="10129" spans="1:7" x14ac:dyDescent="0.25">
      <c r="A10129" s="16">
        <v>33576</v>
      </c>
      <c r="B10129" s="17">
        <v>44315.635300925926</v>
      </c>
      <c r="C10129" s="16">
        <v>71391</v>
      </c>
      <c r="D10129" s="16">
        <v>411922</v>
      </c>
      <c r="E10129" s="18">
        <f>VLOOKUP(C10129, Подписчики!$A$1:$C$16000,3,0)</f>
        <v>44308.662012642453</v>
      </c>
      <c r="F10129">
        <v>2</v>
      </c>
      <c r="G10129" s="2">
        <f t="shared" si="158"/>
        <v>44315.718634259261</v>
      </c>
    </row>
    <row r="10130" spans="1:7" x14ac:dyDescent="0.25">
      <c r="A10130" s="16">
        <v>33580</v>
      </c>
      <c r="B10130" s="17">
        <v>44315.635706018518</v>
      </c>
      <c r="C10130" s="16">
        <v>82643</v>
      </c>
      <c r="D10130" s="16">
        <v>158978</v>
      </c>
      <c r="E10130" s="18">
        <f>VLOOKUP(C10130, Подписчики!$A$1:$C$16000,3,0)</f>
        <v>44296.813546225072</v>
      </c>
      <c r="F10130">
        <v>3</v>
      </c>
      <c r="G10130" s="2">
        <f t="shared" si="158"/>
        <v>44315.760706018518</v>
      </c>
    </row>
    <row r="10131" spans="1:7" x14ac:dyDescent="0.25">
      <c r="A10131" s="16">
        <v>33585</v>
      </c>
      <c r="B10131" s="17">
        <v>44315.636111111111</v>
      </c>
      <c r="C10131" s="16">
        <v>41878</v>
      </c>
      <c r="D10131" s="16">
        <v>88863</v>
      </c>
      <c r="E10131" s="18">
        <f>VLOOKUP(C10131, Подписчики!$A$1:$C$16000,3,0)</f>
        <v>44295.058618482901</v>
      </c>
      <c r="F10131">
        <v>0</v>
      </c>
      <c r="G10131" s="2">
        <f t="shared" si="158"/>
        <v>44315.636111111111</v>
      </c>
    </row>
    <row r="10132" spans="1:7" x14ac:dyDescent="0.25">
      <c r="A10132" s="16">
        <v>33589</v>
      </c>
      <c r="B10132" s="17">
        <v>44315.636111111111</v>
      </c>
      <c r="C10132" s="16">
        <v>144457</v>
      </c>
      <c r="D10132" s="16">
        <v>324893</v>
      </c>
      <c r="E10132" s="18">
        <f>VLOOKUP(C10132, Подписчики!$A$1:$C$16000,3,0)</f>
        <v>44285.315680698011</v>
      </c>
      <c r="F10132">
        <v>0</v>
      </c>
      <c r="G10132" s="2">
        <f t="shared" si="158"/>
        <v>44315.636111111111</v>
      </c>
    </row>
    <row r="10133" spans="1:7" x14ac:dyDescent="0.25">
      <c r="A10133" s="16">
        <v>33592</v>
      </c>
      <c r="B10133" s="17">
        <v>44315.636111111111</v>
      </c>
      <c r="C10133" s="16">
        <v>257589</v>
      </c>
      <c r="D10133" s="16">
        <v>154228</v>
      </c>
      <c r="E10133" s="18">
        <f>VLOOKUP(C10133, Подписчики!$A$1:$C$16000,3,0)</f>
        <v>44314.875703418809</v>
      </c>
      <c r="F10133">
        <v>4</v>
      </c>
      <c r="G10133" s="2">
        <f t="shared" si="158"/>
        <v>44315.802777777775</v>
      </c>
    </row>
    <row r="10134" spans="1:7" x14ac:dyDescent="0.25">
      <c r="A10134" s="16">
        <v>33596</v>
      </c>
      <c r="B10134" s="17">
        <v>44315.636921296296</v>
      </c>
      <c r="C10134" s="16">
        <v>51184</v>
      </c>
      <c r="D10134" s="16">
        <v>250679</v>
      </c>
      <c r="E10134" s="18">
        <f>VLOOKUP(C10134, Подписчики!$A$1:$C$16000,3,0)</f>
        <v>44311.91362261396</v>
      </c>
      <c r="F10134">
        <v>2</v>
      </c>
      <c r="G10134" s="2">
        <f t="shared" si="158"/>
        <v>44315.720254629632</v>
      </c>
    </row>
    <row r="10135" spans="1:7" x14ac:dyDescent="0.25">
      <c r="A10135" s="16">
        <v>33601</v>
      </c>
      <c r="B10135" s="17">
        <v>44315.638541666667</v>
      </c>
      <c r="C10135" s="16">
        <v>156010</v>
      </c>
      <c r="D10135" s="16">
        <v>95024</v>
      </c>
      <c r="E10135" s="18">
        <f>VLOOKUP(C10135, Подписчики!$A$1:$C$16000,3,0)</f>
        <v>44314.329294373216</v>
      </c>
      <c r="F10135">
        <v>2</v>
      </c>
      <c r="G10135" s="2">
        <f t="shared" si="158"/>
        <v>44315.721875000003</v>
      </c>
    </row>
    <row r="10136" spans="1:7" x14ac:dyDescent="0.25">
      <c r="A10136" s="16">
        <v>33602</v>
      </c>
      <c r="B10136" s="17">
        <v>44315.639745370368</v>
      </c>
      <c r="C10136" s="16">
        <v>121112</v>
      </c>
      <c r="D10136" s="16">
        <v>308577</v>
      </c>
      <c r="E10136" s="18">
        <f>VLOOKUP(C10136, Подписчики!$A$1:$C$16000,3,0)</f>
        <v>44308.876288995722</v>
      </c>
      <c r="F10136">
        <v>5</v>
      </c>
      <c r="G10136" s="2">
        <f t="shared" si="158"/>
        <v>44315.848078703704</v>
      </c>
    </row>
    <row r="10137" spans="1:7" x14ac:dyDescent="0.25">
      <c r="A10137" s="16">
        <v>33605</v>
      </c>
      <c r="B10137" s="17">
        <v>44315.641365740739</v>
      </c>
      <c r="C10137" s="16">
        <v>124</v>
      </c>
      <c r="D10137" s="16">
        <v>351192</v>
      </c>
      <c r="E10137" s="18">
        <f>VLOOKUP(C10137, Подписчики!$A$1:$C$16000,3,0)</f>
        <v>44285.926700000004</v>
      </c>
      <c r="F10137">
        <v>1</v>
      </c>
      <c r="G10137" s="2">
        <f t="shared" si="158"/>
        <v>44315.683032407404</v>
      </c>
    </row>
    <row r="10138" spans="1:7" x14ac:dyDescent="0.25">
      <c r="A10138" s="16">
        <v>33607</v>
      </c>
      <c r="B10138" s="17">
        <v>44315.641770833332</v>
      </c>
      <c r="C10138" s="16">
        <v>213466</v>
      </c>
      <c r="D10138" s="16">
        <v>111368</v>
      </c>
      <c r="E10138" s="18">
        <f>VLOOKUP(C10138, Подписчики!$A$1:$C$16000,3,0)</f>
        <v>44313.493947756411</v>
      </c>
      <c r="F10138">
        <v>2</v>
      </c>
      <c r="G10138" s="2">
        <f t="shared" si="158"/>
        <v>44315.725104166668</v>
      </c>
    </row>
    <row r="10139" spans="1:7" x14ac:dyDescent="0.25">
      <c r="A10139" s="16">
        <v>33611</v>
      </c>
      <c r="B10139" s="17">
        <v>44315.642175925925</v>
      </c>
      <c r="C10139" s="16">
        <v>271403</v>
      </c>
      <c r="D10139" s="16">
        <v>133619</v>
      </c>
      <c r="E10139" s="18">
        <f>VLOOKUP(C10139, Подписчики!$A$1:$C$16000,3,0)</f>
        <v>44303.765501566959</v>
      </c>
      <c r="F10139">
        <v>3</v>
      </c>
      <c r="G10139" s="2">
        <f t="shared" si="158"/>
        <v>44315.767175925925</v>
      </c>
    </row>
    <row r="10140" spans="1:7" x14ac:dyDescent="0.25">
      <c r="A10140" s="16">
        <v>33614</v>
      </c>
      <c r="B10140" s="17">
        <v>44315.642581018517</v>
      </c>
      <c r="C10140" s="16">
        <v>83708</v>
      </c>
      <c r="D10140" s="16">
        <v>411922</v>
      </c>
      <c r="E10140" s="18">
        <f>VLOOKUP(C10140, Подписчики!$A$1:$C$16000,3,0)</f>
        <v>44314.948773326214</v>
      </c>
      <c r="F10140">
        <v>4</v>
      </c>
      <c r="G10140" s="2">
        <f t="shared" si="158"/>
        <v>44315.809247685182</v>
      </c>
    </row>
    <row r="10141" spans="1:7" x14ac:dyDescent="0.25">
      <c r="A10141" s="16">
        <v>33616</v>
      </c>
      <c r="B10141" s="17">
        <v>44315.644201388888</v>
      </c>
      <c r="C10141" s="16">
        <v>133743</v>
      </c>
      <c r="D10141" s="16">
        <v>331056</v>
      </c>
      <c r="E10141" s="18">
        <f>VLOOKUP(C10141, Подписчики!$A$1:$C$16000,3,0)</f>
        <v>44314.422155235043</v>
      </c>
      <c r="F10141">
        <v>0</v>
      </c>
      <c r="G10141" s="2">
        <f t="shared" si="158"/>
        <v>44315.644201388888</v>
      </c>
    </row>
    <row r="10142" spans="1:7" x14ac:dyDescent="0.25">
      <c r="A10142" s="16">
        <v>33620</v>
      </c>
      <c r="B10142" s="17">
        <v>44315.644999999997</v>
      </c>
      <c r="C10142" s="16">
        <v>304028</v>
      </c>
      <c r="D10142" s="16">
        <v>145859</v>
      </c>
      <c r="E10142" s="18">
        <f>VLOOKUP(C10142, Подписчики!$A$1:$C$16000,3,0)</f>
        <v>44314.398853846156</v>
      </c>
      <c r="F10142">
        <v>0</v>
      </c>
      <c r="G10142" s="2">
        <f t="shared" si="158"/>
        <v>44315.644999999997</v>
      </c>
    </row>
    <row r="10143" spans="1:7" x14ac:dyDescent="0.25">
      <c r="A10143" s="16">
        <v>33624</v>
      </c>
      <c r="B10143" s="17">
        <v>44315.645011574074</v>
      </c>
      <c r="C10143" s="16">
        <v>84280</v>
      </c>
      <c r="D10143" s="16">
        <v>380039</v>
      </c>
      <c r="E10143" s="18">
        <f>VLOOKUP(C10143, Подписчики!$A$1:$C$16000,3,0)</f>
        <v>44297.617283262109</v>
      </c>
      <c r="F10143">
        <v>2</v>
      </c>
      <c r="G10143" s="2">
        <f t="shared" si="158"/>
        <v>44315.728344907409</v>
      </c>
    </row>
    <row r="10144" spans="1:7" x14ac:dyDescent="0.25">
      <c r="A10144" s="16">
        <v>33626</v>
      </c>
      <c r="B10144" s="17">
        <v>44315.645416666666</v>
      </c>
      <c r="C10144" s="16">
        <v>347049</v>
      </c>
      <c r="D10144" s="16">
        <v>250679</v>
      </c>
      <c r="E10144" s="18">
        <f>VLOOKUP(C10144, Подписчики!$A$1:$C$16000,3,0)</f>
        <v>44312.590786787754</v>
      </c>
      <c r="F10144">
        <v>3</v>
      </c>
      <c r="G10144" s="2">
        <f t="shared" si="158"/>
        <v>44315.770416666666</v>
      </c>
    </row>
    <row r="10145" spans="1:7" x14ac:dyDescent="0.25">
      <c r="A10145" s="16">
        <v>33628</v>
      </c>
      <c r="B10145" s="17">
        <v>44315.646631944444</v>
      </c>
      <c r="C10145" s="16">
        <v>227687</v>
      </c>
      <c r="D10145" s="16">
        <v>411922</v>
      </c>
      <c r="E10145" s="18">
        <f>VLOOKUP(C10145, Подписчики!$A$1:$C$16000,3,0)</f>
        <v>44302.695965206549</v>
      </c>
      <c r="F10145">
        <v>2</v>
      </c>
      <c r="G10145" s="2">
        <f t="shared" si="158"/>
        <v>44315.72996527778</v>
      </c>
    </row>
    <row r="10146" spans="1:7" x14ac:dyDescent="0.25">
      <c r="A10146" s="16">
        <v>33633</v>
      </c>
      <c r="B10146" s="17">
        <v>44315.647337962961</v>
      </c>
      <c r="C10146" s="16">
        <v>257103</v>
      </c>
      <c r="D10146" s="16">
        <v>219347</v>
      </c>
      <c r="E10146" s="18">
        <f>VLOOKUP(C10146, Подписчики!$A$1:$C$16000,3,0)</f>
        <v>44303.55581132479</v>
      </c>
      <c r="F10146">
        <v>1</v>
      </c>
      <c r="G10146" s="2">
        <f t="shared" si="158"/>
        <v>44315.689004629625</v>
      </c>
    </row>
    <row r="10147" spans="1:7" x14ac:dyDescent="0.25">
      <c r="A10147" s="16">
        <v>33637</v>
      </c>
      <c r="B10147" s="17">
        <v>44315.64744212963</v>
      </c>
      <c r="C10147" s="16">
        <v>60217</v>
      </c>
      <c r="D10147" s="16">
        <v>343491</v>
      </c>
      <c r="E10147" s="18">
        <f>VLOOKUP(C10147, Подписчики!$A$1:$C$16000,3,0)</f>
        <v>44298.598942272081</v>
      </c>
      <c r="F10147">
        <v>0</v>
      </c>
      <c r="G10147" s="2">
        <f t="shared" si="158"/>
        <v>44315.64744212963</v>
      </c>
    </row>
    <row r="10148" spans="1:7" x14ac:dyDescent="0.25">
      <c r="A10148" s="16">
        <v>33641</v>
      </c>
      <c r="B10148" s="17">
        <v>44315.647835648146</v>
      </c>
      <c r="C10148" s="16">
        <v>287657</v>
      </c>
      <c r="D10148" s="16">
        <v>258251</v>
      </c>
      <c r="E10148" s="18">
        <f>VLOOKUP(C10148, Подписчики!$A$1:$C$16000,3,0)</f>
        <v>44314.685858725068</v>
      </c>
      <c r="F10148">
        <v>5</v>
      </c>
      <c r="G10148" s="2">
        <f t="shared" si="158"/>
        <v>44315.856168981481</v>
      </c>
    </row>
    <row r="10149" spans="1:7" x14ac:dyDescent="0.25">
      <c r="A10149" s="16">
        <v>33645</v>
      </c>
      <c r="B10149" s="17">
        <v>44315.648645833331</v>
      </c>
      <c r="C10149" s="16">
        <v>31256</v>
      </c>
      <c r="D10149" s="16">
        <v>402089</v>
      </c>
      <c r="E10149" s="18">
        <f>VLOOKUP(C10149, Подписчики!$A$1:$C$16000,3,0)</f>
        <v>44308.832594836182</v>
      </c>
      <c r="F10149">
        <v>3</v>
      </c>
      <c r="G10149" s="2">
        <f t="shared" si="158"/>
        <v>44315.773645833331</v>
      </c>
    </row>
    <row r="10150" spans="1:7" x14ac:dyDescent="0.25">
      <c r="A10150" s="16">
        <v>33648</v>
      </c>
      <c r="B10150" s="17">
        <v>44315.649050925924</v>
      </c>
      <c r="C10150" s="16">
        <v>303287</v>
      </c>
      <c r="D10150" s="16">
        <v>313862</v>
      </c>
      <c r="E10150" s="18">
        <f>VLOOKUP(C10150, Подписчики!$A$1:$C$16000,3,0)</f>
        <v>44298.430115420226</v>
      </c>
      <c r="F10150">
        <v>4</v>
      </c>
      <c r="G10150" s="2">
        <f t="shared" si="158"/>
        <v>44315.815717592588</v>
      </c>
    </row>
    <row r="10151" spans="1:7" x14ac:dyDescent="0.25">
      <c r="A10151" s="16">
        <v>33649</v>
      </c>
      <c r="B10151" s="17">
        <v>44315.649456018517</v>
      </c>
      <c r="C10151" s="16">
        <v>66253</v>
      </c>
      <c r="D10151" s="16">
        <v>439981</v>
      </c>
      <c r="E10151" s="18">
        <f>VLOOKUP(C10151, Подписчики!$A$1:$C$16000,3,0)</f>
        <v>44310.741721011393</v>
      </c>
      <c r="F10151">
        <v>1</v>
      </c>
      <c r="G10151" s="2">
        <f t="shared" si="158"/>
        <v>44315.691122685181</v>
      </c>
    </row>
    <row r="10152" spans="1:7" x14ac:dyDescent="0.25">
      <c r="A10152" s="16">
        <v>33654</v>
      </c>
      <c r="B10152" s="17">
        <v>44315.651076388887</v>
      </c>
      <c r="C10152" s="16">
        <v>330345</v>
      </c>
      <c r="D10152" s="16">
        <v>347008</v>
      </c>
      <c r="E10152" s="18">
        <f>VLOOKUP(C10152, Подписчики!$A$1:$C$16000,3,0)</f>
        <v>44314.437530235045</v>
      </c>
      <c r="F10152">
        <v>1</v>
      </c>
      <c r="G10152" s="2">
        <f t="shared" si="158"/>
        <v>44315.692743055552</v>
      </c>
    </row>
    <row r="10153" spans="1:7" x14ac:dyDescent="0.25">
      <c r="A10153" s="16">
        <v>33657</v>
      </c>
      <c r="B10153" s="17">
        <v>44315.652696759258</v>
      </c>
      <c r="C10153" s="16">
        <v>58127</v>
      </c>
      <c r="D10153" s="16">
        <v>111368</v>
      </c>
      <c r="E10153" s="18">
        <f>VLOOKUP(C10153, Подписчики!$A$1:$C$16000,3,0)</f>
        <v>44314.649228917377</v>
      </c>
      <c r="F10153">
        <v>1</v>
      </c>
      <c r="G10153" s="2">
        <f t="shared" si="158"/>
        <v>44315.694363425922</v>
      </c>
    </row>
    <row r="10154" spans="1:7" x14ac:dyDescent="0.25">
      <c r="A10154" s="16">
        <v>33659</v>
      </c>
      <c r="B10154" s="17">
        <v>44315.652696759258</v>
      </c>
      <c r="C10154" s="16">
        <v>91094</v>
      </c>
      <c r="D10154" s="16">
        <v>267896</v>
      </c>
      <c r="E10154" s="18">
        <f>VLOOKUP(C10154, Подписчики!$A$1:$C$16000,3,0)</f>
        <v>44307.980099715103</v>
      </c>
      <c r="F10154">
        <v>5</v>
      </c>
      <c r="G10154" s="2">
        <f t="shared" si="158"/>
        <v>44315.861030092594</v>
      </c>
    </row>
    <row r="10155" spans="1:7" x14ac:dyDescent="0.25">
      <c r="A10155" s="16">
        <v>33662</v>
      </c>
      <c r="B10155" s="17">
        <v>44315.653506944444</v>
      </c>
      <c r="C10155" s="16">
        <v>156945</v>
      </c>
      <c r="D10155" s="16">
        <v>341333</v>
      </c>
      <c r="E10155" s="18">
        <f>VLOOKUP(C10155, Подписчики!$A$1:$C$16000,3,0)</f>
        <v>44308.495761004269</v>
      </c>
      <c r="F10155">
        <v>3</v>
      </c>
      <c r="G10155" s="2">
        <f t="shared" si="158"/>
        <v>44315.778506944444</v>
      </c>
    </row>
    <row r="10156" spans="1:7" x14ac:dyDescent="0.25">
      <c r="A10156" s="16">
        <v>33663</v>
      </c>
      <c r="B10156" s="17">
        <v>44315.654722222222</v>
      </c>
      <c r="C10156" s="16">
        <v>51999</v>
      </c>
      <c r="D10156" s="16">
        <v>300479</v>
      </c>
      <c r="E10156" s="18">
        <f>VLOOKUP(C10156, Подписчики!$A$1:$C$16000,3,0)</f>
        <v>44303.84600224359</v>
      </c>
      <c r="F10156">
        <v>2</v>
      </c>
      <c r="G10156" s="2">
        <f t="shared" si="158"/>
        <v>44315.738055555557</v>
      </c>
    </row>
    <row r="10157" spans="1:7" x14ac:dyDescent="0.25">
      <c r="A10157" s="16">
        <v>33665</v>
      </c>
      <c r="B10157" s="17">
        <v>44315.656736111108</v>
      </c>
      <c r="C10157" s="16">
        <v>35249</v>
      </c>
      <c r="D10157" s="16">
        <v>284123</v>
      </c>
      <c r="E10157" s="18">
        <f>VLOOKUP(C10157, Подписчики!$A$1:$C$16000,3,0)</f>
        <v>44286.749841524215</v>
      </c>
      <c r="F10157">
        <v>3</v>
      </c>
      <c r="G10157" s="2">
        <f t="shared" si="158"/>
        <v>44315.781736111108</v>
      </c>
    </row>
    <row r="10158" spans="1:7" x14ac:dyDescent="0.25">
      <c r="A10158" s="16">
        <v>33669</v>
      </c>
      <c r="B10158" s="17">
        <v>44315.657141203701</v>
      </c>
      <c r="C10158" s="16">
        <v>198884</v>
      </c>
      <c r="D10158" s="16">
        <v>394819</v>
      </c>
      <c r="E10158" s="18">
        <f>VLOOKUP(C10158, Подписчики!$A$1:$C$16000,3,0)</f>
        <v>44310.965633084052</v>
      </c>
      <c r="F10158">
        <v>0</v>
      </c>
      <c r="G10158" s="2">
        <f t="shared" si="158"/>
        <v>44315.657141203701</v>
      </c>
    </row>
    <row r="10159" spans="1:7" x14ac:dyDescent="0.25">
      <c r="A10159" s="16">
        <v>33670</v>
      </c>
      <c r="B10159" s="17">
        <v>44315.657141203701</v>
      </c>
      <c r="C10159" s="16">
        <v>315913</v>
      </c>
      <c r="D10159" s="16">
        <v>347008</v>
      </c>
      <c r="E10159" s="18">
        <f>VLOOKUP(C10159, Подписчики!$A$1:$C$16000,3,0)</f>
        <v>44310.00183700143</v>
      </c>
      <c r="F10159">
        <v>0</v>
      </c>
      <c r="G10159" s="2">
        <f t="shared" si="158"/>
        <v>44315.657141203701</v>
      </c>
    </row>
    <row r="10160" spans="1:7" x14ac:dyDescent="0.25">
      <c r="A10160" s="16">
        <v>33672</v>
      </c>
      <c r="B10160" s="17">
        <v>44315.657951388886</v>
      </c>
      <c r="C10160" s="16">
        <v>278648</v>
      </c>
      <c r="D10160" s="16">
        <v>113183</v>
      </c>
      <c r="E10160" s="18">
        <f>VLOOKUP(C10160, Подписчики!$A$1:$C$16000,3,0)</f>
        <v>44307.123733297718</v>
      </c>
      <c r="F10160">
        <v>2</v>
      </c>
      <c r="G10160" s="2">
        <f t="shared" si="158"/>
        <v>44315.741284722222</v>
      </c>
    </row>
    <row r="10161" spans="1:7" x14ac:dyDescent="0.25">
      <c r="A10161" s="16">
        <v>33676</v>
      </c>
      <c r="B10161" s="17">
        <v>44315.658356481479</v>
      </c>
      <c r="C10161" s="16">
        <v>2847</v>
      </c>
      <c r="D10161" s="16">
        <v>347008</v>
      </c>
      <c r="E10161" s="18">
        <f>VLOOKUP(C10161, Подписчики!$A$1:$C$16000,3,0)</f>
        <v>44307.003582585472</v>
      </c>
      <c r="F10161">
        <v>3</v>
      </c>
      <c r="G10161" s="2">
        <f t="shared" si="158"/>
        <v>44315.783356481479</v>
      </c>
    </row>
    <row r="10162" spans="1:7" x14ac:dyDescent="0.25">
      <c r="A10162" s="16">
        <v>33681</v>
      </c>
      <c r="B10162" s="17">
        <v>44315.65997685185</v>
      </c>
      <c r="C10162" s="16">
        <v>241952</v>
      </c>
      <c r="D10162" s="16">
        <v>182191</v>
      </c>
      <c r="E10162" s="18">
        <f>VLOOKUP(C10162, Подписчики!$A$1:$C$16000,3,0)</f>
        <v>44288.830945299145</v>
      </c>
      <c r="F10162">
        <v>3</v>
      </c>
      <c r="G10162" s="2">
        <f t="shared" si="158"/>
        <v>44315.78497685185</v>
      </c>
    </row>
    <row r="10163" spans="1:7" x14ac:dyDescent="0.25">
      <c r="A10163" s="16">
        <v>33685</v>
      </c>
      <c r="B10163" s="17">
        <v>44315.660787037035</v>
      </c>
      <c r="C10163" s="16">
        <v>8252</v>
      </c>
      <c r="D10163" s="16">
        <v>411922</v>
      </c>
      <c r="E10163" s="18">
        <f>VLOOKUP(C10163, Подписчики!$A$1:$C$16000,3,0)</f>
        <v>44314.68951011396</v>
      </c>
      <c r="F10163">
        <v>1</v>
      </c>
      <c r="G10163" s="2">
        <f t="shared" si="158"/>
        <v>44315.7024537037</v>
      </c>
    </row>
    <row r="10164" spans="1:7" x14ac:dyDescent="0.25">
      <c r="A10164" s="16">
        <v>33686</v>
      </c>
      <c r="B10164" s="17">
        <v>44315.661192129628</v>
      </c>
      <c r="C10164" s="16">
        <v>295510</v>
      </c>
      <c r="D10164" s="16">
        <v>300479</v>
      </c>
      <c r="E10164" s="18">
        <f>VLOOKUP(C10164, Подписчики!$A$1:$C$16000,3,0)</f>
        <v>44310.672227457268</v>
      </c>
      <c r="F10164">
        <v>2</v>
      </c>
      <c r="G10164" s="2">
        <f t="shared" si="158"/>
        <v>44315.744525462964</v>
      </c>
    </row>
    <row r="10165" spans="1:7" x14ac:dyDescent="0.25">
      <c r="A10165" s="16">
        <v>33687</v>
      </c>
      <c r="B10165" s="17">
        <v>44315.661597222221</v>
      </c>
      <c r="C10165" s="16">
        <v>14827</v>
      </c>
      <c r="D10165" s="16">
        <v>351192</v>
      </c>
      <c r="E10165" s="18">
        <f>VLOOKUP(C10165, Подписчики!$A$1:$C$16000,3,0)</f>
        <v>44309.142401958692</v>
      </c>
      <c r="F10165">
        <v>3</v>
      </c>
      <c r="G10165" s="2">
        <f t="shared" si="158"/>
        <v>44315.786597222221</v>
      </c>
    </row>
    <row r="10166" spans="1:7" x14ac:dyDescent="0.25">
      <c r="A10166" s="16">
        <v>33689</v>
      </c>
      <c r="B10166" s="17">
        <v>44315.661597222221</v>
      </c>
      <c r="C10166" s="16">
        <v>18533</v>
      </c>
      <c r="D10166" s="16">
        <v>191893</v>
      </c>
      <c r="E10166" s="18">
        <f>VLOOKUP(C10166, Подписчики!$A$1:$C$16000,3,0)</f>
        <v>44285.894179594012</v>
      </c>
      <c r="F10166">
        <v>3</v>
      </c>
      <c r="G10166" s="2">
        <f t="shared" si="158"/>
        <v>44315.786597222221</v>
      </c>
    </row>
    <row r="10167" spans="1:7" x14ac:dyDescent="0.25">
      <c r="A10167" s="16">
        <v>33693</v>
      </c>
      <c r="B10167" s="17">
        <v>44315.662407407406</v>
      </c>
      <c r="C10167" s="16">
        <v>178999</v>
      </c>
      <c r="D10167" s="16">
        <v>411922</v>
      </c>
      <c r="E10167" s="18">
        <f>VLOOKUP(C10167, Подписчики!$A$1:$C$16000,3,0)</f>
        <v>44312.738582549857</v>
      </c>
      <c r="F10167">
        <v>1</v>
      </c>
      <c r="G10167" s="2">
        <f t="shared" si="158"/>
        <v>44315.70407407407</v>
      </c>
    </row>
    <row r="10168" spans="1:7" x14ac:dyDescent="0.25">
      <c r="A10168" s="16">
        <v>33698</v>
      </c>
      <c r="B10168" s="17">
        <v>44315.664826388886</v>
      </c>
      <c r="C10168" s="16">
        <v>202546</v>
      </c>
      <c r="D10168" s="16">
        <v>405774</v>
      </c>
      <c r="E10168" s="18">
        <f>VLOOKUP(C10168, Подписчики!$A$1:$C$16000,3,0)</f>
        <v>44314.650849465805</v>
      </c>
      <c r="F10168">
        <v>3</v>
      </c>
      <c r="G10168" s="2">
        <f t="shared" si="158"/>
        <v>44315.789826388886</v>
      </c>
    </row>
    <row r="10169" spans="1:7" x14ac:dyDescent="0.25">
      <c r="A10169" s="16">
        <v>33699</v>
      </c>
      <c r="B10169" s="17">
        <v>44315.664826388886</v>
      </c>
      <c r="C10169" s="16">
        <v>234720</v>
      </c>
      <c r="D10169" s="16">
        <v>250679</v>
      </c>
      <c r="E10169" s="18">
        <f>VLOOKUP(C10169, Подписчики!$A$1:$C$16000,3,0)</f>
        <v>44299.358266168092</v>
      </c>
      <c r="F10169">
        <v>3</v>
      </c>
      <c r="G10169" s="2">
        <f t="shared" si="158"/>
        <v>44315.789826388886</v>
      </c>
    </row>
    <row r="10170" spans="1:7" x14ac:dyDescent="0.25">
      <c r="A10170" s="16">
        <v>33700</v>
      </c>
      <c r="B10170" s="17">
        <v>44315.665636574071</v>
      </c>
      <c r="C10170" s="16">
        <v>97536</v>
      </c>
      <c r="D10170" s="16">
        <v>343491</v>
      </c>
      <c r="E10170" s="18">
        <f>VLOOKUP(C10170, Подписчики!$A$1:$C$16000,3,0)</f>
        <v>44315.20099811253</v>
      </c>
      <c r="F10170">
        <v>1</v>
      </c>
      <c r="G10170" s="2">
        <f t="shared" si="158"/>
        <v>44315.707303240735</v>
      </c>
    </row>
    <row r="10171" spans="1:7" x14ac:dyDescent="0.25">
      <c r="A10171" s="16">
        <v>33703</v>
      </c>
      <c r="B10171" s="17">
        <v>44315.666041666664</v>
      </c>
      <c r="C10171" s="16">
        <v>95519</v>
      </c>
      <c r="D10171" s="16">
        <v>357547</v>
      </c>
      <c r="E10171" s="18">
        <f>VLOOKUP(C10171, Подписчики!$A$1:$C$16000,3,0)</f>
        <v>44290.124822649574</v>
      </c>
      <c r="F10171">
        <v>2</v>
      </c>
      <c r="G10171" s="2">
        <f t="shared" si="158"/>
        <v>44315.749374999999</v>
      </c>
    </row>
    <row r="10172" spans="1:7" x14ac:dyDescent="0.25">
      <c r="A10172" s="16">
        <v>33707</v>
      </c>
      <c r="B10172" s="17">
        <v>44315.666446759256</v>
      </c>
      <c r="C10172" s="16">
        <v>74273</v>
      </c>
      <c r="D10172" s="16">
        <v>244574</v>
      </c>
      <c r="E10172" s="18">
        <f>VLOOKUP(C10172, Подписчики!$A$1:$C$16000,3,0)</f>
        <v>44311.699910576921</v>
      </c>
      <c r="F10172">
        <v>3</v>
      </c>
      <c r="G10172" s="2">
        <f t="shared" si="158"/>
        <v>44315.791446759256</v>
      </c>
    </row>
    <row r="10173" spans="1:7" x14ac:dyDescent="0.25">
      <c r="A10173" s="16">
        <v>33711</v>
      </c>
      <c r="B10173" s="17">
        <v>44315.667256944442</v>
      </c>
      <c r="C10173" s="16">
        <v>190656</v>
      </c>
      <c r="D10173" s="16">
        <v>100603</v>
      </c>
      <c r="E10173" s="18">
        <f>VLOOKUP(C10173, Подписчики!$A$1:$C$16000,3,0)</f>
        <v>44314.713580021365</v>
      </c>
      <c r="F10173">
        <v>1</v>
      </c>
      <c r="G10173" s="2">
        <f t="shared" si="158"/>
        <v>44315.708923611106</v>
      </c>
    </row>
    <row r="10174" spans="1:7" x14ac:dyDescent="0.25">
      <c r="A10174" s="16">
        <v>33712</v>
      </c>
      <c r="B10174" s="17">
        <v>44315.66847222222</v>
      </c>
      <c r="C10174" s="16">
        <v>3297</v>
      </c>
      <c r="D10174" s="16">
        <v>240808</v>
      </c>
      <c r="E10174" s="18">
        <f>VLOOKUP(C10174, Подписчики!$A$1:$C$16000,3,0)</f>
        <v>44315.112933760684</v>
      </c>
      <c r="F10174">
        <v>0</v>
      </c>
      <c r="G10174" s="2">
        <f t="shared" si="158"/>
        <v>44315.66847222222</v>
      </c>
    </row>
    <row r="10175" spans="1:7" x14ac:dyDescent="0.25">
      <c r="A10175" s="16">
        <v>33716</v>
      </c>
      <c r="B10175" s="17">
        <v>44315.669004629628</v>
      </c>
      <c r="C10175" s="16">
        <v>156508</v>
      </c>
      <c r="D10175" s="16">
        <v>411922</v>
      </c>
      <c r="E10175" s="18">
        <f>VLOOKUP(C10175, Подписчики!$A$1:$C$16000,3,0)</f>
        <v>44315.113666168087</v>
      </c>
      <c r="F10175">
        <v>12</v>
      </c>
      <c r="G10175" s="2">
        <f t="shared" si="158"/>
        <v>44316.169004629628</v>
      </c>
    </row>
    <row r="10176" spans="1:7" x14ac:dyDescent="0.25">
      <c r="A10176" s="16">
        <v>33717</v>
      </c>
      <c r="B10176" s="17">
        <v>44315.669282407405</v>
      </c>
      <c r="C10176" s="16">
        <v>47803</v>
      </c>
      <c r="D10176" s="16">
        <v>88863</v>
      </c>
      <c r="E10176" s="18">
        <f>VLOOKUP(C10176, Подписчики!$A$1:$C$16000,3,0)</f>
        <v>44314.271867022791</v>
      </c>
      <c r="F10176">
        <v>2</v>
      </c>
      <c r="G10176" s="2">
        <f t="shared" si="158"/>
        <v>44315.752615740741</v>
      </c>
    </row>
    <row r="10177" spans="1:7" x14ac:dyDescent="0.25">
      <c r="A10177" s="16">
        <v>33722</v>
      </c>
      <c r="B10177" s="17">
        <v>44315.670497685183</v>
      </c>
      <c r="C10177" s="16">
        <v>115909</v>
      </c>
      <c r="D10177" s="16">
        <v>411922</v>
      </c>
      <c r="E10177" s="18">
        <f>VLOOKUP(C10177, Подписчики!$A$1:$C$16000,3,0)</f>
        <v>44309.117128347578</v>
      </c>
      <c r="F10177">
        <v>1</v>
      </c>
      <c r="G10177" s="2">
        <f t="shared" si="158"/>
        <v>44315.712164351848</v>
      </c>
    </row>
    <row r="10178" spans="1:7" x14ac:dyDescent="0.25">
      <c r="A10178" s="16">
        <v>33725</v>
      </c>
      <c r="B10178" s="17">
        <v>44315.670497685183</v>
      </c>
      <c r="C10178" s="16">
        <v>253879</v>
      </c>
      <c r="D10178" s="16">
        <v>458567</v>
      </c>
      <c r="E10178" s="18">
        <f>VLOOKUP(C10178, Подписчики!$A$1:$C$16000,3,0)</f>
        <v>44313.269063782049</v>
      </c>
      <c r="F10178">
        <v>1</v>
      </c>
      <c r="G10178" s="2">
        <f t="shared" ref="G10178:G10241" si="159">B10178+F10178/24</f>
        <v>44315.712164351848</v>
      </c>
    </row>
    <row r="10179" spans="1:7" x14ac:dyDescent="0.25">
      <c r="A10179" s="16">
        <v>33728</v>
      </c>
      <c r="B10179" s="17">
        <v>44315.670902777776</v>
      </c>
      <c r="C10179" s="16">
        <v>13620</v>
      </c>
      <c r="D10179" s="16">
        <v>285680</v>
      </c>
      <c r="E10179" s="18">
        <f>VLOOKUP(C10179, Подписчики!$A$1:$C$16000,3,0)</f>
        <v>44308.740063853278</v>
      </c>
      <c r="F10179">
        <v>6</v>
      </c>
      <c r="G10179" s="2">
        <f t="shared" si="159"/>
        <v>44315.920902777776</v>
      </c>
    </row>
    <row r="10180" spans="1:7" x14ac:dyDescent="0.25">
      <c r="A10180" s="16">
        <v>33729</v>
      </c>
      <c r="B10180" s="17">
        <v>44315.671307870369</v>
      </c>
      <c r="C10180" s="16">
        <v>52584</v>
      </c>
      <c r="D10180" s="16">
        <v>141139</v>
      </c>
      <c r="E10180" s="18">
        <f>VLOOKUP(C10180, Подписчики!$A$1:$C$16000,3,0)</f>
        <v>44294.946989031341</v>
      </c>
      <c r="F10180">
        <v>3</v>
      </c>
      <c r="G10180" s="2">
        <f t="shared" si="159"/>
        <v>44315.796307870369</v>
      </c>
    </row>
    <row r="10181" spans="1:7" x14ac:dyDescent="0.25">
      <c r="A10181" s="16">
        <v>33731</v>
      </c>
      <c r="B10181" s="17">
        <v>44315.67291666667</v>
      </c>
      <c r="C10181" s="16">
        <v>117399</v>
      </c>
      <c r="D10181" s="16">
        <v>114953</v>
      </c>
      <c r="E10181" s="18">
        <f>VLOOKUP(C10181, Подписчики!$A$1:$C$16000,3,0)</f>
        <v>44314.655039743593</v>
      </c>
      <c r="F10181">
        <v>3</v>
      </c>
      <c r="G10181" s="2">
        <f t="shared" si="159"/>
        <v>44315.79791666667</v>
      </c>
    </row>
    <row r="10182" spans="1:7" x14ac:dyDescent="0.25">
      <c r="A10182" s="16">
        <v>33733</v>
      </c>
      <c r="B10182" s="17">
        <v>44315.673726851855</v>
      </c>
      <c r="C10182" s="16">
        <v>17141</v>
      </c>
      <c r="D10182" s="16">
        <v>250679</v>
      </c>
      <c r="E10182" s="18">
        <f>VLOOKUP(C10182, Подписчики!$A$1:$C$16000,3,0)</f>
        <v>44310.358222578347</v>
      </c>
      <c r="F10182">
        <v>1</v>
      </c>
      <c r="G10182" s="2">
        <f t="shared" si="159"/>
        <v>44315.71539351852</v>
      </c>
    </row>
    <row r="10183" spans="1:7" x14ac:dyDescent="0.25">
      <c r="A10183" s="16">
        <v>33734</v>
      </c>
      <c r="B10183" s="17">
        <v>44315.673726851855</v>
      </c>
      <c r="C10183" s="16">
        <v>160764</v>
      </c>
      <c r="D10183" s="16">
        <v>150930</v>
      </c>
      <c r="E10183" s="18">
        <f>VLOOKUP(C10183, Подписчики!$A$1:$C$16000,3,0)</f>
        <v>44308.262414458688</v>
      </c>
      <c r="F10183">
        <v>1</v>
      </c>
      <c r="G10183" s="2">
        <f t="shared" si="159"/>
        <v>44315.71539351852</v>
      </c>
    </row>
    <row r="10184" spans="1:7" x14ac:dyDescent="0.25">
      <c r="A10184" s="16">
        <v>33738</v>
      </c>
      <c r="B10184" s="17">
        <v>44315.674537037034</v>
      </c>
      <c r="C10184" s="16">
        <v>260127</v>
      </c>
      <c r="D10184" s="16">
        <v>21760</v>
      </c>
      <c r="E10184" s="18">
        <f>VLOOKUP(C10184, Подписчики!$A$1:$C$16000,3,0)</f>
        <v>44308.574884864669</v>
      </c>
      <c r="F10184">
        <v>3</v>
      </c>
      <c r="G10184" s="2">
        <f t="shared" si="159"/>
        <v>44315.799537037034</v>
      </c>
    </row>
    <row r="10185" spans="1:7" x14ac:dyDescent="0.25">
      <c r="A10185" s="16">
        <v>33741</v>
      </c>
      <c r="B10185" s="17">
        <v>44315.675335648149</v>
      </c>
      <c r="C10185" s="16">
        <v>129879</v>
      </c>
      <c r="D10185" s="16">
        <v>347008</v>
      </c>
      <c r="E10185" s="18">
        <f>VLOOKUP(C10185, Подписчики!$A$1:$C$16000,3,0)</f>
        <v>44315.191597186611</v>
      </c>
      <c r="F10185">
        <v>1</v>
      </c>
      <c r="G10185" s="2">
        <f t="shared" si="159"/>
        <v>44315.717002314814</v>
      </c>
    </row>
    <row r="10186" spans="1:7" x14ac:dyDescent="0.25">
      <c r="A10186" s="16">
        <v>33744</v>
      </c>
      <c r="B10186" s="17">
        <v>44315.675347222219</v>
      </c>
      <c r="C10186" s="16">
        <v>81947</v>
      </c>
      <c r="D10186" s="16">
        <v>205718</v>
      </c>
      <c r="E10186" s="18">
        <f>VLOOKUP(C10186, Подписчики!$A$1:$C$16000,3,0)</f>
        <v>44308.177968945871</v>
      </c>
      <c r="F10186">
        <v>1</v>
      </c>
      <c r="G10186" s="2">
        <f t="shared" si="159"/>
        <v>44315.717013888883</v>
      </c>
    </row>
    <row r="10187" spans="1:7" x14ac:dyDescent="0.25">
      <c r="A10187" s="16">
        <v>33747</v>
      </c>
      <c r="B10187" s="17">
        <v>44315.675752314812</v>
      </c>
      <c r="C10187" s="16">
        <v>197957</v>
      </c>
      <c r="D10187" s="16">
        <v>88863</v>
      </c>
      <c r="E10187" s="18">
        <f>VLOOKUP(C10187, Подписчики!$A$1:$C$16000,3,0)</f>
        <v>44288.45384512109</v>
      </c>
      <c r="F10187">
        <v>2</v>
      </c>
      <c r="G10187" s="2">
        <f t="shared" si="159"/>
        <v>44315.759085648147</v>
      </c>
    </row>
    <row r="10188" spans="1:7" x14ac:dyDescent="0.25">
      <c r="A10188" s="16">
        <v>33751</v>
      </c>
      <c r="B10188" s="17">
        <v>44315.676157407404</v>
      </c>
      <c r="C10188" s="16">
        <v>108679</v>
      </c>
      <c r="D10188" s="16">
        <v>284325</v>
      </c>
      <c r="E10188" s="18">
        <f>VLOOKUP(C10188, Подписчики!$A$1:$C$16000,3,0)</f>
        <v>44314.214942022787</v>
      </c>
      <c r="F10188">
        <v>3</v>
      </c>
      <c r="G10188" s="2">
        <f t="shared" si="159"/>
        <v>44315.801157407404</v>
      </c>
    </row>
    <row r="10189" spans="1:7" x14ac:dyDescent="0.25">
      <c r="A10189" s="16">
        <v>33756</v>
      </c>
      <c r="B10189" s="17">
        <v>44315.67696759259</v>
      </c>
      <c r="C10189" s="16">
        <v>233623</v>
      </c>
      <c r="D10189" s="16">
        <v>37644</v>
      </c>
      <c r="E10189" s="18">
        <f>VLOOKUP(C10189, Подписчики!$A$1:$C$16000,3,0)</f>
        <v>44302.954969622508</v>
      </c>
      <c r="F10189">
        <v>1</v>
      </c>
      <c r="G10189" s="2">
        <f t="shared" si="159"/>
        <v>44315.718634259254</v>
      </c>
    </row>
    <row r="10190" spans="1:7" x14ac:dyDescent="0.25">
      <c r="A10190" s="16">
        <v>33760</v>
      </c>
      <c r="B10190" s="17">
        <v>44315.678587962961</v>
      </c>
      <c r="C10190" s="16">
        <v>291475</v>
      </c>
      <c r="D10190" s="16">
        <v>250679</v>
      </c>
      <c r="E10190" s="18">
        <f>VLOOKUP(C10190, Подписчики!$A$1:$C$16000,3,0)</f>
        <v>44314.71241103988</v>
      </c>
      <c r="F10190">
        <v>1</v>
      </c>
      <c r="G10190" s="2">
        <f t="shared" si="159"/>
        <v>44315.720254629625</v>
      </c>
    </row>
    <row r="10191" spans="1:7" x14ac:dyDescent="0.25">
      <c r="A10191" s="16">
        <v>33761</v>
      </c>
      <c r="B10191" s="17">
        <v>44315.678668981483</v>
      </c>
      <c r="C10191" s="16">
        <v>330318</v>
      </c>
      <c r="D10191" s="16">
        <v>158978</v>
      </c>
      <c r="E10191" s="18">
        <f>VLOOKUP(C10191, Подписчики!$A$1:$C$16000,3,0)</f>
        <v>44314.283453596865</v>
      </c>
      <c r="F10191">
        <v>2</v>
      </c>
      <c r="G10191" s="2">
        <f t="shared" si="159"/>
        <v>44315.762002314819</v>
      </c>
    </row>
    <row r="10192" spans="1:7" x14ac:dyDescent="0.25">
      <c r="A10192" s="16">
        <v>33763</v>
      </c>
      <c r="B10192" s="17">
        <v>44315.678993055553</v>
      </c>
      <c r="C10192" s="16">
        <v>178354</v>
      </c>
      <c r="D10192" s="16">
        <v>180863</v>
      </c>
      <c r="E10192" s="18">
        <f>VLOOKUP(C10192, Подписчики!$A$1:$C$16000,3,0)</f>
        <v>44310.820287891736</v>
      </c>
      <c r="F10192">
        <v>2</v>
      </c>
      <c r="G10192" s="2">
        <f t="shared" si="159"/>
        <v>44315.762326388889</v>
      </c>
    </row>
    <row r="10193" spans="1:7" x14ac:dyDescent="0.25">
      <c r="A10193" s="16">
        <v>33764</v>
      </c>
      <c r="B10193" s="17">
        <v>44315.679398148146</v>
      </c>
      <c r="C10193" s="16">
        <v>270672</v>
      </c>
      <c r="D10193" s="16">
        <v>411922</v>
      </c>
      <c r="E10193" s="18">
        <f>VLOOKUP(C10193, Подписчики!$A$1:$C$16000,3,0)</f>
        <v>44314.438751994305</v>
      </c>
      <c r="F10193">
        <v>3</v>
      </c>
      <c r="G10193" s="2">
        <f t="shared" si="159"/>
        <v>44315.804398148146</v>
      </c>
    </row>
    <row r="10194" spans="1:7" x14ac:dyDescent="0.25">
      <c r="A10194" s="16">
        <v>33766</v>
      </c>
      <c r="B10194" s="17">
        <v>44315.679803240739</v>
      </c>
      <c r="C10194" s="16">
        <v>226387</v>
      </c>
      <c r="D10194" s="16">
        <v>154256</v>
      </c>
      <c r="E10194" s="18">
        <f>VLOOKUP(C10194, Подписчики!$A$1:$C$16000,3,0)</f>
        <v>44315.188464779203</v>
      </c>
      <c r="F10194">
        <v>0</v>
      </c>
      <c r="G10194" s="2">
        <f t="shared" si="159"/>
        <v>44315.679803240739</v>
      </c>
    </row>
    <row r="10195" spans="1:7" x14ac:dyDescent="0.25">
      <c r="A10195" s="16">
        <v>33768</v>
      </c>
      <c r="B10195" s="17">
        <v>44315.680613425924</v>
      </c>
      <c r="C10195" s="16">
        <v>295080</v>
      </c>
      <c r="D10195" s="16">
        <v>182191</v>
      </c>
      <c r="E10195" s="18">
        <f>VLOOKUP(C10195, Подписчики!$A$1:$C$16000,3,0)</f>
        <v>44303.162499750717</v>
      </c>
      <c r="F10195">
        <v>2</v>
      </c>
      <c r="G10195" s="2">
        <f t="shared" si="159"/>
        <v>44315.76394675926</v>
      </c>
    </row>
    <row r="10196" spans="1:7" x14ac:dyDescent="0.25">
      <c r="A10196" s="16">
        <v>33772</v>
      </c>
      <c r="B10196" s="17">
        <v>44315.681018518517</v>
      </c>
      <c r="C10196" s="16">
        <v>47696</v>
      </c>
      <c r="D10196" s="16">
        <v>153893</v>
      </c>
      <c r="E10196" s="18">
        <f>VLOOKUP(C10196, Подписчики!$A$1:$C$16000,3,0)</f>
        <v>44315.204580056976</v>
      </c>
      <c r="F10196">
        <v>3</v>
      </c>
      <c r="G10196" s="2">
        <f t="shared" si="159"/>
        <v>44315.806018518517</v>
      </c>
    </row>
    <row r="10197" spans="1:7" x14ac:dyDescent="0.25">
      <c r="A10197" s="16">
        <v>33774</v>
      </c>
      <c r="B10197" s="17">
        <v>44315.68141203704</v>
      </c>
      <c r="C10197" s="16">
        <v>10431</v>
      </c>
      <c r="D10197" s="16">
        <v>316827</v>
      </c>
      <c r="E10197" s="18">
        <f>VLOOKUP(C10197, Подписчики!$A$1:$C$16000,3,0)</f>
        <v>44314.902004344738</v>
      </c>
      <c r="F10197">
        <v>0</v>
      </c>
      <c r="G10197" s="2">
        <f t="shared" si="159"/>
        <v>44315.68141203704</v>
      </c>
    </row>
    <row r="10198" spans="1:7" x14ac:dyDescent="0.25">
      <c r="A10198" s="16">
        <v>33778</v>
      </c>
      <c r="B10198" s="17">
        <v>44315.684652777774</v>
      </c>
      <c r="C10198" s="16">
        <v>81305</v>
      </c>
      <c r="D10198" s="16">
        <v>230507</v>
      </c>
      <c r="E10198" s="18">
        <f>VLOOKUP(C10198, Подписчики!$A$1:$C$16000,3,0)</f>
        <v>44315.154414316232</v>
      </c>
      <c r="F10198">
        <v>0</v>
      </c>
      <c r="G10198" s="2">
        <f t="shared" si="159"/>
        <v>44315.684652777774</v>
      </c>
    </row>
    <row r="10199" spans="1:7" x14ac:dyDescent="0.25">
      <c r="A10199" s="16">
        <v>33780</v>
      </c>
      <c r="B10199" s="17">
        <v>44315.685057870367</v>
      </c>
      <c r="C10199" s="16">
        <v>122263</v>
      </c>
      <c r="D10199" s="16">
        <v>301549</v>
      </c>
      <c r="E10199" s="18">
        <f>VLOOKUP(C10199, Подписчики!$A$1:$C$16000,3,0)</f>
        <v>44314.516111716526</v>
      </c>
      <c r="F10199">
        <v>1</v>
      </c>
      <c r="G10199" s="2">
        <f t="shared" si="159"/>
        <v>44315.726724537031</v>
      </c>
    </row>
    <row r="10200" spans="1:7" x14ac:dyDescent="0.25">
      <c r="A10200" s="16">
        <v>33783</v>
      </c>
      <c r="B10200" s="17">
        <v>44315.68546296296</v>
      </c>
      <c r="C10200" s="16">
        <v>338485</v>
      </c>
      <c r="D10200" s="16">
        <v>301748</v>
      </c>
      <c r="E10200" s="18">
        <f>VLOOKUP(C10200, Подписчики!$A$1:$C$16000,3,0)</f>
        <v>44315.17442450142</v>
      </c>
      <c r="F10200">
        <v>2</v>
      </c>
      <c r="G10200" s="2">
        <f t="shared" si="159"/>
        <v>44315.768796296295</v>
      </c>
    </row>
    <row r="10201" spans="1:7" x14ac:dyDescent="0.25">
      <c r="A10201" s="16">
        <v>33787</v>
      </c>
      <c r="B10201" s="17">
        <v>44315.687083333331</v>
      </c>
      <c r="C10201" s="16">
        <v>207924</v>
      </c>
      <c r="D10201" s="16">
        <v>228415</v>
      </c>
      <c r="E10201" s="18">
        <f>VLOOKUP(C10201, Подписчики!$A$1:$C$16000,3,0)</f>
        <v>44306.478208938752</v>
      </c>
      <c r="F10201">
        <v>2</v>
      </c>
      <c r="G10201" s="2">
        <f t="shared" si="159"/>
        <v>44315.770416666666</v>
      </c>
    </row>
    <row r="10202" spans="1:7" x14ac:dyDescent="0.25">
      <c r="A10202" s="16">
        <v>33791</v>
      </c>
      <c r="B10202" s="17">
        <v>44315.687893518516</v>
      </c>
      <c r="C10202" s="16">
        <v>249355</v>
      </c>
      <c r="D10202" s="16">
        <v>351192</v>
      </c>
      <c r="E10202" s="18">
        <f>VLOOKUP(C10202, Подписчики!$A$1:$C$16000,3,0)</f>
        <v>44297.314110754989</v>
      </c>
      <c r="F10202">
        <v>0</v>
      </c>
      <c r="G10202" s="2">
        <f t="shared" si="159"/>
        <v>44315.687893518516</v>
      </c>
    </row>
    <row r="10203" spans="1:7" x14ac:dyDescent="0.25">
      <c r="A10203" s="16">
        <v>33795</v>
      </c>
      <c r="B10203" s="17">
        <v>44315.688298611109</v>
      </c>
      <c r="C10203" s="16">
        <v>37263</v>
      </c>
      <c r="D10203" s="16">
        <v>75550</v>
      </c>
      <c r="E10203" s="18">
        <f>VLOOKUP(C10203, Подписчики!$A$1:$C$16000,3,0)</f>
        <v>44315.191460149566</v>
      </c>
      <c r="F10203">
        <v>1</v>
      </c>
      <c r="G10203" s="2">
        <f t="shared" si="159"/>
        <v>44315.729965277773</v>
      </c>
    </row>
    <row r="10204" spans="1:7" x14ac:dyDescent="0.25">
      <c r="A10204" s="16">
        <v>33798</v>
      </c>
      <c r="B10204" s="17">
        <v>44315.689502314817</v>
      </c>
      <c r="C10204" s="16">
        <v>321696</v>
      </c>
      <c r="D10204" s="16">
        <v>273920</v>
      </c>
      <c r="E10204" s="18">
        <f>VLOOKUP(C10204, Подписчики!$A$1:$C$16000,3,0)</f>
        <v>44307.898592058402</v>
      </c>
      <c r="F10204">
        <v>4</v>
      </c>
      <c r="G10204" s="2">
        <f t="shared" si="159"/>
        <v>44315.856168981481</v>
      </c>
    </row>
    <row r="10205" spans="1:7" x14ac:dyDescent="0.25">
      <c r="A10205" s="16">
        <v>33800</v>
      </c>
      <c r="B10205" s="17">
        <v>44315.69</v>
      </c>
      <c r="C10205" s="16">
        <v>56132</v>
      </c>
      <c r="D10205" s="16">
        <v>379466</v>
      </c>
      <c r="E10205" s="18">
        <f>VLOOKUP(C10205, Подписчики!$A$1:$C$16000,3,0)</f>
        <v>44314.689323076927</v>
      </c>
      <c r="F10205">
        <v>0</v>
      </c>
      <c r="G10205" s="2">
        <f t="shared" si="159"/>
        <v>44315.69</v>
      </c>
    </row>
    <row r="10206" spans="1:7" x14ac:dyDescent="0.25">
      <c r="A10206" s="16">
        <v>33804</v>
      </c>
      <c r="B10206" s="17">
        <v>44315.690717592595</v>
      </c>
      <c r="C10206" s="16">
        <v>289017</v>
      </c>
      <c r="D10206" s="16">
        <v>123413</v>
      </c>
      <c r="E10206" s="18">
        <f>VLOOKUP(C10206, Подписчики!$A$1:$C$16000,3,0)</f>
        <v>44314.303002207977</v>
      </c>
      <c r="F10206">
        <v>3</v>
      </c>
      <c r="G10206" s="2">
        <f t="shared" si="159"/>
        <v>44315.815717592595</v>
      </c>
    </row>
    <row r="10207" spans="1:7" x14ac:dyDescent="0.25">
      <c r="A10207" s="16">
        <v>33809</v>
      </c>
      <c r="B10207" s="17">
        <v>44315.695173611108</v>
      </c>
      <c r="C10207" s="16">
        <v>210104</v>
      </c>
      <c r="D10207" s="16">
        <v>351192</v>
      </c>
      <c r="E10207" s="18">
        <f>VLOOKUP(C10207, Подписчики!$A$1:$C$16000,3,0)</f>
        <v>44310.908789316243</v>
      </c>
      <c r="F10207">
        <v>2</v>
      </c>
      <c r="G10207" s="2">
        <f t="shared" si="159"/>
        <v>44315.778506944444</v>
      </c>
    </row>
    <row r="10208" spans="1:7" x14ac:dyDescent="0.25">
      <c r="A10208" s="16">
        <v>33810</v>
      </c>
      <c r="B10208" s="17">
        <v>44315.695173611108</v>
      </c>
      <c r="C10208" s="16">
        <v>274992</v>
      </c>
      <c r="D10208" s="16">
        <v>473327</v>
      </c>
      <c r="E10208" s="18">
        <f>VLOOKUP(C10208, Подписчики!$A$1:$C$16000,3,0)</f>
        <v>44312.446216809112</v>
      </c>
      <c r="F10208">
        <v>2</v>
      </c>
      <c r="G10208" s="2">
        <f t="shared" si="159"/>
        <v>44315.778506944444</v>
      </c>
    </row>
    <row r="10209" spans="1:7" x14ac:dyDescent="0.25">
      <c r="A10209" s="16">
        <v>33815</v>
      </c>
      <c r="B10209" s="17">
        <v>44315.695335648146</v>
      </c>
      <c r="C10209" s="16">
        <v>269484</v>
      </c>
      <c r="D10209" s="16">
        <v>1536</v>
      </c>
      <c r="E10209" s="18">
        <f>VLOOKUP(C10209, Подписчики!$A$1:$C$16000,3,0)</f>
        <v>44310.892137962961</v>
      </c>
      <c r="F10209">
        <v>1</v>
      </c>
      <c r="G10209" s="2">
        <f t="shared" si="159"/>
        <v>44315.737002314811</v>
      </c>
    </row>
    <row r="10210" spans="1:7" x14ac:dyDescent="0.25">
      <c r="A10210" s="16">
        <v>33819</v>
      </c>
      <c r="B10210" s="17">
        <v>44315.695983796293</v>
      </c>
      <c r="C10210" s="16">
        <v>166327</v>
      </c>
      <c r="D10210" s="16">
        <v>330333</v>
      </c>
      <c r="E10210" s="18">
        <f>VLOOKUP(C10210, Подписчики!$A$1:$C$16000,3,0)</f>
        <v>44314.52483764245</v>
      </c>
      <c r="F10210">
        <v>0</v>
      </c>
      <c r="G10210" s="2">
        <f t="shared" si="159"/>
        <v>44315.695983796293</v>
      </c>
    </row>
    <row r="10211" spans="1:7" x14ac:dyDescent="0.25">
      <c r="A10211" s="16">
        <v>33824</v>
      </c>
      <c r="B10211" s="17">
        <v>44315.695983796293</v>
      </c>
      <c r="C10211" s="16">
        <v>262186</v>
      </c>
      <c r="D10211" s="16">
        <v>411922</v>
      </c>
      <c r="E10211" s="18">
        <f>VLOOKUP(C10211, Подписчики!$A$1:$C$16000,3,0)</f>
        <v>44315.650283796291</v>
      </c>
      <c r="F10211">
        <v>4</v>
      </c>
      <c r="G10211" s="2">
        <f t="shared" si="159"/>
        <v>44315.862650462957</v>
      </c>
    </row>
    <row r="10212" spans="1:7" x14ac:dyDescent="0.25">
      <c r="A10212" s="16">
        <v>33829</v>
      </c>
      <c r="B10212" s="17">
        <v>44315.69840277778</v>
      </c>
      <c r="C10212" s="16">
        <v>223884</v>
      </c>
      <c r="D10212" s="16">
        <v>407934</v>
      </c>
      <c r="E10212" s="18">
        <f>VLOOKUP(C10212, Подписчики!$A$1:$C$16000,3,0)</f>
        <v>44315.432533547013</v>
      </c>
      <c r="F10212">
        <v>2</v>
      </c>
      <c r="G10212" s="2">
        <f t="shared" si="159"/>
        <v>44315.781736111116</v>
      </c>
    </row>
    <row r="10213" spans="1:7" x14ac:dyDescent="0.25">
      <c r="A10213" s="16">
        <v>33830</v>
      </c>
      <c r="B10213" s="17">
        <v>44315.69840277778</v>
      </c>
      <c r="C10213" s="16">
        <v>244215</v>
      </c>
      <c r="D10213" s="16">
        <v>470762</v>
      </c>
      <c r="E10213" s="18">
        <f>VLOOKUP(C10213, Подписчики!$A$1:$C$16000,3,0)</f>
        <v>44314.242087393162</v>
      </c>
      <c r="F10213">
        <v>2</v>
      </c>
      <c r="G10213" s="2">
        <f t="shared" si="159"/>
        <v>44315.781736111116</v>
      </c>
    </row>
    <row r="10214" spans="1:7" x14ac:dyDescent="0.25">
      <c r="A10214" s="16">
        <v>33831</v>
      </c>
      <c r="B10214" s="17">
        <v>44315.700023148151</v>
      </c>
      <c r="C10214" s="16">
        <v>195137</v>
      </c>
      <c r="D10214" s="16">
        <v>149755</v>
      </c>
      <c r="E10214" s="18">
        <f>VLOOKUP(C10214, Подписчики!$A$1:$C$16000,3,0)</f>
        <v>44315.147384686614</v>
      </c>
      <c r="F10214">
        <v>2</v>
      </c>
      <c r="G10214" s="2">
        <f t="shared" si="159"/>
        <v>44315.783356481486</v>
      </c>
    </row>
    <row r="10215" spans="1:7" x14ac:dyDescent="0.25">
      <c r="A10215" s="16">
        <v>33836</v>
      </c>
      <c r="B10215" s="17">
        <v>44315.700428240743</v>
      </c>
      <c r="C10215" s="16">
        <v>109194</v>
      </c>
      <c r="D10215" s="16">
        <v>415536</v>
      </c>
      <c r="E10215" s="18">
        <f>VLOOKUP(C10215, Подписчики!$A$1:$C$16000,3,0)</f>
        <v>44313.206140170936</v>
      </c>
      <c r="F10215">
        <v>3</v>
      </c>
      <c r="G10215" s="2">
        <f t="shared" si="159"/>
        <v>44315.825428240743</v>
      </c>
    </row>
    <row r="10216" spans="1:7" x14ac:dyDescent="0.25">
      <c r="A10216" s="16">
        <v>33839</v>
      </c>
      <c r="B10216" s="17">
        <v>44315.700833333336</v>
      </c>
      <c r="C10216" s="16">
        <v>190881</v>
      </c>
      <c r="D10216" s="16">
        <v>114865</v>
      </c>
      <c r="E10216" s="18">
        <f>VLOOKUP(C10216, Подписчики!$A$1:$C$16000,3,0)</f>
        <v>44309.34724301994</v>
      </c>
      <c r="F10216">
        <v>0</v>
      </c>
      <c r="G10216" s="2">
        <f t="shared" si="159"/>
        <v>44315.700833333336</v>
      </c>
    </row>
    <row r="10217" spans="1:7" x14ac:dyDescent="0.25">
      <c r="A10217" s="16">
        <v>33843</v>
      </c>
      <c r="B10217" s="17">
        <v>44315.701238425929</v>
      </c>
      <c r="C10217" s="16">
        <v>254899</v>
      </c>
      <c r="D10217" s="16">
        <v>362304</v>
      </c>
      <c r="E10217" s="18">
        <f>VLOOKUP(C10217, Подписчики!$A$1:$C$16000,3,0)</f>
        <v>44314.415654095443</v>
      </c>
      <c r="F10217">
        <v>1</v>
      </c>
      <c r="G10217" s="2">
        <f t="shared" si="159"/>
        <v>44315.742905092593</v>
      </c>
    </row>
    <row r="10218" spans="1:7" x14ac:dyDescent="0.25">
      <c r="A10218" s="16">
        <v>33848</v>
      </c>
      <c r="B10218" s="17">
        <v>44315.701238425929</v>
      </c>
      <c r="C10218" s="16">
        <v>266349</v>
      </c>
      <c r="D10218" s="16">
        <v>158978</v>
      </c>
      <c r="E10218" s="18">
        <f>VLOOKUP(C10218, Подписчики!$A$1:$C$16000,3,0)</f>
        <v>44308.858506873221</v>
      </c>
      <c r="F10218">
        <v>1</v>
      </c>
      <c r="G10218" s="2">
        <f t="shared" si="159"/>
        <v>44315.742905092593</v>
      </c>
    </row>
    <row r="10219" spans="1:7" x14ac:dyDescent="0.25">
      <c r="A10219" s="16">
        <v>33853</v>
      </c>
      <c r="B10219" s="17">
        <v>44315.702002314814</v>
      </c>
      <c r="C10219" s="16">
        <v>16016</v>
      </c>
      <c r="D10219" s="16">
        <v>86587</v>
      </c>
      <c r="E10219" s="18">
        <f>VLOOKUP(C10219, Подписчики!$A$1:$C$16000,3,0)</f>
        <v>44307.701052991462</v>
      </c>
      <c r="F10219">
        <v>0</v>
      </c>
      <c r="G10219" s="2">
        <f t="shared" si="159"/>
        <v>44315.702002314814</v>
      </c>
    </row>
    <row r="10220" spans="1:7" x14ac:dyDescent="0.25">
      <c r="A10220" s="16">
        <v>33855</v>
      </c>
      <c r="B10220" s="17">
        <v>44315.702453703707</v>
      </c>
      <c r="C10220" s="16">
        <v>200104</v>
      </c>
      <c r="D10220" s="16">
        <v>60239</v>
      </c>
      <c r="E10220" s="18">
        <f>VLOOKUP(C10220, Подписчики!$A$1:$C$16000,3,0)</f>
        <v>44314.944746011402</v>
      </c>
      <c r="F10220">
        <v>0</v>
      </c>
      <c r="G10220" s="2">
        <f t="shared" si="159"/>
        <v>44315.702453703707</v>
      </c>
    </row>
    <row r="10221" spans="1:7" x14ac:dyDescent="0.25">
      <c r="A10221" s="16">
        <v>33857</v>
      </c>
      <c r="B10221" s="17">
        <v>44315.7028587963</v>
      </c>
      <c r="C10221" s="16">
        <v>114946</v>
      </c>
      <c r="D10221" s="16">
        <v>341333</v>
      </c>
      <c r="E10221" s="18">
        <f>VLOOKUP(C10221, Подписчики!$A$1:$C$16000,3,0)</f>
        <v>44314.524912642453</v>
      </c>
      <c r="F10221">
        <v>1</v>
      </c>
      <c r="G10221" s="2">
        <f t="shared" si="159"/>
        <v>44315.744525462964</v>
      </c>
    </row>
    <row r="10222" spans="1:7" x14ac:dyDescent="0.25">
      <c r="A10222" s="16">
        <v>33861</v>
      </c>
      <c r="B10222" s="17">
        <v>44315.7028587963</v>
      </c>
      <c r="C10222" s="16">
        <v>257107</v>
      </c>
      <c r="D10222" s="16">
        <v>398945</v>
      </c>
      <c r="E10222" s="18">
        <f>VLOOKUP(C10222, Подписчики!$A$1:$C$16000,3,0)</f>
        <v>44314.077774180914</v>
      </c>
      <c r="F10222">
        <v>1</v>
      </c>
      <c r="G10222" s="2">
        <f t="shared" si="159"/>
        <v>44315.744525462964</v>
      </c>
    </row>
    <row r="10223" spans="1:7" x14ac:dyDescent="0.25">
      <c r="A10223" s="16">
        <v>33864</v>
      </c>
      <c r="B10223" s="17">
        <v>44315.703263888892</v>
      </c>
      <c r="C10223" s="16">
        <v>337763</v>
      </c>
      <c r="D10223" s="16">
        <v>379939</v>
      </c>
      <c r="E10223" s="18">
        <f>VLOOKUP(C10223, Подписчики!$A$1:$C$16000,3,0)</f>
        <v>44314.737286965814</v>
      </c>
      <c r="F10223">
        <v>2</v>
      </c>
      <c r="G10223" s="2">
        <f t="shared" si="159"/>
        <v>44315.786597222228</v>
      </c>
    </row>
    <row r="10224" spans="1:7" x14ac:dyDescent="0.25">
      <c r="A10224" s="16">
        <v>33869</v>
      </c>
      <c r="B10224" s="17">
        <v>44315.704004629632</v>
      </c>
      <c r="C10224" s="16">
        <v>111843</v>
      </c>
      <c r="D10224" s="16">
        <v>180863</v>
      </c>
      <c r="E10224" s="18">
        <f>VLOOKUP(C10224, Подписчики!$A$1:$C$16000,3,0)</f>
        <v>44308.279319159548</v>
      </c>
      <c r="F10224">
        <v>0</v>
      </c>
      <c r="G10224" s="2">
        <f t="shared" si="159"/>
        <v>44315.704004629632</v>
      </c>
    </row>
    <row r="10225" spans="1:7" x14ac:dyDescent="0.25">
      <c r="A10225" s="16">
        <v>33870</v>
      </c>
      <c r="B10225" s="17">
        <v>44315.704884259256</v>
      </c>
      <c r="C10225" s="16">
        <v>219388</v>
      </c>
      <c r="D10225" s="16">
        <v>228405</v>
      </c>
      <c r="E10225" s="18">
        <f>VLOOKUP(C10225, Подписчики!$A$1:$C$16000,3,0)</f>
        <v>44309.112432585476</v>
      </c>
      <c r="F10225">
        <v>2</v>
      </c>
      <c r="G10225" s="2">
        <f t="shared" si="159"/>
        <v>44315.788217592592</v>
      </c>
    </row>
    <row r="10226" spans="1:7" x14ac:dyDescent="0.25">
      <c r="A10226" s="16">
        <v>33875</v>
      </c>
      <c r="B10226" s="17">
        <v>44315.705289351848</v>
      </c>
      <c r="C10226" s="16">
        <v>37588</v>
      </c>
      <c r="D10226" s="16">
        <v>241927</v>
      </c>
      <c r="E10226" s="18">
        <f>VLOOKUP(C10226, Подписчики!$A$1:$C$16000,3,0)</f>
        <v>44294.577418447298</v>
      </c>
      <c r="F10226">
        <v>3</v>
      </c>
      <c r="G10226" s="2">
        <f t="shared" si="159"/>
        <v>44315.830289351848</v>
      </c>
    </row>
    <row r="10227" spans="1:7" x14ac:dyDescent="0.25">
      <c r="A10227" s="16">
        <v>33878</v>
      </c>
      <c r="B10227" s="17">
        <v>44315.705289351848</v>
      </c>
      <c r="C10227" s="16">
        <v>140984</v>
      </c>
      <c r="D10227" s="16">
        <v>411922</v>
      </c>
      <c r="E10227" s="18">
        <f>VLOOKUP(C10227, Подписчики!$A$1:$C$16000,3,0)</f>
        <v>44314.826294871789</v>
      </c>
      <c r="F10227">
        <v>7</v>
      </c>
      <c r="G10227" s="2">
        <f t="shared" si="159"/>
        <v>44315.996956018513</v>
      </c>
    </row>
    <row r="10228" spans="1:7" x14ac:dyDescent="0.25">
      <c r="A10228" s="16">
        <v>33882</v>
      </c>
      <c r="B10228" s="17">
        <v>44315.705694444441</v>
      </c>
      <c r="C10228" s="16">
        <v>131988</v>
      </c>
      <c r="D10228" s="16">
        <v>129210</v>
      </c>
      <c r="E10228" s="18">
        <f>VLOOKUP(C10228, Подписчики!$A$1:$C$16000,3,0)</f>
        <v>44311.937863817657</v>
      </c>
      <c r="F10228">
        <v>0</v>
      </c>
      <c r="G10228" s="2">
        <f t="shared" si="159"/>
        <v>44315.705694444441</v>
      </c>
    </row>
    <row r="10229" spans="1:7" x14ac:dyDescent="0.25">
      <c r="A10229" s="16">
        <v>33883</v>
      </c>
      <c r="B10229" s="17">
        <v>44315.707708333335</v>
      </c>
      <c r="C10229" s="16">
        <v>149962</v>
      </c>
      <c r="D10229" s="16">
        <v>182191</v>
      </c>
      <c r="E10229" s="18">
        <f>VLOOKUP(C10229, Подписчики!$A$1:$C$16000,3,0)</f>
        <v>44315.396239102571</v>
      </c>
      <c r="F10229">
        <v>1</v>
      </c>
      <c r="G10229" s="2">
        <f t="shared" si="159"/>
        <v>44315.749374999999</v>
      </c>
    </row>
    <row r="10230" spans="1:7" x14ac:dyDescent="0.25">
      <c r="A10230" s="16">
        <v>33887</v>
      </c>
      <c r="B10230" s="17">
        <v>44315.708518518521</v>
      </c>
      <c r="C10230" s="16">
        <v>219135</v>
      </c>
      <c r="D10230" s="16">
        <v>439981</v>
      </c>
      <c r="E10230" s="18">
        <f>VLOOKUP(C10230, Подписчики!$A$1:$C$16000,3,0)</f>
        <v>44299.064156196589</v>
      </c>
      <c r="F10230">
        <v>3</v>
      </c>
      <c r="G10230" s="2">
        <f t="shared" si="159"/>
        <v>44315.833518518521</v>
      </c>
    </row>
    <row r="10231" spans="1:7" x14ac:dyDescent="0.25">
      <c r="A10231" s="16">
        <v>33891</v>
      </c>
      <c r="B10231" s="17">
        <v>44315.709733796299</v>
      </c>
      <c r="C10231" s="16">
        <v>115433</v>
      </c>
      <c r="D10231" s="16">
        <v>476894</v>
      </c>
      <c r="E10231" s="18">
        <f>VLOOKUP(C10231, Подписчики!$A$1:$C$16000,3,0)</f>
        <v>44314.544187642452</v>
      </c>
      <c r="F10231">
        <v>2</v>
      </c>
      <c r="G10231" s="2">
        <f t="shared" si="159"/>
        <v>44315.793067129634</v>
      </c>
    </row>
    <row r="10232" spans="1:7" x14ac:dyDescent="0.25">
      <c r="A10232" s="16">
        <v>33894</v>
      </c>
      <c r="B10232" s="17">
        <v>44315.709733796299</v>
      </c>
      <c r="C10232" s="16">
        <v>133368</v>
      </c>
      <c r="D10232" s="16">
        <v>439981</v>
      </c>
      <c r="E10232" s="18">
        <f>VLOOKUP(C10232, Подписчики!$A$1:$C$16000,3,0)</f>
        <v>44307.882763853275</v>
      </c>
      <c r="F10232">
        <v>6</v>
      </c>
      <c r="G10232" s="2">
        <f t="shared" si="159"/>
        <v>44315.959733796299</v>
      </c>
    </row>
    <row r="10233" spans="1:7" x14ac:dyDescent="0.25">
      <c r="A10233" s="16">
        <v>33899</v>
      </c>
      <c r="B10233" s="17">
        <v>44315.710543981484</v>
      </c>
      <c r="C10233" s="16">
        <v>52419</v>
      </c>
      <c r="D10233" s="16">
        <v>370651</v>
      </c>
      <c r="E10233" s="18">
        <f>VLOOKUP(C10233, Подписчики!$A$1:$C$16000,3,0)</f>
        <v>44309.603189992878</v>
      </c>
      <c r="F10233">
        <v>0</v>
      </c>
      <c r="G10233" s="2">
        <f t="shared" si="159"/>
        <v>44315.710543981484</v>
      </c>
    </row>
    <row r="10234" spans="1:7" x14ac:dyDescent="0.25">
      <c r="A10234" s="16">
        <v>33903</v>
      </c>
      <c r="B10234" s="17">
        <v>44315.711354166669</v>
      </c>
      <c r="C10234" s="16">
        <v>308876</v>
      </c>
      <c r="D10234" s="16">
        <v>112334</v>
      </c>
      <c r="E10234" s="18">
        <f>VLOOKUP(C10234, Подписчики!$A$1:$C$16000,3,0)</f>
        <v>44314.282938782053</v>
      </c>
      <c r="F10234">
        <v>2</v>
      </c>
      <c r="G10234" s="2">
        <f t="shared" si="159"/>
        <v>44315.794687500005</v>
      </c>
    </row>
    <row r="10235" spans="1:7" x14ac:dyDescent="0.25">
      <c r="A10235" s="16">
        <v>33906</v>
      </c>
      <c r="B10235" s="17">
        <v>44315.712164351855</v>
      </c>
      <c r="C10235" s="16">
        <v>69885</v>
      </c>
      <c r="D10235" s="16">
        <v>145058</v>
      </c>
      <c r="E10235" s="18">
        <f>VLOOKUP(C10235, Подписчики!$A$1:$C$16000,3,0)</f>
        <v>44311.806440669519</v>
      </c>
      <c r="F10235">
        <v>0</v>
      </c>
      <c r="G10235" s="2">
        <f t="shared" si="159"/>
        <v>44315.712164351855</v>
      </c>
    </row>
    <row r="10236" spans="1:7" x14ac:dyDescent="0.25">
      <c r="A10236" s="16">
        <v>33909</v>
      </c>
      <c r="B10236" s="17">
        <v>44315.712164351855</v>
      </c>
      <c r="C10236" s="16">
        <v>269079</v>
      </c>
      <c r="D10236" s="16">
        <v>470762</v>
      </c>
      <c r="E10236" s="18">
        <f>VLOOKUP(C10236, Подписчики!$A$1:$C$16000,3,0)</f>
        <v>44314.97865665955</v>
      </c>
      <c r="F10236">
        <v>4</v>
      </c>
      <c r="G10236" s="2">
        <f t="shared" si="159"/>
        <v>44315.878831018519</v>
      </c>
    </row>
    <row r="10237" spans="1:7" x14ac:dyDescent="0.25">
      <c r="A10237" s="16">
        <v>33913</v>
      </c>
      <c r="B10237" s="17">
        <v>44315.713379629633</v>
      </c>
      <c r="C10237" s="16">
        <v>25813</v>
      </c>
      <c r="D10237" s="16">
        <v>300941</v>
      </c>
      <c r="E10237" s="18">
        <f>VLOOKUP(C10237, Подписчики!$A$1:$C$16000,3,0)</f>
        <v>44313.542456552714</v>
      </c>
      <c r="F10237">
        <v>3</v>
      </c>
      <c r="G10237" s="2">
        <f t="shared" si="159"/>
        <v>44315.838379629633</v>
      </c>
    </row>
    <row r="10238" spans="1:7" x14ac:dyDescent="0.25">
      <c r="A10238" s="16">
        <v>33918</v>
      </c>
      <c r="B10238" s="17">
        <v>44315.713379629633</v>
      </c>
      <c r="C10238" s="16">
        <v>341137</v>
      </c>
      <c r="D10238" s="16">
        <v>21760</v>
      </c>
      <c r="E10238" s="18">
        <f>VLOOKUP(C10238, Подписчики!$A$1:$C$16000,3,0)</f>
        <v>44304.578687678069</v>
      </c>
      <c r="F10238">
        <v>3</v>
      </c>
      <c r="G10238" s="2">
        <f t="shared" si="159"/>
        <v>44315.838379629633</v>
      </c>
    </row>
    <row r="10239" spans="1:7" x14ac:dyDescent="0.25">
      <c r="A10239" s="16">
        <v>33920</v>
      </c>
      <c r="B10239" s="17">
        <v>44315.713379629633</v>
      </c>
      <c r="C10239" s="16">
        <v>147048</v>
      </c>
      <c r="D10239" s="16">
        <v>411922</v>
      </c>
      <c r="E10239" s="18">
        <f>VLOOKUP(C10239, Подписчики!$A$1:$C$16000,3,0)</f>
        <v>44315.000171937325</v>
      </c>
      <c r="F10239">
        <v>7</v>
      </c>
      <c r="G10239" s="2">
        <f t="shared" si="159"/>
        <v>44316.005046296297</v>
      </c>
    </row>
    <row r="10240" spans="1:7" x14ac:dyDescent="0.25">
      <c r="A10240" s="16">
        <v>33921</v>
      </c>
      <c r="B10240" s="17">
        <v>44315.714583333334</v>
      </c>
      <c r="C10240" s="16">
        <v>148283</v>
      </c>
      <c r="D10240" s="16">
        <v>351192</v>
      </c>
      <c r="E10240" s="18">
        <f>VLOOKUP(C10240, Подписчики!$A$1:$C$16000,3,0)</f>
        <v>44307.906783511396</v>
      </c>
      <c r="F10240">
        <v>2</v>
      </c>
      <c r="G10240" s="2">
        <f t="shared" si="159"/>
        <v>44315.79791666667</v>
      </c>
    </row>
    <row r="10241" spans="1:7" x14ac:dyDescent="0.25">
      <c r="A10241" s="16">
        <v>33922</v>
      </c>
      <c r="B10241" s="17">
        <v>44315.71539351852</v>
      </c>
      <c r="C10241" s="16">
        <v>242318</v>
      </c>
      <c r="D10241" s="16">
        <v>349014</v>
      </c>
      <c r="E10241" s="18">
        <f>VLOOKUP(C10241, Подписчики!$A$1:$C$16000,3,0)</f>
        <v>44309.59781039886</v>
      </c>
      <c r="F10241">
        <v>0</v>
      </c>
      <c r="G10241" s="2">
        <f t="shared" si="159"/>
        <v>44315.71539351852</v>
      </c>
    </row>
    <row r="10242" spans="1:7" x14ac:dyDescent="0.25">
      <c r="A10242" s="16">
        <v>33923</v>
      </c>
      <c r="B10242" s="17">
        <v>44315.715798611112</v>
      </c>
      <c r="C10242" s="16">
        <v>17929</v>
      </c>
      <c r="D10242" s="16">
        <v>20534</v>
      </c>
      <c r="E10242" s="18">
        <f>VLOOKUP(C10242, Подписчики!$A$1:$C$16000,3,0)</f>
        <v>44314.993690918811</v>
      </c>
      <c r="F10242">
        <v>1</v>
      </c>
      <c r="G10242" s="2">
        <f t="shared" ref="G10242:G10305" si="160">B10242+F10242/24</f>
        <v>44315.757465277777</v>
      </c>
    </row>
    <row r="10243" spans="1:7" x14ac:dyDescent="0.25">
      <c r="A10243" s="16">
        <v>33928</v>
      </c>
      <c r="B10243" s="17">
        <v>44315.716203703705</v>
      </c>
      <c r="C10243" s="16">
        <v>198362</v>
      </c>
      <c r="D10243" s="16">
        <v>230507</v>
      </c>
      <c r="E10243" s="18">
        <f>VLOOKUP(C10243, Подписчики!$A$1:$C$16000,3,0)</f>
        <v>44307.244310505695</v>
      </c>
      <c r="F10243">
        <v>2</v>
      </c>
      <c r="G10243" s="2">
        <f t="shared" si="160"/>
        <v>44315.799537037041</v>
      </c>
    </row>
    <row r="10244" spans="1:7" x14ac:dyDescent="0.25">
      <c r="A10244" s="16">
        <v>33930</v>
      </c>
      <c r="B10244" s="17">
        <v>44315.716608796298</v>
      </c>
      <c r="C10244" s="16">
        <v>161652</v>
      </c>
      <c r="D10244" s="16">
        <v>466283</v>
      </c>
      <c r="E10244" s="18">
        <f>VLOOKUP(C10244, Подписчики!$A$1:$C$16000,3,0)</f>
        <v>44310.030933760681</v>
      </c>
      <c r="F10244">
        <v>7</v>
      </c>
      <c r="G10244" s="2">
        <f t="shared" si="160"/>
        <v>44316.008275462962</v>
      </c>
    </row>
    <row r="10245" spans="1:7" x14ac:dyDescent="0.25">
      <c r="A10245" s="16">
        <v>33935</v>
      </c>
      <c r="B10245" s="17">
        <v>44315.717013888891</v>
      </c>
      <c r="C10245" s="16">
        <v>60539</v>
      </c>
      <c r="D10245" s="16">
        <v>172251</v>
      </c>
      <c r="E10245" s="18">
        <f>VLOOKUP(C10245, Подписчики!$A$1:$C$16000,3,0)</f>
        <v>44308.025371296295</v>
      </c>
      <c r="F10245">
        <v>8</v>
      </c>
      <c r="G10245" s="2">
        <f t="shared" si="160"/>
        <v>44316.050347222226</v>
      </c>
    </row>
    <row r="10246" spans="1:7" x14ac:dyDescent="0.25">
      <c r="A10246" s="16">
        <v>33940</v>
      </c>
      <c r="B10246" s="17">
        <v>44315.717824074076</v>
      </c>
      <c r="C10246" s="16">
        <v>20420</v>
      </c>
      <c r="D10246" s="16">
        <v>316155</v>
      </c>
      <c r="E10246" s="18">
        <f>VLOOKUP(C10246, Подписчики!$A$1:$C$16000,3,0)</f>
        <v>44289.334190242167</v>
      </c>
      <c r="F10246">
        <v>2</v>
      </c>
      <c r="G10246" s="2">
        <f t="shared" si="160"/>
        <v>44315.801157407412</v>
      </c>
    </row>
    <row r="10247" spans="1:7" x14ac:dyDescent="0.25">
      <c r="A10247" s="16">
        <v>33944</v>
      </c>
      <c r="B10247" s="17">
        <v>44315.718229166669</v>
      </c>
      <c r="C10247" s="16">
        <v>90720</v>
      </c>
      <c r="D10247" s="16">
        <v>154256</v>
      </c>
      <c r="E10247" s="18">
        <f>VLOOKUP(C10247, Подписчики!$A$1:$C$16000,3,0)</f>
        <v>44309.059903810543</v>
      </c>
      <c r="F10247">
        <v>3</v>
      </c>
      <c r="G10247" s="2">
        <f t="shared" si="160"/>
        <v>44315.843229166669</v>
      </c>
    </row>
    <row r="10248" spans="1:7" x14ac:dyDescent="0.25">
      <c r="A10248" s="16">
        <v>33949</v>
      </c>
      <c r="B10248" s="17">
        <v>44315.718634259261</v>
      </c>
      <c r="C10248" s="16">
        <v>244427</v>
      </c>
      <c r="D10248" s="16">
        <v>250679</v>
      </c>
      <c r="E10248" s="18">
        <f>VLOOKUP(C10248, Подписчики!$A$1:$C$16000,3,0)</f>
        <v>44314.778057336182</v>
      </c>
      <c r="F10248">
        <v>0</v>
      </c>
      <c r="G10248" s="2">
        <f t="shared" si="160"/>
        <v>44315.718634259261</v>
      </c>
    </row>
    <row r="10249" spans="1:7" x14ac:dyDescent="0.25">
      <c r="A10249" s="16">
        <v>33953</v>
      </c>
      <c r="B10249" s="17">
        <v>44315.718634259261</v>
      </c>
      <c r="C10249" s="16">
        <v>313262</v>
      </c>
      <c r="D10249" s="16">
        <v>88863</v>
      </c>
      <c r="E10249" s="18">
        <f>VLOOKUP(C10249, Подписчики!$A$1:$C$16000,3,0)</f>
        <v>44310.832729166672</v>
      </c>
      <c r="F10249">
        <v>0</v>
      </c>
      <c r="G10249" s="2">
        <f t="shared" si="160"/>
        <v>44315.718634259261</v>
      </c>
    </row>
    <row r="10250" spans="1:7" x14ac:dyDescent="0.25">
      <c r="A10250" s="16">
        <v>33957</v>
      </c>
      <c r="B10250" s="17">
        <v>44315.719849537039</v>
      </c>
      <c r="C10250" s="16">
        <v>134434</v>
      </c>
      <c r="D10250" s="16">
        <v>158978</v>
      </c>
      <c r="E10250" s="18">
        <f>VLOOKUP(C10250, Подписчики!$A$1:$C$16000,3,0)</f>
        <v>44309.039981659545</v>
      </c>
      <c r="F10250">
        <v>3</v>
      </c>
      <c r="G10250" s="2">
        <f t="shared" si="160"/>
        <v>44315.844849537039</v>
      </c>
    </row>
    <row r="10251" spans="1:7" x14ac:dyDescent="0.25">
      <c r="A10251" s="16">
        <v>33958</v>
      </c>
      <c r="B10251" s="17">
        <v>44315.720659722225</v>
      </c>
      <c r="C10251" s="16">
        <v>307037</v>
      </c>
      <c r="D10251" s="16">
        <v>411922</v>
      </c>
      <c r="E10251" s="18">
        <f>VLOOKUP(C10251, Подписчики!$A$1:$C$16000,3,0)</f>
        <v>44313.308064707977</v>
      </c>
      <c r="F10251">
        <v>1</v>
      </c>
      <c r="G10251" s="2">
        <f t="shared" si="160"/>
        <v>44315.762326388889</v>
      </c>
    </row>
    <row r="10252" spans="1:7" x14ac:dyDescent="0.25">
      <c r="A10252" s="16">
        <v>33962</v>
      </c>
      <c r="B10252" s="17">
        <v>44315.721064814818</v>
      </c>
      <c r="C10252" s="16">
        <v>24993</v>
      </c>
      <c r="D10252" s="16">
        <v>397435</v>
      </c>
      <c r="E10252" s="18">
        <f>VLOOKUP(C10252, Подписчики!$A$1:$C$16000,3,0)</f>
        <v>44290.816640918812</v>
      </c>
      <c r="F10252">
        <v>2</v>
      </c>
      <c r="G10252" s="2">
        <f t="shared" si="160"/>
        <v>44315.804398148153</v>
      </c>
    </row>
    <row r="10253" spans="1:7" x14ac:dyDescent="0.25">
      <c r="A10253" s="16">
        <v>33967</v>
      </c>
      <c r="B10253" s="17">
        <v>44315.721064814818</v>
      </c>
      <c r="C10253" s="16">
        <v>285835</v>
      </c>
      <c r="D10253" s="16">
        <v>472908</v>
      </c>
      <c r="E10253" s="18">
        <f>VLOOKUP(C10253, Подписчики!$A$1:$C$16000,3,0)</f>
        <v>44310.957005733617</v>
      </c>
      <c r="F10253">
        <v>2</v>
      </c>
      <c r="G10253" s="2">
        <f t="shared" si="160"/>
        <v>44315.804398148153</v>
      </c>
    </row>
    <row r="10254" spans="1:7" x14ac:dyDescent="0.25">
      <c r="A10254" s="16">
        <v>33970</v>
      </c>
      <c r="B10254" s="17">
        <v>44315.722685185188</v>
      </c>
      <c r="C10254" s="16">
        <v>6585</v>
      </c>
      <c r="D10254" s="16">
        <v>447736</v>
      </c>
      <c r="E10254" s="18">
        <f>VLOOKUP(C10254, Подписчики!$A$1:$C$16000,3,0)</f>
        <v>44314.495339031346</v>
      </c>
      <c r="F10254">
        <v>2</v>
      </c>
      <c r="G10254" s="2">
        <f t="shared" si="160"/>
        <v>44315.806018518524</v>
      </c>
    </row>
    <row r="10255" spans="1:7" x14ac:dyDescent="0.25">
      <c r="A10255" s="16">
        <v>33975</v>
      </c>
      <c r="B10255" s="17">
        <v>44315.722685185188</v>
      </c>
      <c r="C10255" s="16">
        <v>110992</v>
      </c>
      <c r="D10255" s="16">
        <v>434569</v>
      </c>
      <c r="E10255" s="18">
        <f>VLOOKUP(C10255, Подписчики!$A$1:$C$16000,3,0)</f>
        <v>44310.886733048435</v>
      </c>
      <c r="F10255">
        <v>2</v>
      </c>
      <c r="G10255" s="2">
        <f t="shared" si="160"/>
        <v>44315.806018518524</v>
      </c>
    </row>
    <row r="10256" spans="1:7" x14ac:dyDescent="0.25">
      <c r="A10256" s="16">
        <v>33980</v>
      </c>
      <c r="B10256" s="17">
        <v>44315.723483796297</v>
      </c>
      <c r="C10256" s="16">
        <v>169905</v>
      </c>
      <c r="D10256" s="16">
        <v>396686</v>
      </c>
      <c r="E10256" s="18">
        <f>VLOOKUP(C10256, Подписчики!$A$1:$C$16000,3,0)</f>
        <v>44314.285668411678</v>
      </c>
      <c r="F10256">
        <v>0</v>
      </c>
      <c r="G10256" s="2">
        <f t="shared" si="160"/>
        <v>44315.723483796297</v>
      </c>
    </row>
    <row r="10257" spans="1:7" x14ac:dyDescent="0.25">
      <c r="A10257" s="16">
        <v>33984</v>
      </c>
      <c r="B10257" s="17">
        <v>44315.72550925926</v>
      </c>
      <c r="C10257" s="16">
        <v>64322</v>
      </c>
      <c r="D10257" s="16">
        <v>214179</v>
      </c>
      <c r="E10257" s="18">
        <f>VLOOKUP(C10257, Подписчики!$A$1:$C$16000,3,0)</f>
        <v>44315.022701566959</v>
      </c>
      <c r="F10257">
        <v>1</v>
      </c>
      <c r="G10257" s="2">
        <f t="shared" si="160"/>
        <v>44315.767175925925</v>
      </c>
    </row>
    <row r="10258" spans="1:7" x14ac:dyDescent="0.25">
      <c r="A10258" s="16">
        <v>33987</v>
      </c>
      <c r="B10258" s="17">
        <v>44315.72550925926</v>
      </c>
      <c r="C10258" s="16">
        <v>187985</v>
      </c>
      <c r="D10258" s="16">
        <v>341333</v>
      </c>
      <c r="E10258" s="18">
        <f>VLOOKUP(C10258, Подписчики!$A$1:$C$16000,3,0)</f>
        <v>44314.978101566958</v>
      </c>
      <c r="F10258">
        <v>1</v>
      </c>
      <c r="G10258" s="2">
        <f t="shared" si="160"/>
        <v>44315.767175925925</v>
      </c>
    </row>
    <row r="10259" spans="1:7" x14ac:dyDescent="0.25">
      <c r="A10259" s="16">
        <v>33988</v>
      </c>
      <c r="B10259" s="17">
        <v>44315.725914351853</v>
      </c>
      <c r="C10259" s="16">
        <v>224901</v>
      </c>
      <c r="D10259" s="16">
        <v>118549</v>
      </c>
      <c r="E10259" s="18">
        <f>VLOOKUP(C10259, Подписчики!$A$1:$C$16000,3,0)</f>
        <v>44311.033476566954</v>
      </c>
      <c r="F10259">
        <v>2</v>
      </c>
      <c r="G10259" s="2">
        <f t="shared" si="160"/>
        <v>44315.809247685189</v>
      </c>
    </row>
    <row r="10260" spans="1:7" x14ac:dyDescent="0.25">
      <c r="A10260" s="16">
        <v>33989</v>
      </c>
      <c r="B10260" s="17">
        <v>44315.727129629631</v>
      </c>
      <c r="C10260" s="16">
        <v>203571</v>
      </c>
      <c r="D10260" s="16">
        <v>439981</v>
      </c>
      <c r="E10260" s="18">
        <f>VLOOKUP(C10260, Подписчики!$A$1:$C$16000,3,0)</f>
        <v>44307.865784864676</v>
      </c>
      <c r="F10260">
        <v>1</v>
      </c>
      <c r="G10260" s="2">
        <f t="shared" si="160"/>
        <v>44315.768796296295</v>
      </c>
    </row>
    <row r="10261" spans="1:7" x14ac:dyDescent="0.25">
      <c r="A10261" s="16">
        <v>33992</v>
      </c>
      <c r="B10261" s="17">
        <v>44315.727939814817</v>
      </c>
      <c r="C10261" s="16">
        <v>226672</v>
      </c>
      <c r="D10261" s="16">
        <v>5151</v>
      </c>
      <c r="E10261" s="18">
        <f>VLOOKUP(C10261, Подписчики!$A$1:$C$16000,3,0)</f>
        <v>44314.544193660971</v>
      </c>
      <c r="F10261">
        <v>3</v>
      </c>
      <c r="G10261" s="2">
        <f t="shared" si="160"/>
        <v>44315.852939814817</v>
      </c>
    </row>
    <row r="10262" spans="1:7" x14ac:dyDescent="0.25">
      <c r="A10262" s="16">
        <v>33995</v>
      </c>
      <c r="B10262" s="17">
        <v>44315.727997685186</v>
      </c>
      <c r="C10262" s="16">
        <v>150657</v>
      </c>
      <c r="D10262" s="16">
        <v>347393</v>
      </c>
      <c r="E10262" s="18">
        <f>VLOOKUP(C10262, Подписчики!$A$1:$C$16000,3,0)</f>
        <v>44307.595005377487</v>
      </c>
      <c r="F10262">
        <v>3</v>
      </c>
      <c r="G10262" s="2">
        <f t="shared" si="160"/>
        <v>44315.852997685186</v>
      </c>
    </row>
    <row r="10263" spans="1:7" x14ac:dyDescent="0.25">
      <c r="A10263" s="16">
        <v>33996</v>
      </c>
      <c r="B10263" s="17">
        <v>44315.728344907409</v>
      </c>
      <c r="C10263" s="16">
        <v>285849</v>
      </c>
      <c r="D10263" s="16">
        <v>104958</v>
      </c>
      <c r="E10263" s="18">
        <f>VLOOKUP(C10263, Подписчики!$A$1:$C$16000,3,0)</f>
        <v>44298.635064565533</v>
      </c>
      <c r="F10263">
        <v>0</v>
      </c>
      <c r="G10263" s="2">
        <f t="shared" si="160"/>
        <v>44315.728344907409</v>
      </c>
    </row>
    <row r="10264" spans="1:7" x14ac:dyDescent="0.25">
      <c r="A10264" s="16">
        <v>33999</v>
      </c>
      <c r="B10264" s="17">
        <v>44315.728750000002</v>
      </c>
      <c r="C10264" s="16">
        <v>178432</v>
      </c>
      <c r="D10264" s="16">
        <v>445443</v>
      </c>
      <c r="E10264" s="18">
        <f>VLOOKUP(C10264, Подписчики!$A$1:$C$16000,3,0)</f>
        <v>44314.528103846162</v>
      </c>
      <c r="F10264">
        <v>1</v>
      </c>
      <c r="G10264" s="2">
        <f t="shared" si="160"/>
        <v>44315.770416666666</v>
      </c>
    </row>
    <row r="10265" spans="1:7" x14ac:dyDescent="0.25">
      <c r="A10265" s="16">
        <v>34001</v>
      </c>
      <c r="B10265" s="17">
        <v>44315.728750000002</v>
      </c>
      <c r="C10265" s="16">
        <v>333251</v>
      </c>
      <c r="D10265" s="16">
        <v>250679</v>
      </c>
      <c r="E10265" s="18">
        <f>VLOOKUP(C10265, Подписчики!$A$1:$C$16000,3,0)</f>
        <v>44313.33318415242</v>
      </c>
      <c r="F10265">
        <v>1</v>
      </c>
      <c r="G10265" s="2">
        <f t="shared" si="160"/>
        <v>44315.770416666666</v>
      </c>
    </row>
    <row r="10266" spans="1:7" x14ac:dyDescent="0.25">
      <c r="A10266" s="16">
        <v>34003</v>
      </c>
      <c r="B10266" s="17">
        <v>44315.729155092595</v>
      </c>
      <c r="C10266" s="16">
        <v>154139</v>
      </c>
      <c r="D10266" s="16">
        <v>140573</v>
      </c>
      <c r="E10266" s="18">
        <f>VLOOKUP(C10266, Подписчики!$A$1:$C$16000,3,0)</f>
        <v>44312.002235113963</v>
      </c>
      <c r="F10266">
        <v>2</v>
      </c>
      <c r="G10266" s="2">
        <f t="shared" si="160"/>
        <v>44315.81248842593</v>
      </c>
    </row>
    <row r="10267" spans="1:7" x14ac:dyDescent="0.25">
      <c r="A10267" s="16">
        <v>34006</v>
      </c>
      <c r="B10267" s="17">
        <v>44315.729560185187</v>
      </c>
      <c r="C10267" s="16">
        <v>78870</v>
      </c>
      <c r="D10267" s="16">
        <v>191893</v>
      </c>
      <c r="E10267" s="18">
        <f>VLOOKUP(C10267, Подписчики!$A$1:$C$16000,3,0)</f>
        <v>44314.79148326211</v>
      </c>
      <c r="F10267">
        <v>3</v>
      </c>
      <c r="G10267" s="2">
        <f t="shared" si="160"/>
        <v>44315.854560185187</v>
      </c>
    </row>
    <row r="10268" spans="1:7" x14ac:dyDescent="0.25">
      <c r="A10268" s="16">
        <v>34009</v>
      </c>
      <c r="B10268" s="17">
        <v>44315.72996527778</v>
      </c>
      <c r="C10268" s="16">
        <v>26859</v>
      </c>
      <c r="D10268" s="16">
        <v>114057</v>
      </c>
      <c r="E10268" s="18">
        <f>VLOOKUP(C10268, Подписчики!$A$1:$C$16000,3,0)</f>
        <v>44310.332769408837</v>
      </c>
      <c r="F10268">
        <v>0</v>
      </c>
      <c r="G10268" s="2">
        <f t="shared" si="160"/>
        <v>44315.72996527778</v>
      </c>
    </row>
    <row r="10269" spans="1:7" x14ac:dyDescent="0.25">
      <c r="A10269" s="16">
        <v>34010</v>
      </c>
      <c r="B10269" s="17">
        <v>44315.730370370373</v>
      </c>
      <c r="C10269" s="16">
        <v>57563</v>
      </c>
      <c r="D10269" s="16">
        <v>411922</v>
      </c>
      <c r="E10269" s="18">
        <f>VLOOKUP(C10269, Подписчики!$A$1:$C$16000,3,0)</f>
        <v>44294.823114031344</v>
      </c>
      <c r="F10269">
        <v>1</v>
      </c>
      <c r="G10269" s="2">
        <f t="shared" si="160"/>
        <v>44315.772037037037</v>
      </c>
    </row>
    <row r="10270" spans="1:7" x14ac:dyDescent="0.25">
      <c r="A10270" s="16">
        <v>34015</v>
      </c>
      <c r="B10270" s="17">
        <v>44315.730370370373</v>
      </c>
      <c r="C10270" s="16">
        <v>66749</v>
      </c>
      <c r="D10270" s="16">
        <v>479106</v>
      </c>
      <c r="E10270" s="18">
        <f>VLOOKUP(C10270, Подписчики!$A$1:$C$16000,3,0)</f>
        <v>44315.230631908831</v>
      </c>
      <c r="F10270">
        <v>1</v>
      </c>
      <c r="G10270" s="2">
        <f t="shared" si="160"/>
        <v>44315.772037037037</v>
      </c>
    </row>
    <row r="10271" spans="1:7" x14ac:dyDescent="0.25">
      <c r="A10271" s="16">
        <v>34016</v>
      </c>
      <c r="B10271" s="17">
        <v>44315.73238425926</v>
      </c>
      <c r="C10271" s="16">
        <v>114264</v>
      </c>
      <c r="D10271" s="16">
        <v>471403</v>
      </c>
      <c r="E10271" s="18">
        <f>VLOOKUP(C10271, Подписчики!$A$1:$C$16000,3,0)</f>
        <v>44307.562279558399</v>
      </c>
      <c r="F10271">
        <v>2</v>
      </c>
      <c r="G10271" s="2">
        <f t="shared" si="160"/>
        <v>44315.815717592595</v>
      </c>
    </row>
    <row r="10272" spans="1:7" x14ac:dyDescent="0.25">
      <c r="A10272" s="16">
        <v>34020</v>
      </c>
      <c r="B10272" s="17">
        <v>44315.73238425926</v>
      </c>
      <c r="C10272" s="16">
        <v>293524</v>
      </c>
      <c r="D10272" s="16">
        <v>154256</v>
      </c>
      <c r="E10272" s="18">
        <f>VLOOKUP(C10272, Подписчики!$A$1:$C$16000,3,0)</f>
        <v>44306.340240633901</v>
      </c>
      <c r="F10272">
        <v>2</v>
      </c>
      <c r="G10272" s="2">
        <f t="shared" si="160"/>
        <v>44315.815717592595</v>
      </c>
    </row>
    <row r="10273" spans="1:7" x14ac:dyDescent="0.25">
      <c r="A10273" s="16">
        <v>34024</v>
      </c>
      <c r="B10273" s="17">
        <v>44315.732789351852</v>
      </c>
      <c r="C10273" s="16">
        <v>230417</v>
      </c>
      <c r="D10273" s="16">
        <v>346993</v>
      </c>
      <c r="E10273" s="18">
        <f>VLOOKUP(C10273, Подписчики!$A$1:$C$16000,3,0)</f>
        <v>44314.529243198005</v>
      </c>
      <c r="F10273">
        <v>3</v>
      </c>
      <c r="G10273" s="2">
        <f t="shared" si="160"/>
        <v>44315.857789351852</v>
      </c>
    </row>
    <row r="10274" spans="1:7" x14ac:dyDescent="0.25">
      <c r="A10274" s="16">
        <v>34028</v>
      </c>
      <c r="B10274" s="17">
        <v>44315.734409722223</v>
      </c>
      <c r="C10274" s="16">
        <v>1628</v>
      </c>
      <c r="D10274" s="16">
        <v>440811</v>
      </c>
      <c r="E10274" s="18">
        <f>VLOOKUP(C10274, Подписчики!$A$1:$C$16000,3,0)</f>
        <v>44298.581327243592</v>
      </c>
      <c r="F10274">
        <v>3</v>
      </c>
      <c r="G10274" s="2">
        <f t="shared" si="160"/>
        <v>44315.859409722223</v>
      </c>
    </row>
    <row r="10275" spans="1:7" x14ac:dyDescent="0.25">
      <c r="A10275" s="16">
        <v>34030</v>
      </c>
      <c r="B10275" s="17">
        <v>44315.734409722223</v>
      </c>
      <c r="C10275" s="16">
        <v>100172</v>
      </c>
      <c r="D10275" s="16">
        <v>172251</v>
      </c>
      <c r="E10275" s="18">
        <f>VLOOKUP(C10275, Подписчики!$A$1:$C$16000,3,0)</f>
        <v>44310.472051068376</v>
      </c>
      <c r="F10275">
        <v>3</v>
      </c>
      <c r="G10275" s="2">
        <f t="shared" si="160"/>
        <v>44315.859409722223</v>
      </c>
    </row>
    <row r="10276" spans="1:7" x14ac:dyDescent="0.25">
      <c r="A10276" s="16">
        <v>34031</v>
      </c>
      <c r="B10276" s="17">
        <v>44315.734409722223</v>
      </c>
      <c r="C10276" s="16">
        <v>279310</v>
      </c>
      <c r="D10276" s="16">
        <v>222412</v>
      </c>
      <c r="E10276" s="18">
        <f>VLOOKUP(C10276, Подписчики!$A$1:$C$16000,3,0)</f>
        <v>44315.029302029921</v>
      </c>
      <c r="F10276">
        <v>3</v>
      </c>
      <c r="G10276" s="2">
        <f t="shared" si="160"/>
        <v>44315.859409722223</v>
      </c>
    </row>
    <row r="10277" spans="1:7" x14ac:dyDescent="0.25">
      <c r="A10277" s="16">
        <v>34034</v>
      </c>
      <c r="B10277" s="17">
        <v>44315.734814814816</v>
      </c>
      <c r="C10277" s="16">
        <v>274380</v>
      </c>
      <c r="D10277" s="16">
        <v>137899</v>
      </c>
      <c r="E10277" s="18">
        <f>VLOOKUP(C10277, Подписчики!$A$1:$C$16000,3,0)</f>
        <v>44305.921214992879</v>
      </c>
      <c r="F10277">
        <v>4</v>
      </c>
      <c r="G10277" s="2">
        <f t="shared" si="160"/>
        <v>44315.90148148148</v>
      </c>
    </row>
    <row r="10278" spans="1:7" x14ac:dyDescent="0.25">
      <c r="A10278" s="16">
        <v>34038</v>
      </c>
      <c r="B10278" s="17">
        <v>44315.736435185187</v>
      </c>
      <c r="C10278" s="16">
        <v>144841</v>
      </c>
      <c r="D10278" s="16">
        <v>112456</v>
      </c>
      <c r="E10278" s="18">
        <f>VLOOKUP(C10278, Подписчики!$A$1:$C$16000,3,0)</f>
        <v>44308.850812428776</v>
      </c>
      <c r="F10278">
        <v>0</v>
      </c>
      <c r="G10278" s="2">
        <f t="shared" si="160"/>
        <v>44315.736435185187</v>
      </c>
    </row>
    <row r="10279" spans="1:7" x14ac:dyDescent="0.25">
      <c r="A10279" s="16">
        <v>34041</v>
      </c>
      <c r="B10279" s="17">
        <v>44315.736666666664</v>
      </c>
      <c r="C10279" s="16">
        <v>279462</v>
      </c>
      <c r="D10279" s="16">
        <v>472712</v>
      </c>
      <c r="E10279" s="18">
        <f>VLOOKUP(C10279, Подписчики!$A$1:$C$16000,3,0)</f>
        <v>44312.540299750719</v>
      </c>
      <c r="F10279">
        <v>-4</v>
      </c>
      <c r="G10279" s="2">
        <f t="shared" si="160"/>
        <v>44315.57</v>
      </c>
    </row>
    <row r="10280" spans="1:7" x14ac:dyDescent="0.25">
      <c r="A10280" s="16">
        <v>34045</v>
      </c>
      <c r="B10280" s="17">
        <v>44315.736840277779</v>
      </c>
      <c r="C10280" s="16">
        <v>95896</v>
      </c>
      <c r="D10280" s="16">
        <v>189009</v>
      </c>
      <c r="E10280" s="18">
        <f>VLOOKUP(C10280, Подписчики!$A$1:$C$16000,3,0)</f>
        <v>44314.654716132478</v>
      </c>
      <c r="F10280">
        <v>1</v>
      </c>
      <c r="G10280" s="2">
        <f t="shared" si="160"/>
        <v>44315.778506944444</v>
      </c>
    </row>
    <row r="10281" spans="1:7" x14ac:dyDescent="0.25">
      <c r="A10281" s="16">
        <v>34050</v>
      </c>
      <c r="B10281" s="17">
        <v>44315.736840277779</v>
      </c>
      <c r="C10281" s="16">
        <v>133402</v>
      </c>
      <c r="D10281" s="16">
        <v>110241</v>
      </c>
      <c r="E10281" s="18">
        <f>VLOOKUP(C10281, Подписчики!$A$1:$C$16000,3,0)</f>
        <v>44315.26610181624</v>
      </c>
      <c r="F10281">
        <v>1</v>
      </c>
      <c r="G10281" s="2">
        <f t="shared" si="160"/>
        <v>44315.778506944444</v>
      </c>
    </row>
    <row r="10282" spans="1:7" x14ac:dyDescent="0.25">
      <c r="A10282" s="16">
        <v>34054</v>
      </c>
      <c r="B10282" s="17">
        <v>44315.73846064815</v>
      </c>
      <c r="C10282" s="16">
        <v>7598</v>
      </c>
      <c r="D10282" s="16">
        <v>182191</v>
      </c>
      <c r="E10282" s="18">
        <f>VLOOKUP(C10282, Подписчики!$A$1:$C$16000,3,0)</f>
        <v>44291.813985576919</v>
      </c>
      <c r="F10282">
        <v>1</v>
      </c>
      <c r="G10282" s="2">
        <f t="shared" si="160"/>
        <v>44315.780127314814</v>
      </c>
    </row>
    <row r="10283" spans="1:7" x14ac:dyDescent="0.25">
      <c r="A10283" s="16">
        <v>34058</v>
      </c>
      <c r="B10283" s="17">
        <v>44315.739270833335</v>
      </c>
      <c r="C10283" s="16">
        <v>137564</v>
      </c>
      <c r="D10283" s="16">
        <v>230507</v>
      </c>
      <c r="E10283" s="18">
        <f>VLOOKUP(C10283, Подписчики!$A$1:$C$16000,3,0)</f>
        <v>44306.813506196588</v>
      </c>
      <c r="F10283">
        <v>3</v>
      </c>
      <c r="G10283" s="2">
        <f t="shared" si="160"/>
        <v>44315.864270833335</v>
      </c>
    </row>
    <row r="10284" spans="1:7" x14ac:dyDescent="0.25">
      <c r="A10284" s="16">
        <v>34059</v>
      </c>
      <c r="B10284" s="17">
        <v>44315.740069444444</v>
      </c>
      <c r="C10284" s="16">
        <v>202336</v>
      </c>
      <c r="D10284" s="16">
        <v>190995</v>
      </c>
      <c r="E10284" s="18">
        <f>VLOOKUP(C10284, Подписчики!$A$1:$C$16000,3,0)</f>
        <v>44285.647149928773</v>
      </c>
      <c r="F10284">
        <v>1</v>
      </c>
      <c r="G10284" s="2">
        <f t="shared" si="160"/>
        <v>44315.781736111108</v>
      </c>
    </row>
    <row r="10285" spans="1:7" x14ac:dyDescent="0.25">
      <c r="A10285" s="16">
        <v>34063</v>
      </c>
      <c r="B10285" s="17">
        <v>44315.741284722222</v>
      </c>
      <c r="C10285" s="16">
        <v>85094</v>
      </c>
      <c r="D10285" s="16">
        <v>377180</v>
      </c>
      <c r="E10285" s="18">
        <f>VLOOKUP(C10285, Подписчики!$A$1:$C$16000,3,0)</f>
        <v>44310.823739814819</v>
      </c>
      <c r="F10285">
        <v>0</v>
      </c>
      <c r="G10285" s="2">
        <f t="shared" si="160"/>
        <v>44315.741284722222</v>
      </c>
    </row>
    <row r="10286" spans="1:7" x14ac:dyDescent="0.25">
      <c r="A10286" s="16">
        <v>34068</v>
      </c>
      <c r="B10286" s="17">
        <v>44315.742094907408</v>
      </c>
      <c r="C10286" s="16">
        <v>208801</v>
      </c>
      <c r="D10286" s="16">
        <v>202914</v>
      </c>
      <c r="E10286" s="18">
        <f>VLOOKUP(C10286, Подписчики!$A$1:$C$16000,3,0)</f>
        <v>44314.988187215102</v>
      </c>
      <c r="F10286">
        <v>2</v>
      </c>
      <c r="G10286" s="2">
        <f t="shared" si="160"/>
        <v>44315.825428240743</v>
      </c>
    </row>
    <row r="10287" spans="1:7" x14ac:dyDescent="0.25">
      <c r="A10287" s="16">
        <v>34071</v>
      </c>
      <c r="B10287" s="17">
        <v>44315.7425</v>
      </c>
      <c r="C10287" s="16">
        <v>102243</v>
      </c>
      <c r="D10287" s="16">
        <v>409488</v>
      </c>
      <c r="E10287" s="18">
        <f>VLOOKUP(C10287, Подписчики!$A$1:$C$16000,3,0)</f>
        <v>44306.608207799145</v>
      </c>
      <c r="F10287">
        <v>3</v>
      </c>
      <c r="G10287" s="2">
        <f t="shared" si="160"/>
        <v>44315.8675</v>
      </c>
    </row>
    <row r="10288" spans="1:7" x14ac:dyDescent="0.25">
      <c r="A10288" s="16">
        <v>34074</v>
      </c>
      <c r="B10288" s="17">
        <v>44315.7425</v>
      </c>
      <c r="C10288" s="16">
        <v>271126</v>
      </c>
      <c r="D10288" s="16">
        <v>230507</v>
      </c>
      <c r="E10288" s="18">
        <f>VLOOKUP(C10288, Подписчики!$A$1:$C$16000,3,0)</f>
        <v>44293.677060113958</v>
      </c>
      <c r="F10288">
        <v>3</v>
      </c>
      <c r="G10288" s="2">
        <f t="shared" si="160"/>
        <v>44315.8675</v>
      </c>
    </row>
    <row r="10289" spans="1:7" x14ac:dyDescent="0.25">
      <c r="A10289" s="16">
        <v>34077</v>
      </c>
      <c r="B10289" s="17">
        <v>44315.742905092593</v>
      </c>
      <c r="C10289" s="16">
        <v>295617</v>
      </c>
      <c r="D10289" s="16">
        <v>249086</v>
      </c>
      <c r="E10289" s="18">
        <f>VLOOKUP(C10289, Подписчики!$A$1:$C$16000,3,0)</f>
        <v>44314.530758938752</v>
      </c>
      <c r="F10289">
        <v>0</v>
      </c>
      <c r="G10289" s="2">
        <f t="shared" si="160"/>
        <v>44315.742905092593</v>
      </c>
    </row>
    <row r="10290" spans="1:7" x14ac:dyDescent="0.25">
      <c r="A10290" s="16">
        <v>34081</v>
      </c>
      <c r="B10290" s="17">
        <v>44315.743715277778</v>
      </c>
      <c r="C10290" s="16">
        <v>157091</v>
      </c>
      <c r="D10290" s="16">
        <v>330333</v>
      </c>
      <c r="E10290" s="18">
        <f>VLOOKUP(C10290, Подписчики!$A$1:$C$16000,3,0)</f>
        <v>44314.563469123932</v>
      </c>
      <c r="F10290">
        <v>2</v>
      </c>
      <c r="G10290" s="2">
        <f t="shared" si="160"/>
        <v>44315.827048611114</v>
      </c>
    </row>
    <row r="10291" spans="1:7" x14ac:dyDescent="0.25">
      <c r="A10291" s="16">
        <v>34084</v>
      </c>
      <c r="B10291" s="17">
        <v>44315.744525462964</v>
      </c>
      <c r="C10291" s="16">
        <v>141741</v>
      </c>
      <c r="D10291" s="16">
        <v>388561</v>
      </c>
      <c r="E10291" s="18">
        <f>VLOOKUP(C10291, Подписчики!$A$1:$C$16000,3,0)</f>
        <v>44310.12243019943</v>
      </c>
      <c r="F10291">
        <v>-4</v>
      </c>
      <c r="G10291" s="2">
        <f t="shared" si="160"/>
        <v>44315.5778587963</v>
      </c>
    </row>
    <row r="10292" spans="1:7" x14ac:dyDescent="0.25">
      <c r="A10292" s="16">
        <v>34089</v>
      </c>
      <c r="B10292" s="17">
        <v>44315.744930555556</v>
      </c>
      <c r="C10292" s="16">
        <v>73232</v>
      </c>
      <c r="D10292" s="16">
        <v>411922</v>
      </c>
      <c r="E10292" s="18">
        <f>VLOOKUP(C10292, Подписчики!$A$1:$C$16000,3,0)</f>
        <v>44310.716201317657</v>
      </c>
      <c r="F10292">
        <v>1</v>
      </c>
      <c r="G10292" s="2">
        <f t="shared" si="160"/>
        <v>44315.786597222221</v>
      </c>
    </row>
    <row r="10293" spans="1:7" x14ac:dyDescent="0.25">
      <c r="A10293" s="16">
        <v>34094</v>
      </c>
      <c r="B10293" s="17">
        <v>44315.745000000003</v>
      </c>
      <c r="C10293" s="16">
        <v>210362</v>
      </c>
      <c r="D10293" s="16">
        <v>470762</v>
      </c>
      <c r="E10293" s="18">
        <f>VLOOKUP(C10293, Подписчики!$A$1:$C$16000,3,0)</f>
        <v>44314.099153205127</v>
      </c>
      <c r="F10293">
        <v>0</v>
      </c>
      <c r="G10293" s="2">
        <f t="shared" si="160"/>
        <v>44315.745000000003</v>
      </c>
    </row>
    <row r="10294" spans="1:7" x14ac:dyDescent="0.25">
      <c r="A10294" s="16">
        <v>34095</v>
      </c>
      <c r="B10294" s="17">
        <v>44315.745335648149</v>
      </c>
      <c r="C10294" s="16">
        <v>206674</v>
      </c>
      <c r="D10294" s="16">
        <v>134973</v>
      </c>
      <c r="E10294" s="18">
        <f>VLOOKUP(C10294, Подписчики!$A$1:$C$16000,3,0)</f>
        <v>44308.806288817665</v>
      </c>
      <c r="F10294">
        <v>2</v>
      </c>
      <c r="G10294" s="2">
        <f t="shared" si="160"/>
        <v>44315.828668981485</v>
      </c>
    </row>
    <row r="10295" spans="1:7" x14ac:dyDescent="0.25">
      <c r="A10295" s="16">
        <v>34100</v>
      </c>
      <c r="B10295" s="17">
        <v>44315.746145833335</v>
      </c>
      <c r="C10295" s="16">
        <v>21340</v>
      </c>
      <c r="D10295" s="16">
        <v>253722</v>
      </c>
      <c r="E10295" s="18">
        <f>VLOOKUP(C10295, Подписчики!$A$1:$C$16000,3,0)</f>
        <v>44313.288580056978</v>
      </c>
      <c r="F10295">
        <v>0</v>
      </c>
      <c r="G10295" s="2">
        <f t="shared" si="160"/>
        <v>44315.746145833335</v>
      </c>
    </row>
    <row r="10296" spans="1:7" x14ac:dyDescent="0.25">
      <c r="A10296" s="16">
        <v>34103</v>
      </c>
      <c r="B10296" s="17">
        <v>44315.747361111113</v>
      </c>
      <c r="C10296" s="16">
        <v>251464</v>
      </c>
      <c r="D10296" s="16">
        <v>244574</v>
      </c>
      <c r="E10296" s="18">
        <f>VLOOKUP(C10296, Подписчики!$A$1:$C$16000,3,0)</f>
        <v>44292.438448290603</v>
      </c>
      <c r="F10296">
        <v>3</v>
      </c>
      <c r="G10296" s="2">
        <f t="shared" si="160"/>
        <v>44315.872361111113</v>
      </c>
    </row>
    <row r="10297" spans="1:7" x14ac:dyDescent="0.25">
      <c r="A10297" s="16">
        <v>34106</v>
      </c>
      <c r="B10297" s="17">
        <v>44315.748159722221</v>
      </c>
      <c r="C10297" s="16">
        <v>113076</v>
      </c>
      <c r="D10297" s="16">
        <v>121758</v>
      </c>
      <c r="E10297" s="18">
        <f>VLOOKUP(C10297, Подписчики!$A$1:$C$16000,3,0)</f>
        <v>44310.022905769234</v>
      </c>
      <c r="F10297">
        <v>1</v>
      </c>
      <c r="G10297" s="2">
        <f t="shared" si="160"/>
        <v>44315.789826388886</v>
      </c>
    </row>
    <row r="10298" spans="1:7" x14ac:dyDescent="0.25">
      <c r="A10298" s="16">
        <v>34111</v>
      </c>
      <c r="B10298" s="17">
        <v>44315.750185185185</v>
      </c>
      <c r="C10298" s="16">
        <v>82402</v>
      </c>
      <c r="D10298" s="16">
        <v>351192</v>
      </c>
      <c r="E10298" s="18">
        <f>VLOOKUP(C10298, Подписчики!$A$1:$C$16000,3,0)</f>
        <v>44315.483315954421</v>
      </c>
      <c r="F10298">
        <v>2</v>
      </c>
      <c r="G10298" s="2">
        <f t="shared" si="160"/>
        <v>44315.833518518521</v>
      </c>
    </row>
    <row r="10299" spans="1:7" x14ac:dyDescent="0.25">
      <c r="A10299" s="16">
        <v>34112</v>
      </c>
      <c r="B10299" s="17">
        <v>44315.750185185185</v>
      </c>
      <c r="C10299" s="16">
        <v>263750</v>
      </c>
      <c r="D10299" s="16">
        <v>70091</v>
      </c>
      <c r="E10299" s="18">
        <f>VLOOKUP(C10299, Подписчики!$A$1:$C$16000,3,0)</f>
        <v>44308.433403454415</v>
      </c>
      <c r="F10299">
        <v>2</v>
      </c>
      <c r="G10299" s="2">
        <f t="shared" si="160"/>
        <v>44315.833518518521</v>
      </c>
    </row>
    <row r="10300" spans="1:7" x14ac:dyDescent="0.25">
      <c r="A10300" s="16">
        <v>34117</v>
      </c>
      <c r="B10300" s="17">
        <v>44315.750590277778</v>
      </c>
      <c r="C10300" s="16">
        <v>95833</v>
      </c>
      <c r="D10300" s="16">
        <v>122902</v>
      </c>
      <c r="E10300" s="18">
        <f>VLOOKUP(C10300, Подписчики!$A$1:$C$16000,3,0)</f>
        <v>44295.367946652419</v>
      </c>
      <c r="F10300">
        <v>3</v>
      </c>
      <c r="G10300" s="2">
        <f t="shared" si="160"/>
        <v>44315.875590277778</v>
      </c>
    </row>
    <row r="10301" spans="1:7" x14ac:dyDescent="0.25">
      <c r="A10301" s="16">
        <v>34120</v>
      </c>
      <c r="B10301" s="17">
        <v>44315.75099537037</v>
      </c>
      <c r="C10301" s="16">
        <v>245227</v>
      </c>
      <c r="D10301" s="16">
        <v>411922</v>
      </c>
      <c r="E10301" s="18">
        <f>VLOOKUP(C10301, Подписчики!$A$1:$C$16000,3,0)</f>
        <v>44310.336540918805</v>
      </c>
      <c r="F10301">
        <v>0</v>
      </c>
      <c r="G10301" s="2">
        <f t="shared" si="160"/>
        <v>44315.75099537037</v>
      </c>
    </row>
    <row r="10302" spans="1:7" x14ac:dyDescent="0.25">
      <c r="A10302" s="16">
        <v>34122</v>
      </c>
      <c r="B10302" s="17">
        <v>44315.75099537037</v>
      </c>
      <c r="C10302" s="16">
        <v>17741</v>
      </c>
      <c r="D10302" s="16">
        <v>153893</v>
      </c>
      <c r="E10302" s="18">
        <f>VLOOKUP(C10302, Подписчики!$A$1:$C$16000,3,0)</f>
        <v>44315.488126139608</v>
      </c>
      <c r="F10302">
        <v>4</v>
      </c>
      <c r="G10302" s="2">
        <f t="shared" si="160"/>
        <v>44315.917662037034</v>
      </c>
    </row>
    <row r="10303" spans="1:7" x14ac:dyDescent="0.25">
      <c r="A10303" s="16">
        <v>34125</v>
      </c>
      <c r="B10303" s="17">
        <v>44315.751805555556</v>
      </c>
      <c r="C10303" s="16">
        <v>32947</v>
      </c>
      <c r="D10303" s="16">
        <v>62570</v>
      </c>
      <c r="E10303" s="18">
        <f>VLOOKUP(C10303, Подписчики!$A$1:$C$16000,3,0)</f>
        <v>44307.358050142451</v>
      </c>
      <c r="F10303">
        <v>2</v>
      </c>
      <c r="G10303" s="2">
        <f t="shared" si="160"/>
        <v>44315.835138888891</v>
      </c>
    </row>
    <row r="10304" spans="1:7" x14ac:dyDescent="0.25">
      <c r="A10304" s="16">
        <v>34127</v>
      </c>
      <c r="B10304" s="17">
        <v>44315.751805555556</v>
      </c>
      <c r="C10304" s="16">
        <v>159540</v>
      </c>
      <c r="D10304" s="16">
        <v>244574</v>
      </c>
      <c r="E10304" s="18">
        <f>VLOOKUP(C10304, Подписчики!$A$1:$C$16000,3,0)</f>
        <v>44285.793338141026</v>
      </c>
      <c r="F10304">
        <v>2</v>
      </c>
      <c r="G10304" s="2">
        <f t="shared" si="160"/>
        <v>44315.835138888891</v>
      </c>
    </row>
    <row r="10305" spans="1:7" x14ac:dyDescent="0.25">
      <c r="A10305" s="16">
        <v>34129</v>
      </c>
      <c r="B10305" s="17">
        <v>44315.752615740741</v>
      </c>
      <c r="C10305" s="16">
        <v>166110</v>
      </c>
      <c r="D10305" s="16">
        <v>351192</v>
      </c>
      <c r="E10305" s="18">
        <f>VLOOKUP(C10305, Подписчики!$A$1:$C$16000,3,0)</f>
        <v>44285.98913027066</v>
      </c>
      <c r="F10305">
        <v>4</v>
      </c>
      <c r="G10305" s="2">
        <f t="shared" si="160"/>
        <v>44315.919282407405</v>
      </c>
    </row>
    <row r="10306" spans="1:7" x14ac:dyDescent="0.25">
      <c r="A10306" s="16">
        <v>34133</v>
      </c>
      <c r="B10306" s="17">
        <v>44315.753020833334</v>
      </c>
      <c r="C10306" s="16">
        <v>80677</v>
      </c>
      <c r="D10306" s="16">
        <v>73365</v>
      </c>
      <c r="E10306" s="18">
        <f>VLOOKUP(C10306, Подписчики!$A$1:$C$16000,3,0)</f>
        <v>44304.400208297717</v>
      </c>
      <c r="F10306">
        <v>1</v>
      </c>
      <c r="G10306" s="2">
        <f t="shared" ref="G10306:G10369" si="161">B10306+F10306/24</f>
        <v>44315.794687499998</v>
      </c>
    </row>
    <row r="10307" spans="1:7" x14ac:dyDescent="0.25">
      <c r="A10307" s="16">
        <v>34138</v>
      </c>
      <c r="B10307" s="17">
        <v>44315.754236111112</v>
      </c>
      <c r="C10307" s="16">
        <v>116778</v>
      </c>
      <c r="D10307" s="16">
        <v>411922</v>
      </c>
      <c r="E10307" s="18">
        <f>VLOOKUP(C10307, Подписчики!$A$1:$C$16000,3,0)</f>
        <v>44315.204297649572</v>
      </c>
      <c r="F10307">
        <v>0</v>
      </c>
      <c r="G10307" s="2">
        <f t="shared" si="161"/>
        <v>44315.754236111112</v>
      </c>
    </row>
    <row r="10308" spans="1:7" x14ac:dyDescent="0.25">
      <c r="A10308" s="16">
        <v>34140</v>
      </c>
      <c r="B10308" s="17">
        <v>44315.754641203705</v>
      </c>
      <c r="C10308" s="16">
        <v>154494</v>
      </c>
      <c r="D10308" s="16">
        <v>81970</v>
      </c>
      <c r="E10308" s="18">
        <f>VLOOKUP(C10308, Подписчики!$A$1:$C$16000,3,0)</f>
        <v>44312.933570548434</v>
      </c>
      <c r="F10308">
        <v>1</v>
      </c>
      <c r="G10308" s="2">
        <f t="shared" si="161"/>
        <v>44315.796307870369</v>
      </c>
    </row>
    <row r="10309" spans="1:7" x14ac:dyDescent="0.25">
      <c r="A10309" s="16">
        <v>34143</v>
      </c>
      <c r="B10309" s="17">
        <v>44315.754641203705</v>
      </c>
      <c r="C10309" s="16">
        <v>178685</v>
      </c>
      <c r="D10309" s="16">
        <v>416181</v>
      </c>
      <c r="E10309" s="18">
        <f>VLOOKUP(C10309, Подписчики!$A$1:$C$16000,3,0)</f>
        <v>44301.824166346152</v>
      </c>
      <c r="F10309">
        <v>1</v>
      </c>
      <c r="G10309" s="2">
        <f t="shared" si="161"/>
        <v>44315.796307870369</v>
      </c>
    </row>
    <row r="10310" spans="1:7" x14ac:dyDescent="0.25">
      <c r="A10310" s="16">
        <v>34144</v>
      </c>
      <c r="B10310" s="17">
        <v>44315.75545138889</v>
      </c>
      <c r="C10310" s="16">
        <v>63113</v>
      </c>
      <c r="D10310" s="16">
        <v>122902</v>
      </c>
      <c r="E10310" s="18">
        <f>VLOOKUP(C10310, Подписчики!$A$1:$C$16000,3,0)</f>
        <v>44313.39265616097</v>
      </c>
      <c r="F10310">
        <v>3</v>
      </c>
      <c r="G10310" s="2">
        <f t="shared" si="161"/>
        <v>44315.88045138889</v>
      </c>
    </row>
    <row r="10311" spans="1:7" x14ac:dyDescent="0.25">
      <c r="A10311" s="16">
        <v>34147</v>
      </c>
      <c r="B10311" s="17">
        <v>44315.755671296298</v>
      </c>
      <c r="C10311" s="16">
        <v>334314</v>
      </c>
      <c r="D10311" s="16">
        <v>82901</v>
      </c>
      <c r="E10311" s="18">
        <f>VLOOKUP(C10311, Подписчики!$A$1:$C$16000,3,0)</f>
        <v>44314.354355911681</v>
      </c>
      <c r="F10311">
        <v>2</v>
      </c>
      <c r="G10311" s="2">
        <f t="shared" si="161"/>
        <v>44315.839004629634</v>
      </c>
    </row>
    <row r="10312" spans="1:7" x14ac:dyDescent="0.25">
      <c r="A10312" s="16">
        <v>34152</v>
      </c>
      <c r="B10312" s="17">
        <v>44315.755856481483</v>
      </c>
      <c r="C10312" s="16">
        <v>142133</v>
      </c>
      <c r="D10312" s="16">
        <v>347393</v>
      </c>
      <c r="E10312" s="18">
        <f>VLOOKUP(C10312, Подписчики!$A$1:$C$16000,3,0)</f>
        <v>44310.750976780626</v>
      </c>
      <c r="F10312">
        <v>4</v>
      </c>
      <c r="G10312" s="2">
        <f t="shared" si="161"/>
        <v>44315.922523148147</v>
      </c>
    </row>
    <row r="10313" spans="1:7" x14ac:dyDescent="0.25">
      <c r="A10313" s="16">
        <v>34156</v>
      </c>
      <c r="B10313" s="17">
        <v>44315.756655092591</v>
      </c>
      <c r="C10313" s="16">
        <v>196169</v>
      </c>
      <c r="D10313" s="16">
        <v>149755</v>
      </c>
      <c r="E10313" s="18">
        <f>VLOOKUP(C10313, Подписчики!$A$1:$C$16000,3,0)</f>
        <v>44313.272606908831</v>
      </c>
      <c r="F10313">
        <v>2</v>
      </c>
      <c r="G10313" s="2">
        <f t="shared" si="161"/>
        <v>44315.839988425927</v>
      </c>
    </row>
    <row r="10314" spans="1:7" x14ac:dyDescent="0.25">
      <c r="A10314" s="16">
        <v>34158</v>
      </c>
      <c r="B10314" s="17">
        <v>44315.756655092591</v>
      </c>
      <c r="C10314" s="16">
        <v>277631</v>
      </c>
      <c r="D10314" s="16">
        <v>158978</v>
      </c>
      <c r="E10314" s="18">
        <f>VLOOKUP(C10314, Подписчики!$A$1:$C$16000,3,0)</f>
        <v>44301.185546652414</v>
      </c>
      <c r="F10314">
        <v>6</v>
      </c>
      <c r="G10314" s="2">
        <f t="shared" si="161"/>
        <v>44316.006655092591</v>
      </c>
    </row>
    <row r="10315" spans="1:7" x14ac:dyDescent="0.25">
      <c r="A10315" s="16">
        <v>34159</v>
      </c>
      <c r="B10315" s="17">
        <v>44315.757870370369</v>
      </c>
      <c r="C10315" s="16">
        <v>287539</v>
      </c>
      <c r="D10315" s="16">
        <v>123413</v>
      </c>
      <c r="E10315" s="18">
        <f>VLOOKUP(C10315, Подписчики!$A$1:$C$16000,3,0)</f>
        <v>44285.946278418807</v>
      </c>
      <c r="F10315">
        <v>1</v>
      </c>
      <c r="G10315" s="2">
        <f t="shared" si="161"/>
        <v>44315.799537037034</v>
      </c>
    </row>
    <row r="10316" spans="1:7" x14ac:dyDescent="0.25">
      <c r="A10316" s="16">
        <v>34161</v>
      </c>
      <c r="B10316" s="17">
        <v>44315.758275462962</v>
      </c>
      <c r="C10316" s="16">
        <v>333738</v>
      </c>
      <c r="D10316" s="16">
        <v>123413</v>
      </c>
      <c r="E10316" s="18">
        <f>VLOOKUP(C10316, Подписчики!$A$1:$C$16000,3,0)</f>
        <v>44311.47266641738</v>
      </c>
      <c r="F10316">
        <v>2</v>
      </c>
      <c r="G10316" s="2">
        <f t="shared" si="161"/>
        <v>44315.841608796298</v>
      </c>
    </row>
    <row r="10317" spans="1:7" x14ac:dyDescent="0.25">
      <c r="A10317" s="16">
        <v>34166</v>
      </c>
      <c r="B10317" s="17">
        <v>44315.759085648147</v>
      </c>
      <c r="C10317" s="16">
        <v>65991</v>
      </c>
      <c r="D10317" s="16">
        <v>220803</v>
      </c>
      <c r="E10317" s="18">
        <f>VLOOKUP(C10317, Подписчики!$A$1:$C$16000,3,0)</f>
        <v>44311.416804843313</v>
      </c>
      <c r="F10317">
        <v>0</v>
      </c>
      <c r="G10317" s="2">
        <f t="shared" si="161"/>
        <v>44315.759085648147</v>
      </c>
    </row>
    <row r="10318" spans="1:7" x14ac:dyDescent="0.25">
      <c r="A10318" s="16">
        <v>34169</v>
      </c>
      <c r="B10318" s="17">
        <v>44315.759328703702</v>
      </c>
      <c r="C10318" s="16">
        <v>155915</v>
      </c>
      <c r="D10318" s="16">
        <v>230836</v>
      </c>
      <c r="E10318" s="18">
        <f>VLOOKUP(C10318, Подписчики!$A$1:$C$16000,3,0)</f>
        <v>44314.994421011397</v>
      </c>
      <c r="F10318">
        <v>1</v>
      </c>
      <c r="G10318" s="2">
        <f t="shared" si="161"/>
        <v>44315.800995370366</v>
      </c>
    </row>
    <row r="10319" spans="1:7" x14ac:dyDescent="0.25">
      <c r="A10319" s="16">
        <v>34172</v>
      </c>
      <c r="B10319" s="17">
        <v>44315.75949074074</v>
      </c>
      <c r="C10319" s="16">
        <v>210282</v>
      </c>
      <c r="D10319" s="16">
        <v>158978</v>
      </c>
      <c r="E10319" s="18">
        <f>VLOOKUP(C10319, Подписчики!$A$1:$C$16000,3,0)</f>
        <v>44291.316064423074</v>
      </c>
      <c r="F10319">
        <v>1</v>
      </c>
      <c r="G10319" s="2">
        <f t="shared" si="161"/>
        <v>44315.801157407404</v>
      </c>
    </row>
    <row r="10320" spans="1:7" x14ac:dyDescent="0.25">
      <c r="A10320" s="16">
        <v>34177</v>
      </c>
      <c r="B10320" s="17">
        <v>44315.760995370372</v>
      </c>
      <c r="C10320" s="16">
        <v>278991</v>
      </c>
      <c r="D10320" s="16">
        <v>302612</v>
      </c>
      <c r="E10320" s="18">
        <f>VLOOKUP(C10320, Подписчики!$A$1:$C$16000,3,0)</f>
        <v>44315.038287678064</v>
      </c>
      <c r="F10320">
        <v>3</v>
      </c>
      <c r="G10320" s="2">
        <f t="shared" si="161"/>
        <v>44315.885995370372</v>
      </c>
    </row>
    <row r="10321" spans="1:7" x14ac:dyDescent="0.25">
      <c r="A10321" s="16">
        <v>34182</v>
      </c>
      <c r="B10321" s="17">
        <v>44315.761921296296</v>
      </c>
      <c r="C10321" s="16">
        <v>31658</v>
      </c>
      <c r="D10321" s="16">
        <v>68798</v>
      </c>
      <c r="E10321" s="18">
        <f>VLOOKUP(C10321, Подписчики!$A$1:$C$16000,3,0)</f>
        <v>44311.843957585472</v>
      </c>
      <c r="F10321">
        <v>3</v>
      </c>
      <c r="G10321" s="2">
        <f t="shared" si="161"/>
        <v>44315.886921296296</v>
      </c>
    </row>
    <row r="10322" spans="1:7" x14ac:dyDescent="0.25">
      <c r="A10322" s="16">
        <v>34183</v>
      </c>
      <c r="B10322" s="17">
        <v>44315.761921296296</v>
      </c>
      <c r="C10322" s="16">
        <v>68838</v>
      </c>
      <c r="D10322" s="16">
        <v>463149</v>
      </c>
      <c r="E10322" s="18">
        <f>VLOOKUP(C10322, Подписчики!$A$1:$C$16000,3,0)</f>
        <v>44314.552975142455</v>
      </c>
      <c r="F10322">
        <v>3</v>
      </c>
      <c r="G10322" s="2">
        <f t="shared" si="161"/>
        <v>44315.886921296296</v>
      </c>
    </row>
    <row r="10323" spans="1:7" x14ac:dyDescent="0.25">
      <c r="A10323" s="16">
        <v>34188</v>
      </c>
      <c r="B10323" s="17">
        <v>44315.762731481482</v>
      </c>
      <c r="C10323" s="16">
        <v>160092</v>
      </c>
      <c r="D10323" s="16">
        <v>250679</v>
      </c>
      <c r="E10323" s="18">
        <f>VLOOKUP(C10323, Подписчики!$A$1:$C$16000,3,0)</f>
        <v>44314.342616096867</v>
      </c>
      <c r="F10323">
        <v>1</v>
      </c>
      <c r="G10323" s="2">
        <f t="shared" si="161"/>
        <v>44315.804398148146</v>
      </c>
    </row>
    <row r="10324" spans="1:7" x14ac:dyDescent="0.25">
      <c r="A10324" s="16">
        <v>34193</v>
      </c>
      <c r="B10324" s="17">
        <v>44315.76394675926</v>
      </c>
      <c r="C10324" s="16">
        <v>310177</v>
      </c>
      <c r="D10324" s="16">
        <v>297506</v>
      </c>
      <c r="E10324" s="18">
        <f>VLOOKUP(C10324, Подписчики!$A$1:$C$16000,3,0)</f>
        <v>44315.042739066957</v>
      </c>
      <c r="F10324">
        <v>0</v>
      </c>
      <c r="G10324" s="2">
        <f t="shared" si="161"/>
        <v>44315.76394675926</v>
      </c>
    </row>
    <row r="10325" spans="1:7" x14ac:dyDescent="0.25">
      <c r="A10325" s="16">
        <v>34197</v>
      </c>
      <c r="B10325" s="17">
        <v>44315.764351851853</v>
      </c>
      <c r="C10325" s="16">
        <v>252895</v>
      </c>
      <c r="D10325" s="16">
        <v>226229</v>
      </c>
      <c r="E10325" s="18">
        <f>VLOOKUP(C10325, Подписчики!$A$1:$C$16000,3,0)</f>
        <v>44314.310736467232</v>
      </c>
      <c r="F10325">
        <v>1</v>
      </c>
      <c r="G10325" s="2">
        <f t="shared" si="161"/>
        <v>44315.806018518517</v>
      </c>
    </row>
    <row r="10326" spans="1:7" x14ac:dyDescent="0.25">
      <c r="A10326" s="16">
        <v>34202</v>
      </c>
      <c r="B10326" s="17">
        <v>44315.766365740739</v>
      </c>
      <c r="C10326" s="16">
        <v>93929</v>
      </c>
      <c r="D10326" s="16">
        <v>371795</v>
      </c>
      <c r="E10326" s="18">
        <f>VLOOKUP(C10326, Подписчики!$A$1:$C$16000,3,0)</f>
        <v>44314.514919586894</v>
      </c>
      <c r="F10326">
        <v>2</v>
      </c>
      <c r="G10326" s="2">
        <f t="shared" si="161"/>
        <v>44315.849699074075</v>
      </c>
    </row>
    <row r="10327" spans="1:7" x14ac:dyDescent="0.25">
      <c r="A10327" s="16">
        <v>34207</v>
      </c>
      <c r="B10327" s="17">
        <v>44315.767175925925</v>
      </c>
      <c r="C10327" s="16">
        <v>71751</v>
      </c>
      <c r="D10327" s="16">
        <v>467908</v>
      </c>
      <c r="E10327" s="18">
        <f>VLOOKUP(C10327, Подписчики!$A$1:$C$16000,3,0)</f>
        <v>44283.522964601136</v>
      </c>
      <c r="F10327">
        <v>0</v>
      </c>
      <c r="G10327" s="2">
        <f t="shared" si="161"/>
        <v>44315.767175925925</v>
      </c>
    </row>
    <row r="10328" spans="1:7" x14ac:dyDescent="0.25">
      <c r="A10328" s="16">
        <v>34212</v>
      </c>
      <c r="B10328" s="17">
        <v>44315.767997685187</v>
      </c>
      <c r="C10328" s="16">
        <v>196733</v>
      </c>
      <c r="D10328" s="16">
        <v>153893</v>
      </c>
      <c r="E10328" s="18">
        <f>VLOOKUP(C10328, Подписчики!$A$1:$C$16000,3,0)</f>
        <v>44314.801120762109</v>
      </c>
      <c r="F10328">
        <v>0</v>
      </c>
      <c r="G10328" s="2">
        <f t="shared" si="161"/>
        <v>44315.767997685187</v>
      </c>
    </row>
    <row r="10329" spans="1:7" x14ac:dyDescent="0.25">
      <c r="A10329" s="16">
        <v>34217</v>
      </c>
      <c r="B10329" s="17">
        <v>44315.769201388888</v>
      </c>
      <c r="C10329" s="16">
        <v>139688</v>
      </c>
      <c r="D10329" s="16">
        <v>411922</v>
      </c>
      <c r="E10329" s="18">
        <f>VLOOKUP(C10329, Подписчики!$A$1:$C$16000,3,0)</f>
        <v>44298.684671509975</v>
      </c>
      <c r="F10329">
        <v>-3</v>
      </c>
      <c r="G10329" s="2">
        <f t="shared" si="161"/>
        <v>44315.644201388888</v>
      </c>
    </row>
    <row r="10330" spans="1:7" x14ac:dyDescent="0.25">
      <c r="A10330" s="16">
        <v>34219</v>
      </c>
      <c r="B10330" s="17">
        <v>44315.770416666666</v>
      </c>
      <c r="C10330" s="16">
        <v>246872</v>
      </c>
      <c r="D10330" s="16">
        <v>250679</v>
      </c>
      <c r="E10330" s="18">
        <f>VLOOKUP(C10330, Подписчики!$A$1:$C$16000,3,0)</f>
        <v>44312.639414031342</v>
      </c>
      <c r="F10330">
        <v>0</v>
      </c>
      <c r="G10330" s="2">
        <f t="shared" si="161"/>
        <v>44315.770416666666</v>
      </c>
    </row>
    <row r="10331" spans="1:7" x14ac:dyDescent="0.25">
      <c r="A10331" s="16">
        <v>34223</v>
      </c>
      <c r="B10331" s="17">
        <v>44315.770821759259</v>
      </c>
      <c r="C10331" s="16">
        <v>152401</v>
      </c>
      <c r="D10331" s="16">
        <v>112334</v>
      </c>
      <c r="E10331" s="18">
        <f>VLOOKUP(C10331, Подписчики!$A$1:$C$16000,3,0)</f>
        <v>44307.618097115381</v>
      </c>
      <c r="F10331">
        <v>1</v>
      </c>
      <c r="G10331" s="2">
        <f t="shared" si="161"/>
        <v>44315.812488425923</v>
      </c>
    </row>
    <row r="10332" spans="1:7" x14ac:dyDescent="0.25">
      <c r="A10332" s="16">
        <v>34228</v>
      </c>
      <c r="B10332" s="17">
        <v>44315.771631944444</v>
      </c>
      <c r="C10332" s="16">
        <v>183441</v>
      </c>
      <c r="D10332" s="16">
        <v>383899</v>
      </c>
      <c r="E10332" s="18">
        <f>VLOOKUP(C10332, Подписчики!$A$1:$C$16000,3,0)</f>
        <v>44293.819524002851</v>
      </c>
      <c r="F10332">
        <v>3</v>
      </c>
      <c r="G10332" s="2">
        <f t="shared" si="161"/>
        <v>44315.896631944444</v>
      </c>
    </row>
    <row r="10333" spans="1:7" x14ac:dyDescent="0.25">
      <c r="A10333" s="16">
        <v>34229</v>
      </c>
      <c r="B10333" s="17">
        <v>44315.772037037037</v>
      </c>
      <c r="C10333" s="16">
        <v>246681</v>
      </c>
      <c r="D10333" s="16">
        <v>116905</v>
      </c>
      <c r="E10333" s="18">
        <f>VLOOKUP(C10333, Подписчики!$A$1:$C$16000,3,0)</f>
        <v>44310.118423575499</v>
      </c>
      <c r="F10333">
        <v>0</v>
      </c>
      <c r="G10333" s="2">
        <f t="shared" si="161"/>
        <v>44315.772037037037</v>
      </c>
    </row>
    <row r="10334" spans="1:7" x14ac:dyDescent="0.25">
      <c r="A10334" s="16">
        <v>34233</v>
      </c>
      <c r="B10334" s="17">
        <v>44315.77244212963</v>
      </c>
      <c r="C10334" s="16">
        <v>9771</v>
      </c>
      <c r="D10334" s="16">
        <v>158978</v>
      </c>
      <c r="E10334" s="18">
        <f>VLOOKUP(C10334, Подписчики!$A$1:$C$16000,3,0)</f>
        <v>44302.676672613961</v>
      </c>
      <c r="F10334">
        <v>1</v>
      </c>
      <c r="G10334" s="2">
        <f t="shared" si="161"/>
        <v>44315.814108796294</v>
      </c>
    </row>
    <row r="10335" spans="1:7" x14ac:dyDescent="0.25">
      <c r="A10335" s="16">
        <v>34236</v>
      </c>
      <c r="B10335" s="17">
        <v>44315.77244212963</v>
      </c>
      <c r="C10335" s="16">
        <v>77986</v>
      </c>
      <c r="D10335" s="16">
        <v>411922</v>
      </c>
      <c r="E10335" s="18">
        <f>VLOOKUP(C10335, Подписчики!$A$1:$C$16000,3,0)</f>
        <v>44308.730983012822</v>
      </c>
      <c r="F10335">
        <v>1</v>
      </c>
      <c r="G10335" s="2">
        <f t="shared" si="161"/>
        <v>44315.814108796294</v>
      </c>
    </row>
    <row r="10336" spans="1:7" x14ac:dyDescent="0.25">
      <c r="A10336" s="16">
        <v>34239</v>
      </c>
      <c r="B10336" s="17">
        <v>44315.77244212963</v>
      </c>
      <c r="C10336" s="16">
        <v>158966</v>
      </c>
      <c r="D10336" s="16">
        <v>411922</v>
      </c>
      <c r="E10336" s="18">
        <f>VLOOKUP(C10336, Подписчики!$A$1:$C$16000,3,0)</f>
        <v>44307.894548326214</v>
      </c>
      <c r="F10336">
        <v>1</v>
      </c>
      <c r="G10336" s="2">
        <f t="shared" si="161"/>
        <v>44315.814108796294</v>
      </c>
    </row>
    <row r="10337" spans="1:7" x14ac:dyDescent="0.25">
      <c r="A10337" s="16">
        <v>34240</v>
      </c>
      <c r="B10337" s="17">
        <v>44315.772835648146</v>
      </c>
      <c r="C10337" s="16">
        <v>11799</v>
      </c>
      <c r="D10337" s="16">
        <v>102086</v>
      </c>
      <c r="E10337" s="18">
        <f>VLOOKUP(C10337, Подписчики!$A$1:$C$16000,3,0)</f>
        <v>44307.468716809119</v>
      </c>
      <c r="F10337">
        <v>2</v>
      </c>
      <c r="G10337" s="2">
        <f t="shared" si="161"/>
        <v>44315.856168981481</v>
      </c>
    </row>
    <row r="10338" spans="1:7" x14ac:dyDescent="0.25">
      <c r="A10338" s="16">
        <v>34245</v>
      </c>
      <c r="B10338" s="17">
        <v>44315.773240740738</v>
      </c>
      <c r="C10338" s="16">
        <v>202546</v>
      </c>
      <c r="D10338" s="16">
        <v>423572</v>
      </c>
      <c r="E10338" s="18">
        <f>VLOOKUP(C10338, Подписчики!$A$1:$C$16000,3,0)</f>
        <v>44314.650849465805</v>
      </c>
      <c r="F10338">
        <v>3</v>
      </c>
      <c r="G10338" s="2">
        <f t="shared" si="161"/>
        <v>44315.898240740738</v>
      </c>
    </row>
    <row r="10339" spans="1:7" x14ac:dyDescent="0.25">
      <c r="A10339" s="16">
        <v>34246</v>
      </c>
      <c r="B10339" s="17">
        <v>44315.774456018517</v>
      </c>
      <c r="C10339" s="16">
        <v>148633</v>
      </c>
      <c r="D10339" s="16">
        <v>227775</v>
      </c>
      <c r="E10339" s="18">
        <f>VLOOKUP(C10339, Подписчики!$A$1:$C$16000,3,0)</f>
        <v>44309.979404807695</v>
      </c>
      <c r="F10339">
        <v>2</v>
      </c>
      <c r="G10339" s="2">
        <f t="shared" si="161"/>
        <v>44315.857789351852</v>
      </c>
    </row>
    <row r="10340" spans="1:7" x14ac:dyDescent="0.25">
      <c r="A10340" s="16">
        <v>34251</v>
      </c>
      <c r="B10340" s="17">
        <v>44315.774861111109</v>
      </c>
      <c r="C10340" s="16">
        <v>50008</v>
      </c>
      <c r="D10340" s="16">
        <v>447736</v>
      </c>
      <c r="E10340" s="18">
        <f>VLOOKUP(C10340, Подписчики!$A$1:$C$16000,3,0)</f>
        <v>44314.619514957267</v>
      </c>
      <c r="F10340">
        <v>3</v>
      </c>
      <c r="G10340" s="2">
        <f t="shared" si="161"/>
        <v>44315.899861111109</v>
      </c>
    </row>
    <row r="10341" spans="1:7" x14ac:dyDescent="0.25">
      <c r="A10341" s="16">
        <v>34253</v>
      </c>
      <c r="B10341" s="17">
        <v>44315.774861111109</v>
      </c>
      <c r="C10341" s="16">
        <v>330132</v>
      </c>
      <c r="D10341" s="16">
        <v>258219</v>
      </c>
      <c r="E10341" s="18">
        <f>VLOOKUP(C10341, Подписчики!$A$1:$C$16000,3,0)</f>
        <v>44315.011953418805</v>
      </c>
      <c r="F10341">
        <v>3</v>
      </c>
      <c r="G10341" s="2">
        <f t="shared" si="161"/>
        <v>44315.899861111109</v>
      </c>
    </row>
    <row r="10342" spans="1:7" x14ac:dyDescent="0.25">
      <c r="A10342" s="16">
        <v>34254</v>
      </c>
      <c r="B10342" s="17">
        <v>44315.775671296295</v>
      </c>
      <c r="C10342" s="16">
        <v>163055</v>
      </c>
      <c r="D10342" s="16">
        <v>272856</v>
      </c>
      <c r="E10342" s="18">
        <f>VLOOKUP(C10342, Подписчики!$A$1:$C$16000,3,0)</f>
        <v>44298.966542058406</v>
      </c>
      <c r="F10342">
        <v>-1</v>
      </c>
      <c r="G10342" s="2">
        <f t="shared" si="161"/>
        <v>44315.73400462963</v>
      </c>
    </row>
    <row r="10343" spans="1:7" x14ac:dyDescent="0.25">
      <c r="A10343" s="16">
        <v>34255</v>
      </c>
      <c r="B10343" s="17">
        <v>44315.775671296295</v>
      </c>
      <c r="C10343" s="16">
        <v>64045</v>
      </c>
      <c r="D10343" s="16">
        <v>413014</v>
      </c>
      <c r="E10343" s="18">
        <f>VLOOKUP(C10343, Подписчики!$A$1:$C$16000,3,0)</f>
        <v>44285.558435576924</v>
      </c>
      <c r="F10343">
        <v>1</v>
      </c>
      <c r="G10343" s="2">
        <f t="shared" si="161"/>
        <v>44315.817337962959</v>
      </c>
    </row>
    <row r="10344" spans="1:7" x14ac:dyDescent="0.25">
      <c r="A10344" s="16">
        <v>34257</v>
      </c>
      <c r="B10344" s="17">
        <v>44315.775671296295</v>
      </c>
      <c r="C10344" s="16">
        <v>339712</v>
      </c>
      <c r="D10344" s="16">
        <v>330333</v>
      </c>
      <c r="E10344" s="18">
        <f>VLOOKUP(C10344, Подписчики!$A$1:$C$16000,3,0)</f>
        <v>44310.792765206548</v>
      </c>
      <c r="F10344">
        <v>1</v>
      </c>
      <c r="G10344" s="2">
        <f t="shared" si="161"/>
        <v>44315.817337962959</v>
      </c>
    </row>
    <row r="10345" spans="1:7" x14ac:dyDescent="0.25">
      <c r="A10345" s="16">
        <v>34261</v>
      </c>
      <c r="B10345" s="17">
        <v>44315.776886574073</v>
      </c>
      <c r="C10345" s="16">
        <v>87357</v>
      </c>
      <c r="D10345" s="16">
        <v>135843</v>
      </c>
      <c r="E10345" s="18">
        <f>VLOOKUP(C10345, Подписчики!$A$1:$C$16000,3,0)</f>
        <v>44314.359571189452</v>
      </c>
      <c r="F10345">
        <v>0</v>
      </c>
      <c r="G10345" s="2">
        <f t="shared" si="161"/>
        <v>44315.776886574073</v>
      </c>
    </row>
    <row r="10346" spans="1:7" x14ac:dyDescent="0.25">
      <c r="A10346" s="16">
        <v>34262</v>
      </c>
      <c r="B10346" s="17">
        <v>44315.776886574073</v>
      </c>
      <c r="C10346" s="16">
        <v>308249</v>
      </c>
      <c r="D10346" s="16">
        <v>266075</v>
      </c>
      <c r="E10346" s="18">
        <f>VLOOKUP(C10346, Подписчики!$A$1:$C$16000,3,0)</f>
        <v>44313.088629558406</v>
      </c>
      <c r="F10346">
        <v>0</v>
      </c>
      <c r="G10346" s="2">
        <f t="shared" si="161"/>
        <v>44315.776886574073</v>
      </c>
    </row>
    <row r="10347" spans="1:7" x14ac:dyDescent="0.25">
      <c r="A10347" s="16">
        <v>34263</v>
      </c>
      <c r="B10347" s="17">
        <v>44315.778101851851</v>
      </c>
      <c r="C10347" s="16">
        <v>224421</v>
      </c>
      <c r="D10347" s="16">
        <v>411922</v>
      </c>
      <c r="E10347" s="18">
        <f>VLOOKUP(C10347, Подписчики!$A$1:$C$16000,3,0)</f>
        <v>44314.707161752143</v>
      </c>
      <c r="F10347">
        <v>3</v>
      </c>
      <c r="G10347" s="2">
        <f t="shared" si="161"/>
        <v>44315.903101851851</v>
      </c>
    </row>
    <row r="10348" spans="1:7" x14ac:dyDescent="0.25">
      <c r="A10348" s="16">
        <v>34268</v>
      </c>
      <c r="B10348" s="17">
        <v>44315.778506944444</v>
      </c>
      <c r="C10348" s="16">
        <v>39854</v>
      </c>
      <c r="D10348" s="16">
        <v>411922</v>
      </c>
      <c r="E10348" s="18">
        <f>VLOOKUP(C10348, Подписчики!$A$1:$C$16000,3,0)</f>
        <v>44311.774876994306</v>
      </c>
      <c r="F10348">
        <v>0</v>
      </c>
      <c r="G10348" s="2">
        <f t="shared" si="161"/>
        <v>44315.778506944444</v>
      </c>
    </row>
    <row r="10349" spans="1:7" x14ac:dyDescent="0.25">
      <c r="A10349" s="16">
        <v>34269</v>
      </c>
      <c r="B10349" s="17">
        <v>44315.779317129629</v>
      </c>
      <c r="C10349" s="16">
        <v>176487</v>
      </c>
      <c r="D10349" s="16">
        <v>347008</v>
      </c>
      <c r="E10349" s="18">
        <f>VLOOKUP(C10349, Подписчики!$A$1:$C$16000,3,0)</f>
        <v>44308.626641809118</v>
      </c>
      <c r="F10349">
        <v>2</v>
      </c>
      <c r="G10349" s="2">
        <f t="shared" si="161"/>
        <v>44315.862650462965</v>
      </c>
    </row>
    <row r="10350" spans="1:7" x14ac:dyDescent="0.25">
      <c r="A10350" s="16">
        <v>34271</v>
      </c>
      <c r="B10350" s="17">
        <v>44315.781331018516</v>
      </c>
      <c r="C10350" s="16">
        <v>215726</v>
      </c>
      <c r="D10350" s="16">
        <v>347008</v>
      </c>
      <c r="E10350" s="18">
        <f>VLOOKUP(C10350, Подписчики!$A$1:$C$16000,3,0)</f>
        <v>44314.617784864669</v>
      </c>
      <c r="F10350">
        <v>3</v>
      </c>
      <c r="G10350" s="2">
        <f t="shared" si="161"/>
        <v>44315.906331018516</v>
      </c>
    </row>
    <row r="10351" spans="1:7" x14ac:dyDescent="0.25">
      <c r="A10351" s="16">
        <v>34275</v>
      </c>
      <c r="B10351" s="17">
        <v>44315.781736111108</v>
      </c>
      <c r="C10351" s="16">
        <v>147237</v>
      </c>
      <c r="D10351" s="16">
        <v>62570</v>
      </c>
      <c r="E10351" s="18">
        <f>VLOOKUP(C10351, Подписчики!$A$1:$C$16000,3,0)</f>
        <v>44308.479107763531</v>
      </c>
      <c r="F10351">
        <v>0</v>
      </c>
      <c r="G10351" s="2">
        <f t="shared" si="161"/>
        <v>44315.781736111108</v>
      </c>
    </row>
    <row r="10352" spans="1:7" x14ac:dyDescent="0.25">
      <c r="A10352" s="16">
        <v>34279</v>
      </c>
      <c r="B10352" s="17">
        <v>44315.782141203701</v>
      </c>
      <c r="C10352" s="16">
        <v>332212</v>
      </c>
      <c r="D10352" s="16">
        <v>60890</v>
      </c>
      <c r="E10352" s="18">
        <f>VLOOKUP(C10352, Подписчики!$A$1:$C$16000,3,0)</f>
        <v>44301.325417022788</v>
      </c>
      <c r="F10352">
        <v>1</v>
      </c>
      <c r="G10352" s="2">
        <f t="shared" si="161"/>
        <v>44315.823807870365</v>
      </c>
    </row>
    <row r="10353" spans="1:7" x14ac:dyDescent="0.25">
      <c r="A10353" s="16">
        <v>34283</v>
      </c>
      <c r="B10353" s="17">
        <v>44315.782546296294</v>
      </c>
      <c r="C10353" s="16">
        <v>267123</v>
      </c>
      <c r="D10353" s="16">
        <v>448560</v>
      </c>
      <c r="E10353" s="18">
        <f>VLOOKUP(C10353, Подписчики!$A$1:$C$16000,3,0)</f>
        <v>44312.934586075498</v>
      </c>
      <c r="F10353">
        <v>2</v>
      </c>
      <c r="G10353" s="2">
        <f t="shared" si="161"/>
        <v>44315.865879629629</v>
      </c>
    </row>
    <row r="10354" spans="1:7" x14ac:dyDescent="0.25">
      <c r="A10354" s="16">
        <v>34285</v>
      </c>
      <c r="B10354" s="17">
        <v>44315.783356481479</v>
      </c>
      <c r="C10354" s="16">
        <v>157321</v>
      </c>
      <c r="D10354" s="16">
        <v>158978</v>
      </c>
      <c r="E10354" s="18">
        <f>VLOOKUP(C10354, Подписчики!$A$1:$C$16000,3,0)</f>
        <v>44308.661466987178</v>
      </c>
      <c r="F10354">
        <v>0</v>
      </c>
      <c r="G10354" s="2">
        <f t="shared" si="161"/>
        <v>44315.783356481479</v>
      </c>
    </row>
    <row r="10355" spans="1:7" x14ac:dyDescent="0.25">
      <c r="A10355" s="16">
        <v>34287</v>
      </c>
      <c r="B10355" s="17">
        <v>44315.783761574072</v>
      </c>
      <c r="C10355" s="16">
        <v>24806</v>
      </c>
      <c r="D10355" s="16">
        <v>88863</v>
      </c>
      <c r="E10355" s="18">
        <f>VLOOKUP(C10355, Подписчики!$A$1:$C$16000,3,0)</f>
        <v>44310.66036057692</v>
      </c>
      <c r="F10355">
        <v>1</v>
      </c>
      <c r="G10355" s="2">
        <f t="shared" si="161"/>
        <v>44315.825428240736</v>
      </c>
    </row>
    <row r="10356" spans="1:7" x14ac:dyDescent="0.25">
      <c r="A10356" s="16">
        <v>34288</v>
      </c>
      <c r="B10356" s="17">
        <v>44315.783761574072</v>
      </c>
      <c r="C10356" s="16">
        <v>176321</v>
      </c>
      <c r="D10356" s="16">
        <v>226229</v>
      </c>
      <c r="E10356" s="18">
        <f>VLOOKUP(C10356, Подписчики!$A$1:$C$16000,3,0)</f>
        <v>44312.712289957264</v>
      </c>
      <c r="F10356">
        <v>1</v>
      </c>
      <c r="G10356" s="2">
        <f t="shared" si="161"/>
        <v>44315.825428240736</v>
      </c>
    </row>
    <row r="10357" spans="1:7" x14ac:dyDescent="0.25">
      <c r="A10357" s="16">
        <v>34292</v>
      </c>
      <c r="B10357" s="17">
        <v>44315.784166666665</v>
      </c>
      <c r="C10357" s="16">
        <v>106945</v>
      </c>
      <c r="D10357" s="16">
        <v>219704</v>
      </c>
      <c r="E10357" s="18">
        <f>VLOOKUP(C10357, Подписчики!$A$1:$C$16000,3,0)</f>
        <v>44297.964474928776</v>
      </c>
      <c r="F10357">
        <v>2</v>
      </c>
      <c r="G10357" s="2">
        <f t="shared" si="161"/>
        <v>44315.8675</v>
      </c>
    </row>
    <row r="10358" spans="1:7" x14ac:dyDescent="0.25">
      <c r="A10358" s="16">
        <v>34297</v>
      </c>
      <c r="B10358" s="17">
        <v>44315.784166666665</v>
      </c>
      <c r="C10358" s="16">
        <v>210288</v>
      </c>
      <c r="D10358" s="16">
        <v>217497</v>
      </c>
      <c r="E10358" s="18">
        <f>VLOOKUP(C10358, Подписчики!$A$1:$C$16000,3,0)</f>
        <v>44313.614343589739</v>
      </c>
      <c r="F10358">
        <v>2</v>
      </c>
      <c r="G10358" s="2">
        <f t="shared" si="161"/>
        <v>44315.8675</v>
      </c>
    </row>
    <row r="10359" spans="1:7" x14ac:dyDescent="0.25">
      <c r="A10359" s="16">
        <v>34302</v>
      </c>
      <c r="B10359" s="17">
        <v>44315.78497685185</v>
      </c>
      <c r="C10359" s="16">
        <v>146002</v>
      </c>
      <c r="D10359" s="16">
        <v>327968</v>
      </c>
      <c r="E10359" s="18">
        <f>VLOOKUP(C10359, Подписчики!$A$1:$C$16000,3,0)</f>
        <v>44313.311328810545</v>
      </c>
      <c r="F10359">
        <v>0</v>
      </c>
      <c r="G10359" s="2">
        <f t="shared" si="161"/>
        <v>44315.78497685185</v>
      </c>
    </row>
    <row r="10360" spans="1:7" x14ac:dyDescent="0.25">
      <c r="A10360" s="16">
        <v>34306</v>
      </c>
      <c r="B10360" s="17">
        <v>44315.78497685185</v>
      </c>
      <c r="C10360" s="16">
        <v>160767</v>
      </c>
      <c r="D10360" s="16">
        <v>349014</v>
      </c>
      <c r="E10360" s="18">
        <f>VLOOKUP(C10360, Подписчики!$A$1:$C$16000,3,0)</f>
        <v>44309.596623753569</v>
      </c>
      <c r="F10360">
        <v>0</v>
      </c>
      <c r="G10360" s="2">
        <f t="shared" si="161"/>
        <v>44315.78497685185</v>
      </c>
    </row>
    <row r="10361" spans="1:7" x14ac:dyDescent="0.25">
      <c r="A10361" s="16">
        <v>34309</v>
      </c>
      <c r="B10361" s="17">
        <v>44315.785381944443</v>
      </c>
      <c r="C10361" s="16">
        <v>176807</v>
      </c>
      <c r="D10361" s="16">
        <v>298988</v>
      </c>
      <c r="E10361" s="18">
        <f>VLOOKUP(C10361, Подписчики!$A$1:$C$16000,3,0)</f>
        <v>44309.851748539884</v>
      </c>
      <c r="F10361">
        <v>1</v>
      </c>
      <c r="G10361" s="2">
        <f t="shared" si="161"/>
        <v>44315.827048611107</v>
      </c>
    </row>
    <row r="10362" spans="1:7" x14ac:dyDescent="0.25">
      <c r="A10362" s="16">
        <v>34310</v>
      </c>
      <c r="B10362" s="17">
        <v>44315.785381944443</v>
      </c>
      <c r="C10362" s="16">
        <v>255900</v>
      </c>
      <c r="D10362" s="16">
        <v>411922</v>
      </c>
      <c r="E10362" s="18">
        <f>VLOOKUP(C10362, Подписчики!$A$1:$C$16000,3,0)</f>
        <v>44310.250802742165</v>
      </c>
      <c r="F10362">
        <v>1</v>
      </c>
      <c r="G10362" s="2">
        <f t="shared" si="161"/>
        <v>44315.827048611107</v>
      </c>
    </row>
    <row r="10363" spans="1:7" x14ac:dyDescent="0.25">
      <c r="A10363" s="16">
        <v>34311</v>
      </c>
      <c r="B10363" s="17">
        <v>44315.786192129628</v>
      </c>
      <c r="C10363" s="16">
        <v>95749</v>
      </c>
      <c r="D10363" s="16">
        <v>327649</v>
      </c>
      <c r="E10363" s="18">
        <f>VLOOKUP(C10363, Подписчики!$A$1:$C$16000,3,0)</f>
        <v>44290.68324953704</v>
      </c>
      <c r="F10363">
        <v>3</v>
      </c>
      <c r="G10363" s="2">
        <f t="shared" si="161"/>
        <v>44315.911192129628</v>
      </c>
    </row>
    <row r="10364" spans="1:7" x14ac:dyDescent="0.25">
      <c r="A10364" s="16">
        <v>34314</v>
      </c>
      <c r="B10364" s="17">
        <v>44315.787002314813</v>
      </c>
      <c r="C10364" s="16">
        <v>205625</v>
      </c>
      <c r="D10364" s="16">
        <v>25268</v>
      </c>
      <c r="E10364" s="18">
        <f>VLOOKUP(C10364, Подписчики!$A$1:$C$16000,3,0)</f>
        <v>44302.53875430912</v>
      </c>
      <c r="F10364">
        <v>5</v>
      </c>
      <c r="G10364" s="2">
        <f t="shared" si="161"/>
        <v>44315.995335648149</v>
      </c>
    </row>
    <row r="10365" spans="1:7" x14ac:dyDescent="0.25">
      <c r="A10365" s="16">
        <v>34319</v>
      </c>
      <c r="B10365" s="17">
        <v>44315.787002314813</v>
      </c>
      <c r="C10365" s="16">
        <v>28934</v>
      </c>
      <c r="D10365" s="16">
        <v>147566</v>
      </c>
      <c r="E10365" s="18">
        <f>VLOOKUP(C10365, Подписчики!$A$1:$C$16000,3,0)</f>
        <v>44300.106127279207</v>
      </c>
      <c r="F10365">
        <v>1</v>
      </c>
      <c r="G10365" s="2">
        <f t="shared" si="161"/>
        <v>44315.828668981478</v>
      </c>
    </row>
    <row r="10366" spans="1:7" x14ac:dyDescent="0.25">
      <c r="A10366" s="16">
        <v>34324</v>
      </c>
      <c r="B10366" s="17">
        <v>44315.787002314813</v>
      </c>
      <c r="C10366" s="16">
        <v>135859</v>
      </c>
      <c r="D10366" s="16">
        <v>459455</v>
      </c>
      <c r="E10366" s="18">
        <f>VLOOKUP(C10366, Подписчики!$A$1:$C$16000,3,0)</f>
        <v>44314.398286930198</v>
      </c>
      <c r="F10366">
        <v>1</v>
      </c>
      <c r="G10366" s="2">
        <f t="shared" si="161"/>
        <v>44315.828668981478</v>
      </c>
    </row>
    <row r="10367" spans="1:7" x14ac:dyDescent="0.25">
      <c r="A10367" s="16">
        <v>34328</v>
      </c>
      <c r="B10367" s="17">
        <v>44315.787002314813</v>
      </c>
      <c r="C10367" s="16">
        <v>310805</v>
      </c>
      <c r="D10367" s="16">
        <v>172251</v>
      </c>
      <c r="E10367" s="18">
        <f>VLOOKUP(C10367, Подписчики!$A$1:$C$16000,3,0)</f>
        <v>44302.846415598287</v>
      </c>
      <c r="F10367">
        <v>1</v>
      </c>
      <c r="G10367" s="2">
        <f t="shared" si="161"/>
        <v>44315.828668981478</v>
      </c>
    </row>
    <row r="10368" spans="1:7" x14ac:dyDescent="0.25">
      <c r="A10368" s="16">
        <v>34331</v>
      </c>
      <c r="B10368" s="17">
        <v>44315.787812499999</v>
      </c>
      <c r="C10368" s="16">
        <v>14976</v>
      </c>
      <c r="D10368" s="16">
        <v>397</v>
      </c>
      <c r="E10368" s="18">
        <f>VLOOKUP(C10368, Подписчики!$A$1:$C$16000,3,0)</f>
        <v>44314.083427884616</v>
      </c>
      <c r="F10368">
        <v>3</v>
      </c>
      <c r="G10368" s="2">
        <f t="shared" si="161"/>
        <v>44315.912812499999</v>
      </c>
    </row>
    <row r="10369" spans="1:7" x14ac:dyDescent="0.25">
      <c r="A10369" s="16">
        <v>34334</v>
      </c>
      <c r="B10369" s="17">
        <v>44315.788622685184</v>
      </c>
      <c r="C10369" s="16">
        <v>112546</v>
      </c>
      <c r="D10369" s="16">
        <v>158978</v>
      </c>
      <c r="E10369" s="18">
        <f>VLOOKUP(C10369, Подписчики!$A$1:$C$16000,3,0)</f>
        <v>44313.465030377491</v>
      </c>
      <c r="F10369">
        <v>1</v>
      </c>
      <c r="G10369" s="2">
        <f t="shared" si="161"/>
        <v>44315.830289351848</v>
      </c>
    </row>
    <row r="10370" spans="1:7" x14ac:dyDescent="0.25">
      <c r="A10370" s="16">
        <v>34335</v>
      </c>
      <c r="B10370" s="17">
        <v>44315.789027777777</v>
      </c>
      <c r="C10370" s="16">
        <v>72062</v>
      </c>
      <c r="D10370" s="16">
        <v>304128</v>
      </c>
      <c r="E10370" s="18">
        <f>VLOOKUP(C10370, Подписчики!$A$1:$C$16000,3,0)</f>
        <v>44308.414544408828</v>
      </c>
      <c r="F10370">
        <v>2</v>
      </c>
      <c r="G10370" s="2">
        <f t="shared" ref="G10370:G10433" si="162">B10370+F10370/24</f>
        <v>44315.872361111113</v>
      </c>
    </row>
    <row r="10371" spans="1:7" x14ac:dyDescent="0.25">
      <c r="A10371" s="16">
        <v>34336</v>
      </c>
      <c r="B10371" s="17">
        <v>44315.789027777777</v>
      </c>
      <c r="C10371" s="16">
        <v>204589</v>
      </c>
      <c r="D10371" s="16">
        <v>8411</v>
      </c>
      <c r="E10371" s="18">
        <f>VLOOKUP(C10371, Подписчики!$A$1:$C$16000,3,0)</f>
        <v>44309.416694551284</v>
      </c>
      <c r="F10371">
        <v>2</v>
      </c>
      <c r="G10371" s="2">
        <f t="shared" si="162"/>
        <v>44315.872361111113</v>
      </c>
    </row>
    <row r="10372" spans="1:7" x14ac:dyDescent="0.25">
      <c r="A10372" s="16">
        <v>34340</v>
      </c>
      <c r="B10372" s="17">
        <v>44315.78943287037</v>
      </c>
      <c r="C10372" s="16">
        <v>229342</v>
      </c>
      <c r="D10372" s="16">
        <v>158978</v>
      </c>
      <c r="E10372" s="18">
        <f>VLOOKUP(C10372, Подписчики!$A$1:$C$16000,3,0)</f>
        <v>44290.815274252134</v>
      </c>
      <c r="F10372">
        <v>3</v>
      </c>
      <c r="G10372" s="2">
        <f t="shared" si="162"/>
        <v>44315.91443287037</v>
      </c>
    </row>
    <row r="10373" spans="1:7" x14ac:dyDescent="0.25">
      <c r="A10373" s="16">
        <v>34345</v>
      </c>
      <c r="B10373" s="17">
        <v>44315.790636574071</v>
      </c>
      <c r="C10373" s="16">
        <v>19269</v>
      </c>
      <c r="D10373" s="16">
        <v>112334</v>
      </c>
      <c r="E10373" s="18">
        <f>VLOOKUP(C10373, Подписчики!$A$1:$C$16000,3,0)</f>
        <v>44315.065128881768</v>
      </c>
      <c r="F10373">
        <v>2</v>
      </c>
      <c r="G10373" s="2">
        <f t="shared" si="162"/>
        <v>44315.873969907407</v>
      </c>
    </row>
    <row r="10374" spans="1:7" x14ac:dyDescent="0.25">
      <c r="A10374" s="16">
        <v>34350</v>
      </c>
      <c r="B10374" s="17">
        <v>44315.790636574071</v>
      </c>
      <c r="C10374" s="16">
        <v>163220</v>
      </c>
      <c r="D10374" s="16">
        <v>108086</v>
      </c>
      <c r="E10374" s="18">
        <f>VLOOKUP(C10374, Подписчики!$A$1:$C$16000,3,0)</f>
        <v>44298.357233760682</v>
      </c>
      <c r="F10374">
        <v>2</v>
      </c>
      <c r="G10374" s="2">
        <f t="shared" si="162"/>
        <v>44315.873969907407</v>
      </c>
    </row>
    <row r="10375" spans="1:7" x14ac:dyDescent="0.25">
      <c r="A10375" s="16">
        <v>34354</v>
      </c>
      <c r="B10375" s="17">
        <v>44315.791851851849</v>
      </c>
      <c r="C10375" s="16">
        <v>33145</v>
      </c>
      <c r="D10375" s="16">
        <v>443457</v>
      </c>
      <c r="E10375" s="18">
        <f>VLOOKUP(C10375, Подписчики!$A$1:$C$16000,3,0)</f>
        <v>44315.46558262108</v>
      </c>
      <c r="F10375">
        <v>1</v>
      </c>
      <c r="G10375" s="2">
        <f t="shared" si="162"/>
        <v>44315.833518518513</v>
      </c>
    </row>
    <row r="10376" spans="1:7" x14ac:dyDescent="0.25">
      <c r="A10376" s="16">
        <v>34358</v>
      </c>
      <c r="B10376" s="17">
        <v>44315.791851851849</v>
      </c>
      <c r="C10376" s="16">
        <v>234872</v>
      </c>
      <c r="D10376" s="16">
        <v>416762</v>
      </c>
      <c r="E10376" s="18">
        <f>VLOOKUP(C10376, Подписчики!$A$1:$C$16000,3,0)</f>
        <v>44314.777874928768</v>
      </c>
      <c r="F10376">
        <v>1</v>
      </c>
      <c r="G10376" s="2">
        <f t="shared" si="162"/>
        <v>44315.833518518513</v>
      </c>
    </row>
    <row r="10377" spans="1:7" x14ac:dyDescent="0.25">
      <c r="A10377" s="16">
        <v>34360</v>
      </c>
      <c r="B10377" s="17">
        <v>44315.792662037034</v>
      </c>
      <c r="C10377" s="16">
        <v>167686</v>
      </c>
      <c r="D10377" s="16">
        <v>241134</v>
      </c>
      <c r="E10377" s="18">
        <f>VLOOKUP(C10377, Подписчики!$A$1:$C$16000,3,0)</f>
        <v>44311.026217343308</v>
      </c>
      <c r="F10377">
        <v>3</v>
      </c>
      <c r="G10377" s="2">
        <f t="shared" si="162"/>
        <v>44315.917662037034</v>
      </c>
    </row>
    <row r="10378" spans="1:7" x14ac:dyDescent="0.25">
      <c r="A10378" s="16">
        <v>34361</v>
      </c>
      <c r="B10378" s="17">
        <v>44315.793067129627</v>
      </c>
      <c r="C10378" s="16">
        <v>27969</v>
      </c>
      <c r="D10378" s="16">
        <v>196571</v>
      </c>
      <c r="E10378" s="18">
        <f>VLOOKUP(C10378, Подписчики!$A$1:$C$16000,3,0)</f>
        <v>44313.383803846162</v>
      </c>
      <c r="F10378">
        <v>0</v>
      </c>
      <c r="G10378" s="2">
        <f t="shared" si="162"/>
        <v>44315.793067129627</v>
      </c>
    </row>
    <row r="10379" spans="1:7" x14ac:dyDescent="0.25">
      <c r="A10379" s="16">
        <v>34365</v>
      </c>
      <c r="B10379" s="17">
        <v>44315.793067129627</v>
      </c>
      <c r="C10379" s="16">
        <v>76810</v>
      </c>
      <c r="D10379" s="16">
        <v>110111</v>
      </c>
      <c r="E10379" s="18">
        <f>VLOOKUP(C10379, Подписчики!$A$1:$C$16000,3,0)</f>
        <v>44314.597920975786</v>
      </c>
      <c r="F10379">
        <v>0</v>
      </c>
      <c r="G10379" s="2">
        <f t="shared" si="162"/>
        <v>44315.793067129627</v>
      </c>
    </row>
    <row r="10380" spans="1:7" x14ac:dyDescent="0.25">
      <c r="A10380" s="16">
        <v>34368</v>
      </c>
      <c r="B10380" s="17">
        <v>44315.79347222222</v>
      </c>
      <c r="C10380" s="16">
        <v>147079</v>
      </c>
      <c r="D10380" s="16">
        <v>343491</v>
      </c>
      <c r="E10380" s="18">
        <f>VLOOKUP(C10380, Подписчики!$A$1:$C$16000,3,0)</f>
        <v>44305.153197186606</v>
      </c>
      <c r="F10380">
        <v>1</v>
      </c>
      <c r="G10380" s="2">
        <f t="shared" si="162"/>
        <v>44315.835138888884</v>
      </c>
    </row>
    <row r="10381" spans="1:7" x14ac:dyDescent="0.25">
      <c r="A10381" s="16">
        <v>34373</v>
      </c>
      <c r="B10381" s="17">
        <v>44315.794282407405</v>
      </c>
      <c r="C10381" s="16">
        <v>329647</v>
      </c>
      <c r="D10381" s="16">
        <v>230507</v>
      </c>
      <c r="E10381" s="18">
        <f>VLOOKUP(C10381, Подписчики!$A$1:$C$16000,3,0)</f>
        <v>44300.379327920229</v>
      </c>
      <c r="F10381">
        <v>3</v>
      </c>
      <c r="G10381" s="2">
        <f t="shared" si="162"/>
        <v>44315.919282407405</v>
      </c>
    </row>
    <row r="10382" spans="1:7" x14ac:dyDescent="0.25">
      <c r="A10382" s="16">
        <v>34375</v>
      </c>
      <c r="B10382" s="17">
        <v>44315.795092592591</v>
      </c>
      <c r="C10382" s="16">
        <v>125583</v>
      </c>
      <c r="D10382" s="16">
        <v>158978</v>
      </c>
      <c r="E10382" s="18">
        <f>VLOOKUP(C10382, Подписчики!$A$1:$C$16000,3,0)</f>
        <v>44315.093284900286</v>
      </c>
      <c r="F10382">
        <v>1</v>
      </c>
      <c r="G10382" s="2">
        <f t="shared" si="162"/>
        <v>44315.836759259255</v>
      </c>
    </row>
    <row r="10383" spans="1:7" x14ac:dyDescent="0.25">
      <c r="A10383" s="16">
        <v>34380</v>
      </c>
      <c r="B10383" s="17">
        <v>44315.795497685183</v>
      </c>
      <c r="C10383" s="16">
        <v>274058</v>
      </c>
      <c r="D10383" s="16">
        <v>241927</v>
      </c>
      <c r="E10383" s="18">
        <f>VLOOKUP(C10383, Подписчики!$A$1:$C$16000,3,0)</f>
        <v>44315.288559223642</v>
      </c>
      <c r="F10383">
        <v>2</v>
      </c>
      <c r="G10383" s="2">
        <f t="shared" si="162"/>
        <v>44315.878831018519</v>
      </c>
    </row>
    <row r="10384" spans="1:7" x14ac:dyDescent="0.25">
      <c r="A10384" s="16">
        <v>34385</v>
      </c>
      <c r="B10384" s="17">
        <v>44315.798321759263</v>
      </c>
      <c r="C10384" s="16">
        <v>298026</v>
      </c>
      <c r="D10384" s="16">
        <v>245484</v>
      </c>
      <c r="E10384" s="18">
        <f>VLOOKUP(C10384, Подписчики!$A$1:$C$16000,3,0)</f>
        <v>44286.820054558397</v>
      </c>
      <c r="F10384">
        <v>5</v>
      </c>
      <c r="G10384" s="2">
        <f t="shared" si="162"/>
        <v>44316.006655092599</v>
      </c>
    </row>
    <row r="10385" spans="1:7" x14ac:dyDescent="0.25">
      <c r="A10385" s="16">
        <v>34388</v>
      </c>
      <c r="B10385" s="17">
        <v>44315.798726851855</v>
      </c>
      <c r="C10385" s="16">
        <v>303488</v>
      </c>
      <c r="D10385" s="16">
        <v>440657</v>
      </c>
      <c r="E10385" s="18">
        <f>VLOOKUP(C10385, Подписчики!$A$1:$C$16000,3,0)</f>
        <v>44304.275520263531</v>
      </c>
      <c r="F10385">
        <v>2</v>
      </c>
      <c r="G10385" s="2">
        <f t="shared" si="162"/>
        <v>44315.882060185191</v>
      </c>
    </row>
    <row r="10386" spans="1:7" x14ac:dyDescent="0.25">
      <c r="A10386" s="16">
        <v>34390</v>
      </c>
      <c r="B10386" s="17">
        <v>44315.799537037034</v>
      </c>
      <c r="C10386" s="16">
        <v>115302</v>
      </c>
      <c r="D10386" s="16">
        <v>60239</v>
      </c>
      <c r="E10386" s="18">
        <f>VLOOKUP(C10386, Подписчики!$A$1:$C$16000,3,0)</f>
        <v>44314.844660113959</v>
      </c>
      <c r="F10386">
        <v>0</v>
      </c>
      <c r="G10386" s="2">
        <f t="shared" si="162"/>
        <v>44315.799537037034</v>
      </c>
    </row>
    <row r="10387" spans="1:7" x14ac:dyDescent="0.25">
      <c r="A10387" s="16">
        <v>34392</v>
      </c>
      <c r="B10387" s="17">
        <v>44315.799942129626</v>
      </c>
      <c r="C10387" s="16">
        <v>273042</v>
      </c>
      <c r="D10387" s="16">
        <v>113137</v>
      </c>
      <c r="E10387" s="18">
        <f>VLOOKUP(C10387, Подписчики!$A$1:$C$16000,3,0)</f>
        <v>44315.068034437325</v>
      </c>
      <c r="F10387">
        <v>1</v>
      </c>
      <c r="G10387" s="2">
        <f t="shared" si="162"/>
        <v>44315.841608796291</v>
      </c>
    </row>
    <row r="10388" spans="1:7" x14ac:dyDescent="0.25">
      <c r="A10388" s="16">
        <v>34394</v>
      </c>
      <c r="B10388" s="17">
        <v>44315.799942129626</v>
      </c>
      <c r="C10388" s="16">
        <v>297585</v>
      </c>
      <c r="D10388" s="16">
        <v>196571</v>
      </c>
      <c r="E10388" s="18">
        <f>VLOOKUP(C10388, Подписчики!$A$1:$C$16000,3,0)</f>
        <v>44313.17705103277</v>
      </c>
      <c r="F10388">
        <v>1</v>
      </c>
      <c r="G10388" s="2">
        <f t="shared" si="162"/>
        <v>44315.841608796291</v>
      </c>
    </row>
    <row r="10389" spans="1:7" x14ac:dyDescent="0.25">
      <c r="A10389" s="16">
        <v>34395</v>
      </c>
      <c r="B10389" s="17">
        <v>44315.800347222219</v>
      </c>
      <c r="C10389" s="16">
        <v>32970</v>
      </c>
      <c r="D10389" s="16">
        <v>81725</v>
      </c>
      <c r="E10389" s="18">
        <f>VLOOKUP(C10389, Подписчики!$A$1:$C$16000,3,0)</f>
        <v>44297.504456623938</v>
      </c>
      <c r="F10389">
        <v>2</v>
      </c>
      <c r="G10389" s="2">
        <f t="shared" si="162"/>
        <v>44315.883680555555</v>
      </c>
    </row>
    <row r="10390" spans="1:7" x14ac:dyDescent="0.25">
      <c r="A10390" s="16">
        <v>34397</v>
      </c>
      <c r="B10390" s="17">
        <v>44315.800347222219</v>
      </c>
      <c r="C10390" s="16">
        <v>72473</v>
      </c>
      <c r="D10390" s="16">
        <v>242428</v>
      </c>
      <c r="E10390" s="18">
        <f>VLOOKUP(C10390, Подписчики!$A$1:$C$16000,3,0)</f>
        <v>44313.893871937325</v>
      </c>
      <c r="F10390">
        <v>2</v>
      </c>
      <c r="G10390" s="2">
        <f t="shared" si="162"/>
        <v>44315.883680555555</v>
      </c>
    </row>
    <row r="10391" spans="1:7" x14ac:dyDescent="0.25">
      <c r="A10391" s="16">
        <v>34402</v>
      </c>
      <c r="B10391" s="17">
        <v>44315.801562499997</v>
      </c>
      <c r="C10391" s="16">
        <v>120961</v>
      </c>
      <c r="D10391" s="16">
        <v>453926</v>
      </c>
      <c r="E10391" s="18">
        <f>VLOOKUP(C10391, Подписчики!$A$1:$C$16000,3,0)</f>
        <v>44315.033954807695</v>
      </c>
      <c r="F10391">
        <v>5</v>
      </c>
      <c r="G10391" s="2">
        <f t="shared" si="162"/>
        <v>44316.009895833333</v>
      </c>
    </row>
    <row r="10392" spans="1:7" x14ac:dyDescent="0.25">
      <c r="A10392" s="16">
        <v>34404</v>
      </c>
      <c r="B10392" s="17">
        <v>44315.801562499997</v>
      </c>
      <c r="C10392" s="16">
        <v>175200</v>
      </c>
      <c r="D10392" s="16">
        <v>411922</v>
      </c>
      <c r="E10392" s="18">
        <f>VLOOKUP(C10392, Подписчики!$A$1:$C$16000,3,0)</f>
        <v>44315.020754807694</v>
      </c>
      <c r="F10392">
        <v>1</v>
      </c>
      <c r="G10392" s="2">
        <f t="shared" si="162"/>
        <v>44315.843229166661</v>
      </c>
    </row>
    <row r="10393" spans="1:7" x14ac:dyDescent="0.25">
      <c r="A10393" s="16">
        <v>34408</v>
      </c>
      <c r="B10393" s="17">
        <v>44315.80196759259</v>
      </c>
      <c r="C10393" s="16">
        <v>86261</v>
      </c>
      <c r="D10393" s="16">
        <v>158978</v>
      </c>
      <c r="E10393" s="18">
        <f>VLOOKUP(C10393, Подписчики!$A$1:$C$16000,3,0)</f>
        <v>44309.481725605416</v>
      </c>
      <c r="F10393">
        <v>6</v>
      </c>
      <c r="G10393" s="2">
        <f t="shared" si="162"/>
        <v>44316.05196759259</v>
      </c>
    </row>
    <row r="10394" spans="1:7" x14ac:dyDescent="0.25">
      <c r="A10394" s="16">
        <v>34411</v>
      </c>
      <c r="B10394" s="17">
        <v>44315.802372685182</v>
      </c>
      <c r="C10394" s="16">
        <v>178793</v>
      </c>
      <c r="D10394" s="16">
        <v>76405</v>
      </c>
      <c r="E10394" s="18">
        <f>VLOOKUP(C10394, Подписчики!$A$1:$C$16000,3,0)</f>
        <v>44309.560071723645</v>
      </c>
      <c r="F10394">
        <v>3</v>
      </c>
      <c r="G10394" s="2">
        <f t="shared" si="162"/>
        <v>44315.927372685182</v>
      </c>
    </row>
    <row r="10395" spans="1:7" x14ac:dyDescent="0.25">
      <c r="A10395" s="16">
        <v>34412</v>
      </c>
      <c r="B10395" s="17">
        <v>44315.802662037036</v>
      </c>
      <c r="C10395" s="16">
        <v>12615</v>
      </c>
      <c r="D10395" s="16">
        <v>5151</v>
      </c>
      <c r="E10395" s="18">
        <f>VLOOKUP(C10395, Подписчики!$A$1:$C$16000,3,0)</f>
        <v>44313.965824252133</v>
      </c>
      <c r="F10395">
        <v>2</v>
      </c>
      <c r="G10395" s="2">
        <f t="shared" si="162"/>
        <v>44315.885995370372</v>
      </c>
    </row>
    <row r="10396" spans="1:7" x14ac:dyDescent="0.25">
      <c r="A10396" s="16">
        <v>34415</v>
      </c>
      <c r="B10396" s="17">
        <v>44315.804398148146</v>
      </c>
      <c r="C10396" s="16">
        <v>89153</v>
      </c>
      <c r="D10396" s="16">
        <v>158978</v>
      </c>
      <c r="E10396" s="18">
        <f>VLOOKUP(C10396, Подписчики!$A$1:$C$16000,3,0)</f>
        <v>44315.11069045584</v>
      </c>
      <c r="F10396">
        <v>4</v>
      </c>
      <c r="G10396" s="2">
        <f t="shared" si="162"/>
        <v>44315.97106481481</v>
      </c>
    </row>
    <row r="10397" spans="1:7" x14ac:dyDescent="0.25">
      <c r="A10397" s="16">
        <v>34419</v>
      </c>
      <c r="B10397" s="17">
        <v>44315.804398148146</v>
      </c>
      <c r="C10397" s="16">
        <v>100759</v>
      </c>
      <c r="D10397" s="16">
        <v>230507</v>
      </c>
      <c r="E10397" s="18">
        <f>VLOOKUP(C10397, Подписчики!$A$1:$C$16000,3,0)</f>
        <v>44310.362202492877</v>
      </c>
      <c r="F10397">
        <v>0</v>
      </c>
      <c r="G10397" s="2">
        <f t="shared" si="162"/>
        <v>44315.804398148146</v>
      </c>
    </row>
    <row r="10398" spans="1:7" x14ac:dyDescent="0.25">
      <c r="A10398" s="16">
        <v>34422</v>
      </c>
      <c r="B10398" s="17">
        <v>44315.80641203704</v>
      </c>
      <c r="C10398" s="16">
        <v>126674</v>
      </c>
      <c r="D10398" s="16">
        <v>254768</v>
      </c>
      <c r="E10398" s="18">
        <f>VLOOKUP(C10398, Подписчики!$A$1:$C$16000,3,0)</f>
        <v>44309.403726745011</v>
      </c>
      <c r="F10398">
        <v>1</v>
      </c>
      <c r="G10398" s="2">
        <f t="shared" si="162"/>
        <v>44315.848078703704</v>
      </c>
    </row>
    <row r="10399" spans="1:7" x14ac:dyDescent="0.25">
      <c r="A10399" s="16">
        <v>34427</v>
      </c>
      <c r="B10399" s="17">
        <v>44315.807627314818</v>
      </c>
      <c r="C10399" s="16">
        <v>98700</v>
      </c>
      <c r="D10399" s="16">
        <v>172536</v>
      </c>
      <c r="E10399" s="18">
        <f>VLOOKUP(C10399, Подписчики!$A$1:$C$16000,3,0)</f>
        <v>44314.859750391741</v>
      </c>
      <c r="F10399">
        <v>0</v>
      </c>
      <c r="G10399" s="2">
        <f t="shared" si="162"/>
        <v>44315.807627314818</v>
      </c>
    </row>
    <row r="10400" spans="1:7" x14ac:dyDescent="0.25">
      <c r="A10400" s="16">
        <v>34428</v>
      </c>
      <c r="B10400" s="17">
        <v>44315.807627314818</v>
      </c>
      <c r="C10400" s="16">
        <v>99837</v>
      </c>
      <c r="D10400" s="16">
        <v>41396</v>
      </c>
      <c r="E10400" s="18">
        <f>VLOOKUP(C10400, Подписчики!$A$1:$C$16000,3,0)</f>
        <v>44314.597381160973</v>
      </c>
      <c r="F10400">
        <v>0</v>
      </c>
      <c r="G10400" s="2">
        <f t="shared" si="162"/>
        <v>44315.807627314818</v>
      </c>
    </row>
    <row r="10401" spans="1:7" x14ac:dyDescent="0.25">
      <c r="A10401" s="16">
        <v>34432</v>
      </c>
      <c r="B10401" s="17">
        <v>44315.807627314818</v>
      </c>
      <c r="C10401" s="16">
        <v>111843</v>
      </c>
      <c r="D10401" s="16">
        <v>230507</v>
      </c>
      <c r="E10401" s="18">
        <f>VLOOKUP(C10401, Подписчики!$A$1:$C$16000,3,0)</f>
        <v>44308.279319159548</v>
      </c>
      <c r="F10401">
        <v>0</v>
      </c>
      <c r="G10401" s="2">
        <f t="shared" si="162"/>
        <v>44315.807627314818</v>
      </c>
    </row>
    <row r="10402" spans="1:7" x14ac:dyDescent="0.25">
      <c r="A10402" s="16">
        <v>34434</v>
      </c>
      <c r="B10402" s="17">
        <v>44315.808032407411</v>
      </c>
      <c r="C10402" s="16">
        <v>49641</v>
      </c>
      <c r="D10402" s="16">
        <v>226626</v>
      </c>
      <c r="E10402" s="18">
        <f>VLOOKUP(C10402, Подписчики!$A$1:$C$16000,3,0)</f>
        <v>44312.973599715107</v>
      </c>
      <c r="F10402">
        <v>1</v>
      </c>
      <c r="G10402" s="2">
        <f t="shared" si="162"/>
        <v>44315.849699074075</v>
      </c>
    </row>
    <row r="10403" spans="1:7" x14ac:dyDescent="0.25">
      <c r="A10403" s="16">
        <v>34437</v>
      </c>
      <c r="B10403" s="17">
        <v>44315.808032407411</v>
      </c>
      <c r="C10403" s="16">
        <v>221594</v>
      </c>
      <c r="D10403" s="16">
        <v>172207</v>
      </c>
      <c r="E10403" s="18">
        <f>VLOOKUP(C10403, Подписчики!$A$1:$C$16000,3,0)</f>
        <v>44301.223333903137</v>
      </c>
      <c r="F10403">
        <v>1</v>
      </c>
      <c r="G10403" s="2">
        <f t="shared" si="162"/>
        <v>44315.849699074075</v>
      </c>
    </row>
    <row r="10404" spans="1:7" x14ac:dyDescent="0.25">
      <c r="A10404" s="16">
        <v>34439</v>
      </c>
      <c r="B10404" s="17">
        <v>44315.809247685182</v>
      </c>
      <c r="C10404" s="16">
        <v>151503</v>
      </c>
      <c r="D10404" s="16">
        <v>62540</v>
      </c>
      <c r="E10404" s="18">
        <f>VLOOKUP(C10404, Подписчики!$A$1:$C$16000,3,0)</f>
        <v>44309.340520797727</v>
      </c>
      <c r="F10404">
        <v>0</v>
      </c>
      <c r="G10404" s="2">
        <f t="shared" si="162"/>
        <v>44315.809247685182</v>
      </c>
    </row>
    <row r="10405" spans="1:7" x14ac:dyDescent="0.25">
      <c r="A10405" s="16">
        <v>34440</v>
      </c>
      <c r="B10405" s="17">
        <v>44315.809652777774</v>
      </c>
      <c r="C10405" s="16">
        <v>18501</v>
      </c>
      <c r="D10405" s="16">
        <v>104958</v>
      </c>
      <c r="E10405" s="18">
        <f>VLOOKUP(C10405, Подписчики!$A$1:$C$16000,3,0)</f>
        <v>44313.142156659545</v>
      </c>
      <c r="F10405">
        <v>1</v>
      </c>
      <c r="G10405" s="2">
        <f t="shared" si="162"/>
        <v>44315.851319444439</v>
      </c>
    </row>
    <row r="10406" spans="1:7" x14ac:dyDescent="0.25">
      <c r="A10406" s="16">
        <v>34443</v>
      </c>
      <c r="B10406" s="17">
        <v>44315.809652777774</v>
      </c>
      <c r="C10406" s="16">
        <v>230618</v>
      </c>
      <c r="D10406" s="16">
        <v>200335</v>
      </c>
      <c r="E10406" s="18">
        <f>VLOOKUP(C10406, Подписчики!$A$1:$C$16000,3,0)</f>
        <v>44314.841175854694</v>
      </c>
      <c r="F10406">
        <v>1</v>
      </c>
      <c r="G10406" s="2">
        <f t="shared" si="162"/>
        <v>44315.851319444439</v>
      </c>
    </row>
    <row r="10407" spans="1:7" x14ac:dyDescent="0.25">
      <c r="A10407" s="16">
        <v>34446</v>
      </c>
      <c r="B10407" s="17">
        <v>44315.809652777774</v>
      </c>
      <c r="C10407" s="16">
        <v>282919</v>
      </c>
      <c r="D10407" s="16">
        <v>230507</v>
      </c>
      <c r="E10407" s="18">
        <f>VLOOKUP(C10407, Подписчики!$A$1:$C$16000,3,0)</f>
        <v>44310.549303846157</v>
      </c>
      <c r="F10407">
        <v>1</v>
      </c>
      <c r="G10407" s="2">
        <f t="shared" si="162"/>
        <v>44315.851319444439</v>
      </c>
    </row>
    <row r="10408" spans="1:7" x14ac:dyDescent="0.25">
      <c r="A10408" s="16">
        <v>34448</v>
      </c>
      <c r="B10408" s="17">
        <v>44315.810057870367</v>
      </c>
      <c r="C10408" s="16">
        <v>29864</v>
      </c>
      <c r="D10408" s="16">
        <v>250679</v>
      </c>
      <c r="E10408" s="18">
        <f>VLOOKUP(C10408, Подписчики!$A$1:$C$16000,3,0)</f>
        <v>44299.808259579768</v>
      </c>
      <c r="F10408">
        <v>2</v>
      </c>
      <c r="G10408" s="2">
        <f t="shared" si="162"/>
        <v>44315.893391203703</v>
      </c>
    </row>
    <row r="10409" spans="1:7" x14ac:dyDescent="0.25">
      <c r="A10409" s="16">
        <v>34451</v>
      </c>
      <c r="B10409" s="17">
        <v>44315.81046296296</v>
      </c>
      <c r="C10409" s="16">
        <v>218276</v>
      </c>
      <c r="D10409" s="16">
        <v>88008</v>
      </c>
      <c r="E10409" s="18">
        <f>VLOOKUP(C10409, Подписчики!$A$1:$C$16000,3,0)</f>
        <v>44314.39914757834</v>
      </c>
      <c r="F10409">
        <v>3</v>
      </c>
      <c r="G10409" s="2">
        <f t="shared" si="162"/>
        <v>44315.93546296296</v>
      </c>
    </row>
    <row r="10410" spans="1:7" x14ac:dyDescent="0.25">
      <c r="A10410" s="16">
        <v>34456</v>
      </c>
      <c r="B10410" s="17">
        <v>44315.810868055552</v>
      </c>
      <c r="C10410" s="16">
        <v>259141</v>
      </c>
      <c r="D10410" s="16">
        <v>313585</v>
      </c>
      <c r="E10410" s="18">
        <f>VLOOKUP(C10410, Подписчики!$A$1:$C$16000,3,0)</f>
        <v>44309.291149679491</v>
      </c>
      <c r="F10410">
        <v>4</v>
      </c>
      <c r="G10410" s="2">
        <f t="shared" si="162"/>
        <v>44315.977534722217</v>
      </c>
    </row>
    <row r="10411" spans="1:7" x14ac:dyDescent="0.25">
      <c r="A10411" s="16">
        <v>34460</v>
      </c>
      <c r="B10411" s="17">
        <v>44315.811678240738</v>
      </c>
      <c r="C10411" s="16">
        <v>38458</v>
      </c>
      <c r="D10411" s="16">
        <v>332256</v>
      </c>
      <c r="E10411" s="18">
        <f>VLOOKUP(C10411, Подписчики!$A$1:$C$16000,3,0)</f>
        <v>44314.169293625353</v>
      </c>
      <c r="F10411">
        <v>2</v>
      </c>
      <c r="G10411" s="2">
        <f t="shared" si="162"/>
        <v>44315.895011574074</v>
      </c>
    </row>
    <row r="10412" spans="1:7" x14ac:dyDescent="0.25">
      <c r="A10412" s="16">
        <v>34463</v>
      </c>
      <c r="B10412" s="17">
        <v>44315.812083333331</v>
      </c>
      <c r="C10412" s="16">
        <v>210804</v>
      </c>
      <c r="D10412" s="16">
        <v>347393</v>
      </c>
      <c r="E10412" s="18">
        <f>VLOOKUP(C10412, Подписчики!$A$1:$C$16000,3,0)</f>
        <v>44315.334444871791</v>
      </c>
      <c r="F10412">
        <v>3</v>
      </c>
      <c r="G10412" s="2">
        <f t="shared" si="162"/>
        <v>44315.937083333331</v>
      </c>
    </row>
    <row r="10413" spans="1:7" x14ac:dyDescent="0.25">
      <c r="A10413" s="16">
        <v>34465</v>
      </c>
      <c r="B10413" s="17">
        <v>44315.812893518516</v>
      </c>
      <c r="C10413" s="16">
        <v>211839</v>
      </c>
      <c r="D10413" s="16">
        <v>273920</v>
      </c>
      <c r="E10413" s="18">
        <f>VLOOKUP(C10413, Подписчики!$A$1:$C$16000,3,0)</f>
        <v>44313.405159401715</v>
      </c>
      <c r="F10413">
        <v>1</v>
      </c>
      <c r="G10413" s="2">
        <f t="shared" si="162"/>
        <v>44315.85456018518</v>
      </c>
    </row>
    <row r="10414" spans="1:7" x14ac:dyDescent="0.25">
      <c r="A10414" s="16">
        <v>34470</v>
      </c>
      <c r="B10414" s="17">
        <v>44315.814108796294</v>
      </c>
      <c r="C10414" s="16">
        <v>23720</v>
      </c>
      <c r="D10414" s="16">
        <v>376706</v>
      </c>
      <c r="E10414" s="18">
        <f>VLOOKUP(C10414, Подписчики!$A$1:$C$16000,3,0)</f>
        <v>44309.033510826215</v>
      </c>
      <c r="F10414">
        <v>0</v>
      </c>
      <c r="G10414" s="2">
        <f t="shared" si="162"/>
        <v>44315.814108796294</v>
      </c>
    </row>
    <row r="10415" spans="1:7" x14ac:dyDescent="0.25">
      <c r="A10415" s="16">
        <v>34473</v>
      </c>
      <c r="B10415" s="17">
        <v>44315.814502314817</v>
      </c>
      <c r="C10415" s="16">
        <v>122622</v>
      </c>
      <c r="D10415" s="16">
        <v>70091</v>
      </c>
      <c r="E10415" s="18">
        <f>VLOOKUP(C10415, Подписчики!$A$1:$C$16000,3,0)</f>
        <v>44302.902955306272</v>
      </c>
      <c r="F10415">
        <v>1</v>
      </c>
      <c r="G10415" s="2">
        <f t="shared" si="162"/>
        <v>44315.856168981481</v>
      </c>
    </row>
    <row r="10416" spans="1:7" x14ac:dyDescent="0.25">
      <c r="A10416" s="16">
        <v>34478</v>
      </c>
      <c r="B10416" s="17">
        <v>44315.81490740741</v>
      </c>
      <c r="C10416" s="16">
        <v>190715</v>
      </c>
      <c r="D10416" s="16">
        <v>129210</v>
      </c>
      <c r="E10416" s="18">
        <f>VLOOKUP(C10416, Подписчики!$A$1:$C$16000,3,0)</f>
        <v>44311.931354558401</v>
      </c>
      <c r="F10416">
        <v>2</v>
      </c>
      <c r="G10416" s="2">
        <f t="shared" si="162"/>
        <v>44315.898240740746</v>
      </c>
    </row>
    <row r="10417" spans="1:7" x14ac:dyDescent="0.25">
      <c r="A10417" s="16">
        <v>34482</v>
      </c>
      <c r="B10417" s="17">
        <v>44315.815717592595</v>
      </c>
      <c r="C10417" s="16">
        <v>167215</v>
      </c>
      <c r="D10417" s="16">
        <v>196364</v>
      </c>
      <c r="E10417" s="18">
        <f>VLOOKUP(C10417, Подписчики!$A$1:$C$16000,3,0)</f>
        <v>44309.320659686608</v>
      </c>
      <c r="F10417">
        <v>0</v>
      </c>
      <c r="G10417" s="2">
        <f t="shared" si="162"/>
        <v>44315.815717592595</v>
      </c>
    </row>
    <row r="10418" spans="1:7" x14ac:dyDescent="0.25">
      <c r="A10418" s="16">
        <v>34484</v>
      </c>
      <c r="B10418" s="17">
        <v>44315.816122685188</v>
      </c>
      <c r="C10418" s="16">
        <v>216641</v>
      </c>
      <c r="D10418" s="16">
        <v>113028</v>
      </c>
      <c r="E10418" s="18">
        <f>VLOOKUP(C10418, Подписчики!$A$1:$C$16000,3,0)</f>
        <v>44311.020243233615</v>
      </c>
      <c r="F10418">
        <v>1</v>
      </c>
      <c r="G10418" s="2">
        <f t="shared" si="162"/>
        <v>44315.857789351852</v>
      </c>
    </row>
    <row r="10419" spans="1:7" x14ac:dyDescent="0.25">
      <c r="A10419" s="16">
        <v>34485</v>
      </c>
      <c r="B10419" s="17">
        <v>44315.816122685188</v>
      </c>
      <c r="C10419" s="16">
        <v>347988</v>
      </c>
      <c r="D10419" s="16">
        <v>230507</v>
      </c>
      <c r="E10419" s="18">
        <f>VLOOKUP(C10419, Подписчики!$A$1:$C$16000,3,0)</f>
        <v>44311.285963141032</v>
      </c>
      <c r="F10419">
        <v>1</v>
      </c>
      <c r="G10419" s="2">
        <f t="shared" si="162"/>
        <v>44315.857789351852</v>
      </c>
    </row>
    <row r="10420" spans="1:7" x14ac:dyDescent="0.25">
      <c r="A10420" s="16">
        <v>34486</v>
      </c>
      <c r="B10420" s="17">
        <v>44315.816527777781</v>
      </c>
      <c r="C10420" s="16">
        <v>94234</v>
      </c>
      <c r="D10420" s="16">
        <v>230507</v>
      </c>
      <c r="E10420" s="18">
        <f>VLOOKUP(C10420, Подписчики!$A$1:$C$16000,3,0)</f>
        <v>44311.330376139609</v>
      </c>
      <c r="F10420">
        <v>2</v>
      </c>
      <c r="G10420" s="2">
        <f t="shared" si="162"/>
        <v>44315.899861111116</v>
      </c>
    </row>
    <row r="10421" spans="1:7" x14ac:dyDescent="0.25">
      <c r="A10421" s="16">
        <v>34487</v>
      </c>
      <c r="B10421" s="17">
        <v>44315.817002314812</v>
      </c>
      <c r="C10421" s="16">
        <v>151949</v>
      </c>
      <c r="D10421" s="16">
        <v>439981</v>
      </c>
      <c r="E10421" s="18">
        <f>VLOOKUP(C10421, Подписчики!$A$1:$C$16000,3,0)</f>
        <v>44315.583033084047</v>
      </c>
      <c r="F10421">
        <v>3</v>
      </c>
      <c r="G10421" s="2">
        <f t="shared" si="162"/>
        <v>44315.942002314812</v>
      </c>
    </row>
    <row r="10422" spans="1:7" x14ac:dyDescent="0.25">
      <c r="A10422" s="16">
        <v>34490</v>
      </c>
      <c r="B10422" s="17">
        <v>44315.818148148152</v>
      </c>
      <c r="C10422" s="16">
        <v>89705</v>
      </c>
      <c r="D10422" s="16">
        <v>411922</v>
      </c>
      <c r="E10422" s="18">
        <f>VLOOKUP(C10422, Подписчики!$A$1:$C$16000,3,0)</f>
        <v>44298.389551994303</v>
      </c>
      <c r="F10422">
        <v>2</v>
      </c>
      <c r="G10422" s="2">
        <f t="shared" si="162"/>
        <v>44315.901481481487</v>
      </c>
    </row>
    <row r="10423" spans="1:7" x14ac:dyDescent="0.25">
      <c r="A10423" s="16">
        <v>34495</v>
      </c>
      <c r="B10423" s="17">
        <v>44315.818958333337</v>
      </c>
      <c r="C10423" s="16">
        <v>195903</v>
      </c>
      <c r="D10423" s="16">
        <v>153893</v>
      </c>
      <c r="E10423" s="18">
        <f>VLOOKUP(C10423, Подписчики!$A$1:$C$16000,3,0)</f>
        <v>44307.48728625357</v>
      </c>
      <c r="F10423">
        <v>0</v>
      </c>
      <c r="G10423" s="2">
        <f t="shared" si="162"/>
        <v>44315.818958333337</v>
      </c>
    </row>
    <row r="10424" spans="1:7" x14ac:dyDescent="0.25">
      <c r="A10424" s="16">
        <v>34496</v>
      </c>
      <c r="B10424" s="17">
        <v>44315.819768518515</v>
      </c>
      <c r="C10424" s="16">
        <v>88050</v>
      </c>
      <c r="D10424" s="16">
        <v>43623</v>
      </c>
      <c r="E10424" s="18">
        <f>VLOOKUP(C10424, Подписчики!$A$1:$C$16000,3,0)</f>
        <v>44311.038238390312</v>
      </c>
      <c r="F10424">
        <v>2</v>
      </c>
      <c r="G10424" s="2">
        <f t="shared" si="162"/>
        <v>44315.903101851851</v>
      </c>
    </row>
    <row r="10425" spans="1:7" x14ac:dyDescent="0.25">
      <c r="A10425" s="16">
        <v>34499</v>
      </c>
      <c r="B10425" s="17">
        <v>44315.819768518515</v>
      </c>
      <c r="C10425" s="16">
        <v>123921</v>
      </c>
      <c r="D10425" s="16">
        <v>297015</v>
      </c>
      <c r="E10425" s="18">
        <f>VLOOKUP(C10425, Подписчики!$A$1:$C$16000,3,0)</f>
        <v>44315.327430056976</v>
      </c>
      <c r="F10425">
        <v>2</v>
      </c>
      <c r="G10425" s="2">
        <f t="shared" si="162"/>
        <v>44315.903101851851</v>
      </c>
    </row>
    <row r="10426" spans="1:7" x14ac:dyDescent="0.25">
      <c r="A10426" s="16">
        <v>34500</v>
      </c>
      <c r="B10426" s="17">
        <v>44315.8205787037</v>
      </c>
      <c r="C10426" s="16">
        <v>278574</v>
      </c>
      <c r="D10426" s="16">
        <v>250679</v>
      </c>
      <c r="E10426" s="18">
        <f>VLOOKUP(C10426, Подписчики!$A$1:$C$16000,3,0)</f>
        <v>44310.227204594019</v>
      </c>
      <c r="F10426">
        <v>0</v>
      </c>
      <c r="G10426" s="2">
        <f t="shared" si="162"/>
        <v>44315.8205787037</v>
      </c>
    </row>
    <row r="10427" spans="1:7" x14ac:dyDescent="0.25">
      <c r="A10427" s="16">
        <v>34503</v>
      </c>
      <c r="B10427" s="17">
        <v>44315.820983796293</v>
      </c>
      <c r="C10427" s="16">
        <v>73298</v>
      </c>
      <c r="D10427" s="16">
        <v>411922</v>
      </c>
      <c r="E10427" s="18">
        <f>VLOOKUP(C10427, Подписчики!$A$1:$C$16000,3,0)</f>
        <v>44313.908429950134</v>
      </c>
      <c r="F10427">
        <v>1</v>
      </c>
      <c r="G10427" s="2">
        <f t="shared" si="162"/>
        <v>44315.862650462957</v>
      </c>
    </row>
    <row r="10428" spans="1:7" x14ac:dyDescent="0.25">
      <c r="A10428" s="16">
        <v>34506</v>
      </c>
      <c r="B10428" s="17">
        <v>44315.821388888886</v>
      </c>
      <c r="C10428" s="16">
        <v>24008</v>
      </c>
      <c r="D10428" s="16">
        <v>71537</v>
      </c>
      <c r="E10428" s="18">
        <f>VLOOKUP(C10428, Подписчики!$A$1:$C$16000,3,0)</f>
        <v>44309.499367485754</v>
      </c>
      <c r="F10428">
        <v>2</v>
      </c>
      <c r="G10428" s="2">
        <f t="shared" si="162"/>
        <v>44315.904722222222</v>
      </c>
    </row>
    <row r="10429" spans="1:7" x14ac:dyDescent="0.25">
      <c r="A10429" s="16">
        <v>34507</v>
      </c>
      <c r="B10429" s="17">
        <v>44315.822604166664</v>
      </c>
      <c r="C10429" s="16">
        <v>127391</v>
      </c>
      <c r="D10429" s="16">
        <v>244823</v>
      </c>
      <c r="E10429" s="18">
        <f>VLOOKUP(C10429, Подписчики!$A$1:$C$16000,3,0)</f>
        <v>44314.812527243586</v>
      </c>
      <c r="F10429">
        <v>1</v>
      </c>
      <c r="G10429" s="2">
        <f t="shared" si="162"/>
        <v>44315.864270833328</v>
      </c>
    </row>
    <row r="10430" spans="1:7" x14ac:dyDescent="0.25">
      <c r="A10430" s="16">
        <v>34508</v>
      </c>
      <c r="B10430" s="17">
        <v>44315.823807870373</v>
      </c>
      <c r="C10430" s="16">
        <v>45081</v>
      </c>
      <c r="D10430" s="16">
        <v>154256</v>
      </c>
      <c r="E10430" s="18">
        <f>VLOOKUP(C10430, Подписчики!$A$1:$C$16000,3,0)</f>
        <v>44307.430615705132</v>
      </c>
      <c r="F10430">
        <v>-4</v>
      </c>
      <c r="G10430" s="2">
        <f t="shared" si="162"/>
        <v>44315.657141203708</v>
      </c>
    </row>
    <row r="10431" spans="1:7" x14ac:dyDescent="0.25">
      <c r="A10431" s="16">
        <v>34513</v>
      </c>
      <c r="B10431" s="17">
        <v>44315.824004629627</v>
      </c>
      <c r="C10431" s="16">
        <v>210396</v>
      </c>
      <c r="D10431" s="16">
        <v>189296</v>
      </c>
      <c r="E10431" s="18">
        <f>VLOOKUP(C10431, Подписчики!$A$1:$C$16000,3,0)</f>
        <v>44311.580360149572</v>
      </c>
      <c r="F10431">
        <v>0</v>
      </c>
      <c r="G10431" s="2">
        <f t="shared" si="162"/>
        <v>44315.824004629627</v>
      </c>
    </row>
    <row r="10432" spans="1:7" x14ac:dyDescent="0.25">
      <c r="A10432" s="16">
        <v>34516</v>
      </c>
      <c r="B10432" s="17">
        <v>44315.824212962965</v>
      </c>
      <c r="C10432" s="16">
        <v>152936</v>
      </c>
      <c r="D10432" s="16">
        <v>460479</v>
      </c>
      <c r="E10432" s="18">
        <f>VLOOKUP(C10432, Подписчики!$A$1:$C$16000,3,0)</f>
        <v>44315.039505270659</v>
      </c>
      <c r="F10432">
        <v>1</v>
      </c>
      <c r="G10432" s="2">
        <f t="shared" si="162"/>
        <v>44315.865879629629</v>
      </c>
    </row>
    <row r="10433" spans="1:7" x14ac:dyDescent="0.25">
      <c r="A10433" s="16">
        <v>34521</v>
      </c>
      <c r="B10433" s="17">
        <v>44315.825023148151</v>
      </c>
      <c r="C10433" s="16">
        <v>32086</v>
      </c>
      <c r="D10433" s="16">
        <v>14478</v>
      </c>
      <c r="E10433" s="18">
        <f>VLOOKUP(C10433, Подписчики!$A$1:$C$16000,3,0)</f>
        <v>44308.726532015673</v>
      </c>
      <c r="F10433">
        <v>3</v>
      </c>
      <c r="G10433" s="2">
        <f t="shared" si="162"/>
        <v>44315.950023148151</v>
      </c>
    </row>
    <row r="10434" spans="1:7" x14ac:dyDescent="0.25">
      <c r="A10434" s="16">
        <v>34523</v>
      </c>
      <c r="B10434" s="17">
        <v>44315.825428240743</v>
      </c>
      <c r="C10434" s="16">
        <v>297533</v>
      </c>
      <c r="D10434" s="16">
        <v>111368</v>
      </c>
      <c r="E10434" s="18">
        <f>VLOOKUP(C10434, Подписчики!$A$1:$C$16000,3,0)</f>
        <v>44311.299570904557</v>
      </c>
      <c r="F10434">
        <v>4</v>
      </c>
      <c r="G10434" s="2">
        <f t="shared" ref="G10434:G10497" si="163">B10434+F10434/24</f>
        <v>44315.992094907408</v>
      </c>
    </row>
    <row r="10435" spans="1:7" x14ac:dyDescent="0.25">
      <c r="A10435" s="16">
        <v>34527</v>
      </c>
      <c r="B10435" s="17">
        <v>44315.825428240743</v>
      </c>
      <c r="C10435" s="16">
        <v>302207</v>
      </c>
      <c r="D10435" s="16">
        <v>158978</v>
      </c>
      <c r="E10435" s="18">
        <f>VLOOKUP(C10435, Подписчики!$A$1:$C$16000,3,0)</f>
        <v>44313.900374394587</v>
      </c>
      <c r="F10435">
        <v>0</v>
      </c>
      <c r="G10435" s="2">
        <f t="shared" si="163"/>
        <v>44315.825428240743</v>
      </c>
    </row>
    <row r="10436" spans="1:7" x14ac:dyDescent="0.25">
      <c r="A10436" s="16">
        <v>34531</v>
      </c>
      <c r="B10436" s="17">
        <v>44315.825833333336</v>
      </c>
      <c r="C10436" s="16">
        <v>277463</v>
      </c>
      <c r="D10436" s="16">
        <v>473327</v>
      </c>
      <c r="E10436" s="18">
        <f>VLOOKUP(C10436, Подписчики!$A$1:$C$16000,3,0)</f>
        <v>44315.303094871801</v>
      </c>
      <c r="F10436">
        <v>1</v>
      </c>
      <c r="G10436" s="2">
        <f t="shared" si="163"/>
        <v>44315.8675</v>
      </c>
    </row>
    <row r="10437" spans="1:7" x14ac:dyDescent="0.25">
      <c r="A10437" s="16">
        <v>34532</v>
      </c>
      <c r="B10437" s="17">
        <v>44315.828668981485</v>
      </c>
      <c r="C10437" s="16">
        <v>193683</v>
      </c>
      <c r="D10437" s="16">
        <v>446092</v>
      </c>
      <c r="E10437" s="18">
        <f>VLOOKUP(C10437, Подписчики!$A$1:$C$16000,3,0)</f>
        <v>44314.887792058405</v>
      </c>
      <c r="F10437">
        <v>0</v>
      </c>
      <c r="G10437" s="2">
        <f t="shared" si="163"/>
        <v>44315.828668981485</v>
      </c>
    </row>
    <row r="10438" spans="1:7" x14ac:dyDescent="0.25">
      <c r="A10438" s="16">
        <v>34535</v>
      </c>
      <c r="B10438" s="17">
        <v>44315.829884259256</v>
      </c>
      <c r="C10438" s="16">
        <v>241532</v>
      </c>
      <c r="D10438" s="16">
        <v>111368</v>
      </c>
      <c r="E10438" s="18">
        <f>VLOOKUP(C10438, Подписчики!$A$1:$C$16000,3,0)</f>
        <v>44300.369736004272</v>
      </c>
      <c r="F10438">
        <v>3</v>
      </c>
      <c r="G10438" s="2">
        <f t="shared" si="163"/>
        <v>44315.954884259256</v>
      </c>
    </row>
    <row r="10439" spans="1:7" x14ac:dyDescent="0.25">
      <c r="A10439" s="16">
        <v>34537</v>
      </c>
      <c r="B10439" s="17">
        <v>44315.830694444441</v>
      </c>
      <c r="C10439" s="16">
        <v>319092</v>
      </c>
      <c r="D10439" s="16">
        <v>227775</v>
      </c>
      <c r="E10439" s="18">
        <f>VLOOKUP(C10439, Подписчики!$A$1:$C$16000,3,0)</f>
        <v>44315.769894444442</v>
      </c>
      <c r="F10439">
        <v>1</v>
      </c>
      <c r="G10439" s="2">
        <f t="shared" si="163"/>
        <v>44315.872361111105</v>
      </c>
    </row>
    <row r="10440" spans="1:7" x14ac:dyDescent="0.25">
      <c r="A10440" s="16">
        <v>34538</v>
      </c>
      <c r="B10440" s="17">
        <v>44315.831099537034</v>
      </c>
      <c r="C10440" s="16">
        <v>348955</v>
      </c>
      <c r="D10440" s="16">
        <v>81558</v>
      </c>
      <c r="E10440" s="18">
        <f>VLOOKUP(C10440, Подписчики!$A$1:$C$16000,3,0)</f>
        <v>44315.587430306266</v>
      </c>
      <c r="F10440">
        <v>2</v>
      </c>
      <c r="G10440" s="2">
        <f t="shared" si="163"/>
        <v>44315.91443287037</v>
      </c>
    </row>
    <row r="10441" spans="1:7" x14ac:dyDescent="0.25">
      <c r="A10441" s="16">
        <v>34541</v>
      </c>
      <c r="B10441" s="17">
        <v>44315.831331018519</v>
      </c>
      <c r="C10441" s="16">
        <v>276566</v>
      </c>
      <c r="D10441" s="16">
        <v>95024</v>
      </c>
      <c r="E10441" s="18">
        <f>VLOOKUP(C10441, Подписчики!$A$1:$C$16000,3,0)</f>
        <v>44301.949078632475</v>
      </c>
      <c r="F10441">
        <v>1</v>
      </c>
      <c r="G10441" s="2">
        <f t="shared" si="163"/>
        <v>44315.872997685183</v>
      </c>
    </row>
    <row r="10442" spans="1:7" x14ac:dyDescent="0.25">
      <c r="A10442" s="16">
        <v>34545</v>
      </c>
      <c r="B10442" s="17">
        <v>44315.83189814815</v>
      </c>
      <c r="C10442" s="16">
        <v>133743</v>
      </c>
      <c r="D10442" s="16">
        <v>4199</v>
      </c>
      <c r="E10442" s="18">
        <f>VLOOKUP(C10442, Подписчики!$A$1:$C$16000,3,0)</f>
        <v>44314.422155235043</v>
      </c>
      <c r="F10442">
        <v>0</v>
      </c>
      <c r="G10442" s="2">
        <f t="shared" si="163"/>
        <v>44315.83189814815</v>
      </c>
    </row>
    <row r="10443" spans="1:7" x14ac:dyDescent="0.25">
      <c r="A10443" s="16">
        <v>34550</v>
      </c>
      <c r="B10443" s="17">
        <v>44315.83189814815</v>
      </c>
      <c r="C10443" s="16">
        <v>214647</v>
      </c>
      <c r="D10443" s="16">
        <v>182191</v>
      </c>
      <c r="E10443" s="18">
        <f>VLOOKUP(C10443, Подписчики!$A$1:$C$16000,3,0)</f>
        <v>44306.847762678066</v>
      </c>
      <c r="F10443">
        <v>0</v>
      </c>
      <c r="G10443" s="2">
        <f t="shared" si="163"/>
        <v>44315.83189814815</v>
      </c>
    </row>
    <row r="10444" spans="1:7" x14ac:dyDescent="0.25">
      <c r="A10444" s="16">
        <v>34552</v>
      </c>
      <c r="B10444" s="17">
        <v>44315.83189814815</v>
      </c>
      <c r="C10444" s="16">
        <v>268557</v>
      </c>
      <c r="D10444" s="16">
        <v>204725</v>
      </c>
      <c r="E10444" s="18">
        <f>VLOOKUP(C10444, Подписчики!$A$1:$C$16000,3,0)</f>
        <v>44314.37308276353</v>
      </c>
      <c r="F10444">
        <v>0</v>
      </c>
      <c r="G10444" s="2">
        <f t="shared" si="163"/>
        <v>44315.83189814815</v>
      </c>
    </row>
    <row r="10445" spans="1:7" x14ac:dyDescent="0.25">
      <c r="A10445" s="16">
        <v>34554</v>
      </c>
      <c r="B10445" s="17">
        <v>44315.83189814815</v>
      </c>
      <c r="C10445" s="16">
        <v>304420</v>
      </c>
      <c r="D10445" s="16">
        <v>331472</v>
      </c>
      <c r="E10445" s="18">
        <f>VLOOKUP(C10445, Подписчики!$A$1:$C$16000,3,0)</f>
        <v>44314.870721225074</v>
      </c>
      <c r="F10445">
        <v>-4</v>
      </c>
      <c r="G10445" s="2">
        <f t="shared" si="163"/>
        <v>44315.665231481486</v>
      </c>
    </row>
    <row r="10446" spans="1:7" x14ac:dyDescent="0.25">
      <c r="A10446" s="16">
        <v>34558</v>
      </c>
      <c r="B10446" s="17">
        <v>44315.832708333335</v>
      </c>
      <c r="C10446" s="16">
        <v>91375</v>
      </c>
      <c r="D10446" s="16">
        <v>517</v>
      </c>
      <c r="E10446" s="18">
        <f>VLOOKUP(C10446, Подписчики!$A$1:$C$16000,3,0)</f>
        <v>44285.883481659548</v>
      </c>
      <c r="F10446">
        <v>2</v>
      </c>
      <c r="G10446" s="2">
        <f t="shared" si="163"/>
        <v>44315.916041666671</v>
      </c>
    </row>
    <row r="10447" spans="1:7" x14ac:dyDescent="0.25">
      <c r="A10447" s="16">
        <v>34560</v>
      </c>
      <c r="B10447" s="17">
        <v>44315.832708333335</v>
      </c>
      <c r="C10447" s="16">
        <v>167121</v>
      </c>
      <c r="D10447" s="16">
        <v>472060</v>
      </c>
      <c r="E10447" s="18">
        <f>VLOOKUP(C10447, Подписчики!$A$1:$C$16000,3,0)</f>
        <v>44310.663803133903</v>
      </c>
      <c r="F10447">
        <v>-6</v>
      </c>
      <c r="G10447" s="2">
        <f t="shared" si="163"/>
        <v>44315.582708333335</v>
      </c>
    </row>
    <row r="10448" spans="1:7" x14ac:dyDescent="0.25">
      <c r="A10448" s="16">
        <v>34563</v>
      </c>
      <c r="B10448" s="17">
        <v>44315.833113425928</v>
      </c>
      <c r="C10448" s="16">
        <v>103980</v>
      </c>
      <c r="D10448" s="16">
        <v>5151</v>
      </c>
      <c r="E10448" s="18">
        <f>VLOOKUP(C10448, Подписчики!$A$1:$C$16000,3,0)</f>
        <v>44314.843536502849</v>
      </c>
      <c r="F10448">
        <v>3</v>
      </c>
      <c r="G10448" s="2">
        <f t="shared" si="163"/>
        <v>44315.958113425928</v>
      </c>
    </row>
    <row r="10449" spans="1:7" x14ac:dyDescent="0.25">
      <c r="A10449" s="16">
        <v>34568</v>
      </c>
      <c r="B10449" s="17">
        <v>44315.833518518521</v>
      </c>
      <c r="C10449" s="16">
        <v>238840</v>
      </c>
      <c r="D10449" s="16">
        <v>145101</v>
      </c>
      <c r="E10449" s="18">
        <f>VLOOKUP(C10449, Подписчики!$A$1:$C$16000,3,0)</f>
        <v>44302.208365633902</v>
      </c>
      <c r="F10449">
        <v>0</v>
      </c>
      <c r="G10449" s="2">
        <f t="shared" si="163"/>
        <v>44315.833518518521</v>
      </c>
    </row>
    <row r="10450" spans="1:7" x14ac:dyDescent="0.25">
      <c r="A10450" s="16">
        <v>34571</v>
      </c>
      <c r="B10450" s="17">
        <v>44315.833518518521</v>
      </c>
      <c r="C10450" s="16">
        <v>253483</v>
      </c>
      <c r="D10450" s="16">
        <v>4199</v>
      </c>
      <c r="E10450" s="18">
        <f>VLOOKUP(C10450, Подписчики!$A$1:$C$16000,3,0)</f>
        <v>44315.274080056981</v>
      </c>
      <c r="F10450">
        <v>0</v>
      </c>
      <c r="G10450" s="2">
        <f t="shared" si="163"/>
        <v>44315.833518518521</v>
      </c>
    </row>
    <row r="10451" spans="1:7" x14ac:dyDescent="0.25">
      <c r="A10451" s="16">
        <v>34575</v>
      </c>
      <c r="B10451" s="17">
        <v>44315.833923611113</v>
      </c>
      <c r="C10451" s="16">
        <v>196110</v>
      </c>
      <c r="D10451" s="16">
        <v>76405</v>
      </c>
      <c r="E10451" s="18">
        <f>VLOOKUP(C10451, Подписчики!$A$1:$C$16000,3,0)</f>
        <v>44295.138668874635</v>
      </c>
      <c r="F10451">
        <v>1</v>
      </c>
      <c r="G10451" s="2">
        <f t="shared" si="163"/>
        <v>44315.875590277778</v>
      </c>
    </row>
    <row r="10452" spans="1:7" x14ac:dyDescent="0.25">
      <c r="A10452" s="16">
        <v>34579</v>
      </c>
      <c r="B10452" s="17">
        <v>44315.835138888891</v>
      </c>
      <c r="C10452" s="16">
        <v>183684</v>
      </c>
      <c r="D10452" s="16">
        <v>470099</v>
      </c>
      <c r="E10452" s="18">
        <f>VLOOKUP(C10452, Подписчики!$A$1:$C$16000,3,0)</f>
        <v>44299.010307264951</v>
      </c>
      <c r="F10452">
        <v>0</v>
      </c>
      <c r="G10452" s="2">
        <f t="shared" si="163"/>
        <v>44315.835138888891</v>
      </c>
    </row>
    <row r="10453" spans="1:7" x14ac:dyDescent="0.25">
      <c r="A10453" s="16">
        <v>34584</v>
      </c>
      <c r="B10453" s="17">
        <v>44315.839583333334</v>
      </c>
      <c r="C10453" s="16">
        <v>236330</v>
      </c>
      <c r="D10453" s="16">
        <v>74742</v>
      </c>
      <c r="E10453" s="18">
        <f>VLOOKUP(C10453, Подписчики!$A$1:$C$16000,3,0)</f>
        <v>44304.020455199432</v>
      </c>
      <c r="F10453">
        <v>3</v>
      </c>
      <c r="G10453" s="2">
        <f t="shared" si="163"/>
        <v>44315.964583333334</v>
      </c>
    </row>
    <row r="10454" spans="1:7" x14ac:dyDescent="0.25">
      <c r="A10454" s="16">
        <v>34587</v>
      </c>
      <c r="B10454" s="17">
        <v>44315.839583333334</v>
      </c>
      <c r="C10454" s="16">
        <v>255416</v>
      </c>
      <c r="D10454" s="16">
        <v>118549</v>
      </c>
      <c r="E10454" s="18">
        <f>VLOOKUP(C10454, Подписчики!$A$1:$C$16000,3,0)</f>
        <v>44313.982729487179</v>
      </c>
      <c r="F10454">
        <v>3</v>
      </c>
      <c r="G10454" s="2">
        <f t="shared" si="163"/>
        <v>44315.964583333334</v>
      </c>
    </row>
    <row r="10455" spans="1:7" x14ac:dyDescent="0.25">
      <c r="A10455" s="16">
        <v>34591</v>
      </c>
      <c r="B10455" s="17">
        <v>44315.841608796298</v>
      </c>
      <c r="C10455" s="16">
        <v>325678</v>
      </c>
      <c r="D10455" s="16">
        <v>339039</v>
      </c>
      <c r="E10455" s="18">
        <f>VLOOKUP(C10455, Подписчики!$A$1:$C$16000,3,0)</f>
        <v>44299.875921225066</v>
      </c>
      <c r="F10455">
        <v>0</v>
      </c>
      <c r="G10455" s="2">
        <f t="shared" si="163"/>
        <v>44315.841608796298</v>
      </c>
    </row>
    <row r="10456" spans="1:7" x14ac:dyDescent="0.25">
      <c r="A10456" s="16">
        <v>34594</v>
      </c>
      <c r="B10456" s="17">
        <v>44315.842013888891</v>
      </c>
      <c r="C10456" s="16">
        <v>96165</v>
      </c>
      <c r="D10456" s="16">
        <v>72780</v>
      </c>
      <c r="E10456" s="18">
        <f>VLOOKUP(C10456, Подписчики!$A$1:$C$16000,3,0)</f>
        <v>44315.077506196583</v>
      </c>
      <c r="F10456">
        <v>1</v>
      </c>
      <c r="G10456" s="2">
        <f t="shared" si="163"/>
        <v>44315.883680555555</v>
      </c>
    </row>
    <row r="10457" spans="1:7" x14ac:dyDescent="0.25">
      <c r="A10457" s="16">
        <v>34595</v>
      </c>
      <c r="B10457" s="17">
        <v>44315.843634259261</v>
      </c>
      <c r="C10457" s="16">
        <v>68338</v>
      </c>
      <c r="D10457" s="16">
        <v>347008</v>
      </c>
      <c r="E10457" s="18">
        <f>VLOOKUP(C10457, Подписчики!$A$1:$C$16000,3,0)</f>
        <v>44299.306924964381</v>
      </c>
      <c r="F10457">
        <v>1</v>
      </c>
      <c r="G10457" s="2">
        <f t="shared" si="163"/>
        <v>44315.885300925926</v>
      </c>
    </row>
    <row r="10458" spans="1:7" x14ac:dyDescent="0.25">
      <c r="A10458" s="16">
        <v>34600</v>
      </c>
      <c r="B10458" s="17">
        <v>44315.845659722225</v>
      </c>
      <c r="C10458" s="16">
        <v>230722</v>
      </c>
      <c r="D10458" s="16">
        <v>137401</v>
      </c>
      <c r="E10458" s="18">
        <f>VLOOKUP(C10458, Подписчики!$A$1:$C$16000,3,0)</f>
        <v>44311.939915455841</v>
      </c>
      <c r="F10458">
        <v>2</v>
      </c>
      <c r="G10458" s="2">
        <f t="shared" si="163"/>
        <v>44315.928993055561</v>
      </c>
    </row>
    <row r="10459" spans="1:7" x14ac:dyDescent="0.25">
      <c r="A10459" s="16">
        <v>34603</v>
      </c>
      <c r="B10459" s="17">
        <v>44315.84646990741</v>
      </c>
      <c r="C10459" s="16">
        <v>36704</v>
      </c>
      <c r="D10459" s="16">
        <v>104958</v>
      </c>
      <c r="E10459" s="18">
        <f>VLOOKUP(C10459, Подписчики!$A$1:$C$16000,3,0)</f>
        <v>44315.299931445872</v>
      </c>
      <c r="F10459">
        <v>0</v>
      </c>
      <c r="G10459" s="2">
        <f t="shared" si="163"/>
        <v>44315.84646990741</v>
      </c>
    </row>
    <row r="10460" spans="1:7" x14ac:dyDescent="0.25">
      <c r="A10460" s="16">
        <v>34605</v>
      </c>
      <c r="B10460" s="17">
        <v>44315.846875000003</v>
      </c>
      <c r="C10460" s="16">
        <v>213527</v>
      </c>
      <c r="D10460" s="16">
        <v>456134</v>
      </c>
      <c r="E10460" s="18">
        <f>VLOOKUP(C10460, Подписчики!$A$1:$C$16000,3,0)</f>
        <v>44311.592399501424</v>
      </c>
      <c r="F10460">
        <v>1</v>
      </c>
      <c r="G10460" s="2">
        <f t="shared" si="163"/>
        <v>44315.888541666667</v>
      </c>
    </row>
    <row r="10461" spans="1:7" x14ac:dyDescent="0.25">
      <c r="A10461" s="16">
        <v>34607</v>
      </c>
      <c r="B10461" s="17">
        <v>44315.849699074075</v>
      </c>
      <c r="C10461" s="16">
        <v>321774</v>
      </c>
      <c r="D10461" s="16">
        <v>182191</v>
      </c>
      <c r="E10461" s="18">
        <f>VLOOKUP(C10461, Подписчики!$A$1:$C$16000,3,0)</f>
        <v>44311.367983689459</v>
      </c>
      <c r="F10461">
        <v>0</v>
      </c>
      <c r="G10461" s="2">
        <f t="shared" si="163"/>
        <v>44315.849699074075</v>
      </c>
    </row>
    <row r="10462" spans="1:7" x14ac:dyDescent="0.25">
      <c r="A10462" s="16">
        <v>34610</v>
      </c>
      <c r="B10462" s="17">
        <v>44315.850104166668</v>
      </c>
      <c r="C10462" s="16">
        <v>105020</v>
      </c>
      <c r="D10462" s="16">
        <v>339039</v>
      </c>
      <c r="E10462" s="18">
        <f>VLOOKUP(C10462, Подписчики!$A$1:$C$16000,3,0)</f>
        <v>44314.455188782049</v>
      </c>
      <c r="F10462">
        <v>1</v>
      </c>
      <c r="G10462" s="2">
        <f t="shared" si="163"/>
        <v>44315.891770833332</v>
      </c>
    </row>
    <row r="10463" spans="1:7" x14ac:dyDescent="0.25">
      <c r="A10463" s="16">
        <v>34615</v>
      </c>
      <c r="B10463" s="17">
        <v>44315.851319444446</v>
      </c>
      <c r="C10463" s="16">
        <v>176910</v>
      </c>
      <c r="D10463" s="16">
        <v>411922</v>
      </c>
      <c r="E10463" s="18">
        <f>VLOOKUP(C10463, Подписчики!$A$1:$C$16000,3,0)</f>
        <v>44312.042078098289</v>
      </c>
      <c r="F10463">
        <v>-4</v>
      </c>
      <c r="G10463" s="2">
        <f t="shared" si="163"/>
        <v>44315.684652777782</v>
      </c>
    </row>
    <row r="10464" spans="1:7" x14ac:dyDescent="0.25">
      <c r="A10464" s="16">
        <v>34616</v>
      </c>
      <c r="B10464" s="17">
        <v>44315.851724537039</v>
      </c>
      <c r="C10464" s="16">
        <v>9298</v>
      </c>
      <c r="D10464" s="16">
        <v>420674</v>
      </c>
      <c r="E10464" s="18">
        <f>VLOOKUP(C10464, Подписчики!$A$1:$C$16000,3,0)</f>
        <v>44308.916210648145</v>
      </c>
      <c r="F10464">
        <v>-7</v>
      </c>
      <c r="G10464" s="2">
        <f t="shared" si="163"/>
        <v>44315.560057870374</v>
      </c>
    </row>
    <row r="10465" spans="1:7" x14ac:dyDescent="0.25">
      <c r="A10465" s="16">
        <v>34618</v>
      </c>
      <c r="B10465" s="17">
        <v>44315.851724537039</v>
      </c>
      <c r="C10465" s="16">
        <v>185930</v>
      </c>
      <c r="D10465" s="16">
        <v>183290</v>
      </c>
      <c r="E10465" s="18">
        <f>VLOOKUP(C10465, Подписчики!$A$1:$C$16000,3,0)</f>
        <v>44290.676099679491</v>
      </c>
      <c r="F10465">
        <v>1</v>
      </c>
      <c r="G10465" s="2">
        <f t="shared" si="163"/>
        <v>44315.893391203703</v>
      </c>
    </row>
    <row r="10466" spans="1:7" x14ac:dyDescent="0.25">
      <c r="A10466" s="16">
        <v>34619</v>
      </c>
      <c r="B10466" s="17">
        <v>44315.852129629631</v>
      </c>
      <c r="C10466" s="16">
        <v>164294</v>
      </c>
      <c r="D10466" s="16">
        <v>172207</v>
      </c>
      <c r="E10466" s="18">
        <f>VLOOKUP(C10466, Подписчики!$A$1:$C$16000,3,0)</f>
        <v>44307.22634757834</v>
      </c>
      <c r="F10466">
        <v>2</v>
      </c>
      <c r="G10466" s="2">
        <f t="shared" si="163"/>
        <v>44315.935462962967</v>
      </c>
    </row>
    <row r="10467" spans="1:7" x14ac:dyDescent="0.25">
      <c r="A10467" s="16">
        <v>34620</v>
      </c>
      <c r="B10467" s="17">
        <v>44315.853344907409</v>
      </c>
      <c r="C10467" s="16">
        <v>232357</v>
      </c>
      <c r="D10467" s="16">
        <v>12149</v>
      </c>
      <c r="E10467" s="18">
        <f>VLOOKUP(C10467, Подписчики!$A$1:$C$16000,3,0)</f>
        <v>44314.866467984328</v>
      </c>
      <c r="F10467">
        <v>1</v>
      </c>
      <c r="G10467" s="2">
        <f t="shared" si="163"/>
        <v>44315.895011574074</v>
      </c>
    </row>
    <row r="10468" spans="1:7" x14ac:dyDescent="0.25">
      <c r="A10468" s="16">
        <v>34623</v>
      </c>
      <c r="B10468" s="17">
        <v>44315.853750000002</v>
      </c>
      <c r="C10468" s="16">
        <v>182715</v>
      </c>
      <c r="D10468" s="16">
        <v>80726</v>
      </c>
      <c r="E10468" s="18">
        <f>VLOOKUP(C10468, Подписчики!$A$1:$C$16000,3,0)</f>
        <v>44314.427234615388</v>
      </c>
      <c r="F10468">
        <v>2</v>
      </c>
      <c r="G10468" s="2">
        <f t="shared" si="163"/>
        <v>44315.937083333338</v>
      </c>
    </row>
    <row r="10469" spans="1:7" x14ac:dyDescent="0.25">
      <c r="A10469" s="16">
        <v>34624</v>
      </c>
      <c r="B10469" s="17">
        <v>44315.85496527778</v>
      </c>
      <c r="C10469" s="16">
        <v>105855</v>
      </c>
      <c r="D10469" s="16">
        <v>343712</v>
      </c>
      <c r="E10469" s="18">
        <f>VLOOKUP(C10469, Подписчики!$A$1:$C$16000,3,0)</f>
        <v>44309.131408974361</v>
      </c>
      <c r="F10469">
        <v>1</v>
      </c>
      <c r="G10469" s="2">
        <f t="shared" si="163"/>
        <v>44315.896631944444</v>
      </c>
    </row>
    <row r="10470" spans="1:7" x14ac:dyDescent="0.25">
      <c r="A10470" s="16">
        <v>34626</v>
      </c>
      <c r="B10470" s="17">
        <v>44315.85496527778</v>
      </c>
      <c r="C10470" s="16">
        <v>260781</v>
      </c>
      <c r="D10470" s="16">
        <v>418105</v>
      </c>
      <c r="E10470" s="18">
        <f>VLOOKUP(C10470, Подписчики!$A$1:$C$16000,3,0)</f>
        <v>44314.46814989316</v>
      </c>
      <c r="F10470">
        <v>1</v>
      </c>
      <c r="G10470" s="2">
        <f t="shared" si="163"/>
        <v>44315.896631944444</v>
      </c>
    </row>
    <row r="10471" spans="1:7" x14ac:dyDescent="0.25">
      <c r="A10471" s="16">
        <v>34630</v>
      </c>
      <c r="B10471" s="17">
        <v>44315.855370370373</v>
      </c>
      <c r="C10471" s="16">
        <v>25354</v>
      </c>
      <c r="D10471" s="16">
        <v>82850</v>
      </c>
      <c r="E10471" s="18">
        <f>VLOOKUP(C10471, Подписчики!$A$1:$C$16000,3,0)</f>
        <v>44299.620421225074</v>
      </c>
      <c r="F10471">
        <v>2</v>
      </c>
      <c r="G10471" s="2">
        <f t="shared" si="163"/>
        <v>44315.938703703709</v>
      </c>
    </row>
    <row r="10472" spans="1:7" x14ac:dyDescent="0.25">
      <c r="A10472" s="16">
        <v>34632</v>
      </c>
      <c r="B10472" s="17">
        <v>44315.858599537038</v>
      </c>
      <c r="C10472" s="16">
        <v>64570</v>
      </c>
      <c r="D10472" s="16">
        <v>473323</v>
      </c>
      <c r="E10472" s="18">
        <f>VLOOKUP(C10472, Подписчики!$A$1:$C$16000,3,0)</f>
        <v>44307.634802706554</v>
      </c>
      <c r="F10472">
        <v>2</v>
      </c>
      <c r="G10472" s="2">
        <f t="shared" si="163"/>
        <v>44315.941932870373</v>
      </c>
    </row>
    <row r="10473" spans="1:7" x14ac:dyDescent="0.25">
      <c r="A10473" s="16">
        <v>34637</v>
      </c>
      <c r="B10473" s="17">
        <v>44315.858599537038</v>
      </c>
      <c r="C10473" s="16">
        <v>304220</v>
      </c>
      <c r="D10473" s="16">
        <v>118549</v>
      </c>
      <c r="E10473" s="18">
        <f>VLOOKUP(C10473, Подписчики!$A$1:$C$16000,3,0)</f>
        <v>44314.889322613963</v>
      </c>
      <c r="F10473">
        <v>2</v>
      </c>
      <c r="G10473" s="2">
        <f t="shared" si="163"/>
        <v>44315.941932870373</v>
      </c>
    </row>
    <row r="10474" spans="1:7" x14ac:dyDescent="0.25">
      <c r="A10474" s="16">
        <v>34642</v>
      </c>
      <c r="B10474" s="17">
        <v>44315.85900462963</v>
      </c>
      <c r="C10474" s="16">
        <v>251443</v>
      </c>
      <c r="D10474" s="16">
        <v>88863</v>
      </c>
      <c r="E10474" s="18">
        <f>VLOOKUP(C10474, Подписчики!$A$1:$C$16000,3,0)</f>
        <v>44315.816204629627</v>
      </c>
      <c r="F10474">
        <v>0</v>
      </c>
      <c r="G10474" s="2">
        <f t="shared" si="163"/>
        <v>44315.85900462963</v>
      </c>
    </row>
    <row r="10475" spans="1:7" x14ac:dyDescent="0.25">
      <c r="A10475" s="16">
        <v>34644</v>
      </c>
      <c r="B10475" s="17">
        <v>44315.85900462963</v>
      </c>
      <c r="C10475" s="16">
        <v>339374</v>
      </c>
      <c r="D10475" s="16">
        <v>287170</v>
      </c>
      <c r="E10475" s="18">
        <f>VLOOKUP(C10475, Подписчики!$A$1:$C$16000,3,0)</f>
        <v>44311.80367517806</v>
      </c>
      <c r="F10475">
        <v>3</v>
      </c>
      <c r="G10475" s="2">
        <f t="shared" si="163"/>
        <v>44315.98400462963</v>
      </c>
    </row>
    <row r="10476" spans="1:7" x14ac:dyDescent="0.25">
      <c r="A10476" s="16">
        <v>34647</v>
      </c>
      <c r="B10476" s="17">
        <v>44315.859409722223</v>
      </c>
      <c r="C10476" s="16">
        <v>38678</v>
      </c>
      <c r="D10476" s="16">
        <v>351192</v>
      </c>
      <c r="E10476" s="18">
        <f>VLOOKUP(C10476, Подписчики!$A$1:$C$16000,3,0)</f>
        <v>44312.669733547009</v>
      </c>
      <c r="F10476">
        <v>-4</v>
      </c>
      <c r="G10476" s="2">
        <f t="shared" si="163"/>
        <v>44315.692743055559</v>
      </c>
    </row>
    <row r="10477" spans="1:7" x14ac:dyDescent="0.25">
      <c r="A10477" s="16">
        <v>34652</v>
      </c>
      <c r="B10477" s="17">
        <v>44315.859409722223</v>
      </c>
      <c r="C10477" s="16">
        <v>47668</v>
      </c>
      <c r="D10477" s="16">
        <v>356280</v>
      </c>
      <c r="E10477" s="18">
        <f>VLOOKUP(C10477, Подписчики!$A$1:$C$16000,3,0)</f>
        <v>44315.102202029921</v>
      </c>
      <c r="F10477">
        <v>0</v>
      </c>
      <c r="G10477" s="2">
        <f t="shared" si="163"/>
        <v>44315.859409722223</v>
      </c>
    </row>
    <row r="10478" spans="1:7" x14ac:dyDescent="0.25">
      <c r="A10478" s="16">
        <v>34656</v>
      </c>
      <c r="B10478" s="17">
        <v>44315.859409722223</v>
      </c>
      <c r="C10478" s="16">
        <v>220854</v>
      </c>
      <c r="D10478" s="16">
        <v>20534</v>
      </c>
      <c r="E10478" s="18">
        <f>VLOOKUP(C10478, Подписчики!$A$1:$C$16000,3,0)</f>
        <v>44312.264018447291</v>
      </c>
      <c r="F10478">
        <v>0</v>
      </c>
      <c r="G10478" s="2">
        <f t="shared" si="163"/>
        <v>44315.859409722223</v>
      </c>
    </row>
    <row r="10479" spans="1:7" x14ac:dyDescent="0.25">
      <c r="A10479" s="16">
        <v>34657</v>
      </c>
      <c r="B10479" s="17">
        <v>44315.860219907408</v>
      </c>
      <c r="C10479" s="16">
        <v>27141</v>
      </c>
      <c r="D10479" s="16">
        <v>245484</v>
      </c>
      <c r="E10479" s="18">
        <f>VLOOKUP(C10479, Подписчики!$A$1:$C$16000,3,0)</f>
        <v>44310.008401780629</v>
      </c>
      <c r="F10479">
        <v>2</v>
      </c>
      <c r="G10479" s="2">
        <f t="shared" si="163"/>
        <v>44315.943553240744</v>
      </c>
    </row>
    <row r="10480" spans="1:7" x14ac:dyDescent="0.25">
      <c r="A10480" s="16">
        <v>34662</v>
      </c>
      <c r="B10480" s="17">
        <v>44315.860625000001</v>
      </c>
      <c r="C10480" s="16">
        <v>231416</v>
      </c>
      <c r="D10480" s="16">
        <v>327736</v>
      </c>
      <c r="E10480" s="18">
        <f>VLOOKUP(C10480, Подписчики!$A$1:$C$16000,3,0)</f>
        <v>44305.39733999288</v>
      </c>
      <c r="F10480">
        <v>-5</v>
      </c>
      <c r="G10480" s="2">
        <f t="shared" si="163"/>
        <v>44315.652291666665</v>
      </c>
    </row>
    <row r="10481" spans="1:7" x14ac:dyDescent="0.25">
      <c r="A10481" s="16">
        <v>34665</v>
      </c>
      <c r="B10481" s="17">
        <v>44315.861435185187</v>
      </c>
      <c r="C10481" s="16">
        <v>110680</v>
      </c>
      <c r="D10481" s="16">
        <v>419338</v>
      </c>
      <c r="E10481" s="18">
        <f>VLOOKUP(C10481, Подписчики!$A$1:$C$16000,3,0)</f>
        <v>44313.394918874641</v>
      </c>
      <c r="F10481">
        <v>1</v>
      </c>
      <c r="G10481" s="2">
        <f t="shared" si="163"/>
        <v>44315.903101851851</v>
      </c>
    </row>
    <row r="10482" spans="1:7" x14ac:dyDescent="0.25">
      <c r="A10482" s="16">
        <v>34669</v>
      </c>
      <c r="B10482" s="17">
        <v>44315.861435185187</v>
      </c>
      <c r="C10482" s="16">
        <v>154620</v>
      </c>
      <c r="D10482" s="16">
        <v>16599</v>
      </c>
      <c r="E10482" s="18">
        <f>VLOOKUP(C10482, Подписчики!$A$1:$C$16000,3,0)</f>
        <v>44314.40421980057</v>
      </c>
      <c r="F10482">
        <v>1</v>
      </c>
      <c r="G10482" s="2">
        <f t="shared" si="163"/>
        <v>44315.903101851851</v>
      </c>
    </row>
    <row r="10483" spans="1:7" x14ac:dyDescent="0.25">
      <c r="A10483" s="16">
        <v>34670</v>
      </c>
      <c r="B10483" s="17">
        <v>44315.861435185187</v>
      </c>
      <c r="C10483" s="16">
        <v>260850</v>
      </c>
      <c r="D10483" s="16">
        <v>339123</v>
      </c>
      <c r="E10483" s="18">
        <f>VLOOKUP(C10483, Подписчики!$A$1:$C$16000,3,0)</f>
        <v>44314.625489031343</v>
      </c>
      <c r="F10483">
        <v>1</v>
      </c>
      <c r="G10483" s="2">
        <f t="shared" si="163"/>
        <v>44315.903101851851</v>
      </c>
    </row>
    <row r="10484" spans="1:7" x14ac:dyDescent="0.25">
      <c r="A10484" s="16">
        <v>34671</v>
      </c>
      <c r="B10484" s="17">
        <v>44315.862245370372</v>
      </c>
      <c r="C10484" s="16">
        <v>9914</v>
      </c>
      <c r="D10484" s="16">
        <v>224762</v>
      </c>
      <c r="E10484" s="18">
        <f>VLOOKUP(C10484, Подписчики!$A$1:$C$16000,3,0)</f>
        <v>44315.76324537037</v>
      </c>
      <c r="F10484">
        <v>3</v>
      </c>
      <c r="G10484" s="2">
        <f t="shared" si="163"/>
        <v>44315.987245370372</v>
      </c>
    </row>
    <row r="10485" spans="1:7" x14ac:dyDescent="0.25">
      <c r="A10485" s="16">
        <v>34672</v>
      </c>
      <c r="B10485" s="17">
        <v>44315.862245370372</v>
      </c>
      <c r="C10485" s="16">
        <v>37299</v>
      </c>
      <c r="D10485" s="16">
        <v>347008</v>
      </c>
      <c r="E10485" s="18">
        <f>VLOOKUP(C10485, Подписчики!$A$1:$C$16000,3,0)</f>
        <v>44313.808095477209</v>
      </c>
      <c r="F10485">
        <v>3</v>
      </c>
      <c r="G10485" s="2">
        <f t="shared" si="163"/>
        <v>44315.987245370372</v>
      </c>
    </row>
    <row r="10486" spans="1:7" x14ac:dyDescent="0.25">
      <c r="A10486" s="16">
        <v>34675</v>
      </c>
      <c r="B10486" s="17">
        <v>44315.863055555557</v>
      </c>
      <c r="C10486" s="16">
        <v>69056</v>
      </c>
      <c r="D10486" s="16">
        <v>258219</v>
      </c>
      <c r="E10486" s="18">
        <f>VLOOKUP(C10486, Подписчики!$A$1:$C$16000,3,0)</f>
        <v>44314.697409401713</v>
      </c>
      <c r="F10486">
        <v>1</v>
      </c>
      <c r="G10486" s="2">
        <f t="shared" si="163"/>
        <v>44315.904722222222</v>
      </c>
    </row>
    <row r="10487" spans="1:7" x14ac:dyDescent="0.25">
      <c r="A10487" s="16">
        <v>34676</v>
      </c>
      <c r="B10487" s="17">
        <v>44315.864270833335</v>
      </c>
      <c r="C10487" s="16">
        <v>142879</v>
      </c>
      <c r="D10487" s="16">
        <v>97867</v>
      </c>
      <c r="E10487" s="18">
        <f>VLOOKUP(C10487, Подписчики!$A$1:$C$16000,3,0)</f>
        <v>44312.062391381769</v>
      </c>
      <c r="F10487">
        <v>0</v>
      </c>
      <c r="G10487" s="2">
        <f t="shared" si="163"/>
        <v>44315.864270833335</v>
      </c>
    </row>
    <row r="10488" spans="1:7" x14ac:dyDescent="0.25">
      <c r="A10488" s="16">
        <v>34681</v>
      </c>
      <c r="B10488" s="17">
        <v>44315.864664351851</v>
      </c>
      <c r="C10488" s="16">
        <v>175957</v>
      </c>
      <c r="D10488" s="16">
        <v>21760</v>
      </c>
      <c r="E10488" s="18">
        <f>VLOOKUP(C10488, Подписчики!$A$1:$C$16000,3,0)</f>
        <v>44314.064184188035</v>
      </c>
      <c r="F10488">
        <v>1</v>
      </c>
      <c r="G10488" s="2">
        <f t="shared" si="163"/>
        <v>44315.906331018516</v>
      </c>
    </row>
    <row r="10489" spans="1:7" x14ac:dyDescent="0.25">
      <c r="A10489" s="16">
        <v>34682</v>
      </c>
      <c r="B10489" s="17">
        <v>44315.866284722222</v>
      </c>
      <c r="C10489" s="16">
        <v>100888</v>
      </c>
      <c r="D10489" s="16">
        <v>240687</v>
      </c>
      <c r="E10489" s="18">
        <f>VLOOKUP(C10489, Подписчики!$A$1:$C$16000,3,0)</f>
        <v>44315.627615491459</v>
      </c>
      <c r="F10489">
        <v>1</v>
      </c>
      <c r="G10489" s="2">
        <f t="shared" si="163"/>
        <v>44315.907951388886</v>
      </c>
    </row>
    <row r="10490" spans="1:7" x14ac:dyDescent="0.25">
      <c r="A10490" s="16">
        <v>34683</v>
      </c>
      <c r="B10490" s="17">
        <v>44315.866284722222</v>
      </c>
      <c r="C10490" s="16">
        <v>194119</v>
      </c>
      <c r="D10490" s="16">
        <v>82901</v>
      </c>
      <c r="E10490" s="18">
        <f>VLOOKUP(C10490, Подписчики!$A$1:$C$16000,3,0)</f>
        <v>44314.63573856838</v>
      </c>
      <c r="F10490">
        <v>1</v>
      </c>
      <c r="G10490" s="2">
        <f t="shared" si="163"/>
        <v>44315.907951388886</v>
      </c>
    </row>
    <row r="10491" spans="1:7" x14ac:dyDescent="0.25">
      <c r="A10491" s="16">
        <v>34685</v>
      </c>
      <c r="B10491" s="17">
        <v>44315.867905092593</v>
      </c>
      <c r="C10491" s="16">
        <v>118347</v>
      </c>
      <c r="D10491" s="16">
        <v>230507</v>
      </c>
      <c r="E10491" s="18">
        <f>VLOOKUP(C10491, Подписчики!$A$1:$C$16000,3,0)</f>
        <v>44311.515530270655</v>
      </c>
      <c r="F10491">
        <v>1</v>
      </c>
      <c r="G10491" s="2">
        <f t="shared" si="163"/>
        <v>44315.909571759257</v>
      </c>
    </row>
    <row r="10492" spans="1:7" x14ac:dyDescent="0.25">
      <c r="A10492" s="16">
        <v>34686</v>
      </c>
      <c r="B10492" s="17">
        <v>44315.868715277778</v>
      </c>
      <c r="C10492" s="16">
        <v>247033</v>
      </c>
      <c r="D10492" s="16">
        <v>237</v>
      </c>
      <c r="E10492" s="18">
        <f>VLOOKUP(C10492, Подписчики!$A$1:$C$16000,3,0)</f>
        <v>44310.203659686609</v>
      </c>
      <c r="F10492">
        <v>3</v>
      </c>
      <c r="G10492" s="2">
        <f t="shared" si="163"/>
        <v>44315.993715277778</v>
      </c>
    </row>
    <row r="10493" spans="1:7" x14ac:dyDescent="0.25">
      <c r="A10493" s="16">
        <v>34688</v>
      </c>
      <c r="B10493" s="17">
        <v>44315.869120370371</v>
      </c>
      <c r="C10493" s="16">
        <v>48317</v>
      </c>
      <c r="D10493" s="16">
        <v>1047</v>
      </c>
      <c r="E10493" s="18">
        <f>VLOOKUP(C10493, Подписчики!$A$1:$C$16000,3,0)</f>
        <v>44308.778889494301</v>
      </c>
      <c r="F10493">
        <v>4</v>
      </c>
      <c r="G10493" s="2">
        <f t="shared" si="163"/>
        <v>44316.035787037035</v>
      </c>
    </row>
    <row r="10494" spans="1:7" x14ac:dyDescent="0.25">
      <c r="A10494" s="16">
        <v>34692</v>
      </c>
      <c r="B10494" s="17">
        <v>44315.870740740742</v>
      </c>
      <c r="C10494" s="16">
        <v>225793</v>
      </c>
      <c r="D10494" s="16">
        <v>255544</v>
      </c>
      <c r="E10494" s="18">
        <f>VLOOKUP(C10494, Подписчики!$A$1:$C$16000,3,0)</f>
        <v>44294.849942663823</v>
      </c>
      <c r="F10494">
        <v>0</v>
      </c>
      <c r="G10494" s="2">
        <f t="shared" si="163"/>
        <v>44315.870740740742</v>
      </c>
    </row>
    <row r="10495" spans="1:7" x14ac:dyDescent="0.25">
      <c r="A10495" s="16">
        <v>34695</v>
      </c>
      <c r="B10495" s="17">
        <v>44315.871145833335</v>
      </c>
      <c r="C10495" s="16">
        <v>132476</v>
      </c>
      <c r="D10495" s="16">
        <v>158978</v>
      </c>
      <c r="E10495" s="18">
        <f>VLOOKUP(C10495, Подписчики!$A$1:$C$16000,3,0)</f>
        <v>44308.766683725065</v>
      </c>
      <c r="F10495">
        <v>1</v>
      </c>
      <c r="G10495" s="2">
        <f t="shared" si="163"/>
        <v>44315.912812499999</v>
      </c>
    </row>
    <row r="10496" spans="1:7" x14ac:dyDescent="0.25">
      <c r="A10496" s="16">
        <v>34699</v>
      </c>
      <c r="B10496" s="17">
        <v>44315.871550925927</v>
      </c>
      <c r="C10496" s="16">
        <v>255513</v>
      </c>
      <c r="D10496" s="16">
        <v>404226</v>
      </c>
      <c r="E10496" s="18">
        <f>VLOOKUP(C10496, Подписчики!$A$1:$C$16000,3,0)</f>
        <v>44314.2512485755</v>
      </c>
      <c r="F10496">
        <v>2</v>
      </c>
      <c r="G10496" s="2">
        <f t="shared" si="163"/>
        <v>44315.954884259263</v>
      </c>
    </row>
    <row r="10497" spans="1:7" x14ac:dyDescent="0.25">
      <c r="A10497" s="16">
        <v>34701</v>
      </c>
      <c r="B10497" s="17">
        <v>44315.871550925927</v>
      </c>
      <c r="C10497" s="16">
        <v>333432</v>
      </c>
      <c r="D10497" s="16">
        <v>347393</v>
      </c>
      <c r="E10497" s="18">
        <f>VLOOKUP(C10497, Подписчики!$A$1:$C$16000,3,0)</f>
        <v>44314.676204772084</v>
      </c>
      <c r="F10497">
        <v>2</v>
      </c>
      <c r="G10497" s="2">
        <f t="shared" si="163"/>
        <v>44315.954884259263</v>
      </c>
    </row>
    <row r="10498" spans="1:7" x14ac:dyDescent="0.25">
      <c r="A10498" s="16">
        <v>34706</v>
      </c>
      <c r="B10498" s="17">
        <v>44315.872361111113</v>
      </c>
      <c r="C10498" s="16">
        <v>243406</v>
      </c>
      <c r="D10498" s="16">
        <v>397390</v>
      </c>
      <c r="E10498" s="18">
        <f>VLOOKUP(C10498, Подписчики!$A$1:$C$16000,3,0)</f>
        <v>44304.174113319088</v>
      </c>
      <c r="F10498">
        <v>4</v>
      </c>
      <c r="G10498" s="2">
        <f t="shared" ref="G10498:G10561" si="164">B10498+F10498/24</f>
        <v>44316.039027777777</v>
      </c>
    </row>
    <row r="10499" spans="1:7" x14ac:dyDescent="0.25">
      <c r="A10499" s="16">
        <v>34709</v>
      </c>
      <c r="B10499" s="17">
        <v>44315.872361111113</v>
      </c>
      <c r="C10499" s="16">
        <v>342063</v>
      </c>
      <c r="D10499" s="16">
        <v>411922</v>
      </c>
      <c r="E10499" s="18">
        <f>VLOOKUP(C10499, Подписчики!$A$1:$C$16000,3,0)</f>
        <v>44307.446305199439</v>
      </c>
      <c r="F10499">
        <v>-4</v>
      </c>
      <c r="G10499" s="2">
        <f t="shared" si="164"/>
        <v>44315.705694444448</v>
      </c>
    </row>
    <row r="10500" spans="1:7" x14ac:dyDescent="0.25">
      <c r="A10500" s="16">
        <v>34713</v>
      </c>
      <c r="B10500" s="17">
        <v>44315.873969907407</v>
      </c>
      <c r="C10500" s="16">
        <v>43946</v>
      </c>
      <c r="D10500" s="16">
        <v>367087</v>
      </c>
      <c r="E10500" s="18">
        <f>VLOOKUP(C10500, Подписчики!$A$1:$C$16000,3,0)</f>
        <v>44315.63430067664</v>
      </c>
      <c r="F10500">
        <v>0</v>
      </c>
      <c r="G10500" s="2">
        <f t="shared" si="164"/>
        <v>44315.873969907407</v>
      </c>
    </row>
    <row r="10501" spans="1:7" x14ac:dyDescent="0.25">
      <c r="A10501" s="16">
        <v>34715</v>
      </c>
      <c r="B10501" s="17">
        <v>44315.874374999999</v>
      </c>
      <c r="C10501" s="16">
        <v>269077</v>
      </c>
      <c r="D10501" s="16">
        <v>119655</v>
      </c>
      <c r="E10501" s="18">
        <f>VLOOKUP(C10501, Подписчики!$A$1:$C$16000,3,0)</f>
        <v>44315.102067307693</v>
      </c>
      <c r="F10501">
        <v>1</v>
      </c>
      <c r="G10501" s="2">
        <f t="shared" si="164"/>
        <v>44315.916041666664</v>
      </c>
    </row>
    <row r="10502" spans="1:7" x14ac:dyDescent="0.25">
      <c r="A10502" s="16">
        <v>34720</v>
      </c>
      <c r="B10502" s="17">
        <v>44315.874780092592</v>
      </c>
      <c r="C10502" s="16">
        <v>289369</v>
      </c>
      <c r="D10502" s="16">
        <v>296608</v>
      </c>
      <c r="E10502" s="18">
        <f>VLOOKUP(C10502, Подписчики!$A$1:$C$16000,3,0)</f>
        <v>44307.529128169517</v>
      </c>
      <c r="F10502">
        <v>2</v>
      </c>
      <c r="G10502" s="2">
        <f t="shared" si="164"/>
        <v>44315.958113425928</v>
      </c>
    </row>
    <row r="10503" spans="1:7" x14ac:dyDescent="0.25">
      <c r="A10503" s="16">
        <v>34724</v>
      </c>
      <c r="B10503" s="17">
        <v>44315.87599537037</v>
      </c>
      <c r="C10503" s="16">
        <v>56258</v>
      </c>
      <c r="D10503" s="16">
        <v>364695</v>
      </c>
      <c r="E10503" s="18">
        <f>VLOOKUP(C10503, Подписчики!$A$1:$C$16000,3,0)</f>
        <v>44290.095834009975</v>
      </c>
      <c r="F10503">
        <v>5</v>
      </c>
      <c r="G10503" s="2">
        <f t="shared" si="164"/>
        <v>44316.084328703706</v>
      </c>
    </row>
    <row r="10504" spans="1:7" x14ac:dyDescent="0.25">
      <c r="A10504" s="16">
        <v>34728</v>
      </c>
      <c r="B10504" s="17">
        <v>44315.876400462963</v>
      </c>
      <c r="C10504" s="16">
        <v>40109</v>
      </c>
      <c r="D10504" s="16">
        <v>369308</v>
      </c>
      <c r="E10504" s="18">
        <f>VLOOKUP(C10504, Подписчики!$A$1:$C$16000,3,0)</f>
        <v>44314.687154309118</v>
      </c>
      <c r="F10504">
        <v>2</v>
      </c>
      <c r="G10504" s="2">
        <f t="shared" si="164"/>
        <v>44315.959733796299</v>
      </c>
    </row>
    <row r="10505" spans="1:7" x14ac:dyDescent="0.25">
      <c r="A10505" s="16">
        <v>34732</v>
      </c>
      <c r="B10505" s="17">
        <v>44315.877002314817</v>
      </c>
      <c r="C10505" s="16">
        <v>317588</v>
      </c>
      <c r="D10505" s="16">
        <v>411922</v>
      </c>
      <c r="E10505" s="18">
        <f>VLOOKUP(C10505, Подписчики!$A$1:$C$16000,3,0)</f>
        <v>44315.321663853276</v>
      </c>
      <c r="F10505">
        <v>0</v>
      </c>
      <c r="G10505" s="2">
        <f t="shared" si="164"/>
        <v>44315.877002314817</v>
      </c>
    </row>
    <row r="10506" spans="1:7" x14ac:dyDescent="0.25">
      <c r="A10506" s="16">
        <v>34736</v>
      </c>
      <c r="B10506" s="17">
        <v>44315.877210648148</v>
      </c>
      <c r="C10506" s="16">
        <v>30282</v>
      </c>
      <c r="D10506" s="16">
        <v>343712</v>
      </c>
      <c r="E10506" s="18">
        <f>VLOOKUP(C10506, Подписчики!$A$1:$C$16000,3,0)</f>
        <v>44314.687864494306</v>
      </c>
      <c r="F10506">
        <v>4</v>
      </c>
      <c r="G10506" s="2">
        <f t="shared" si="164"/>
        <v>44316.043877314813</v>
      </c>
    </row>
    <row r="10507" spans="1:7" x14ac:dyDescent="0.25">
      <c r="A10507" s="16">
        <v>34737</v>
      </c>
      <c r="B10507" s="17">
        <v>44315.877615740741</v>
      </c>
      <c r="C10507" s="16">
        <v>104705</v>
      </c>
      <c r="D10507" s="16">
        <v>182191</v>
      </c>
      <c r="E10507" s="18">
        <f>VLOOKUP(C10507, Подписчики!$A$1:$C$16000,3,0)</f>
        <v>44295.345821011397</v>
      </c>
      <c r="F10507">
        <v>1</v>
      </c>
      <c r="G10507" s="2">
        <f t="shared" si="164"/>
        <v>44315.919282407405</v>
      </c>
    </row>
    <row r="10508" spans="1:7" x14ac:dyDescent="0.25">
      <c r="A10508" s="16">
        <v>34742</v>
      </c>
      <c r="B10508" s="17">
        <v>44315.877615740741</v>
      </c>
      <c r="C10508" s="16">
        <v>174440</v>
      </c>
      <c r="D10508" s="16">
        <v>419144</v>
      </c>
      <c r="E10508" s="18">
        <f>VLOOKUP(C10508, Подписчики!$A$1:$C$16000,3,0)</f>
        <v>44314.183931125357</v>
      </c>
      <c r="F10508">
        <v>1</v>
      </c>
      <c r="G10508" s="2">
        <f t="shared" si="164"/>
        <v>44315.919282407405</v>
      </c>
    </row>
    <row r="10509" spans="1:7" x14ac:dyDescent="0.25">
      <c r="A10509" s="16">
        <v>34747</v>
      </c>
      <c r="B10509" s="17">
        <v>44315.878425925926</v>
      </c>
      <c r="C10509" s="16">
        <v>62310</v>
      </c>
      <c r="D10509" s="16">
        <v>31749</v>
      </c>
      <c r="E10509" s="18">
        <f>VLOOKUP(C10509, Подписчики!$A$1:$C$16000,3,0)</f>
        <v>44313.657269836185</v>
      </c>
      <c r="F10509">
        <v>3</v>
      </c>
      <c r="G10509" s="2">
        <f t="shared" si="164"/>
        <v>44316.003425925926</v>
      </c>
    </row>
    <row r="10510" spans="1:7" x14ac:dyDescent="0.25">
      <c r="A10510" s="16">
        <v>34748</v>
      </c>
      <c r="B10510" s="17">
        <v>44315.878425925926</v>
      </c>
      <c r="C10510" s="16">
        <v>137262</v>
      </c>
      <c r="D10510" s="16">
        <v>347393</v>
      </c>
      <c r="E10510" s="18">
        <f>VLOOKUP(C10510, Подписчики!$A$1:$C$16000,3,0)</f>
        <v>44308.982680733621</v>
      </c>
      <c r="F10510">
        <v>3</v>
      </c>
      <c r="G10510" s="2">
        <f t="shared" si="164"/>
        <v>44316.003425925926</v>
      </c>
    </row>
    <row r="10511" spans="1:7" x14ac:dyDescent="0.25">
      <c r="A10511" s="16">
        <v>34749</v>
      </c>
      <c r="B10511" s="17">
        <v>44315.878831018519</v>
      </c>
      <c r="C10511" s="16">
        <v>343124</v>
      </c>
      <c r="D10511" s="16">
        <v>182191</v>
      </c>
      <c r="E10511" s="18">
        <f>VLOOKUP(C10511, Подписчики!$A$1:$C$16000,3,0)</f>
        <v>44313.411193269232</v>
      </c>
      <c r="F10511">
        <v>0</v>
      </c>
      <c r="G10511" s="2">
        <f t="shared" si="164"/>
        <v>44315.878831018519</v>
      </c>
    </row>
    <row r="10512" spans="1:7" x14ac:dyDescent="0.25">
      <c r="A10512" s="16">
        <v>34752</v>
      </c>
      <c r="B10512" s="17">
        <v>44315.880856481483</v>
      </c>
      <c r="C10512" s="16">
        <v>149915</v>
      </c>
      <c r="D10512" s="16">
        <v>461671</v>
      </c>
      <c r="E10512" s="18">
        <f>VLOOKUP(C10512, Подписчики!$A$1:$C$16000,3,0)</f>
        <v>44304.515113568377</v>
      </c>
      <c r="F10512">
        <v>1</v>
      </c>
      <c r="G10512" s="2">
        <f t="shared" si="164"/>
        <v>44315.922523148147</v>
      </c>
    </row>
    <row r="10513" spans="1:7" x14ac:dyDescent="0.25">
      <c r="A10513" s="16">
        <v>34756</v>
      </c>
      <c r="B10513" s="17">
        <v>44315.881249999999</v>
      </c>
      <c r="C10513" s="16">
        <v>211548</v>
      </c>
      <c r="D10513" s="16">
        <v>37644</v>
      </c>
      <c r="E10513" s="18">
        <f>VLOOKUP(C10513, Подписчики!$A$1:$C$16000,3,0)</f>
        <v>44309.434933760684</v>
      </c>
      <c r="F10513">
        <v>2</v>
      </c>
      <c r="G10513" s="2">
        <f t="shared" si="164"/>
        <v>44315.964583333334</v>
      </c>
    </row>
    <row r="10514" spans="1:7" x14ac:dyDescent="0.25">
      <c r="A10514" s="16">
        <v>34760</v>
      </c>
      <c r="B10514" s="17">
        <v>44315.881249999999</v>
      </c>
      <c r="C10514" s="16">
        <v>281500</v>
      </c>
      <c r="D10514" s="16">
        <v>433596</v>
      </c>
      <c r="E10514" s="18">
        <f>VLOOKUP(C10514, Подписчики!$A$1:$C$16000,3,0)</f>
        <v>44308.685945512821</v>
      </c>
      <c r="F10514">
        <v>2</v>
      </c>
      <c r="G10514" s="2">
        <f t="shared" si="164"/>
        <v>44315.964583333334</v>
      </c>
    </row>
    <row r="10515" spans="1:7" x14ac:dyDescent="0.25">
      <c r="A10515" s="16">
        <v>34763</v>
      </c>
      <c r="B10515" s="17">
        <v>44315.88449074074</v>
      </c>
      <c r="C10515" s="16">
        <v>85215</v>
      </c>
      <c r="D10515" s="16">
        <v>387595</v>
      </c>
      <c r="E10515" s="18">
        <f>VLOOKUP(C10515, Подписчики!$A$1:$C$16000,3,0)</f>
        <v>44309.372908974365</v>
      </c>
      <c r="F10515">
        <v>2</v>
      </c>
      <c r="G10515" s="2">
        <f t="shared" si="164"/>
        <v>44315.967824074076</v>
      </c>
    </row>
    <row r="10516" spans="1:7" x14ac:dyDescent="0.25">
      <c r="A10516" s="16">
        <v>34764</v>
      </c>
      <c r="B10516" s="17">
        <v>44315.884895833333</v>
      </c>
      <c r="C10516" s="16">
        <v>217369</v>
      </c>
      <c r="D10516" s="16">
        <v>250679</v>
      </c>
      <c r="E10516" s="18">
        <f>VLOOKUP(C10516, Подписчики!$A$1:$C$16000,3,0)</f>
        <v>44289.186881339032</v>
      </c>
      <c r="F10516">
        <v>-5</v>
      </c>
      <c r="G10516" s="2">
        <f t="shared" si="164"/>
        <v>44315.676562499997</v>
      </c>
    </row>
    <row r="10517" spans="1:7" x14ac:dyDescent="0.25">
      <c r="A10517" s="16">
        <v>34768</v>
      </c>
      <c r="B10517" s="17">
        <v>44315.885300925926</v>
      </c>
      <c r="C10517" s="16">
        <v>348754</v>
      </c>
      <c r="D10517" s="16">
        <v>158978</v>
      </c>
      <c r="E10517" s="18">
        <f>VLOOKUP(C10517, Подписчики!$A$1:$C$16000,3,0)</f>
        <v>44312.234736752143</v>
      </c>
      <c r="F10517">
        <v>0</v>
      </c>
      <c r="G10517" s="2">
        <f t="shared" si="164"/>
        <v>44315.885300925926</v>
      </c>
    </row>
    <row r="10518" spans="1:7" x14ac:dyDescent="0.25">
      <c r="A10518" s="16">
        <v>34772</v>
      </c>
      <c r="B10518" s="17">
        <v>44315.885706018518</v>
      </c>
      <c r="C10518" s="16">
        <v>142238</v>
      </c>
      <c r="D10518" s="16">
        <v>364695</v>
      </c>
      <c r="E10518" s="18">
        <f>VLOOKUP(C10518, Подписчики!$A$1:$C$16000,3,0)</f>
        <v>44313.571642806273</v>
      </c>
      <c r="F10518">
        <v>1</v>
      </c>
      <c r="G10518" s="2">
        <f t="shared" si="164"/>
        <v>44315.927372685182</v>
      </c>
    </row>
    <row r="10519" spans="1:7" x14ac:dyDescent="0.25">
      <c r="A10519" s="16">
        <v>34774</v>
      </c>
      <c r="B10519" s="17">
        <v>44315.886111111111</v>
      </c>
      <c r="C10519" s="16">
        <v>298093</v>
      </c>
      <c r="D10519" s="16">
        <v>13404</v>
      </c>
      <c r="E10519" s="18">
        <f>VLOOKUP(C10519, Подписчики!$A$1:$C$16000,3,0)</f>
        <v>44314.95137542735</v>
      </c>
      <c r="F10519">
        <v>2</v>
      </c>
      <c r="G10519" s="2">
        <f t="shared" si="164"/>
        <v>44315.969444444447</v>
      </c>
    </row>
    <row r="10520" spans="1:7" x14ac:dyDescent="0.25">
      <c r="A10520" s="16">
        <v>34775</v>
      </c>
      <c r="B10520" s="17">
        <v>44315.88894675926</v>
      </c>
      <c r="C10520" s="16">
        <v>269482</v>
      </c>
      <c r="D10520" s="16">
        <v>382997</v>
      </c>
      <c r="E10520" s="18">
        <f>VLOOKUP(C10520, Подписчики!$A$1:$C$16000,3,0)</f>
        <v>44314.439531374643</v>
      </c>
      <c r="F10520">
        <v>1</v>
      </c>
      <c r="G10520" s="2">
        <f t="shared" si="164"/>
        <v>44315.930613425924</v>
      </c>
    </row>
    <row r="10521" spans="1:7" x14ac:dyDescent="0.25">
      <c r="A10521" s="16">
        <v>34778</v>
      </c>
      <c r="B10521" s="17">
        <v>44315.88894675926</v>
      </c>
      <c r="C10521" s="16">
        <v>326505</v>
      </c>
      <c r="D10521" s="16">
        <v>432277</v>
      </c>
      <c r="E10521" s="18">
        <f>VLOOKUP(C10521, Подписчики!$A$1:$C$16000,3,0)</f>
        <v>44314.920769836179</v>
      </c>
      <c r="F10521">
        <v>1</v>
      </c>
      <c r="G10521" s="2">
        <f t="shared" si="164"/>
        <v>44315.930613425924</v>
      </c>
    </row>
    <row r="10522" spans="1:7" x14ac:dyDescent="0.25">
      <c r="A10522" s="16">
        <v>34783</v>
      </c>
      <c r="B10522" s="17">
        <v>44315.889351851853</v>
      </c>
      <c r="C10522" s="16">
        <v>78316</v>
      </c>
      <c r="D10522" s="16">
        <v>404226</v>
      </c>
      <c r="E10522" s="18">
        <f>VLOOKUP(C10522, Подписчики!$A$1:$C$16000,3,0)</f>
        <v>44308.694209579764</v>
      </c>
      <c r="F10522">
        <v>2</v>
      </c>
      <c r="G10522" s="2">
        <f t="shared" si="164"/>
        <v>44315.972685185188</v>
      </c>
    </row>
    <row r="10523" spans="1:7" x14ac:dyDescent="0.25">
      <c r="A10523" s="16">
        <v>34784</v>
      </c>
      <c r="B10523" s="17">
        <v>44315.891770833332</v>
      </c>
      <c r="C10523" s="16">
        <v>291917</v>
      </c>
      <c r="D10523" s="16">
        <v>325852</v>
      </c>
      <c r="E10523" s="18">
        <f>VLOOKUP(C10523, Подписчики!$A$1:$C$16000,3,0)</f>
        <v>44314.650324679489</v>
      </c>
      <c r="F10523">
        <v>0</v>
      </c>
      <c r="G10523" s="2">
        <f t="shared" si="164"/>
        <v>44315.891770833332</v>
      </c>
    </row>
    <row r="10524" spans="1:7" x14ac:dyDescent="0.25">
      <c r="A10524" s="16">
        <v>34785</v>
      </c>
      <c r="B10524" s="17">
        <v>44315.928587962961</v>
      </c>
      <c r="C10524" s="16">
        <v>254220</v>
      </c>
      <c r="D10524" s="16">
        <v>455631</v>
      </c>
      <c r="E10524" s="18">
        <f>VLOOKUP(C10524, Подписчики!$A$1:$C$16000,3,0)</f>
        <v>44311.01174298433</v>
      </c>
      <c r="F10524">
        <v>3</v>
      </c>
      <c r="G10524" s="2">
        <f t="shared" si="164"/>
        <v>44316.053587962961</v>
      </c>
    </row>
    <row r="10525" spans="1:7" x14ac:dyDescent="0.25">
      <c r="A10525" s="16">
        <v>34789</v>
      </c>
      <c r="B10525" s="17">
        <v>44315.958923611113</v>
      </c>
      <c r="C10525" s="16">
        <v>325838</v>
      </c>
      <c r="D10525" s="16">
        <v>347393</v>
      </c>
      <c r="E10525" s="18">
        <f>VLOOKUP(C10525, Подписчики!$A$1:$C$16000,3,0)</f>
        <v>44314.381892094018</v>
      </c>
      <c r="F10525">
        <v>2</v>
      </c>
      <c r="G10525" s="2">
        <f t="shared" si="164"/>
        <v>44316.042256944449</v>
      </c>
    </row>
    <row r="10526" spans="1:7" x14ac:dyDescent="0.25">
      <c r="A10526" s="16">
        <v>34793</v>
      </c>
      <c r="B10526" s="17">
        <v>44315.960138888891</v>
      </c>
      <c r="C10526" s="16">
        <v>253408</v>
      </c>
      <c r="D10526" s="16">
        <v>346857</v>
      </c>
      <c r="E10526" s="18">
        <f>VLOOKUP(C10526, Подписчики!$A$1:$C$16000,3,0)</f>
        <v>44310.108117556978</v>
      </c>
      <c r="F10526">
        <v>1</v>
      </c>
      <c r="G10526" s="2">
        <f t="shared" si="164"/>
        <v>44316.001805555556</v>
      </c>
    </row>
    <row r="10527" spans="1:7" x14ac:dyDescent="0.25">
      <c r="A10527" s="16">
        <v>34797</v>
      </c>
      <c r="B10527" s="17">
        <v>44315.960543981484</v>
      </c>
      <c r="C10527" s="16">
        <v>267947</v>
      </c>
      <c r="D10527" s="16">
        <v>180863</v>
      </c>
      <c r="E10527" s="18">
        <f>VLOOKUP(C10527, Подписчики!$A$1:$C$16000,3,0)</f>
        <v>44306.794590384619</v>
      </c>
      <c r="F10527">
        <v>2</v>
      </c>
      <c r="G10527" s="2">
        <f t="shared" si="164"/>
        <v>44316.04387731482</v>
      </c>
    </row>
    <row r="10528" spans="1:7" x14ac:dyDescent="0.25">
      <c r="A10528" s="16">
        <v>34800</v>
      </c>
      <c r="B10528" s="17">
        <v>44315.968634259261</v>
      </c>
      <c r="C10528" s="16">
        <v>295859</v>
      </c>
      <c r="D10528" s="16">
        <v>114880</v>
      </c>
      <c r="E10528" s="18">
        <f>VLOOKUP(C10528, Подписчики!$A$1:$C$16000,3,0)</f>
        <v>44314.763288105416</v>
      </c>
      <c r="F10528">
        <v>2</v>
      </c>
      <c r="G10528" s="2">
        <f t="shared" si="164"/>
        <v>44316.051967592597</v>
      </c>
    </row>
    <row r="10529" spans="1:7" x14ac:dyDescent="0.25">
      <c r="A10529" s="16">
        <v>34801</v>
      </c>
      <c r="B10529" s="17">
        <v>44315.987650462965</v>
      </c>
      <c r="C10529" s="16">
        <v>59292</v>
      </c>
      <c r="D10529" s="16">
        <v>242428</v>
      </c>
      <c r="E10529" s="18">
        <f>VLOOKUP(C10529, Подписчики!$A$1:$C$16000,3,0)</f>
        <v>44302.330092307697</v>
      </c>
      <c r="F10529">
        <v>1</v>
      </c>
      <c r="G10529" s="2">
        <f t="shared" si="164"/>
        <v>44316.029317129629</v>
      </c>
    </row>
    <row r="10530" spans="1:7" x14ac:dyDescent="0.25">
      <c r="A10530" s="16">
        <v>34805</v>
      </c>
      <c r="B10530" s="17">
        <v>44316.000185185185</v>
      </c>
      <c r="C10530" s="16">
        <v>127891</v>
      </c>
      <c r="D10530" s="16">
        <v>411922</v>
      </c>
      <c r="E10530" s="18">
        <f>VLOOKUP(C10530, Подписчики!$A$1:$C$16000,3,0)</f>
        <v>44314.790539031339</v>
      </c>
      <c r="F10530">
        <v>0</v>
      </c>
      <c r="G10530" s="2">
        <f t="shared" si="164"/>
        <v>44316.000185185185</v>
      </c>
    </row>
    <row r="10531" spans="1:7" x14ac:dyDescent="0.25">
      <c r="A10531" s="16">
        <v>34810</v>
      </c>
      <c r="B10531" s="17">
        <v>44316.002210648148</v>
      </c>
      <c r="C10531" s="16">
        <v>177453</v>
      </c>
      <c r="D10531" s="16">
        <v>411922</v>
      </c>
      <c r="E10531" s="18">
        <f>VLOOKUP(C10531, Подписчики!$A$1:$C$16000,3,0)</f>
        <v>44287.065635078347</v>
      </c>
      <c r="F10531">
        <v>1</v>
      </c>
      <c r="G10531" s="2">
        <f t="shared" si="164"/>
        <v>44316.043877314813</v>
      </c>
    </row>
    <row r="10532" spans="1:7" x14ac:dyDescent="0.25">
      <c r="A10532" s="16">
        <v>34814</v>
      </c>
      <c r="B10532" s="17">
        <v>44316.003425925926</v>
      </c>
      <c r="C10532" s="16">
        <v>250798</v>
      </c>
      <c r="D10532" s="16">
        <v>381626</v>
      </c>
      <c r="E10532" s="18">
        <f>VLOOKUP(C10532, Подписчики!$A$1:$C$16000,3,0)</f>
        <v>44314.366241310541</v>
      </c>
      <c r="F10532">
        <v>-4</v>
      </c>
      <c r="G10532" s="2">
        <f t="shared" si="164"/>
        <v>44315.836759259262</v>
      </c>
    </row>
    <row r="10533" spans="1:7" x14ac:dyDescent="0.25">
      <c r="A10533" s="16">
        <v>34818</v>
      </c>
      <c r="B10533" s="17">
        <v>44316.003831018519</v>
      </c>
      <c r="C10533" s="16">
        <v>315602</v>
      </c>
      <c r="D10533" s="16">
        <v>308317</v>
      </c>
      <c r="E10533" s="18">
        <f>VLOOKUP(C10533, Подписчики!$A$1:$C$16000,3,0)</f>
        <v>44314.757284864674</v>
      </c>
      <c r="F10533">
        <v>1</v>
      </c>
      <c r="G10533" s="2">
        <f t="shared" si="164"/>
        <v>44316.045497685183</v>
      </c>
    </row>
    <row r="10534" spans="1:7" x14ac:dyDescent="0.25">
      <c r="A10534" s="16">
        <v>34822</v>
      </c>
      <c r="B10534" s="17">
        <v>44316.00545138889</v>
      </c>
      <c r="C10534" s="16">
        <v>184256</v>
      </c>
      <c r="D10534" s="16">
        <v>447763</v>
      </c>
      <c r="E10534" s="18">
        <f>VLOOKUP(C10534, Подписчики!$A$1:$C$16000,3,0)</f>
        <v>44310.841775427347</v>
      </c>
      <c r="F10534">
        <v>-7</v>
      </c>
      <c r="G10534" s="2">
        <f t="shared" si="164"/>
        <v>44315.713784722226</v>
      </c>
    </row>
    <row r="10535" spans="1:7" x14ac:dyDescent="0.25">
      <c r="A10535" s="16">
        <v>34823</v>
      </c>
      <c r="B10535" s="17">
        <v>44316.008275462962</v>
      </c>
      <c r="C10535" s="16">
        <v>198463</v>
      </c>
      <c r="D10535" s="16">
        <v>242077</v>
      </c>
      <c r="E10535" s="18">
        <f>VLOOKUP(C10535, Подписчики!$A$1:$C$16000,3,0)</f>
        <v>44310.244412250715</v>
      </c>
      <c r="F10535">
        <v>-4</v>
      </c>
      <c r="G10535" s="2">
        <f t="shared" si="164"/>
        <v>44315.841608796298</v>
      </c>
    </row>
    <row r="10536" spans="1:7" x14ac:dyDescent="0.25">
      <c r="A10536" s="16">
        <v>34827</v>
      </c>
      <c r="B10536" s="17">
        <v>44316.009895833333</v>
      </c>
      <c r="C10536" s="16">
        <v>289197</v>
      </c>
      <c r="D10536" s="16">
        <v>351192</v>
      </c>
      <c r="E10536" s="18">
        <f>VLOOKUP(C10536, Подписчики!$A$1:$C$16000,3,0)</f>
        <v>44315.681326602564</v>
      </c>
      <c r="F10536">
        <v>0</v>
      </c>
      <c r="G10536" s="2">
        <f t="shared" si="164"/>
        <v>44316.009895833333</v>
      </c>
    </row>
    <row r="10537" spans="1:7" x14ac:dyDescent="0.25">
      <c r="A10537" s="16">
        <v>34829</v>
      </c>
      <c r="B10537" s="17">
        <v>44316.010706018518</v>
      </c>
      <c r="C10537" s="16">
        <v>146722</v>
      </c>
      <c r="D10537" s="16">
        <v>226626</v>
      </c>
      <c r="E10537" s="18">
        <f>VLOOKUP(C10537, Подписчики!$A$1:$C$16000,3,0)</f>
        <v>44315.275998326215</v>
      </c>
      <c r="F10537">
        <v>2</v>
      </c>
      <c r="G10537" s="2">
        <f t="shared" si="164"/>
        <v>44316.094039351854</v>
      </c>
    </row>
    <row r="10538" spans="1:7" x14ac:dyDescent="0.25">
      <c r="A10538" s="16">
        <v>34830</v>
      </c>
      <c r="B10538" s="17">
        <v>44316.013541666667</v>
      </c>
      <c r="C10538" s="16">
        <v>339464</v>
      </c>
      <c r="D10538" s="16">
        <v>143053</v>
      </c>
      <c r="E10538" s="18">
        <f>VLOOKUP(C10538, Подписчики!$A$1:$C$16000,3,0)</f>
        <v>44310.046407621085</v>
      </c>
      <c r="F10538">
        <v>1</v>
      </c>
      <c r="G10538" s="2">
        <f t="shared" si="164"/>
        <v>44316.055208333331</v>
      </c>
    </row>
    <row r="10539" spans="1:7" x14ac:dyDescent="0.25">
      <c r="A10539" s="16">
        <v>34832</v>
      </c>
      <c r="B10539" s="17">
        <v>44316.01394675926</v>
      </c>
      <c r="C10539" s="16">
        <v>139829</v>
      </c>
      <c r="D10539" s="16">
        <v>298196</v>
      </c>
      <c r="E10539" s="18">
        <f>VLOOKUP(C10539, Подписчики!$A$1:$C$16000,3,0)</f>
        <v>44315.549508297721</v>
      </c>
      <c r="F10539">
        <v>2</v>
      </c>
      <c r="G10539" s="2">
        <f t="shared" si="164"/>
        <v>44316.097280092596</v>
      </c>
    </row>
    <row r="10540" spans="1:7" x14ac:dyDescent="0.25">
      <c r="A10540" s="16">
        <v>34834</v>
      </c>
      <c r="B10540" s="17">
        <v>44316.014745370368</v>
      </c>
      <c r="C10540" s="16">
        <v>313886</v>
      </c>
      <c r="D10540" s="16">
        <v>411922</v>
      </c>
      <c r="E10540" s="18">
        <f>VLOOKUP(C10540, Подписчики!$A$1:$C$16000,3,0)</f>
        <v>44315.780076139599</v>
      </c>
      <c r="F10540">
        <v>0</v>
      </c>
      <c r="G10540" s="2">
        <f t="shared" si="164"/>
        <v>44316.014745370368</v>
      </c>
    </row>
    <row r="10541" spans="1:7" x14ac:dyDescent="0.25">
      <c r="A10541" s="16">
        <v>34839</v>
      </c>
      <c r="B10541" s="17">
        <v>44316.020011574074</v>
      </c>
      <c r="C10541" s="16">
        <v>290993</v>
      </c>
      <c r="D10541" s="16">
        <v>397</v>
      </c>
      <c r="E10541" s="18">
        <f>VLOOKUP(C10541, Подписчики!$A$1:$C$16000,3,0)</f>
        <v>44314.846065420228</v>
      </c>
      <c r="F10541">
        <v>1</v>
      </c>
      <c r="G10541" s="2">
        <f t="shared" si="164"/>
        <v>44316.061678240738</v>
      </c>
    </row>
    <row r="10542" spans="1:7" x14ac:dyDescent="0.25">
      <c r="A10542" s="16">
        <v>34841</v>
      </c>
      <c r="B10542" s="17">
        <v>44316.021631944444</v>
      </c>
      <c r="C10542" s="16">
        <v>194119</v>
      </c>
      <c r="D10542" s="16">
        <v>304128</v>
      </c>
      <c r="E10542" s="18">
        <f>VLOOKUP(C10542, Подписчики!$A$1:$C$16000,3,0)</f>
        <v>44314.63573856838</v>
      </c>
      <c r="F10542">
        <v>1</v>
      </c>
      <c r="G10542" s="2">
        <f t="shared" si="164"/>
        <v>44316.063298611109</v>
      </c>
    </row>
    <row r="10543" spans="1:7" x14ac:dyDescent="0.25">
      <c r="A10543" s="16">
        <v>34844</v>
      </c>
      <c r="B10543" s="17">
        <v>44316.022835648146</v>
      </c>
      <c r="C10543" s="16">
        <v>339037</v>
      </c>
      <c r="D10543" s="16">
        <v>230507</v>
      </c>
      <c r="E10543" s="18">
        <f>VLOOKUP(C10543, Подписчики!$A$1:$C$16000,3,0)</f>
        <v>44314.584920263529</v>
      </c>
      <c r="F10543">
        <v>0</v>
      </c>
      <c r="G10543" s="2">
        <f t="shared" si="164"/>
        <v>44316.022835648146</v>
      </c>
    </row>
    <row r="10544" spans="1:7" x14ac:dyDescent="0.25">
      <c r="A10544" s="16">
        <v>34847</v>
      </c>
      <c r="B10544" s="17">
        <v>44316.022997685184</v>
      </c>
      <c r="C10544" s="16">
        <v>333479</v>
      </c>
      <c r="D10544" s="16">
        <v>42035</v>
      </c>
      <c r="E10544" s="18">
        <f>VLOOKUP(C10544, Подписчики!$A$1:$C$16000,3,0)</f>
        <v>44314.773151531343</v>
      </c>
      <c r="F10544">
        <v>0</v>
      </c>
      <c r="G10544" s="2">
        <f t="shared" si="164"/>
        <v>44316.022997685184</v>
      </c>
    </row>
    <row r="10545" spans="1:7" x14ac:dyDescent="0.25">
      <c r="A10545" s="16">
        <v>34851</v>
      </c>
      <c r="B10545" s="17">
        <v>44316.027696759258</v>
      </c>
      <c r="C10545" s="16">
        <v>320963</v>
      </c>
      <c r="D10545" s="16">
        <v>411922</v>
      </c>
      <c r="E10545" s="18">
        <f>VLOOKUP(C10545, Подписчики!$A$1:$C$16000,3,0)</f>
        <v>44315.272589066954</v>
      </c>
      <c r="F10545">
        <v>0</v>
      </c>
      <c r="G10545" s="2">
        <f t="shared" si="164"/>
        <v>44316.027696759258</v>
      </c>
    </row>
    <row r="10546" spans="1:7" x14ac:dyDescent="0.25">
      <c r="A10546" s="16">
        <v>34854</v>
      </c>
      <c r="B10546" s="17">
        <v>44316.028506944444</v>
      </c>
      <c r="C10546" s="16">
        <v>227484</v>
      </c>
      <c r="D10546" s="16">
        <v>242428</v>
      </c>
      <c r="E10546" s="18">
        <f>VLOOKUP(C10546, Подписчики!$A$1:$C$16000,3,0)</f>
        <v>44304.719907478633</v>
      </c>
      <c r="F10546">
        <v>-6</v>
      </c>
      <c r="G10546" s="2">
        <f t="shared" si="164"/>
        <v>44315.778506944444</v>
      </c>
    </row>
    <row r="10547" spans="1:7" x14ac:dyDescent="0.25">
      <c r="A10547" s="16">
        <v>34857</v>
      </c>
      <c r="B10547" s="17">
        <v>44316.029317129629</v>
      </c>
      <c r="C10547" s="16">
        <v>117377</v>
      </c>
      <c r="D10547" s="16">
        <v>250679</v>
      </c>
      <c r="E10547" s="18">
        <f>VLOOKUP(C10547, Подписчики!$A$1:$C$16000,3,0)</f>
        <v>44315.52227866809</v>
      </c>
      <c r="F10547">
        <v>-4</v>
      </c>
      <c r="G10547" s="2">
        <f t="shared" si="164"/>
        <v>44315.862650462965</v>
      </c>
    </row>
    <row r="10548" spans="1:7" x14ac:dyDescent="0.25">
      <c r="A10548" s="16">
        <v>34858</v>
      </c>
      <c r="B10548" s="17">
        <v>44316.029317129629</v>
      </c>
      <c r="C10548" s="16">
        <v>200723</v>
      </c>
      <c r="D10548" s="16">
        <v>42035</v>
      </c>
      <c r="E10548" s="18">
        <f>VLOOKUP(C10548, Подписчики!$A$1:$C$16000,3,0)</f>
        <v>44310.827342735043</v>
      </c>
      <c r="F10548">
        <v>-8</v>
      </c>
      <c r="G10548" s="2">
        <f t="shared" si="164"/>
        <v>44315.695983796293</v>
      </c>
    </row>
    <row r="10549" spans="1:7" x14ac:dyDescent="0.25">
      <c r="A10549" s="16">
        <v>34862</v>
      </c>
      <c r="B10549" s="17">
        <v>44316.030671296299</v>
      </c>
      <c r="C10549" s="16">
        <v>193854</v>
      </c>
      <c r="D10549" s="16">
        <v>341333</v>
      </c>
      <c r="E10549" s="18">
        <f>VLOOKUP(C10549, Подписчики!$A$1:$C$16000,3,0)</f>
        <v>44296.243413354699</v>
      </c>
      <c r="F10549">
        <v>2</v>
      </c>
      <c r="G10549" s="2">
        <f t="shared" si="164"/>
        <v>44316.114004629635</v>
      </c>
    </row>
    <row r="10550" spans="1:7" x14ac:dyDescent="0.25">
      <c r="A10550" s="16">
        <v>34865</v>
      </c>
      <c r="B10550" s="17">
        <v>44316.035671296297</v>
      </c>
      <c r="C10550" s="16">
        <v>92747</v>
      </c>
      <c r="D10550" s="16">
        <v>321417</v>
      </c>
      <c r="E10550" s="18">
        <f>VLOOKUP(C10550, Подписчики!$A$1:$C$16000,3,0)</f>
        <v>44314.617255911682</v>
      </c>
      <c r="F10550">
        <v>2</v>
      </c>
      <c r="G10550" s="2">
        <f t="shared" si="164"/>
        <v>44316.119004629632</v>
      </c>
    </row>
    <row r="10551" spans="1:7" x14ac:dyDescent="0.25">
      <c r="A10551" s="16">
        <v>34868</v>
      </c>
      <c r="B10551" s="17">
        <v>44316.036597222221</v>
      </c>
      <c r="C10551" s="16">
        <v>176887</v>
      </c>
      <c r="D10551" s="16">
        <v>476038</v>
      </c>
      <c r="E10551" s="18">
        <f>VLOOKUP(C10551, Подписчики!$A$1:$C$16000,3,0)</f>
        <v>44309.861639743591</v>
      </c>
      <c r="F10551">
        <v>2</v>
      </c>
      <c r="G10551" s="2">
        <f t="shared" si="164"/>
        <v>44316.119930555556</v>
      </c>
    </row>
    <row r="10552" spans="1:7" x14ac:dyDescent="0.25">
      <c r="A10552" s="16">
        <v>34870</v>
      </c>
      <c r="B10552" s="17">
        <v>44316.037812499999</v>
      </c>
      <c r="C10552" s="16">
        <v>21186</v>
      </c>
      <c r="D10552" s="16">
        <v>260988</v>
      </c>
      <c r="E10552" s="18">
        <f>VLOOKUP(C10552, Подписчики!$A$1:$C$16000,3,0)</f>
        <v>44311.596282549865</v>
      </c>
      <c r="F10552">
        <v>1</v>
      </c>
      <c r="G10552" s="2">
        <f t="shared" si="164"/>
        <v>44316.079479166663</v>
      </c>
    </row>
    <row r="10553" spans="1:7" x14ac:dyDescent="0.25">
      <c r="A10553" s="16">
        <v>34871</v>
      </c>
      <c r="B10553" s="17">
        <v>44316.037812499999</v>
      </c>
      <c r="C10553" s="16">
        <v>244989</v>
      </c>
      <c r="D10553" s="16">
        <v>474478</v>
      </c>
      <c r="E10553" s="18">
        <f>VLOOKUP(C10553, Подписчики!$A$1:$C$16000,3,0)</f>
        <v>44299.253840918813</v>
      </c>
      <c r="F10553">
        <v>1</v>
      </c>
      <c r="G10553" s="2">
        <f t="shared" si="164"/>
        <v>44316.079479166663</v>
      </c>
    </row>
    <row r="10554" spans="1:7" x14ac:dyDescent="0.25">
      <c r="A10554" s="16">
        <v>34876</v>
      </c>
      <c r="B10554" s="17">
        <v>44316.040231481478</v>
      </c>
      <c r="C10554" s="16">
        <v>231416</v>
      </c>
      <c r="D10554" s="16">
        <v>471403</v>
      </c>
      <c r="E10554" s="18">
        <f>VLOOKUP(C10554, Подписчики!$A$1:$C$16000,3,0)</f>
        <v>44305.39733999288</v>
      </c>
      <c r="F10554">
        <v>-5</v>
      </c>
      <c r="G10554" s="2">
        <f t="shared" si="164"/>
        <v>44315.831898148142</v>
      </c>
    </row>
    <row r="10555" spans="1:7" x14ac:dyDescent="0.25">
      <c r="A10555" s="16">
        <v>34878</v>
      </c>
      <c r="B10555" s="17">
        <v>44316.045497685183</v>
      </c>
      <c r="C10555" s="16">
        <v>88108</v>
      </c>
      <c r="D10555" s="16">
        <v>241927</v>
      </c>
      <c r="E10555" s="18">
        <f>VLOOKUP(C10555, Подписчики!$A$1:$C$16000,3,0)</f>
        <v>44308.84046196581</v>
      </c>
      <c r="F10555">
        <v>0</v>
      </c>
      <c r="G10555" s="2">
        <f t="shared" si="164"/>
        <v>44316.045497685183</v>
      </c>
    </row>
    <row r="10556" spans="1:7" x14ac:dyDescent="0.25">
      <c r="A10556" s="16">
        <v>34881</v>
      </c>
      <c r="B10556" s="17">
        <v>44316.047118055554</v>
      </c>
      <c r="C10556" s="16">
        <v>133317</v>
      </c>
      <c r="D10556" s="16">
        <v>401945</v>
      </c>
      <c r="E10556" s="18">
        <f>VLOOKUP(C10556, Подписчики!$A$1:$C$16000,3,0)</f>
        <v>44308.835781410256</v>
      </c>
      <c r="F10556">
        <v>0</v>
      </c>
      <c r="G10556" s="2">
        <f t="shared" si="164"/>
        <v>44316.047118055554</v>
      </c>
    </row>
    <row r="10557" spans="1:7" x14ac:dyDescent="0.25">
      <c r="A10557" s="16">
        <v>34884</v>
      </c>
      <c r="B10557" s="17">
        <v>44316.047118055554</v>
      </c>
      <c r="C10557" s="16">
        <v>158406</v>
      </c>
      <c r="D10557" s="16">
        <v>248634</v>
      </c>
      <c r="E10557" s="18">
        <f>VLOOKUP(C10557, Подписчики!$A$1:$C$16000,3,0)</f>
        <v>44285.038718198004</v>
      </c>
      <c r="F10557">
        <v>12</v>
      </c>
      <c r="G10557" s="2">
        <f t="shared" si="164"/>
        <v>44316.547118055554</v>
      </c>
    </row>
    <row r="10558" spans="1:7" x14ac:dyDescent="0.25">
      <c r="A10558" s="16">
        <v>34889</v>
      </c>
      <c r="B10558" s="17">
        <v>44316.050752314812</v>
      </c>
      <c r="C10558" s="16">
        <v>246235</v>
      </c>
      <c r="D10558" s="16">
        <v>411922</v>
      </c>
      <c r="E10558" s="18">
        <f>VLOOKUP(C10558, Подписчики!$A$1:$C$16000,3,0)</f>
        <v>44314.630036930197</v>
      </c>
      <c r="F10558">
        <v>-3</v>
      </c>
      <c r="G10558" s="2">
        <f t="shared" si="164"/>
        <v>44315.925752314812</v>
      </c>
    </row>
    <row r="10559" spans="1:7" x14ac:dyDescent="0.25">
      <c r="A10559" s="16">
        <v>34893</v>
      </c>
      <c r="B10559" s="17">
        <v>44316.055208333331</v>
      </c>
      <c r="C10559" s="16">
        <v>273052</v>
      </c>
      <c r="D10559" s="16">
        <v>465629</v>
      </c>
      <c r="E10559" s="18">
        <f>VLOOKUP(C10559, Подписчики!$A$1:$C$16000,3,0)</f>
        <v>44311.793009864676</v>
      </c>
      <c r="F10559">
        <v>0</v>
      </c>
      <c r="G10559" s="2">
        <f t="shared" si="164"/>
        <v>44316.055208333331</v>
      </c>
    </row>
    <row r="10560" spans="1:7" x14ac:dyDescent="0.25">
      <c r="A10560" s="16">
        <v>34898</v>
      </c>
      <c r="B10560" s="17">
        <v>44316.055335648147</v>
      </c>
      <c r="C10560" s="16">
        <v>97938</v>
      </c>
      <c r="D10560" s="16">
        <v>140874</v>
      </c>
      <c r="E10560" s="18">
        <f>VLOOKUP(C10560, Подписчики!$A$1:$C$16000,3,0)</f>
        <v>44313.887412571225</v>
      </c>
      <c r="F10560">
        <v>1</v>
      </c>
      <c r="G10560" s="2">
        <f t="shared" si="164"/>
        <v>44316.097002314811</v>
      </c>
    </row>
    <row r="10561" spans="1:7" x14ac:dyDescent="0.25">
      <c r="A10561" s="16">
        <v>34902</v>
      </c>
      <c r="B10561" s="17">
        <v>44316.057222222225</v>
      </c>
      <c r="C10561" s="16">
        <v>226163</v>
      </c>
      <c r="D10561" s="16">
        <v>250679</v>
      </c>
      <c r="E10561" s="18">
        <f>VLOOKUP(C10561, Подписчики!$A$1:$C$16000,3,0)</f>
        <v>44314.901676068381</v>
      </c>
      <c r="F10561">
        <v>1</v>
      </c>
      <c r="G10561" s="2">
        <f t="shared" si="164"/>
        <v>44316.09888888889</v>
      </c>
    </row>
    <row r="10562" spans="1:7" x14ac:dyDescent="0.25">
      <c r="A10562" s="16">
        <v>34906</v>
      </c>
      <c r="B10562" s="17">
        <v>44316.057222222225</v>
      </c>
      <c r="C10562" s="16">
        <v>279579</v>
      </c>
      <c r="D10562" s="16">
        <v>428248</v>
      </c>
      <c r="E10562" s="18">
        <f>VLOOKUP(C10562, Подписчики!$A$1:$C$16000,3,0)</f>
        <v>44305.6115210114</v>
      </c>
      <c r="F10562">
        <v>1</v>
      </c>
      <c r="G10562" s="2">
        <f t="shared" ref="G10562:G10625" si="165">B10562+F10562/24</f>
        <v>44316.09888888889</v>
      </c>
    </row>
    <row r="10563" spans="1:7" x14ac:dyDescent="0.25">
      <c r="A10563" s="16">
        <v>34911</v>
      </c>
      <c r="B10563" s="17">
        <v>44316.057662037034</v>
      </c>
      <c r="C10563" s="16">
        <v>265550</v>
      </c>
      <c r="D10563" s="16">
        <v>296511</v>
      </c>
      <c r="E10563" s="18">
        <f>VLOOKUP(C10563, Подписчики!$A$1:$C$16000,3,0)</f>
        <v>44315.547123575496</v>
      </c>
      <c r="F10563">
        <v>2</v>
      </c>
      <c r="G10563" s="2">
        <f t="shared" si="165"/>
        <v>44316.14099537037</v>
      </c>
    </row>
    <row r="10564" spans="1:7" x14ac:dyDescent="0.25">
      <c r="A10564" s="16">
        <v>34915</v>
      </c>
      <c r="B10564" s="17">
        <v>44316.060057870367</v>
      </c>
      <c r="C10564" s="16">
        <v>218326</v>
      </c>
      <c r="D10564" s="16">
        <v>145779</v>
      </c>
      <c r="E10564" s="18">
        <f>VLOOKUP(C10564, Подписчики!$A$1:$C$16000,3,0)</f>
        <v>44314.397173254983</v>
      </c>
      <c r="F10564">
        <v>0</v>
      </c>
      <c r="G10564" s="2">
        <f t="shared" si="165"/>
        <v>44316.060057870367</v>
      </c>
    </row>
    <row r="10565" spans="1:7" x14ac:dyDescent="0.25">
      <c r="A10565" s="16">
        <v>34919</v>
      </c>
      <c r="B10565" s="17">
        <v>44316.061678240738</v>
      </c>
      <c r="C10565" s="16">
        <v>265863</v>
      </c>
      <c r="D10565" s="16">
        <v>187136</v>
      </c>
      <c r="E10565" s="18">
        <f>VLOOKUP(C10565, Подписчики!$A$1:$C$16000,3,0)</f>
        <v>44315.101201317659</v>
      </c>
      <c r="F10565">
        <v>0</v>
      </c>
      <c r="G10565" s="2">
        <f t="shared" si="165"/>
        <v>44316.061678240738</v>
      </c>
    </row>
    <row r="10566" spans="1:7" x14ac:dyDescent="0.25">
      <c r="A10566" s="16">
        <v>34922</v>
      </c>
      <c r="B10566" s="17">
        <v>44316.062083333331</v>
      </c>
      <c r="C10566" s="16">
        <v>106113</v>
      </c>
      <c r="D10566" s="16">
        <v>351192</v>
      </c>
      <c r="E10566" s="18">
        <f>VLOOKUP(C10566, Подписчики!$A$1:$C$16000,3,0)</f>
        <v>44303.902228169514</v>
      </c>
      <c r="F10566">
        <v>1</v>
      </c>
      <c r="G10566" s="2">
        <f t="shared" si="165"/>
        <v>44316.103749999995</v>
      </c>
    </row>
    <row r="10567" spans="1:7" x14ac:dyDescent="0.25">
      <c r="A10567" s="16">
        <v>34926</v>
      </c>
      <c r="B10567" s="17">
        <v>44316.065000000002</v>
      </c>
      <c r="C10567" s="16">
        <v>128958</v>
      </c>
      <c r="D10567" s="16">
        <v>158978</v>
      </c>
      <c r="E10567" s="18">
        <f>VLOOKUP(C10567, Подписчики!$A$1:$C$16000,3,0)</f>
        <v>44310.1175997151</v>
      </c>
      <c r="F10567">
        <v>0</v>
      </c>
      <c r="G10567" s="2">
        <f t="shared" si="165"/>
        <v>44316.065000000002</v>
      </c>
    </row>
    <row r="10568" spans="1:7" x14ac:dyDescent="0.25">
      <c r="A10568" s="16">
        <v>34929</v>
      </c>
      <c r="B10568" s="17">
        <v>44316.065000000002</v>
      </c>
      <c r="C10568" s="16">
        <v>253415</v>
      </c>
      <c r="D10568" s="16">
        <v>472330</v>
      </c>
      <c r="E10568" s="18">
        <f>VLOOKUP(C10568, Подписчики!$A$1:$C$16000,3,0)</f>
        <v>44315.572961538463</v>
      </c>
      <c r="F10568">
        <v>3</v>
      </c>
      <c r="G10568" s="2">
        <f t="shared" si="165"/>
        <v>44316.19</v>
      </c>
    </row>
    <row r="10569" spans="1:7" x14ac:dyDescent="0.25">
      <c r="A10569" s="16">
        <v>34931</v>
      </c>
      <c r="B10569" s="17">
        <v>44316.067997685182</v>
      </c>
      <c r="C10569" s="16">
        <v>7726</v>
      </c>
      <c r="D10569" s="16">
        <v>113578</v>
      </c>
      <c r="E10569" s="18">
        <f>VLOOKUP(C10569, Подписчики!$A$1:$C$16000,3,0)</f>
        <v>44315.056520762104</v>
      </c>
      <c r="F10569">
        <v>0</v>
      </c>
      <c r="G10569" s="2">
        <f t="shared" si="165"/>
        <v>44316.067997685182</v>
      </c>
    </row>
    <row r="10570" spans="1:7" x14ac:dyDescent="0.25">
      <c r="A10570" s="16">
        <v>34932</v>
      </c>
      <c r="B10570" s="17">
        <v>44316.068553240744</v>
      </c>
      <c r="C10570" s="16">
        <v>202336</v>
      </c>
      <c r="D10570" s="16">
        <v>312954</v>
      </c>
      <c r="E10570" s="18">
        <f>VLOOKUP(C10570, Подписчики!$A$1:$C$16000,3,0)</f>
        <v>44285.647149928773</v>
      </c>
      <c r="F10570">
        <v>1</v>
      </c>
      <c r="G10570" s="2">
        <f t="shared" si="165"/>
        <v>44316.110219907408</v>
      </c>
    </row>
    <row r="10571" spans="1:7" x14ac:dyDescent="0.25">
      <c r="A10571" s="16">
        <v>34937</v>
      </c>
      <c r="B10571" s="17">
        <v>44316.072002314817</v>
      </c>
      <c r="C10571" s="16">
        <v>287098</v>
      </c>
      <c r="D10571" s="16">
        <v>436070</v>
      </c>
      <c r="E10571" s="18">
        <f>VLOOKUP(C10571, Подписчики!$A$1:$C$16000,3,0)</f>
        <v>44297.242458903136</v>
      </c>
      <c r="F10571">
        <v>0</v>
      </c>
      <c r="G10571" s="2">
        <f t="shared" si="165"/>
        <v>44316.072002314817</v>
      </c>
    </row>
    <row r="10572" spans="1:7" x14ac:dyDescent="0.25">
      <c r="A10572" s="16">
        <v>34941</v>
      </c>
      <c r="B10572" s="17">
        <v>44316.072997685187</v>
      </c>
      <c r="C10572" s="16">
        <v>16486</v>
      </c>
      <c r="D10572" s="16">
        <v>264283</v>
      </c>
      <c r="E10572" s="18">
        <f>VLOOKUP(C10572, Подписчики!$A$1:$C$16000,3,0)</f>
        <v>44313.904014280626</v>
      </c>
      <c r="F10572">
        <v>-4</v>
      </c>
      <c r="G10572" s="2">
        <f t="shared" si="165"/>
        <v>44315.906331018523</v>
      </c>
    </row>
    <row r="10573" spans="1:7" x14ac:dyDescent="0.25">
      <c r="A10573" s="16">
        <v>34944</v>
      </c>
      <c r="B10573" s="17">
        <v>44316.074328703704</v>
      </c>
      <c r="C10573" s="16">
        <v>30007</v>
      </c>
      <c r="D10573" s="16">
        <v>112334</v>
      </c>
      <c r="E10573" s="18">
        <f>VLOOKUP(C10573, Подписчики!$A$1:$C$16000,3,0)</f>
        <v>44315.580690242168</v>
      </c>
      <c r="F10573">
        <v>1</v>
      </c>
      <c r="G10573" s="2">
        <f t="shared" si="165"/>
        <v>44316.115995370368</v>
      </c>
    </row>
    <row r="10574" spans="1:7" x14ac:dyDescent="0.25">
      <c r="A10574" s="16">
        <v>34949</v>
      </c>
      <c r="B10574" s="17">
        <v>44316.074618055558</v>
      </c>
      <c r="C10574" s="16">
        <v>73725</v>
      </c>
      <c r="D10574" s="16">
        <v>457322</v>
      </c>
      <c r="E10574" s="18">
        <f>VLOOKUP(C10574, Подписчики!$A$1:$C$16000,3,0)</f>
        <v>44306.060159650995</v>
      </c>
      <c r="F10574">
        <v>0</v>
      </c>
      <c r="G10574" s="2">
        <f t="shared" si="165"/>
        <v>44316.074618055558</v>
      </c>
    </row>
    <row r="10575" spans="1:7" x14ac:dyDescent="0.25">
      <c r="A10575" s="16">
        <v>34952</v>
      </c>
      <c r="B10575" s="17">
        <v>44316.075023148151</v>
      </c>
      <c r="C10575" s="16">
        <v>243970</v>
      </c>
      <c r="D10575" s="16">
        <v>236712</v>
      </c>
      <c r="E10575" s="18">
        <f>VLOOKUP(C10575, Подписчики!$A$1:$C$16000,3,0)</f>
        <v>44295.743904380339</v>
      </c>
      <c r="F10575">
        <v>-3</v>
      </c>
      <c r="G10575" s="2">
        <f t="shared" si="165"/>
        <v>44315.950023148151</v>
      </c>
    </row>
    <row r="10576" spans="1:7" x14ac:dyDescent="0.25">
      <c r="A10576" s="16">
        <v>34956</v>
      </c>
      <c r="B10576" s="17">
        <v>44316.075671296298</v>
      </c>
      <c r="C10576" s="16">
        <v>304088</v>
      </c>
      <c r="D10576" s="16">
        <v>148630</v>
      </c>
      <c r="E10576" s="18">
        <f>VLOOKUP(C10576, Подписчики!$A$1:$C$16000,3,0)</f>
        <v>44314.921725142456</v>
      </c>
      <c r="F10576">
        <v>2</v>
      </c>
      <c r="G10576" s="2">
        <f t="shared" si="165"/>
        <v>44316.159004629633</v>
      </c>
    </row>
    <row r="10577" spans="1:7" x14ac:dyDescent="0.25">
      <c r="A10577" s="16">
        <v>34960</v>
      </c>
      <c r="B10577" s="17">
        <v>44316.077002314814</v>
      </c>
      <c r="C10577" s="16">
        <v>6641</v>
      </c>
      <c r="D10577" s="16">
        <v>4199</v>
      </c>
      <c r="E10577" s="18">
        <f>VLOOKUP(C10577, Подписчики!$A$1:$C$16000,3,0)</f>
        <v>44315.37199462251</v>
      </c>
      <c r="F10577">
        <v>-3</v>
      </c>
      <c r="G10577" s="2">
        <f t="shared" si="165"/>
        <v>44315.952002314814</v>
      </c>
    </row>
    <row r="10578" spans="1:7" x14ac:dyDescent="0.25">
      <c r="A10578" s="16">
        <v>34963</v>
      </c>
      <c r="B10578" s="17">
        <v>44316.0778587963</v>
      </c>
      <c r="C10578" s="16">
        <v>106165</v>
      </c>
      <c r="D10578" s="16">
        <v>230507</v>
      </c>
      <c r="E10578" s="18">
        <f>VLOOKUP(C10578, Подписчики!$A$1:$C$16000,3,0)</f>
        <v>44314.888112642453</v>
      </c>
      <c r="F10578">
        <v>-4</v>
      </c>
      <c r="G10578" s="2">
        <f t="shared" si="165"/>
        <v>44315.911192129635</v>
      </c>
    </row>
    <row r="10579" spans="1:7" x14ac:dyDescent="0.25">
      <c r="A10579" s="16">
        <v>34968</v>
      </c>
      <c r="B10579" s="17">
        <v>44316.081493055557</v>
      </c>
      <c r="C10579" s="16">
        <v>22074</v>
      </c>
      <c r="D10579" s="16">
        <v>29893</v>
      </c>
      <c r="E10579" s="18">
        <f>VLOOKUP(C10579, Подписчики!$A$1:$C$16000,3,0)</f>
        <v>44303.313505448714</v>
      </c>
      <c r="F10579">
        <v>1</v>
      </c>
      <c r="G10579" s="2">
        <f t="shared" si="165"/>
        <v>44316.123159722221</v>
      </c>
    </row>
    <row r="10580" spans="1:7" x14ac:dyDescent="0.25">
      <c r="A10580" s="16">
        <v>34973</v>
      </c>
      <c r="B10580" s="17">
        <v>44316.082662037035</v>
      </c>
      <c r="C10580" s="16">
        <v>234274</v>
      </c>
      <c r="D10580" s="16">
        <v>379466</v>
      </c>
      <c r="E10580" s="18">
        <f>VLOOKUP(C10580, Подписчики!$A$1:$C$16000,3,0)</f>
        <v>44297.579249608258</v>
      </c>
      <c r="F10580">
        <v>2</v>
      </c>
      <c r="G10580" s="2">
        <f t="shared" si="165"/>
        <v>44316.165995370371</v>
      </c>
    </row>
    <row r="10581" spans="1:7" x14ac:dyDescent="0.25">
      <c r="A10581" s="16">
        <v>34975</v>
      </c>
      <c r="B10581" s="17">
        <v>44316.082708333335</v>
      </c>
      <c r="C10581" s="16">
        <v>336709</v>
      </c>
      <c r="D10581" s="16">
        <v>21760</v>
      </c>
      <c r="E10581" s="18">
        <f>VLOOKUP(C10581, Подписчики!$A$1:$C$16000,3,0)</f>
        <v>44307.818151460116</v>
      </c>
      <c r="F10581">
        <v>-8</v>
      </c>
      <c r="G10581" s="2">
        <f t="shared" si="165"/>
        <v>44315.749374999999</v>
      </c>
    </row>
    <row r="10582" spans="1:7" x14ac:dyDescent="0.25">
      <c r="A10582" s="16">
        <v>34976</v>
      </c>
      <c r="B10582" s="17">
        <v>44316.084328703706</v>
      </c>
      <c r="C10582" s="16">
        <v>229068</v>
      </c>
      <c r="D10582" s="16">
        <v>230507</v>
      </c>
      <c r="E10582" s="18">
        <f>VLOOKUP(C10582, Подписчики!$A$1:$C$16000,3,0)</f>
        <v>44302.144202029915</v>
      </c>
      <c r="F10582">
        <v>0</v>
      </c>
      <c r="G10582" s="2">
        <f t="shared" si="165"/>
        <v>44316.084328703706</v>
      </c>
    </row>
    <row r="10583" spans="1:7" x14ac:dyDescent="0.25">
      <c r="A10583" s="16">
        <v>34980</v>
      </c>
      <c r="B10583" s="17">
        <v>44316.09</v>
      </c>
      <c r="C10583" s="16">
        <v>213445</v>
      </c>
      <c r="D10583" s="16">
        <v>212299</v>
      </c>
      <c r="E10583" s="18">
        <f>VLOOKUP(C10583, Подписчики!$A$1:$C$16000,3,0)</f>
        <v>44315.154823076919</v>
      </c>
      <c r="F10583">
        <v>0</v>
      </c>
      <c r="G10583" s="2">
        <f t="shared" si="165"/>
        <v>44316.09</v>
      </c>
    </row>
    <row r="10584" spans="1:7" x14ac:dyDescent="0.25">
      <c r="A10584" s="16">
        <v>34982</v>
      </c>
      <c r="B10584" s="17">
        <v>44316.097685185188</v>
      </c>
      <c r="C10584" s="16">
        <v>203480</v>
      </c>
      <c r="D10584" s="16">
        <v>250679</v>
      </c>
      <c r="E10584" s="18">
        <f>VLOOKUP(C10584, Подписчики!$A$1:$C$16000,3,0)</f>
        <v>44309.342997150998</v>
      </c>
      <c r="F10584">
        <v>9</v>
      </c>
      <c r="G10584" s="2">
        <f t="shared" si="165"/>
        <v>44316.472685185188</v>
      </c>
    </row>
    <row r="10585" spans="1:7" x14ac:dyDescent="0.25">
      <c r="A10585" s="16">
        <v>34984</v>
      </c>
      <c r="B10585" s="17">
        <v>44316.101666666669</v>
      </c>
      <c r="C10585" s="16">
        <v>46791</v>
      </c>
      <c r="D10585" s="16">
        <v>208672</v>
      </c>
      <c r="E10585" s="18">
        <f>VLOOKUP(C10585, Подписчики!$A$1:$C$16000,3,0)</f>
        <v>44314.62046132479</v>
      </c>
      <c r="F10585">
        <v>2</v>
      </c>
      <c r="G10585" s="2">
        <f t="shared" si="165"/>
        <v>44316.185000000005</v>
      </c>
    </row>
    <row r="10586" spans="1:7" x14ac:dyDescent="0.25">
      <c r="A10586" s="16">
        <v>34986</v>
      </c>
      <c r="B10586" s="17">
        <v>44316.103333333333</v>
      </c>
      <c r="C10586" s="16">
        <v>279053</v>
      </c>
      <c r="D10586" s="16">
        <v>470762</v>
      </c>
      <c r="E10586" s="18">
        <f>VLOOKUP(C10586, Подписчики!$A$1:$C$16000,3,0)</f>
        <v>44309.02640797721</v>
      </c>
      <c r="F10586">
        <v>4</v>
      </c>
      <c r="G10586" s="2">
        <f t="shared" si="165"/>
        <v>44316.27</v>
      </c>
    </row>
    <row r="10587" spans="1:7" x14ac:dyDescent="0.25">
      <c r="A10587" s="16">
        <v>34991</v>
      </c>
      <c r="B10587" s="17">
        <v>44316.105370370373</v>
      </c>
      <c r="C10587" s="16">
        <v>287945</v>
      </c>
      <c r="D10587" s="16">
        <v>80949</v>
      </c>
      <c r="E10587" s="18">
        <f>VLOOKUP(C10587, Подписчики!$A$1:$C$16000,3,0)</f>
        <v>44299.016960576919</v>
      </c>
      <c r="F10587">
        <v>-4</v>
      </c>
      <c r="G10587" s="2">
        <f t="shared" si="165"/>
        <v>44315.938703703709</v>
      </c>
    </row>
    <row r="10588" spans="1:7" x14ac:dyDescent="0.25">
      <c r="A10588" s="16">
        <v>34992</v>
      </c>
      <c r="B10588" s="17">
        <v>44316.111840277779</v>
      </c>
      <c r="C10588" s="16">
        <v>189183</v>
      </c>
      <c r="D10588" s="16">
        <v>230507</v>
      </c>
      <c r="E10588" s="18">
        <f>VLOOKUP(C10588, Подписчики!$A$1:$C$16000,3,0)</f>
        <v>44311.559478668096</v>
      </c>
      <c r="F10588">
        <v>-4</v>
      </c>
      <c r="G10588" s="2">
        <f t="shared" si="165"/>
        <v>44315.945173611115</v>
      </c>
    </row>
    <row r="10589" spans="1:7" x14ac:dyDescent="0.25">
      <c r="A10589" s="16">
        <v>34997</v>
      </c>
      <c r="B10589" s="17">
        <v>44316.113668981481</v>
      </c>
      <c r="C10589" s="16">
        <v>45081</v>
      </c>
      <c r="D10589" s="16">
        <v>411922</v>
      </c>
      <c r="E10589" s="18">
        <f>VLOOKUP(C10589, Подписчики!$A$1:$C$16000,3,0)</f>
        <v>44307.430615705132</v>
      </c>
      <c r="F10589">
        <v>-4</v>
      </c>
      <c r="G10589" s="2">
        <f t="shared" si="165"/>
        <v>44315.947002314817</v>
      </c>
    </row>
    <row r="10590" spans="1:7" x14ac:dyDescent="0.25">
      <c r="A10590" s="16">
        <v>35002</v>
      </c>
      <c r="B10590" s="17">
        <v>44316.119525462964</v>
      </c>
      <c r="C10590" s="16">
        <v>222685</v>
      </c>
      <c r="D10590" s="16">
        <v>149755</v>
      </c>
      <c r="E10590" s="18">
        <f>VLOOKUP(C10590, Подписчики!$A$1:$C$16000,3,0)</f>
        <v>44314.867379309122</v>
      </c>
      <c r="F10590">
        <v>-5</v>
      </c>
      <c r="G10590" s="2">
        <f t="shared" si="165"/>
        <v>44315.911192129628</v>
      </c>
    </row>
    <row r="10591" spans="1:7" x14ac:dyDescent="0.25">
      <c r="A10591" s="16">
        <v>35004</v>
      </c>
      <c r="B10591" s="17">
        <v>44316.123564814814</v>
      </c>
      <c r="C10591" s="16">
        <v>309011</v>
      </c>
      <c r="D10591" s="16">
        <v>411922</v>
      </c>
      <c r="E10591" s="18">
        <f>VLOOKUP(C10591, Подписчики!$A$1:$C$16000,3,0)</f>
        <v>44315.188087891736</v>
      </c>
      <c r="F10591">
        <v>-7</v>
      </c>
      <c r="G10591" s="2">
        <f t="shared" si="165"/>
        <v>44315.83189814815</v>
      </c>
    </row>
    <row r="10592" spans="1:7" x14ac:dyDescent="0.25">
      <c r="A10592" s="16">
        <v>35006</v>
      </c>
      <c r="B10592" s="17">
        <v>44316.141365740739</v>
      </c>
      <c r="C10592" s="16">
        <v>47298</v>
      </c>
      <c r="D10592" s="16">
        <v>122902</v>
      </c>
      <c r="E10592" s="18">
        <f>VLOOKUP(C10592, Подписчики!$A$1:$C$16000,3,0)</f>
        <v>44313.291512678064</v>
      </c>
      <c r="F10592">
        <v>-3</v>
      </c>
      <c r="G10592" s="2">
        <f t="shared" si="165"/>
        <v>44316.016365740739</v>
      </c>
    </row>
    <row r="10593" spans="1:7" x14ac:dyDescent="0.25">
      <c r="A10593" s="16">
        <v>35008</v>
      </c>
      <c r="B10593" s="17">
        <v>44316.142997685187</v>
      </c>
      <c r="C10593" s="16">
        <v>143108</v>
      </c>
      <c r="D10593" s="16">
        <v>129210</v>
      </c>
      <c r="E10593" s="18">
        <f>VLOOKUP(C10593, Подписчики!$A$1:$C$16000,3,0)</f>
        <v>44310.410218447294</v>
      </c>
      <c r="F10593">
        <v>9</v>
      </c>
      <c r="G10593" s="2">
        <f t="shared" si="165"/>
        <v>44316.517997685187</v>
      </c>
    </row>
    <row r="10594" spans="1:7" x14ac:dyDescent="0.25">
      <c r="A10594" s="16">
        <v>35009</v>
      </c>
      <c r="B10594" s="17">
        <v>44316.145416666666</v>
      </c>
      <c r="C10594" s="16">
        <v>292424</v>
      </c>
      <c r="D10594" s="16">
        <v>230507</v>
      </c>
      <c r="E10594" s="18">
        <f>VLOOKUP(C10594, Подписчики!$A$1:$C$16000,3,0)</f>
        <v>44314.662601282049</v>
      </c>
      <c r="F10594">
        <v>-5</v>
      </c>
      <c r="G10594" s="2">
        <f t="shared" si="165"/>
        <v>44315.937083333331</v>
      </c>
    </row>
    <row r="10595" spans="1:7" x14ac:dyDescent="0.25">
      <c r="A10595" s="16">
        <v>35013</v>
      </c>
      <c r="B10595" s="17">
        <v>44316.148668981485</v>
      </c>
      <c r="C10595" s="16">
        <v>76426</v>
      </c>
      <c r="D10595" s="16">
        <v>230507</v>
      </c>
      <c r="E10595" s="18">
        <f>VLOOKUP(C10595, Подписчики!$A$1:$C$16000,3,0)</f>
        <v>44307.365830769231</v>
      </c>
      <c r="F10595">
        <v>2</v>
      </c>
      <c r="G10595" s="2">
        <f t="shared" si="165"/>
        <v>44316.23200231482</v>
      </c>
    </row>
    <row r="10596" spans="1:7" x14ac:dyDescent="0.25">
      <c r="A10596" s="16">
        <v>35015</v>
      </c>
      <c r="B10596" s="17">
        <v>44316.151886574073</v>
      </c>
      <c r="C10596" s="16">
        <v>43488</v>
      </c>
      <c r="D10596" s="16">
        <v>357865</v>
      </c>
      <c r="E10596" s="18">
        <f>VLOOKUP(C10596, Подписчики!$A$1:$C$16000,3,0)</f>
        <v>44300.500715633898</v>
      </c>
      <c r="F10596">
        <v>-5</v>
      </c>
      <c r="G10596" s="2">
        <f t="shared" si="165"/>
        <v>44315.943553240737</v>
      </c>
    </row>
    <row r="10597" spans="1:7" x14ac:dyDescent="0.25">
      <c r="A10597" s="16">
        <v>35019</v>
      </c>
      <c r="B10597" s="17">
        <v>44316.157141203701</v>
      </c>
      <c r="C10597" s="16">
        <v>56937</v>
      </c>
      <c r="D10597" s="16">
        <v>394819</v>
      </c>
      <c r="E10597" s="18">
        <f>VLOOKUP(C10597, Подписчики!$A$1:$C$16000,3,0)</f>
        <v>44314.299887357542</v>
      </c>
      <c r="F10597">
        <v>0</v>
      </c>
      <c r="G10597" s="2">
        <f t="shared" si="165"/>
        <v>44316.157141203701</v>
      </c>
    </row>
    <row r="10598" spans="1:7" x14ac:dyDescent="0.25">
      <c r="A10598" s="16">
        <v>35020</v>
      </c>
      <c r="B10598" s="17">
        <v>44316.160000000003</v>
      </c>
      <c r="C10598" s="16">
        <v>152559</v>
      </c>
      <c r="D10598" s="16">
        <v>330333</v>
      </c>
      <c r="E10598" s="18">
        <f>VLOOKUP(C10598, Подписчики!$A$1:$C$16000,3,0)</f>
        <v>44313.743776068382</v>
      </c>
      <c r="F10598">
        <v>0</v>
      </c>
      <c r="G10598" s="2">
        <f t="shared" si="165"/>
        <v>44316.160000000003</v>
      </c>
    </row>
    <row r="10599" spans="1:7" x14ac:dyDescent="0.25">
      <c r="A10599" s="16">
        <v>35023</v>
      </c>
      <c r="B10599" s="17">
        <v>44316.161666666667</v>
      </c>
      <c r="C10599" s="16">
        <v>269202</v>
      </c>
      <c r="D10599" s="16">
        <v>394154</v>
      </c>
      <c r="E10599" s="18">
        <f>VLOOKUP(C10599, Подписчики!$A$1:$C$16000,3,0)</f>
        <v>44315.208689743587</v>
      </c>
      <c r="F10599">
        <v>2</v>
      </c>
      <c r="G10599" s="2">
        <f t="shared" si="165"/>
        <v>44316.245000000003</v>
      </c>
    </row>
    <row r="10600" spans="1:7" x14ac:dyDescent="0.25">
      <c r="A10600" s="16">
        <v>35024</v>
      </c>
      <c r="B10600" s="17">
        <v>44316.166851851849</v>
      </c>
      <c r="C10600" s="16">
        <v>239620</v>
      </c>
      <c r="D10600" s="16">
        <v>351714</v>
      </c>
      <c r="E10600" s="18">
        <f>VLOOKUP(C10600, Подписчики!$A$1:$C$16000,3,0)</f>
        <v>44309.554290170941</v>
      </c>
      <c r="F10600">
        <v>-4</v>
      </c>
      <c r="G10600" s="2">
        <f t="shared" si="165"/>
        <v>44316.000185185185</v>
      </c>
    </row>
    <row r="10601" spans="1:7" x14ac:dyDescent="0.25">
      <c r="A10601" s="16">
        <v>35029</v>
      </c>
      <c r="B10601" s="17">
        <v>44316.168333333335</v>
      </c>
      <c r="C10601" s="16">
        <v>312284</v>
      </c>
      <c r="D10601" s="16">
        <v>411922</v>
      </c>
      <c r="E10601" s="18">
        <f>VLOOKUP(C10601, Подписчики!$A$1:$C$16000,3,0)</f>
        <v>44315.196856410257</v>
      </c>
      <c r="F10601">
        <v>1</v>
      </c>
      <c r="G10601" s="2">
        <f t="shared" si="165"/>
        <v>44316.21</v>
      </c>
    </row>
    <row r="10602" spans="1:7" x14ac:dyDescent="0.25">
      <c r="A10602" s="16">
        <v>35034</v>
      </c>
      <c r="B10602" s="17">
        <v>44316.168877314813</v>
      </c>
      <c r="C10602" s="16">
        <v>251893</v>
      </c>
      <c r="D10602" s="16">
        <v>271248</v>
      </c>
      <c r="E10602" s="18">
        <f>VLOOKUP(C10602, Подписчики!$A$1:$C$16000,3,0)</f>
        <v>44309.188590455844</v>
      </c>
      <c r="F10602">
        <v>-3</v>
      </c>
      <c r="G10602" s="2">
        <f t="shared" si="165"/>
        <v>44316.043877314813</v>
      </c>
    </row>
    <row r="10603" spans="1:7" x14ac:dyDescent="0.25">
      <c r="A10603" s="16">
        <v>35036</v>
      </c>
      <c r="B10603" s="17">
        <v>44316.170995370368</v>
      </c>
      <c r="C10603" s="16">
        <v>84439</v>
      </c>
      <c r="D10603" s="16">
        <v>343491</v>
      </c>
      <c r="E10603" s="18">
        <f>VLOOKUP(C10603, Подписчики!$A$1:$C$16000,3,0)</f>
        <v>44315.20731844729</v>
      </c>
      <c r="F10603">
        <v>9</v>
      </c>
      <c r="G10603" s="2">
        <f t="shared" si="165"/>
        <v>44316.545995370368</v>
      </c>
    </row>
    <row r="10604" spans="1:7" x14ac:dyDescent="0.25">
      <c r="A10604" s="16">
        <v>35041</v>
      </c>
      <c r="B10604" s="17">
        <v>44316.171712962961</v>
      </c>
      <c r="C10604" s="16">
        <v>8144</v>
      </c>
      <c r="D10604" s="16">
        <v>158978</v>
      </c>
      <c r="E10604" s="18">
        <f>VLOOKUP(C10604, Подписчики!$A$1:$C$16000,3,0)</f>
        <v>44309.604982158118</v>
      </c>
      <c r="F10604">
        <v>-4</v>
      </c>
      <c r="G10604" s="2">
        <f t="shared" si="165"/>
        <v>44316.005046296297</v>
      </c>
    </row>
    <row r="10605" spans="1:7" x14ac:dyDescent="0.25">
      <c r="A10605" s="16">
        <v>35042</v>
      </c>
      <c r="B10605" s="17">
        <v>44316.172523148147</v>
      </c>
      <c r="C10605" s="16">
        <v>348061</v>
      </c>
      <c r="D10605" s="16">
        <v>154256</v>
      </c>
      <c r="E10605" s="18">
        <f>VLOOKUP(C10605, Подписчики!$A$1:$C$16000,3,0)</f>
        <v>44315.384615455841</v>
      </c>
      <c r="F10605">
        <v>-6</v>
      </c>
      <c r="G10605" s="2">
        <f t="shared" si="165"/>
        <v>44315.922523148147</v>
      </c>
    </row>
    <row r="10606" spans="1:7" x14ac:dyDescent="0.25">
      <c r="A10606" s="16">
        <v>35047</v>
      </c>
      <c r="B10606" s="17">
        <v>44316.180335648147</v>
      </c>
      <c r="C10606" s="16">
        <v>90458</v>
      </c>
      <c r="D10606" s="16">
        <v>105558</v>
      </c>
      <c r="E10606" s="18">
        <f>VLOOKUP(C10606, Подписчики!$A$1:$C$16000,3,0)</f>
        <v>44313.015361752143</v>
      </c>
      <c r="F10606">
        <v>1</v>
      </c>
      <c r="G10606" s="2">
        <f t="shared" si="165"/>
        <v>44316.222002314811</v>
      </c>
    </row>
    <row r="10607" spans="1:7" x14ac:dyDescent="0.25">
      <c r="A10607" s="16">
        <v>35048</v>
      </c>
      <c r="B10607" s="17">
        <v>44316.183032407411</v>
      </c>
      <c r="C10607" s="16">
        <v>178571</v>
      </c>
      <c r="D10607" s="16">
        <v>351192</v>
      </c>
      <c r="E10607" s="18">
        <f>VLOOKUP(C10607, Подписчики!$A$1:$C$16000,3,0)</f>
        <v>44313.021337571226</v>
      </c>
      <c r="F10607">
        <v>-8</v>
      </c>
      <c r="G10607" s="2">
        <f t="shared" si="165"/>
        <v>44315.849699074075</v>
      </c>
    </row>
    <row r="10608" spans="1:7" x14ac:dyDescent="0.25">
      <c r="A10608" s="16">
        <v>35050</v>
      </c>
      <c r="B10608" s="17">
        <v>44316.184652777774</v>
      </c>
      <c r="C10608" s="16">
        <v>287006</v>
      </c>
      <c r="D10608" s="16">
        <v>298909</v>
      </c>
      <c r="E10608" s="18">
        <f>VLOOKUP(C10608, Подписчики!$A$1:$C$16000,3,0)</f>
        <v>44289.776400427356</v>
      </c>
      <c r="F10608">
        <v>-8</v>
      </c>
      <c r="G10608" s="2">
        <f t="shared" si="165"/>
        <v>44315.851319444439</v>
      </c>
    </row>
    <row r="10609" spans="1:7" x14ac:dyDescent="0.25">
      <c r="A10609" s="16">
        <v>35054</v>
      </c>
      <c r="B10609" s="17">
        <v>44316.195</v>
      </c>
      <c r="C10609" s="16">
        <v>31970</v>
      </c>
      <c r="D10609" s="16">
        <v>89017</v>
      </c>
      <c r="E10609" s="18">
        <f>VLOOKUP(C10609, Подписчики!$A$1:$C$16000,3,0)</f>
        <v>44313.569993376062</v>
      </c>
      <c r="F10609">
        <v>3</v>
      </c>
      <c r="G10609" s="2">
        <f t="shared" si="165"/>
        <v>44316.32</v>
      </c>
    </row>
    <row r="10610" spans="1:7" x14ac:dyDescent="0.25">
      <c r="A10610" s="16">
        <v>35058</v>
      </c>
      <c r="B10610" s="17">
        <v>44316.197662037041</v>
      </c>
      <c r="C10610" s="16">
        <v>159780</v>
      </c>
      <c r="D10610" s="16">
        <v>241927</v>
      </c>
      <c r="E10610" s="18">
        <f>VLOOKUP(C10610, Подписчики!$A$1:$C$16000,3,0)</f>
        <v>44315.687023575505</v>
      </c>
      <c r="F10610">
        <v>2</v>
      </c>
      <c r="G10610" s="2">
        <f t="shared" si="165"/>
        <v>44316.280995370376</v>
      </c>
    </row>
    <row r="10611" spans="1:7" x14ac:dyDescent="0.25">
      <c r="A10611" s="16">
        <v>35060</v>
      </c>
      <c r="B10611" s="17">
        <v>44316.204004629632</v>
      </c>
      <c r="C10611" s="16">
        <v>170085</v>
      </c>
      <c r="D10611" s="16">
        <v>111153</v>
      </c>
      <c r="E10611" s="18">
        <f>VLOOKUP(C10611, Подписчики!$A$1:$C$16000,3,0)</f>
        <v>44313.801094836177</v>
      </c>
      <c r="F10611">
        <v>3</v>
      </c>
      <c r="G10611" s="2">
        <f t="shared" si="165"/>
        <v>44316.329004629632</v>
      </c>
    </row>
    <row r="10612" spans="1:7" x14ac:dyDescent="0.25">
      <c r="A10612" s="16">
        <v>35065</v>
      </c>
      <c r="B10612" s="17">
        <v>44316.21</v>
      </c>
      <c r="C10612" s="16">
        <v>288936</v>
      </c>
      <c r="D10612" s="16">
        <v>411922</v>
      </c>
      <c r="E10612" s="18">
        <f>VLOOKUP(C10612, Подписчики!$A$1:$C$16000,3,0)</f>
        <v>44310.475801531335</v>
      </c>
      <c r="F10612">
        <v>3</v>
      </c>
      <c r="G10612" s="2">
        <f t="shared" si="165"/>
        <v>44316.334999999999</v>
      </c>
    </row>
    <row r="10613" spans="1:7" x14ac:dyDescent="0.25">
      <c r="A10613" s="16">
        <v>35066</v>
      </c>
      <c r="B10613" s="17">
        <v>44316.211331018516</v>
      </c>
      <c r="C10613" s="16">
        <v>289003</v>
      </c>
      <c r="D10613" s="16">
        <v>214668</v>
      </c>
      <c r="E10613" s="18">
        <f>VLOOKUP(C10613, Подписчики!$A$1:$C$16000,3,0)</f>
        <v>44314.730215633899</v>
      </c>
      <c r="F10613">
        <v>1</v>
      </c>
      <c r="G10613" s="2">
        <f t="shared" si="165"/>
        <v>44316.25299768518</v>
      </c>
    </row>
    <row r="10614" spans="1:7" x14ac:dyDescent="0.25">
      <c r="A10614" s="16">
        <v>35070</v>
      </c>
      <c r="B10614" s="17">
        <v>44316.224004629628</v>
      </c>
      <c r="C10614" s="16">
        <v>31349</v>
      </c>
      <c r="D10614" s="16">
        <v>330333</v>
      </c>
      <c r="E10614" s="18">
        <f>VLOOKUP(C10614, Подписчики!$A$1:$C$16000,3,0)</f>
        <v>44310.655258475788</v>
      </c>
      <c r="F10614">
        <v>6</v>
      </c>
      <c r="G10614" s="2">
        <f t="shared" si="165"/>
        <v>44316.474004629628</v>
      </c>
    </row>
    <row r="10615" spans="1:7" x14ac:dyDescent="0.25">
      <c r="A10615" s="16">
        <v>35072</v>
      </c>
      <c r="B10615" s="17">
        <v>44316.23233796296</v>
      </c>
      <c r="C10615" s="16">
        <v>332212</v>
      </c>
      <c r="D10615" s="16">
        <v>454895</v>
      </c>
      <c r="E10615" s="18">
        <f>VLOOKUP(C10615, Подписчики!$A$1:$C$16000,3,0)</f>
        <v>44301.325417022788</v>
      </c>
      <c r="F10615">
        <v>1</v>
      </c>
      <c r="G10615" s="2">
        <f t="shared" si="165"/>
        <v>44316.274004629624</v>
      </c>
    </row>
    <row r="10616" spans="1:7" x14ac:dyDescent="0.25">
      <c r="A10616" s="16">
        <v>35077</v>
      </c>
      <c r="B10616" s="17">
        <v>44316.232789351852</v>
      </c>
      <c r="C10616" s="16">
        <v>39804</v>
      </c>
      <c r="D10616" s="16">
        <v>158978</v>
      </c>
      <c r="E10616" s="18">
        <f>VLOOKUP(C10616, Подписчики!$A$1:$C$16000,3,0)</f>
        <v>44315.53808165955</v>
      </c>
      <c r="F10616">
        <v>7</v>
      </c>
      <c r="G10616" s="2">
        <f t="shared" si="165"/>
        <v>44316.524456018517</v>
      </c>
    </row>
    <row r="10617" spans="1:7" x14ac:dyDescent="0.25">
      <c r="A10617" s="16">
        <v>35081</v>
      </c>
      <c r="B10617" s="17">
        <v>44316.238668981481</v>
      </c>
      <c r="C10617" s="16">
        <v>148841</v>
      </c>
      <c r="D10617" s="16">
        <v>158978</v>
      </c>
      <c r="E10617" s="18">
        <f>VLOOKUP(C10617, Подписчики!$A$1:$C$16000,3,0)</f>
        <v>44311.310101673786</v>
      </c>
      <c r="F10617">
        <v>2</v>
      </c>
      <c r="G10617" s="2">
        <f t="shared" si="165"/>
        <v>44316.322002314817</v>
      </c>
    </row>
    <row r="10618" spans="1:7" x14ac:dyDescent="0.25">
      <c r="A10618" s="16">
        <v>35082</v>
      </c>
      <c r="B10618" s="17">
        <v>44316.252210648148</v>
      </c>
      <c r="C10618" s="16">
        <v>272113</v>
      </c>
      <c r="D10618" s="16">
        <v>394819</v>
      </c>
      <c r="E10618" s="18">
        <f>VLOOKUP(C10618, Подписчики!$A$1:$C$16000,3,0)</f>
        <v>44293.491821688032</v>
      </c>
      <c r="F10618">
        <v>11</v>
      </c>
      <c r="G10618" s="2">
        <f t="shared" si="165"/>
        <v>44316.710543981484</v>
      </c>
    </row>
    <row r="10619" spans="1:7" x14ac:dyDescent="0.25">
      <c r="A10619" s="16">
        <v>35084</v>
      </c>
      <c r="B10619" s="17">
        <v>44316.252337962964</v>
      </c>
      <c r="C10619" s="16">
        <v>121388</v>
      </c>
      <c r="D10619" s="16">
        <v>185711</v>
      </c>
      <c r="E10619" s="18">
        <f>VLOOKUP(C10619, Подписчики!$A$1:$C$16000,3,0)</f>
        <v>44314.807722578349</v>
      </c>
      <c r="F10619">
        <v>4</v>
      </c>
      <c r="G10619" s="2">
        <f t="shared" si="165"/>
        <v>44316.419004629628</v>
      </c>
    </row>
    <row r="10620" spans="1:7" x14ac:dyDescent="0.25">
      <c r="A10620" s="16">
        <v>35087</v>
      </c>
      <c r="B10620" s="17">
        <v>44316.252997685187</v>
      </c>
      <c r="C10620" s="16">
        <v>308541</v>
      </c>
      <c r="D10620" s="16">
        <v>155280</v>
      </c>
      <c r="E10620" s="18">
        <f>VLOOKUP(C10620, Подписчики!$A$1:$C$16000,3,0)</f>
        <v>44308.473867022789</v>
      </c>
      <c r="F10620">
        <v>0</v>
      </c>
      <c r="G10620" s="2">
        <f t="shared" si="165"/>
        <v>44316.252997685187</v>
      </c>
    </row>
    <row r="10621" spans="1:7" x14ac:dyDescent="0.25">
      <c r="A10621" s="16">
        <v>35088</v>
      </c>
      <c r="B10621" s="17">
        <v>44316.25545138889</v>
      </c>
      <c r="C10621" s="16">
        <v>340604</v>
      </c>
      <c r="D10621" s="16">
        <v>96758</v>
      </c>
      <c r="E10621" s="18">
        <f>VLOOKUP(C10621, Подписчики!$A$1:$C$16000,3,0)</f>
        <v>44315.054605235047</v>
      </c>
      <c r="F10621">
        <v>-5</v>
      </c>
      <c r="G10621" s="2">
        <f t="shared" si="165"/>
        <v>44316.047118055554</v>
      </c>
    </row>
    <row r="10622" spans="1:7" x14ac:dyDescent="0.25">
      <c r="A10622" s="16">
        <v>35089</v>
      </c>
      <c r="B10622" s="17">
        <v>44316.256331018521</v>
      </c>
      <c r="C10622" s="16">
        <v>186315</v>
      </c>
      <c r="D10622" s="16">
        <v>251574</v>
      </c>
      <c r="E10622" s="18">
        <f>VLOOKUP(C10622, Подписчики!$A$1:$C$16000,3,0)</f>
        <v>44285.352604985754</v>
      </c>
      <c r="F10622">
        <v>7</v>
      </c>
      <c r="G10622" s="2">
        <f t="shared" si="165"/>
        <v>44316.547997685186</v>
      </c>
    </row>
    <row r="10623" spans="1:7" x14ac:dyDescent="0.25">
      <c r="A10623" s="16">
        <v>35092</v>
      </c>
      <c r="B10623" s="17">
        <v>44316.260300925926</v>
      </c>
      <c r="C10623" s="16">
        <v>164089</v>
      </c>
      <c r="D10623" s="16">
        <v>343491</v>
      </c>
      <c r="E10623" s="18">
        <f>VLOOKUP(C10623, Подписчики!$A$1:$C$16000,3,0)</f>
        <v>44305.73795039174</v>
      </c>
      <c r="F10623">
        <v>7</v>
      </c>
      <c r="G10623" s="2">
        <f t="shared" si="165"/>
        <v>44316.55196759259</v>
      </c>
    </row>
    <row r="10624" spans="1:7" x14ac:dyDescent="0.25">
      <c r="A10624" s="16">
        <v>35095</v>
      </c>
      <c r="B10624" s="17">
        <v>44316.265335648146</v>
      </c>
      <c r="C10624" s="16">
        <v>34533</v>
      </c>
      <c r="D10624" s="16">
        <v>241927</v>
      </c>
      <c r="E10624" s="18">
        <f>VLOOKUP(C10624, Подписчики!$A$1:$C$16000,3,0)</f>
        <v>44309.627688354703</v>
      </c>
      <c r="F10624">
        <v>4</v>
      </c>
      <c r="G10624" s="2">
        <f t="shared" si="165"/>
        <v>44316.43200231481</v>
      </c>
    </row>
    <row r="10625" spans="1:7" x14ac:dyDescent="0.25">
      <c r="A10625" s="16">
        <v>35097</v>
      </c>
      <c r="B10625" s="17">
        <v>44316.27244212963</v>
      </c>
      <c r="C10625" s="16">
        <v>325464</v>
      </c>
      <c r="D10625" s="16">
        <v>154256</v>
      </c>
      <c r="E10625" s="18">
        <f>VLOOKUP(C10625, Подписчики!$A$1:$C$16000,3,0)</f>
        <v>44290.154850854698</v>
      </c>
      <c r="F10625">
        <v>-7</v>
      </c>
      <c r="G10625" s="2">
        <f t="shared" si="165"/>
        <v>44315.980775462966</v>
      </c>
    </row>
    <row r="10626" spans="1:7" x14ac:dyDescent="0.25">
      <c r="A10626" s="16">
        <v>35101</v>
      </c>
      <c r="B10626" s="17">
        <v>44316.275671296295</v>
      </c>
      <c r="C10626" s="16">
        <v>184629</v>
      </c>
      <c r="D10626" s="16">
        <v>53136</v>
      </c>
      <c r="E10626" s="18">
        <f>VLOOKUP(C10626, Подписчики!$A$1:$C$16000,3,0)</f>
        <v>44315.540663603992</v>
      </c>
      <c r="F10626">
        <v>9</v>
      </c>
      <c r="G10626" s="2">
        <f t="shared" ref="G10626:G10689" si="166">B10626+F10626/24</f>
        <v>44316.650671296295</v>
      </c>
    </row>
    <row r="10627" spans="1:7" x14ac:dyDescent="0.25">
      <c r="A10627" s="16">
        <v>35104</v>
      </c>
      <c r="B10627" s="17">
        <v>44316.278912037036</v>
      </c>
      <c r="C10627" s="16">
        <v>335074</v>
      </c>
      <c r="D10627" s="16">
        <v>181651</v>
      </c>
      <c r="E10627" s="18">
        <f>VLOOKUP(C10627, Подписчики!$A$1:$C$16000,3,0)</f>
        <v>44303.6975497151</v>
      </c>
      <c r="F10627">
        <v>9</v>
      </c>
      <c r="G10627" s="2">
        <f t="shared" si="166"/>
        <v>44316.653912037036</v>
      </c>
    </row>
    <row r="10628" spans="1:7" x14ac:dyDescent="0.25">
      <c r="A10628" s="16">
        <v>35108</v>
      </c>
      <c r="B10628" s="17">
        <v>44316.280127314814</v>
      </c>
      <c r="C10628" s="16">
        <v>28181</v>
      </c>
      <c r="D10628" s="16">
        <v>60239</v>
      </c>
      <c r="E10628" s="18">
        <f>VLOOKUP(C10628, Подписчики!$A$1:$C$16000,3,0)</f>
        <v>44314.204382300566</v>
      </c>
      <c r="F10628">
        <v>12</v>
      </c>
      <c r="G10628" s="2">
        <f t="shared" si="166"/>
        <v>44316.780127314814</v>
      </c>
    </row>
    <row r="10629" spans="1:7" x14ac:dyDescent="0.25">
      <c r="A10629" s="16">
        <v>35111</v>
      </c>
      <c r="B10629" s="17">
        <v>44316.28497685185</v>
      </c>
      <c r="C10629" s="16">
        <v>53465</v>
      </c>
      <c r="D10629" s="16">
        <v>117516</v>
      </c>
      <c r="E10629" s="18">
        <f>VLOOKUP(C10629, Подписчики!$A$1:$C$16000,3,0)</f>
        <v>44304.55388073362</v>
      </c>
      <c r="F10629">
        <v>12</v>
      </c>
      <c r="G10629" s="2">
        <f t="shared" si="166"/>
        <v>44316.78497685185</v>
      </c>
    </row>
    <row r="10630" spans="1:7" x14ac:dyDescent="0.25">
      <c r="A10630" s="16">
        <v>35116</v>
      </c>
      <c r="B10630" s="17">
        <v>44316.286597222221</v>
      </c>
      <c r="C10630" s="16">
        <v>151734</v>
      </c>
      <c r="D10630" s="16">
        <v>250679</v>
      </c>
      <c r="E10630" s="18">
        <f>VLOOKUP(C10630, Подписчики!$A$1:$C$16000,3,0)</f>
        <v>44307.169590242163</v>
      </c>
      <c r="F10630">
        <v>-8</v>
      </c>
      <c r="G10630" s="2">
        <f t="shared" si="166"/>
        <v>44315.953263888885</v>
      </c>
    </row>
    <row r="10631" spans="1:7" x14ac:dyDescent="0.25">
      <c r="A10631" s="16">
        <v>35119</v>
      </c>
      <c r="B10631" s="17">
        <v>44316.291666666664</v>
      </c>
      <c r="C10631" s="16">
        <v>54260</v>
      </c>
      <c r="D10631" s="16">
        <v>285141</v>
      </c>
      <c r="E10631" s="18">
        <f>VLOOKUP(C10631, Подписчики!$A$1:$C$16000,3,0)</f>
        <v>44313.939774358972</v>
      </c>
      <c r="F10631">
        <v>5</v>
      </c>
      <c r="G10631" s="2">
        <f t="shared" si="166"/>
        <v>44316.5</v>
      </c>
    </row>
    <row r="10632" spans="1:7" x14ac:dyDescent="0.25">
      <c r="A10632" s="16">
        <v>35122</v>
      </c>
      <c r="B10632" s="17">
        <v>44316.298333333332</v>
      </c>
      <c r="C10632" s="16">
        <v>235317</v>
      </c>
      <c r="D10632" s="16">
        <v>158978</v>
      </c>
      <c r="E10632" s="18">
        <f>VLOOKUP(C10632, Подписчики!$A$1:$C$16000,3,0)</f>
        <v>44315.776794871796</v>
      </c>
      <c r="F10632">
        <v>-8</v>
      </c>
      <c r="G10632" s="2">
        <f t="shared" si="166"/>
        <v>44315.964999999997</v>
      </c>
    </row>
    <row r="10633" spans="1:7" x14ac:dyDescent="0.25">
      <c r="A10633" s="16">
        <v>35127</v>
      </c>
      <c r="B10633" s="17">
        <v>44316.303668981483</v>
      </c>
      <c r="C10633" s="16">
        <v>53060</v>
      </c>
      <c r="D10633" s="16">
        <v>343491</v>
      </c>
      <c r="E10633" s="18">
        <f>VLOOKUP(C10633, Подписчики!$A$1:$C$16000,3,0)</f>
        <v>44315.290492058404</v>
      </c>
      <c r="F10633">
        <v>5</v>
      </c>
      <c r="G10633" s="2">
        <f t="shared" si="166"/>
        <v>44316.512002314819</v>
      </c>
    </row>
    <row r="10634" spans="1:7" x14ac:dyDescent="0.25">
      <c r="A10634" s="16">
        <v>35128</v>
      </c>
      <c r="B10634" s="17">
        <v>44316.308032407411</v>
      </c>
      <c r="C10634" s="16">
        <v>275664</v>
      </c>
      <c r="D10634" s="16">
        <v>126396</v>
      </c>
      <c r="E10634" s="18">
        <f>VLOOKUP(C10634, Подписчики!$A$1:$C$16000,3,0)</f>
        <v>44298.970801282048</v>
      </c>
      <c r="F10634">
        <v>9</v>
      </c>
      <c r="G10634" s="2">
        <f t="shared" si="166"/>
        <v>44316.683032407411</v>
      </c>
    </row>
    <row r="10635" spans="1:7" x14ac:dyDescent="0.25">
      <c r="A10635" s="16">
        <v>35129</v>
      </c>
      <c r="B10635" s="17">
        <v>44316.312997685185</v>
      </c>
      <c r="C10635" s="16">
        <v>306152</v>
      </c>
      <c r="D10635" s="16">
        <v>411922</v>
      </c>
      <c r="E10635" s="18">
        <f>VLOOKUP(C10635, Подписчики!$A$1:$C$16000,3,0)</f>
        <v>44315.122751531344</v>
      </c>
      <c r="F10635">
        <v>0</v>
      </c>
      <c r="G10635" s="2">
        <f t="shared" si="166"/>
        <v>44316.312997685185</v>
      </c>
    </row>
    <row r="10636" spans="1:7" x14ac:dyDescent="0.25">
      <c r="A10636" s="16">
        <v>35132</v>
      </c>
      <c r="B10636" s="17">
        <v>44316.313703703701</v>
      </c>
      <c r="C10636" s="16">
        <v>51605</v>
      </c>
      <c r="D10636" s="16">
        <v>5151</v>
      </c>
      <c r="E10636" s="18">
        <f>VLOOKUP(C10636, Подписчики!$A$1:$C$16000,3,0)</f>
        <v>44314.659119088319</v>
      </c>
      <c r="F10636">
        <v>-9</v>
      </c>
      <c r="G10636" s="2">
        <f t="shared" si="166"/>
        <v>44315.938703703701</v>
      </c>
    </row>
    <row r="10637" spans="1:7" x14ac:dyDescent="0.25">
      <c r="A10637" s="16">
        <v>35137</v>
      </c>
      <c r="B10637" s="17">
        <v>44316.317337962966</v>
      </c>
      <c r="C10637" s="16">
        <v>142343</v>
      </c>
      <c r="D10637" s="16">
        <v>330333</v>
      </c>
      <c r="E10637" s="18">
        <f>VLOOKUP(C10637, Подписчики!$A$1:$C$16000,3,0)</f>
        <v>44309.85990787037</v>
      </c>
      <c r="F10637">
        <v>1</v>
      </c>
      <c r="G10637" s="2">
        <f t="shared" si="166"/>
        <v>44316.35900462963</v>
      </c>
    </row>
    <row r="10638" spans="1:7" x14ac:dyDescent="0.25">
      <c r="A10638" s="16">
        <v>35141</v>
      </c>
      <c r="B10638" s="17">
        <v>44316.321793981479</v>
      </c>
      <c r="C10638" s="16">
        <v>31650</v>
      </c>
      <c r="D10638" s="16">
        <v>432277</v>
      </c>
      <c r="E10638" s="18">
        <f>VLOOKUP(C10638, Подписчики!$A$1:$C$16000,3,0)</f>
        <v>44309.85097610399</v>
      </c>
      <c r="F10638">
        <v>7</v>
      </c>
      <c r="G10638" s="2">
        <f t="shared" si="166"/>
        <v>44316.613460648143</v>
      </c>
    </row>
    <row r="10639" spans="1:7" x14ac:dyDescent="0.25">
      <c r="A10639" s="16">
        <v>35145</v>
      </c>
      <c r="B10639" s="17">
        <v>44316.322199074071</v>
      </c>
      <c r="C10639" s="16">
        <v>247878</v>
      </c>
      <c r="D10639" s="16">
        <v>183290</v>
      </c>
      <c r="E10639" s="18">
        <f>VLOOKUP(C10639, Подписчики!$A$1:$C$16000,3,0)</f>
        <v>44315.140152920227</v>
      </c>
      <c r="F10639">
        <v>12</v>
      </c>
      <c r="G10639" s="2">
        <f t="shared" si="166"/>
        <v>44316.822199074071</v>
      </c>
    </row>
    <row r="10640" spans="1:7" x14ac:dyDescent="0.25">
      <c r="A10640" s="16">
        <v>35148</v>
      </c>
      <c r="B10640" s="17">
        <v>44316.326238425929</v>
      </c>
      <c r="C10640" s="16">
        <v>207284</v>
      </c>
      <c r="D10640" s="16">
        <v>341333</v>
      </c>
      <c r="E10640" s="18">
        <f>VLOOKUP(C10640, Подписчики!$A$1:$C$16000,3,0)</f>
        <v>44314.642362678067</v>
      </c>
      <c r="F10640">
        <v>10</v>
      </c>
      <c r="G10640" s="2">
        <f t="shared" si="166"/>
        <v>44316.742905092593</v>
      </c>
    </row>
    <row r="10641" spans="1:7" x14ac:dyDescent="0.25">
      <c r="A10641" s="16">
        <v>35151</v>
      </c>
      <c r="B10641" s="17">
        <v>44316.330289351848</v>
      </c>
      <c r="C10641" s="16">
        <v>42511</v>
      </c>
      <c r="D10641" s="16">
        <v>118549</v>
      </c>
      <c r="E10641" s="18">
        <f>VLOOKUP(C10641, Подписчики!$A$1:$C$16000,3,0)</f>
        <v>44315.846150890313</v>
      </c>
      <c r="F10641">
        <v>8</v>
      </c>
      <c r="G10641" s="2">
        <f t="shared" si="166"/>
        <v>44316.663622685184</v>
      </c>
    </row>
    <row r="10642" spans="1:7" x14ac:dyDescent="0.25">
      <c r="A10642" s="16">
        <v>35152</v>
      </c>
      <c r="B10642" s="17">
        <v>44316.336759259262</v>
      </c>
      <c r="C10642" s="16">
        <v>301148</v>
      </c>
      <c r="D10642" s="16">
        <v>305874</v>
      </c>
      <c r="E10642" s="18">
        <f>VLOOKUP(C10642, Подписчики!$A$1:$C$16000,3,0)</f>
        <v>44313.793459900284</v>
      </c>
      <c r="F10642">
        <v>4</v>
      </c>
      <c r="G10642" s="2">
        <f t="shared" si="166"/>
        <v>44316.503425925926</v>
      </c>
    </row>
    <row r="10643" spans="1:7" x14ac:dyDescent="0.25">
      <c r="A10643" s="16">
        <v>35154</v>
      </c>
      <c r="B10643" s="17">
        <v>44316.340995370374</v>
      </c>
      <c r="C10643" s="16">
        <v>121598</v>
      </c>
      <c r="D10643" s="16">
        <v>158978</v>
      </c>
      <c r="E10643" s="18">
        <f>VLOOKUP(C10643, Подписчики!$A$1:$C$16000,3,0)</f>
        <v>44313.937703062678</v>
      </c>
      <c r="F10643">
        <v>3</v>
      </c>
      <c r="G10643" s="2">
        <f t="shared" si="166"/>
        <v>44316.465995370374</v>
      </c>
    </row>
    <row r="10644" spans="1:7" x14ac:dyDescent="0.25">
      <c r="A10644" s="16">
        <v>35156</v>
      </c>
      <c r="B10644" s="17">
        <v>44316.342418981483</v>
      </c>
      <c r="C10644" s="16">
        <v>212789</v>
      </c>
      <c r="D10644" s="16">
        <v>158978</v>
      </c>
      <c r="E10644" s="18">
        <f>VLOOKUP(C10644, Подписчики!$A$1:$C$16000,3,0)</f>
        <v>44315.373442058408</v>
      </c>
      <c r="F10644">
        <v>2</v>
      </c>
      <c r="G10644" s="2">
        <f t="shared" si="166"/>
        <v>44316.425752314819</v>
      </c>
    </row>
    <row r="10645" spans="1:7" x14ac:dyDescent="0.25">
      <c r="A10645" s="16">
        <v>35160</v>
      </c>
      <c r="B10645" s="17">
        <v>44316.347685185188</v>
      </c>
      <c r="C10645" s="16">
        <v>167686</v>
      </c>
      <c r="D10645" s="16">
        <v>325273</v>
      </c>
      <c r="E10645" s="18">
        <f>VLOOKUP(C10645, Подписчики!$A$1:$C$16000,3,0)</f>
        <v>44311.026217343308</v>
      </c>
      <c r="F10645">
        <v>3</v>
      </c>
      <c r="G10645" s="2">
        <f t="shared" si="166"/>
        <v>44316.472685185188</v>
      </c>
    </row>
    <row r="10646" spans="1:7" x14ac:dyDescent="0.25">
      <c r="A10646" s="16">
        <v>35163</v>
      </c>
      <c r="B10646" s="17">
        <v>44316.357789351852</v>
      </c>
      <c r="C10646" s="16">
        <v>284039</v>
      </c>
      <c r="D10646" s="16">
        <v>179296</v>
      </c>
      <c r="E10646" s="18">
        <f>VLOOKUP(C10646, Подписчики!$A$1:$C$16000,3,0)</f>
        <v>44286.186844195159</v>
      </c>
      <c r="F10646">
        <v>12</v>
      </c>
      <c r="G10646" s="2">
        <f t="shared" si="166"/>
        <v>44316.857789351852</v>
      </c>
    </row>
    <row r="10647" spans="1:7" x14ac:dyDescent="0.25">
      <c r="A10647" s="16">
        <v>35168</v>
      </c>
      <c r="B10647" s="17">
        <v>44316.358194444445</v>
      </c>
      <c r="C10647" s="16">
        <v>326505</v>
      </c>
      <c r="D10647" s="16">
        <v>332714</v>
      </c>
      <c r="E10647" s="18">
        <f>VLOOKUP(C10647, Подписчики!$A$1:$C$16000,3,0)</f>
        <v>44314.920769836179</v>
      </c>
      <c r="F10647">
        <v>1</v>
      </c>
      <c r="G10647" s="2">
        <f t="shared" si="166"/>
        <v>44316.399861111109</v>
      </c>
    </row>
    <row r="10648" spans="1:7" x14ac:dyDescent="0.25">
      <c r="A10648" s="16">
        <v>35173</v>
      </c>
      <c r="B10648" s="17">
        <v>44316.370335648149</v>
      </c>
      <c r="C10648" s="16">
        <v>140118</v>
      </c>
      <c r="D10648" s="16">
        <v>158978</v>
      </c>
      <c r="E10648" s="18">
        <f>VLOOKUP(C10648, Подписчики!$A$1:$C$16000,3,0)</f>
        <v>44314.443481801994</v>
      </c>
      <c r="F10648">
        <v>7</v>
      </c>
      <c r="G10648" s="2">
        <f t="shared" si="166"/>
        <v>44316.662002314813</v>
      </c>
    </row>
    <row r="10649" spans="1:7" x14ac:dyDescent="0.25">
      <c r="A10649" s="16">
        <v>35178</v>
      </c>
      <c r="B10649" s="17">
        <v>44316.370335648149</v>
      </c>
      <c r="C10649" s="16">
        <v>179773</v>
      </c>
      <c r="D10649" s="16">
        <v>250679</v>
      </c>
      <c r="E10649" s="18">
        <f>VLOOKUP(C10649, Подписчики!$A$1:$C$16000,3,0)</f>
        <v>44315.387558725073</v>
      </c>
      <c r="F10649">
        <v>11</v>
      </c>
      <c r="G10649" s="2">
        <f t="shared" si="166"/>
        <v>44316.828668981485</v>
      </c>
    </row>
    <row r="10650" spans="1:7" x14ac:dyDescent="0.25">
      <c r="A10650" s="16">
        <v>35179</v>
      </c>
      <c r="B10650" s="17">
        <v>44316.373564814814</v>
      </c>
      <c r="C10650" s="16">
        <v>194572</v>
      </c>
      <c r="D10650" s="16">
        <v>343491</v>
      </c>
      <c r="E10650" s="18">
        <f>VLOOKUP(C10650, Подписчики!$A$1:$C$16000,3,0)</f>
        <v>44315.124418660969</v>
      </c>
      <c r="F10650">
        <v>7</v>
      </c>
      <c r="G10650" s="2">
        <f t="shared" si="166"/>
        <v>44316.665231481478</v>
      </c>
    </row>
    <row r="10651" spans="1:7" x14ac:dyDescent="0.25">
      <c r="A10651" s="16">
        <v>35183</v>
      </c>
      <c r="B10651" s="17">
        <v>44316.375185185185</v>
      </c>
      <c r="C10651" s="16">
        <v>271540</v>
      </c>
      <c r="D10651" s="16">
        <v>80726</v>
      </c>
      <c r="E10651" s="18">
        <f>VLOOKUP(C10651, Подписчики!$A$1:$C$16000,3,0)</f>
        <v>44315.628377492882</v>
      </c>
      <c r="F10651">
        <v>7</v>
      </c>
      <c r="G10651" s="2">
        <f t="shared" si="166"/>
        <v>44316.666851851849</v>
      </c>
    </row>
    <row r="10652" spans="1:7" x14ac:dyDescent="0.25">
      <c r="A10652" s="16">
        <v>35188</v>
      </c>
      <c r="B10652" s="17">
        <v>44316.378831018519</v>
      </c>
      <c r="C10652" s="16">
        <v>156990</v>
      </c>
      <c r="D10652" s="16">
        <v>376840</v>
      </c>
      <c r="E10652" s="18">
        <f>VLOOKUP(C10652, Подписчики!$A$1:$C$16000,3,0)</f>
        <v>44315.401454095438</v>
      </c>
      <c r="F10652">
        <v>8</v>
      </c>
      <c r="G10652" s="2">
        <f t="shared" si="166"/>
        <v>44316.712164351855</v>
      </c>
    </row>
    <row r="10653" spans="1:7" x14ac:dyDescent="0.25">
      <c r="A10653" s="16">
        <v>35191</v>
      </c>
      <c r="B10653" s="17">
        <v>44316.380856481483</v>
      </c>
      <c r="C10653" s="16">
        <v>212705</v>
      </c>
      <c r="D10653" s="16">
        <v>177109</v>
      </c>
      <c r="E10653" s="18">
        <f>VLOOKUP(C10653, Подписчики!$A$1:$C$16000,3,0)</f>
        <v>44308.386369622509</v>
      </c>
      <c r="F10653">
        <v>-7</v>
      </c>
      <c r="G10653" s="2">
        <f t="shared" si="166"/>
        <v>44316.089189814818</v>
      </c>
    </row>
    <row r="10654" spans="1:7" x14ac:dyDescent="0.25">
      <c r="A10654" s="16">
        <v>35196</v>
      </c>
      <c r="B10654" s="17">
        <v>44316.380995370368</v>
      </c>
      <c r="C10654" s="16">
        <v>172662</v>
      </c>
      <c r="D10654" s="16">
        <v>16861</v>
      </c>
      <c r="E10654" s="18">
        <f>VLOOKUP(C10654, Подписчики!$A$1:$C$16000,3,0)</f>
        <v>44294.366216346156</v>
      </c>
      <c r="F10654">
        <v>3</v>
      </c>
      <c r="G10654" s="2">
        <f t="shared" si="166"/>
        <v>44316.505995370368</v>
      </c>
    </row>
    <row r="10655" spans="1:7" x14ac:dyDescent="0.25">
      <c r="A10655" s="16">
        <v>35199</v>
      </c>
      <c r="B10655" s="17">
        <v>44316.382870370369</v>
      </c>
      <c r="C10655" s="16">
        <v>197957</v>
      </c>
      <c r="D10655" s="16">
        <v>470762</v>
      </c>
      <c r="E10655" s="18">
        <f>VLOOKUP(C10655, Подписчики!$A$1:$C$16000,3,0)</f>
        <v>44288.45384512109</v>
      </c>
      <c r="F10655">
        <v>2</v>
      </c>
      <c r="G10655" s="2">
        <f t="shared" si="166"/>
        <v>44316.466203703705</v>
      </c>
    </row>
    <row r="10656" spans="1:7" x14ac:dyDescent="0.25">
      <c r="A10656" s="16">
        <v>35201</v>
      </c>
      <c r="B10656" s="17">
        <v>44316.383680555555</v>
      </c>
      <c r="C10656" s="16">
        <v>311383</v>
      </c>
      <c r="D10656" s="16">
        <v>250679</v>
      </c>
      <c r="E10656" s="18">
        <f>VLOOKUP(C10656, Подписчики!$A$1:$C$16000,3,0)</f>
        <v>44314.900202279197</v>
      </c>
      <c r="F10656">
        <v>12</v>
      </c>
      <c r="G10656" s="2">
        <f t="shared" si="166"/>
        <v>44316.883680555555</v>
      </c>
    </row>
    <row r="10657" spans="1:7" x14ac:dyDescent="0.25">
      <c r="A10657" s="16">
        <v>35203</v>
      </c>
      <c r="B10657" s="17">
        <v>44316.386516203704</v>
      </c>
      <c r="C10657" s="16">
        <v>277953</v>
      </c>
      <c r="D10657" s="16">
        <v>411922</v>
      </c>
      <c r="E10657" s="18">
        <f>VLOOKUP(C10657, Подписчики!$A$1:$C$16000,3,0)</f>
        <v>44313.368317948713</v>
      </c>
      <c r="F10657">
        <v>7</v>
      </c>
      <c r="G10657" s="2">
        <f t="shared" si="166"/>
        <v>44316.678182870368</v>
      </c>
    </row>
    <row r="10658" spans="1:7" x14ac:dyDescent="0.25">
      <c r="A10658" s="16">
        <v>35205</v>
      </c>
      <c r="B10658" s="17">
        <v>44316.388136574074</v>
      </c>
      <c r="C10658" s="16">
        <v>251733</v>
      </c>
      <c r="D10658" s="16">
        <v>466414</v>
      </c>
      <c r="E10658" s="18">
        <f>VLOOKUP(C10658, Подписчики!$A$1:$C$16000,3,0)</f>
        <v>44310.841056160971</v>
      </c>
      <c r="F10658">
        <v>3</v>
      </c>
      <c r="G10658" s="2">
        <f t="shared" si="166"/>
        <v>44316.513136574074</v>
      </c>
    </row>
    <row r="10659" spans="1:7" x14ac:dyDescent="0.25">
      <c r="A10659" s="16">
        <v>35208</v>
      </c>
      <c r="B10659" s="17">
        <v>44316.389664351853</v>
      </c>
      <c r="C10659" s="16">
        <v>6784</v>
      </c>
      <c r="D10659" s="16">
        <v>421608</v>
      </c>
      <c r="E10659" s="18">
        <f>VLOOKUP(C10659, Подписчики!$A$1:$C$16000,3,0)</f>
        <v>44315.455587428776</v>
      </c>
      <c r="F10659">
        <v>-4</v>
      </c>
      <c r="G10659" s="2">
        <f t="shared" si="166"/>
        <v>44316.222997685189</v>
      </c>
    </row>
    <row r="10660" spans="1:7" x14ac:dyDescent="0.25">
      <c r="A10660" s="16">
        <v>35213</v>
      </c>
      <c r="B10660" s="17">
        <v>44316.393796296295</v>
      </c>
      <c r="C10660" s="16">
        <v>89124</v>
      </c>
      <c r="D10660" s="16">
        <v>154256</v>
      </c>
      <c r="E10660" s="18">
        <f>VLOOKUP(C10660, Подписчики!$A$1:$C$16000,3,0)</f>
        <v>44315.677488603993</v>
      </c>
      <c r="F10660">
        <v>5</v>
      </c>
      <c r="G10660" s="2">
        <f t="shared" si="166"/>
        <v>44316.602129629631</v>
      </c>
    </row>
    <row r="10661" spans="1:7" x14ac:dyDescent="0.25">
      <c r="A10661" s="16">
        <v>35218</v>
      </c>
      <c r="B10661" s="17">
        <v>44316.394201388888</v>
      </c>
      <c r="C10661" s="16">
        <v>213263</v>
      </c>
      <c r="D10661" s="16">
        <v>21760</v>
      </c>
      <c r="E10661" s="18">
        <f>VLOOKUP(C10661, Подписчики!$A$1:$C$16000,3,0)</f>
        <v>44314.92638600427</v>
      </c>
      <c r="F10661">
        <v>6</v>
      </c>
      <c r="G10661" s="2">
        <f t="shared" si="166"/>
        <v>44316.644201388888</v>
      </c>
    </row>
    <row r="10662" spans="1:7" x14ac:dyDescent="0.25">
      <c r="A10662" s="16">
        <v>35219</v>
      </c>
      <c r="B10662" s="17">
        <v>44316.398240740738</v>
      </c>
      <c r="C10662" s="16">
        <v>236447</v>
      </c>
      <c r="D10662" s="16">
        <v>21760</v>
      </c>
      <c r="E10662" s="18">
        <f>VLOOKUP(C10662, Подписчики!$A$1:$C$16000,3,0)</f>
        <v>44315.153394586894</v>
      </c>
      <c r="F10662">
        <v>12</v>
      </c>
      <c r="G10662" s="2">
        <f t="shared" si="166"/>
        <v>44316.898240740738</v>
      </c>
    </row>
    <row r="10663" spans="1:7" x14ac:dyDescent="0.25">
      <c r="A10663" s="16">
        <v>35224</v>
      </c>
      <c r="B10663" s="17">
        <v>44316.402291666665</v>
      </c>
      <c r="C10663" s="16">
        <v>58042</v>
      </c>
      <c r="D10663" s="16">
        <v>249345</v>
      </c>
      <c r="E10663" s="18">
        <f>VLOOKUP(C10663, Подписчики!$A$1:$C$16000,3,0)</f>
        <v>44309.413393589748</v>
      </c>
      <c r="F10663">
        <v>6</v>
      </c>
      <c r="G10663" s="2">
        <f t="shared" si="166"/>
        <v>44316.652291666665</v>
      </c>
    </row>
    <row r="10664" spans="1:7" x14ac:dyDescent="0.25">
      <c r="A10664" s="16">
        <v>35228</v>
      </c>
      <c r="B10664" s="17">
        <v>44316.403668981482</v>
      </c>
      <c r="C10664" s="16">
        <v>340148</v>
      </c>
      <c r="D10664" s="16">
        <v>86587</v>
      </c>
      <c r="E10664" s="18">
        <f>VLOOKUP(C10664, Подписчики!$A$1:$C$16000,3,0)</f>
        <v>44314.983653596864</v>
      </c>
      <c r="F10664">
        <v>2</v>
      </c>
      <c r="G10664" s="2">
        <f t="shared" si="166"/>
        <v>44316.487002314818</v>
      </c>
    </row>
    <row r="10665" spans="1:7" x14ac:dyDescent="0.25">
      <c r="A10665" s="16">
        <v>35231</v>
      </c>
      <c r="B10665" s="17">
        <v>44316.406331018516</v>
      </c>
      <c r="C10665" s="16">
        <v>298136</v>
      </c>
      <c r="D10665" s="16">
        <v>96200</v>
      </c>
      <c r="E10665" s="18">
        <f>VLOOKUP(C10665, Подписчики!$A$1:$C$16000,3,0)</f>
        <v>44309.949957514247</v>
      </c>
      <c r="F10665">
        <v>4</v>
      </c>
      <c r="G10665" s="2">
        <f t="shared" si="166"/>
        <v>44316.57299768518</v>
      </c>
    </row>
    <row r="10666" spans="1:7" x14ac:dyDescent="0.25">
      <c r="A10666" s="16">
        <v>35234</v>
      </c>
      <c r="B10666" s="17">
        <v>44316.407546296294</v>
      </c>
      <c r="C10666" s="16">
        <v>40565</v>
      </c>
      <c r="D10666" s="16">
        <v>357547</v>
      </c>
      <c r="E10666" s="18">
        <f>VLOOKUP(C10666, Подписчики!$A$1:$C$16000,3,0)</f>
        <v>44315.400269373218</v>
      </c>
      <c r="F10666">
        <v>7</v>
      </c>
      <c r="G10666" s="2">
        <f t="shared" si="166"/>
        <v>44316.699212962958</v>
      </c>
    </row>
    <row r="10667" spans="1:7" x14ac:dyDescent="0.25">
      <c r="A10667" s="16">
        <v>35237</v>
      </c>
      <c r="B10667" s="17">
        <v>44316.408356481479</v>
      </c>
      <c r="C10667" s="16">
        <v>226762</v>
      </c>
      <c r="D10667" s="16">
        <v>133619</v>
      </c>
      <c r="E10667" s="18">
        <f>VLOOKUP(C10667, Подписчики!$A$1:$C$16000,3,0)</f>
        <v>44298.739090883188</v>
      </c>
      <c r="F10667">
        <v>1</v>
      </c>
      <c r="G10667" s="2">
        <f t="shared" si="166"/>
        <v>44316.450023148143</v>
      </c>
    </row>
    <row r="10668" spans="1:7" x14ac:dyDescent="0.25">
      <c r="A10668" s="16">
        <v>35240</v>
      </c>
      <c r="B10668" s="17">
        <v>44316.40997685185</v>
      </c>
      <c r="C10668" s="16">
        <v>280643</v>
      </c>
      <c r="D10668" s="16">
        <v>250679</v>
      </c>
      <c r="E10668" s="18">
        <f>VLOOKUP(C10668, Подписчики!$A$1:$C$16000,3,0)</f>
        <v>44315.858938390309</v>
      </c>
      <c r="F10668">
        <v>5</v>
      </c>
      <c r="G10668" s="2">
        <f t="shared" si="166"/>
        <v>44316.618310185186</v>
      </c>
    </row>
    <row r="10669" spans="1:7" x14ac:dyDescent="0.25">
      <c r="A10669" s="16">
        <v>35242</v>
      </c>
      <c r="B10669" s="17">
        <v>44316.412002314813</v>
      </c>
      <c r="C10669" s="16">
        <v>245424</v>
      </c>
      <c r="D10669" s="16">
        <v>189009</v>
      </c>
      <c r="E10669" s="18">
        <f>VLOOKUP(C10669, Подписчики!$A$1:$C$16000,3,0)</f>
        <v>44315.866863853276</v>
      </c>
      <c r="F10669">
        <v>6</v>
      </c>
      <c r="G10669" s="2">
        <f t="shared" si="166"/>
        <v>44316.662002314813</v>
      </c>
    </row>
    <row r="10670" spans="1:7" x14ac:dyDescent="0.25">
      <c r="A10670" s="16">
        <v>35244</v>
      </c>
      <c r="B10670" s="17">
        <v>44316.414004629631</v>
      </c>
      <c r="C10670" s="16">
        <v>259850</v>
      </c>
      <c r="D10670" s="16">
        <v>104958</v>
      </c>
      <c r="E10670" s="18">
        <f>VLOOKUP(C10670, Подписчики!$A$1:$C$16000,3,0)</f>
        <v>44309.222087927352</v>
      </c>
      <c r="F10670">
        <v>0</v>
      </c>
      <c r="G10670" s="2">
        <f t="shared" si="166"/>
        <v>44316.414004629631</v>
      </c>
    </row>
    <row r="10671" spans="1:7" x14ac:dyDescent="0.25">
      <c r="A10671" s="16">
        <v>35249</v>
      </c>
      <c r="B10671" s="17">
        <v>44316.415636574071</v>
      </c>
      <c r="C10671" s="16">
        <v>145450</v>
      </c>
      <c r="D10671" s="16">
        <v>21760</v>
      </c>
      <c r="E10671" s="18">
        <f>VLOOKUP(C10671, Подписчики!$A$1:$C$16000,3,0)</f>
        <v>44312.107486289176</v>
      </c>
      <c r="F10671">
        <v>3</v>
      </c>
      <c r="G10671" s="2">
        <f t="shared" si="166"/>
        <v>44316.540636574071</v>
      </c>
    </row>
    <row r="10672" spans="1:7" x14ac:dyDescent="0.25">
      <c r="A10672" s="16">
        <v>35250</v>
      </c>
      <c r="B10672" s="17">
        <v>44316.417256944442</v>
      </c>
      <c r="C10672" s="16">
        <v>215308</v>
      </c>
      <c r="D10672" s="16">
        <v>206794</v>
      </c>
      <c r="E10672" s="18">
        <f>VLOOKUP(C10672, Подписчики!$A$1:$C$16000,3,0)</f>
        <v>44314.959441559826</v>
      </c>
      <c r="F10672">
        <v>11</v>
      </c>
      <c r="G10672" s="2">
        <f t="shared" si="166"/>
        <v>44316.875590277778</v>
      </c>
    </row>
    <row r="10673" spans="1:7" x14ac:dyDescent="0.25">
      <c r="A10673" s="16">
        <v>35253</v>
      </c>
      <c r="B10673" s="17">
        <v>44316.417256944442</v>
      </c>
      <c r="C10673" s="16">
        <v>69502</v>
      </c>
      <c r="D10673" s="16">
        <v>347393</v>
      </c>
      <c r="E10673" s="18">
        <f>VLOOKUP(C10673, Подписчики!$A$1:$C$16000,3,0)</f>
        <v>44306.870558440176</v>
      </c>
      <c r="F10673">
        <v>7</v>
      </c>
      <c r="G10673" s="2">
        <f t="shared" si="166"/>
        <v>44316.708923611106</v>
      </c>
    </row>
    <row r="10674" spans="1:7" x14ac:dyDescent="0.25">
      <c r="A10674" s="16">
        <v>35254</v>
      </c>
      <c r="B10674" s="17">
        <v>44316.417662037034</v>
      </c>
      <c r="C10674" s="16">
        <v>27149</v>
      </c>
      <c r="D10674" s="16">
        <v>310958</v>
      </c>
      <c r="E10674" s="18">
        <f>VLOOKUP(C10674, Подписчики!$A$1:$C$16000,3,0)</f>
        <v>44292.184864458693</v>
      </c>
      <c r="F10674">
        <v>2</v>
      </c>
      <c r="G10674" s="2">
        <f t="shared" si="166"/>
        <v>44316.50099537037</v>
      </c>
    </row>
    <row r="10675" spans="1:7" x14ac:dyDescent="0.25">
      <c r="A10675" s="16">
        <v>35259</v>
      </c>
      <c r="B10675" s="17">
        <v>44316.421712962961</v>
      </c>
      <c r="C10675" s="16">
        <v>57395</v>
      </c>
      <c r="D10675" s="16">
        <v>347393</v>
      </c>
      <c r="E10675" s="18">
        <f>VLOOKUP(C10675, Подписчики!$A$1:$C$16000,3,0)</f>
        <v>44310.640964957267</v>
      </c>
      <c r="F10675">
        <v>2</v>
      </c>
      <c r="G10675" s="2">
        <f t="shared" si="166"/>
        <v>44316.505046296297</v>
      </c>
    </row>
    <row r="10676" spans="1:7" x14ac:dyDescent="0.25">
      <c r="A10676" s="16">
        <v>35262</v>
      </c>
      <c r="B10676" s="17">
        <v>44316.426157407404</v>
      </c>
      <c r="C10676" s="16">
        <v>241109</v>
      </c>
      <c r="D10676" s="16">
        <v>31302</v>
      </c>
      <c r="E10676" s="18">
        <f>VLOOKUP(C10676, Подписчики!$A$1:$C$16000,3,0)</f>
        <v>44310.273480982905</v>
      </c>
      <c r="F10676">
        <v>5</v>
      </c>
      <c r="G10676" s="2">
        <f t="shared" si="166"/>
        <v>44316.63449074074</v>
      </c>
    </row>
    <row r="10677" spans="1:7" x14ac:dyDescent="0.25">
      <c r="A10677" s="16">
        <v>35263</v>
      </c>
      <c r="B10677" s="17">
        <v>44316.433437500003</v>
      </c>
      <c r="C10677" s="16">
        <v>276750</v>
      </c>
      <c r="D10677" s="16">
        <v>406287</v>
      </c>
      <c r="E10677" s="18">
        <f>VLOOKUP(C10677, Подписчики!$A$1:$C$16000,3,0)</f>
        <v>44315.225491417383</v>
      </c>
      <c r="F10677">
        <v>7</v>
      </c>
      <c r="G10677" s="2">
        <f t="shared" si="166"/>
        <v>44316.725104166668</v>
      </c>
    </row>
    <row r="10678" spans="1:7" x14ac:dyDescent="0.25">
      <c r="A10678" s="16">
        <v>35264</v>
      </c>
      <c r="B10678" s="17">
        <v>44316.434999999998</v>
      </c>
      <c r="C10678" s="16">
        <v>99620</v>
      </c>
      <c r="D10678" s="16">
        <v>347393</v>
      </c>
      <c r="E10678" s="18">
        <f>VLOOKUP(C10678, Подписчики!$A$1:$C$16000,3,0)</f>
        <v>44315.414623076918</v>
      </c>
      <c r="F10678">
        <v>3</v>
      </c>
      <c r="G10678" s="2">
        <f t="shared" si="166"/>
        <v>44316.56</v>
      </c>
    </row>
    <row r="10679" spans="1:7" x14ac:dyDescent="0.25">
      <c r="A10679" s="16">
        <v>35268</v>
      </c>
      <c r="B10679" s="17">
        <v>44316.440335648149</v>
      </c>
      <c r="C10679" s="16">
        <v>127391</v>
      </c>
      <c r="D10679" s="16">
        <v>394154</v>
      </c>
      <c r="E10679" s="18">
        <f>VLOOKUP(C10679, Подписчики!$A$1:$C$16000,3,0)</f>
        <v>44314.812527243586</v>
      </c>
      <c r="F10679">
        <v>1</v>
      </c>
      <c r="G10679" s="2">
        <f t="shared" si="166"/>
        <v>44316.482002314813</v>
      </c>
    </row>
    <row r="10680" spans="1:7" x14ac:dyDescent="0.25">
      <c r="A10680" s="16">
        <v>35273</v>
      </c>
      <c r="B10680" s="17">
        <v>44316.441527777781</v>
      </c>
      <c r="C10680" s="16">
        <v>105124</v>
      </c>
      <c r="D10680" s="16">
        <v>43623</v>
      </c>
      <c r="E10680" s="18">
        <f>VLOOKUP(C10680, Подписчики!$A$1:$C$16000,3,0)</f>
        <v>44309.216510149578</v>
      </c>
      <c r="F10680">
        <v>3</v>
      </c>
      <c r="G10680" s="2">
        <f t="shared" si="166"/>
        <v>44316.566527777781</v>
      </c>
    </row>
    <row r="10681" spans="1:7" x14ac:dyDescent="0.25">
      <c r="A10681" s="16">
        <v>35276</v>
      </c>
      <c r="B10681" s="17">
        <v>44316.442337962966</v>
      </c>
      <c r="C10681" s="16">
        <v>228003</v>
      </c>
      <c r="D10681" s="16">
        <v>477565</v>
      </c>
      <c r="E10681" s="18">
        <f>VLOOKUP(C10681, Подписчики!$A$1:$C$16000,3,0)</f>
        <v>44300.058652884618</v>
      </c>
      <c r="F10681">
        <v>1</v>
      </c>
      <c r="G10681" s="2">
        <f t="shared" si="166"/>
        <v>44316.48400462963</v>
      </c>
    </row>
    <row r="10682" spans="1:7" x14ac:dyDescent="0.25">
      <c r="A10682" s="16">
        <v>35278</v>
      </c>
      <c r="B10682" s="17">
        <v>44316.444328703707</v>
      </c>
      <c r="C10682" s="16">
        <v>1536</v>
      </c>
      <c r="D10682" s="16">
        <v>244574</v>
      </c>
      <c r="E10682" s="18">
        <f>VLOOKUP(C10682, Подписчики!$A$1:$C$16000,3,0)</f>
        <v>44301.27194163105</v>
      </c>
      <c r="F10682">
        <v>1</v>
      </c>
      <c r="G10682" s="2">
        <f t="shared" si="166"/>
        <v>44316.485995370371</v>
      </c>
    </row>
    <row r="10683" spans="1:7" x14ac:dyDescent="0.25">
      <c r="A10683" s="16">
        <v>35279</v>
      </c>
      <c r="B10683" s="17">
        <v>44316.447199074071</v>
      </c>
      <c r="C10683" s="16">
        <v>25071</v>
      </c>
      <c r="D10683" s="16">
        <v>81554</v>
      </c>
      <c r="E10683" s="18">
        <f>VLOOKUP(C10683, Подписчики!$A$1:$C$16000,3,0)</f>
        <v>44316.184029843309</v>
      </c>
      <c r="F10683">
        <v>5</v>
      </c>
      <c r="G10683" s="2">
        <f t="shared" si="166"/>
        <v>44316.655532407407</v>
      </c>
    </row>
    <row r="10684" spans="1:7" x14ac:dyDescent="0.25">
      <c r="A10684" s="16">
        <v>35282</v>
      </c>
      <c r="B10684" s="17">
        <v>44316.447604166664</v>
      </c>
      <c r="C10684" s="16">
        <v>82528</v>
      </c>
      <c r="D10684" s="16">
        <v>31749</v>
      </c>
      <c r="E10684" s="18">
        <f>VLOOKUP(C10684, Подписчики!$A$1:$C$16000,3,0)</f>
        <v>44309.249876531343</v>
      </c>
      <c r="F10684">
        <v>6</v>
      </c>
      <c r="G10684" s="2">
        <f t="shared" si="166"/>
        <v>44316.697604166664</v>
      </c>
    </row>
    <row r="10685" spans="1:7" x14ac:dyDescent="0.25">
      <c r="A10685" s="16">
        <v>35284</v>
      </c>
      <c r="B10685" s="17">
        <v>44316.448807870373</v>
      </c>
      <c r="C10685" s="16">
        <v>253129</v>
      </c>
      <c r="D10685" s="16">
        <v>250679</v>
      </c>
      <c r="E10685" s="18">
        <f>VLOOKUP(C10685, Подписчики!$A$1:$C$16000,3,0)</f>
        <v>44315.041292485752</v>
      </c>
      <c r="F10685">
        <v>9</v>
      </c>
      <c r="G10685" s="2">
        <f t="shared" si="166"/>
        <v>44316.823807870373</v>
      </c>
    </row>
    <row r="10686" spans="1:7" x14ac:dyDescent="0.25">
      <c r="A10686" s="16">
        <v>35286</v>
      </c>
      <c r="B10686" s="17">
        <v>44316.45</v>
      </c>
      <c r="C10686" s="16">
        <v>307512</v>
      </c>
      <c r="D10686" s="16">
        <v>208511</v>
      </c>
      <c r="E10686" s="18">
        <f>VLOOKUP(C10686, Подписчики!$A$1:$C$16000,3,0)</f>
        <v>44305.834632727914</v>
      </c>
      <c r="F10686">
        <v>0</v>
      </c>
      <c r="G10686" s="2">
        <f t="shared" si="166"/>
        <v>44316.45</v>
      </c>
    </row>
    <row r="10687" spans="1:7" x14ac:dyDescent="0.25">
      <c r="A10687" s="16">
        <v>35289</v>
      </c>
      <c r="B10687" s="17">
        <v>44316.451238425929</v>
      </c>
      <c r="C10687" s="16">
        <v>246525</v>
      </c>
      <c r="D10687" s="16">
        <v>411922</v>
      </c>
      <c r="E10687" s="18">
        <f>VLOOKUP(C10687, Подписчики!$A$1:$C$16000,3,0)</f>
        <v>44294.490189245014</v>
      </c>
      <c r="F10687">
        <v>3</v>
      </c>
      <c r="G10687" s="2">
        <f t="shared" si="166"/>
        <v>44316.576238425929</v>
      </c>
    </row>
    <row r="10688" spans="1:7" x14ac:dyDescent="0.25">
      <c r="A10688" s="16">
        <v>35291</v>
      </c>
      <c r="B10688" s="17">
        <v>44316.453333333331</v>
      </c>
      <c r="C10688" s="16">
        <v>80396</v>
      </c>
      <c r="D10688" s="16">
        <v>347008</v>
      </c>
      <c r="E10688" s="18">
        <f>VLOOKUP(C10688, Подписчики!$A$1:$C$16000,3,0)</f>
        <v>44286.043186324794</v>
      </c>
      <c r="F10688">
        <v>1</v>
      </c>
      <c r="G10688" s="2">
        <f t="shared" si="166"/>
        <v>44316.494999999995</v>
      </c>
    </row>
    <row r="10689" spans="1:7" x14ac:dyDescent="0.25">
      <c r="A10689" s="16">
        <v>35296</v>
      </c>
      <c r="B10689" s="17">
        <v>44316.454074074078</v>
      </c>
      <c r="C10689" s="16">
        <v>5840</v>
      </c>
      <c r="D10689" s="16">
        <v>250679</v>
      </c>
      <c r="E10689" s="18">
        <f>VLOOKUP(C10689, Подписчики!$A$1:$C$16000,3,0)</f>
        <v>44315.715966381773</v>
      </c>
      <c r="F10689">
        <v>2</v>
      </c>
      <c r="G10689" s="2">
        <f t="shared" si="166"/>
        <v>44316.537407407413</v>
      </c>
    </row>
    <row r="10690" spans="1:7" x14ac:dyDescent="0.25">
      <c r="A10690" s="16">
        <v>35298</v>
      </c>
      <c r="B10690" s="17">
        <v>44316.454479166663</v>
      </c>
      <c r="C10690" s="16">
        <v>85501</v>
      </c>
      <c r="D10690" s="16">
        <v>230507</v>
      </c>
      <c r="E10690" s="18">
        <f>VLOOKUP(C10690, Подписчики!$A$1:$C$16000,3,0)</f>
        <v>44308.748149964391</v>
      </c>
      <c r="F10690">
        <v>7</v>
      </c>
      <c r="G10690" s="2">
        <f t="shared" ref="G10690:G10753" si="167">B10690+F10690/24</f>
        <v>44316.746145833327</v>
      </c>
    </row>
    <row r="10691" spans="1:7" x14ac:dyDescent="0.25">
      <c r="A10691" s="16">
        <v>35299</v>
      </c>
      <c r="B10691" s="17">
        <v>44316.454884259256</v>
      </c>
      <c r="C10691" s="16">
        <v>18218</v>
      </c>
      <c r="D10691" s="16">
        <v>378581</v>
      </c>
      <c r="E10691" s="18">
        <f>VLOOKUP(C10691, Подписчики!$A$1:$C$16000,3,0)</f>
        <v>44311.300978846157</v>
      </c>
      <c r="F10691">
        <v>8</v>
      </c>
      <c r="G10691" s="2">
        <f t="shared" si="167"/>
        <v>44316.788217592592</v>
      </c>
    </row>
    <row r="10692" spans="1:7" x14ac:dyDescent="0.25">
      <c r="A10692" s="16">
        <v>35303</v>
      </c>
      <c r="B10692" s="17">
        <v>44316.458113425928</v>
      </c>
      <c r="C10692" s="16">
        <v>33797</v>
      </c>
      <c r="D10692" s="16">
        <v>214224</v>
      </c>
      <c r="E10692" s="18">
        <f>VLOOKUP(C10692, Подписчики!$A$1:$C$16000,3,0)</f>
        <v>44314.98108561254</v>
      </c>
      <c r="F10692">
        <v>8</v>
      </c>
      <c r="G10692" s="2">
        <f t="shared" si="167"/>
        <v>44316.791446759264</v>
      </c>
    </row>
    <row r="10693" spans="1:7" x14ac:dyDescent="0.25">
      <c r="A10693" s="16">
        <v>35307</v>
      </c>
      <c r="B10693" s="17">
        <v>44316.459328703706</v>
      </c>
      <c r="C10693" s="16">
        <v>316718</v>
      </c>
      <c r="D10693" s="16">
        <v>351192</v>
      </c>
      <c r="E10693" s="18">
        <f>VLOOKUP(C10693, Подписчики!$A$1:$C$16000,3,0)</f>
        <v>44315.673921011403</v>
      </c>
      <c r="F10693">
        <v>1</v>
      </c>
      <c r="G10693" s="2">
        <f t="shared" si="167"/>
        <v>44316.50099537037</v>
      </c>
    </row>
    <row r="10694" spans="1:7" x14ac:dyDescent="0.25">
      <c r="A10694" s="16">
        <v>35308</v>
      </c>
      <c r="B10694" s="17">
        <v>44316.460138888891</v>
      </c>
      <c r="C10694" s="16">
        <v>175200</v>
      </c>
      <c r="D10694" s="16">
        <v>214373</v>
      </c>
      <c r="E10694" s="18">
        <f>VLOOKUP(C10694, Подписчики!$A$1:$C$16000,3,0)</f>
        <v>44315.020754807694</v>
      </c>
      <c r="F10694">
        <v>1</v>
      </c>
      <c r="G10694" s="2">
        <f t="shared" si="167"/>
        <v>44316.501805555556</v>
      </c>
    </row>
    <row r="10695" spans="1:7" x14ac:dyDescent="0.25">
      <c r="A10695" s="16">
        <v>35312</v>
      </c>
      <c r="B10695" s="17">
        <v>44316.460138888891</v>
      </c>
      <c r="C10695" s="16">
        <v>179155</v>
      </c>
      <c r="D10695" s="16">
        <v>88863</v>
      </c>
      <c r="E10695" s="18">
        <f>VLOOKUP(C10695, Подписчики!$A$1:$C$16000,3,0)</f>
        <v>44309.258335648148</v>
      </c>
      <c r="F10695">
        <v>1</v>
      </c>
      <c r="G10695" s="2">
        <f t="shared" si="167"/>
        <v>44316.501805555556</v>
      </c>
    </row>
    <row r="10696" spans="1:7" x14ac:dyDescent="0.25">
      <c r="A10696" s="16">
        <v>35317</v>
      </c>
      <c r="B10696" s="17">
        <v>44316.462569444448</v>
      </c>
      <c r="C10696" s="16">
        <v>242843</v>
      </c>
      <c r="D10696" s="16">
        <v>33890</v>
      </c>
      <c r="E10696" s="18">
        <f>VLOOKUP(C10696, Подписчики!$A$1:$C$16000,3,0)</f>
        <v>44310.675196260687</v>
      </c>
      <c r="F10696">
        <v>3</v>
      </c>
      <c r="G10696" s="2">
        <f t="shared" si="167"/>
        <v>44316.587569444448</v>
      </c>
    </row>
    <row r="10697" spans="1:7" x14ac:dyDescent="0.25">
      <c r="A10697" s="16">
        <v>35322</v>
      </c>
      <c r="B10697" s="17">
        <v>44316.46297453704</v>
      </c>
      <c r="C10697" s="16">
        <v>12766</v>
      </c>
      <c r="D10697" s="16">
        <v>274147</v>
      </c>
      <c r="E10697" s="18">
        <f>VLOOKUP(C10697, Подписчики!$A$1:$C$16000,3,0)</f>
        <v>44311.266298789174</v>
      </c>
      <c r="F10697">
        <v>0</v>
      </c>
      <c r="G10697" s="2">
        <f t="shared" si="167"/>
        <v>44316.46297453704</v>
      </c>
    </row>
    <row r="10698" spans="1:7" x14ac:dyDescent="0.25">
      <c r="A10698" s="16">
        <v>35323</v>
      </c>
      <c r="B10698" s="17">
        <v>44316.46297453704</v>
      </c>
      <c r="C10698" s="16">
        <v>168577</v>
      </c>
      <c r="D10698" s="16">
        <v>68023</v>
      </c>
      <c r="E10698" s="18">
        <f>VLOOKUP(C10698, Подписчики!$A$1:$C$16000,3,0)</f>
        <v>44314.844999715104</v>
      </c>
      <c r="F10698">
        <v>4</v>
      </c>
      <c r="G10698" s="2">
        <f t="shared" si="167"/>
        <v>44316.629641203705</v>
      </c>
    </row>
    <row r="10699" spans="1:7" x14ac:dyDescent="0.25">
      <c r="A10699" s="16">
        <v>35328</v>
      </c>
      <c r="B10699" s="17">
        <v>44316.462997685187</v>
      </c>
      <c r="C10699" s="16">
        <v>315060</v>
      </c>
      <c r="D10699" s="16">
        <v>222221</v>
      </c>
      <c r="E10699" s="18">
        <f>VLOOKUP(C10699, Подписчики!$A$1:$C$16000,3,0)</f>
        <v>44306.896697329059</v>
      </c>
      <c r="F10699">
        <v>3</v>
      </c>
      <c r="G10699" s="2">
        <f t="shared" si="167"/>
        <v>44316.587997685187</v>
      </c>
    </row>
    <row r="10700" spans="1:7" x14ac:dyDescent="0.25">
      <c r="A10700" s="16">
        <v>35332</v>
      </c>
      <c r="B10700" s="17">
        <v>44316.464189814818</v>
      </c>
      <c r="C10700" s="16">
        <v>225078</v>
      </c>
      <c r="D10700" s="16">
        <v>347393</v>
      </c>
      <c r="E10700" s="18">
        <f>VLOOKUP(C10700, Подписчики!$A$1:$C$16000,3,0)</f>
        <v>44287.208540170941</v>
      </c>
      <c r="F10700">
        <v>7</v>
      </c>
      <c r="G10700" s="2">
        <f t="shared" si="167"/>
        <v>44316.755856481483</v>
      </c>
    </row>
    <row r="10701" spans="1:7" x14ac:dyDescent="0.25">
      <c r="A10701" s="16">
        <v>35337</v>
      </c>
      <c r="B10701" s="17">
        <v>44316.464328703703</v>
      </c>
      <c r="C10701" s="16">
        <v>333442</v>
      </c>
      <c r="D10701" s="16">
        <v>250679</v>
      </c>
      <c r="E10701" s="18">
        <f>VLOOKUP(C10701, Подписчики!$A$1:$C$16000,3,0)</f>
        <v>44314.834514565526</v>
      </c>
      <c r="F10701">
        <v>-5</v>
      </c>
      <c r="G10701" s="2">
        <f t="shared" si="167"/>
        <v>44316.255995370368</v>
      </c>
    </row>
    <row r="10702" spans="1:7" x14ac:dyDescent="0.25">
      <c r="A10702" s="16">
        <v>35340</v>
      </c>
      <c r="B10702" s="17">
        <v>44316.466203703705</v>
      </c>
      <c r="C10702" s="16">
        <v>244427</v>
      </c>
      <c r="D10702" s="16">
        <v>251150</v>
      </c>
      <c r="E10702" s="18">
        <f>VLOOKUP(C10702, Подписчики!$A$1:$C$16000,3,0)</f>
        <v>44314.778057336182</v>
      </c>
      <c r="F10702">
        <v>0</v>
      </c>
      <c r="G10702" s="2">
        <f t="shared" si="167"/>
        <v>44316.466203703705</v>
      </c>
    </row>
    <row r="10703" spans="1:7" x14ac:dyDescent="0.25">
      <c r="A10703" s="16">
        <v>35345</v>
      </c>
      <c r="B10703" s="17">
        <v>44316.467002314814</v>
      </c>
      <c r="C10703" s="16">
        <v>295856</v>
      </c>
      <c r="D10703" s="16">
        <v>112334</v>
      </c>
      <c r="E10703" s="18">
        <f>VLOOKUP(C10703, Подписчики!$A$1:$C$16000,3,0)</f>
        <v>44316.20013308405</v>
      </c>
      <c r="F10703">
        <v>0</v>
      </c>
      <c r="G10703" s="2">
        <f t="shared" si="167"/>
        <v>44316.467002314814</v>
      </c>
    </row>
    <row r="10704" spans="1:7" x14ac:dyDescent="0.25">
      <c r="A10704" s="16">
        <v>35349</v>
      </c>
      <c r="B10704" s="17">
        <v>44316.467013888891</v>
      </c>
      <c r="C10704" s="16">
        <v>64840</v>
      </c>
      <c r="D10704" s="16">
        <v>343712</v>
      </c>
      <c r="E10704" s="18">
        <f>VLOOKUP(C10704, Подписчики!$A$1:$C$16000,3,0)</f>
        <v>44295.314792058402</v>
      </c>
      <c r="F10704">
        <v>2</v>
      </c>
      <c r="G10704" s="2">
        <f t="shared" si="167"/>
        <v>44316.550347222226</v>
      </c>
    </row>
    <row r="10705" spans="1:7" x14ac:dyDescent="0.25">
      <c r="A10705" s="16">
        <v>35351</v>
      </c>
      <c r="B10705" s="17">
        <v>44316.467418981483</v>
      </c>
      <c r="C10705" s="16">
        <v>70273</v>
      </c>
      <c r="D10705" s="16">
        <v>118549</v>
      </c>
      <c r="E10705" s="18">
        <f>VLOOKUP(C10705, Подписчики!$A$1:$C$16000,3,0)</f>
        <v>44307.379069586896</v>
      </c>
      <c r="F10705">
        <v>7</v>
      </c>
      <c r="G10705" s="2">
        <f t="shared" si="167"/>
        <v>44316.759085648147</v>
      </c>
    </row>
    <row r="10706" spans="1:7" x14ac:dyDescent="0.25">
      <c r="A10706" s="16">
        <v>35353</v>
      </c>
      <c r="B10706" s="17">
        <v>44316.468634259261</v>
      </c>
      <c r="C10706" s="16">
        <v>265060</v>
      </c>
      <c r="D10706" s="16">
        <v>411922</v>
      </c>
      <c r="E10706" s="18">
        <f>VLOOKUP(C10706, Подписчики!$A$1:$C$16000,3,0)</f>
        <v>44310.147825427353</v>
      </c>
      <c r="F10706">
        <v>2</v>
      </c>
      <c r="G10706" s="2">
        <f t="shared" si="167"/>
        <v>44316.551967592597</v>
      </c>
    </row>
    <row r="10707" spans="1:7" x14ac:dyDescent="0.25">
      <c r="A10707" s="16">
        <v>35358</v>
      </c>
      <c r="B10707" s="17">
        <v>44316.469039351854</v>
      </c>
      <c r="C10707" s="16">
        <v>205881</v>
      </c>
      <c r="D10707" s="16">
        <v>462425</v>
      </c>
      <c r="E10707" s="18">
        <f>VLOOKUP(C10707, Подписчики!$A$1:$C$16000,3,0)</f>
        <v>44315.263393198009</v>
      </c>
      <c r="F10707">
        <v>3</v>
      </c>
      <c r="G10707" s="2">
        <f t="shared" si="167"/>
        <v>44316.594039351854</v>
      </c>
    </row>
    <row r="10708" spans="1:7" x14ac:dyDescent="0.25">
      <c r="A10708" s="16">
        <v>35363</v>
      </c>
      <c r="B10708" s="17">
        <v>44316.469039351854</v>
      </c>
      <c r="C10708" s="16">
        <v>343421</v>
      </c>
      <c r="D10708" s="16">
        <v>250679</v>
      </c>
      <c r="E10708" s="18">
        <f>VLOOKUP(C10708, Подписчики!$A$1:$C$16000,3,0)</f>
        <v>44295.412934615386</v>
      </c>
      <c r="F10708">
        <v>3</v>
      </c>
      <c r="G10708" s="2">
        <f t="shared" si="167"/>
        <v>44316.594039351854</v>
      </c>
    </row>
    <row r="10709" spans="1:7" x14ac:dyDescent="0.25">
      <c r="A10709" s="16">
        <v>35366</v>
      </c>
      <c r="B10709" s="17">
        <v>44316.470254629632</v>
      </c>
      <c r="C10709" s="16">
        <v>164773</v>
      </c>
      <c r="D10709" s="16">
        <v>153893</v>
      </c>
      <c r="E10709" s="18">
        <f>VLOOKUP(C10709, Подписчики!$A$1:$C$16000,3,0)</f>
        <v>44304.981545548442</v>
      </c>
      <c r="F10709">
        <v>6</v>
      </c>
      <c r="G10709" s="2">
        <f t="shared" si="167"/>
        <v>44316.720254629632</v>
      </c>
    </row>
    <row r="10710" spans="1:7" x14ac:dyDescent="0.25">
      <c r="A10710" s="16">
        <v>35370</v>
      </c>
      <c r="B10710" s="17">
        <v>44316.470659722225</v>
      </c>
      <c r="C10710" s="16">
        <v>136404</v>
      </c>
      <c r="D10710" s="16">
        <v>370651</v>
      </c>
      <c r="E10710" s="18">
        <f>VLOOKUP(C10710, Подписчики!$A$1:$C$16000,3,0)</f>
        <v>44315.039244337611</v>
      </c>
      <c r="F10710">
        <v>3</v>
      </c>
      <c r="G10710" s="2">
        <f t="shared" si="167"/>
        <v>44316.595659722225</v>
      </c>
    </row>
    <row r="10711" spans="1:7" x14ac:dyDescent="0.25">
      <c r="A10711" s="16">
        <v>35374</v>
      </c>
      <c r="B10711" s="17">
        <v>44316.471064814818</v>
      </c>
      <c r="C10711" s="16">
        <v>78952</v>
      </c>
      <c r="D10711" s="16">
        <v>179296</v>
      </c>
      <c r="E10711" s="18">
        <f>VLOOKUP(C10711, Подписчики!$A$1:$C$16000,3,0)</f>
        <v>44315.450287891741</v>
      </c>
      <c r="F10711">
        <v>0</v>
      </c>
      <c r="G10711" s="2">
        <f t="shared" si="167"/>
        <v>44316.471064814818</v>
      </c>
    </row>
    <row r="10712" spans="1:7" x14ac:dyDescent="0.25">
      <c r="A10712" s="16">
        <v>35376</v>
      </c>
      <c r="B10712" s="17">
        <v>44316.471064814818</v>
      </c>
      <c r="C10712" s="16">
        <v>325217</v>
      </c>
      <c r="D10712" s="16">
        <v>351192</v>
      </c>
      <c r="E10712" s="18">
        <f>VLOOKUP(C10712, Подписчики!$A$1:$C$16000,3,0)</f>
        <v>44315.737757122515</v>
      </c>
      <c r="F10712">
        <v>0</v>
      </c>
      <c r="G10712" s="2">
        <f t="shared" si="167"/>
        <v>44316.471064814818</v>
      </c>
    </row>
    <row r="10713" spans="1:7" x14ac:dyDescent="0.25">
      <c r="A10713" s="16">
        <v>35381</v>
      </c>
      <c r="B10713" s="17">
        <v>44316.471064814818</v>
      </c>
      <c r="C10713" s="16">
        <v>49581</v>
      </c>
      <c r="D10713" s="16">
        <v>394819</v>
      </c>
      <c r="E10713" s="18">
        <f>VLOOKUP(C10713, Подписчики!$A$1:$C$16000,3,0)</f>
        <v>44315.770257122509</v>
      </c>
      <c r="F10713">
        <v>4</v>
      </c>
      <c r="G10713" s="2">
        <f t="shared" si="167"/>
        <v>44316.637731481482</v>
      </c>
    </row>
    <row r="10714" spans="1:7" x14ac:dyDescent="0.25">
      <c r="A10714" s="16">
        <v>35383</v>
      </c>
      <c r="B10714" s="17">
        <v>44316.471875000003</v>
      </c>
      <c r="C10714" s="16">
        <v>9646</v>
      </c>
      <c r="D10714" s="16">
        <v>438697</v>
      </c>
      <c r="E10714" s="18">
        <f>VLOOKUP(C10714, Подписчики!$A$1:$C$16000,3,0)</f>
        <v>44304.890274715101</v>
      </c>
      <c r="F10714">
        <v>2</v>
      </c>
      <c r="G10714" s="2">
        <f t="shared" si="167"/>
        <v>44316.555208333339</v>
      </c>
    </row>
    <row r="10715" spans="1:7" x14ac:dyDescent="0.25">
      <c r="A10715" s="16">
        <v>35385</v>
      </c>
      <c r="B10715" s="17">
        <v>44316.47388888889</v>
      </c>
      <c r="C10715" s="16">
        <v>208235</v>
      </c>
      <c r="D10715" s="16">
        <v>411922</v>
      </c>
      <c r="E10715" s="18">
        <f>VLOOKUP(C10715, Подписчики!$A$1:$C$16000,3,0)</f>
        <v>44315.487611965815</v>
      </c>
      <c r="F10715">
        <v>7</v>
      </c>
      <c r="G10715" s="2">
        <f t="shared" si="167"/>
        <v>44316.765555555554</v>
      </c>
    </row>
    <row r="10716" spans="1:7" x14ac:dyDescent="0.25">
      <c r="A10716" s="16">
        <v>35389</v>
      </c>
      <c r="B10716" s="17">
        <v>44316.47550925926</v>
      </c>
      <c r="C10716" s="16">
        <v>219742</v>
      </c>
      <c r="D10716" s="16">
        <v>374994</v>
      </c>
      <c r="E10716" s="18">
        <f>VLOOKUP(C10716, Подписчики!$A$1:$C$16000,3,0)</f>
        <v>44309.016244195162</v>
      </c>
      <c r="F10716">
        <v>7</v>
      </c>
      <c r="G10716" s="2">
        <f t="shared" si="167"/>
        <v>44316.767175925925</v>
      </c>
    </row>
    <row r="10717" spans="1:7" x14ac:dyDescent="0.25">
      <c r="A10717" s="16">
        <v>35393</v>
      </c>
      <c r="B10717" s="17">
        <v>44316.47550925926</v>
      </c>
      <c r="C10717" s="16">
        <v>313914</v>
      </c>
      <c r="D10717" s="16">
        <v>262099</v>
      </c>
      <c r="E10717" s="18">
        <f>VLOOKUP(C10717, Подписчики!$A$1:$C$16000,3,0)</f>
        <v>44315.521332336182</v>
      </c>
      <c r="F10717">
        <v>3</v>
      </c>
      <c r="G10717" s="2">
        <f t="shared" si="167"/>
        <v>44316.60050925926</v>
      </c>
    </row>
    <row r="10718" spans="1:7" x14ac:dyDescent="0.25">
      <c r="A10718" s="16">
        <v>35396</v>
      </c>
      <c r="B10718" s="17">
        <v>44316.478344907409</v>
      </c>
      <c r="C10718" s="16">
        <v>234786</v>
      </c>
      <c r="D10718" s="16">
        <v>21760</v>
      </c>
      <c r="E10718" s="18">
        <f>VLOOKUP(C10718, Подписчики!$A$1:$C$16000,3,0)</f>
        <v>44315.725137215108</v>
      </c>
      <c r="F10718">
        <v>2</v>
      </c>
      <c r="G10718" s="2">
        <f t="shared" si="167"/>
        <v>44316.561678240745</v>
      </c>
    </row>
    <row r="10719" spans="1:7" x14ac:dyDescent="0.25">
      <c r="A10719" s="16">
        <v>35399</v>
      </c>
      <c r="B10719" s="17">
        <v>44316.48133101852</v>
      </c>
      <c r="C10719" s="16">
        <v>330846</v>
      </c>
      <c r="D10719" s="16">
        <v>195606</v>
      </c>
      <c r="E10719" s="18">
        <f>VLOOKUP(C10719, Подписчики!$A$1:$C$16000,3,0)</f>
        <v>44309.155571866104</v>
      </c>
      <c r="F10719">
        <v>1</v>
      </c>
      <c r="G10719" s="2">
        <f t="shared" si="167"/>
        <v>44316.522997685184</v>
      </c>
    </row>
    <row r="10720" spans="1:7" x14ac:dyDescent="0.25">
      <c r="A10720" s="16">
        <v>35403</v>
      </c>
      <c r="B10720" s="17">
        <v>44316.481574074074</v>
      </c>
      <c r="C10720" s="16">
        <v>139247</v>
      </c>
      <c r="D10720" s="16">
        <v>411922</v>
      </c>
      <c r="E10720" s="18">
        <f>VLOOKUP(C10720, Подписчики!$A$1:$C$16000,3,0)</f>
        <v>44314.86048945869</v>
      </c>
      <c r="F10720">
        <v>10</v>
      </c>
      <c r="G10720" s="2">
        <f t="shared" si="167"/>
        <v>44316.898240740738</v>
      </c>
    </row>
    <row r="10721" spans="1:7" x14ac:dyDescent="0.25">
      <c r="A10721" s="16">
        <v>35405</v>
      </c>
      <c r="B10721" s="17">
        <v>44316.483194444445</v>
      </c>
      <c r="C10721" s="16">
        <v>172607</v>
      </c>
      <c r="D10721" s="16">
        <v>171529</v>
      </c>
      <c r="E10721" s="18">
        <f>VLOOKUP(C10721, Подписчики!$A$1:$C$16000,3,0)</f>
        <v>44314.148572400292</v>
      </c>
      <c r="F10721">
        <v>2</v>
      </c>
      <c r="G10721" s="2">
        <f t="shared" si="167"/>
        <v>44316.566527777781</v>
      </c>
    </row>
    <row r="10722" spans="1:7" x14ac:dyDescent="0.25">
      <c r="A10722" s="16">
        <v>35407</v>
      </c>
      <c r="B10722" s="17">
        <v>44316.483599537038</v>
      </c>
      <c r="C10722" s="16">
        <v>86061</v>
      </c>
      <c r="D10722" s="16">
        <v>469849</v>
      </c>
      <c r="E10722" s="18">
        <f>VLOOKUP(C10722, Подписчики!$A$1:$C$16000,3,0)</f>
        <v>44312.732801638173</v>
      </c>
      <c r="F10722">
        <v>3</v>
      </c>
      <c r="G10722" s="2">
        <f t="shared" si="167"/>
        <v>44316.608599537038</v>
      </c>
    </row>
    <row r="10723" spans="1:7" x14ac:dyDescent="0.25">
      <c r="A10723" s="16">
        <v>35411</v>
      </c>
      <c r="B10723" s="17">
        <v>44316.483599537038</v>
      </c>
      <c r="C10723" s="16">
        <v>263469</v>
      </c>
      <c r="D10723" s="16">
        <v>209122</v>
      </c>
      <c r="E10723" s="18">
        <f>VLOOKUP(C10723, Подписчики!$A$1:$C$16000,3,0)</f>
        <v>44289.864288390316</v>
      </c>
      <c r="F10723">
        <v>7</v>
      </c>
      <c r="G10723" s="2">
        <f t="shared" si="167"/>
        <v>44316.775266203702</v>
      </c>
    </row>
    <row r="10724" spans="1:7" x14ac:dyDescent="0.25">
      <c r="A10724" s="16">
        <v>35414</v>
      </c>
      <c r="B10724" s="17">
        <v>44316.483599537038</v>
      </c>
      <c r="C10724" s="16">
        <v>323665</v>
      </c>
      <c r="D10724" s="16">
        <v>457934</v>
      </c>
      <c r="E10724" s="18">
        <f>VLOOKUP(C10724, Подписчики!$A$1:$C$16000,3,0)</f>
        <v>44315.002284152419</v>
      </c>
      <c r="F10724">
        <v>3</v>
      </c>
      <c r="G10724" s="2">
        <f t="shared" si="167"/>
        <v>44316.608599537038</v>
      </c>
    </row>
    <row r="10725" spans="1:7" x14ac:dyDescent="0.25">
      <c r="A10725" s="16">
        <v>35417</v>
      </c>
      <c r="B10725" s="17">
        <v>44316.48400462963</v>
      </c>
      <c r="C10725" s="16">
        <v>134263</v>
      </c>
      <c r="D10725" s="16">
        <v>293657</v>
      </c>
      <c r="E10725" s="18">
        <f>VLOOKUP(C10725, Подписчики!$A$1:$C$16000,3,0)</f>
        <v>44315.766296937327</v>
      </c>
      <c r="F10725">
        <v>0</v>
      </c>
      <c r="G10725" s="2">
        <f t="shared" si="167"/>
        <v>44316.48400462963</v>
      </c>
    </row>
    <row r="10726" spans="1:7" x14ac:dyDescent="0.25">
      <c r="A10726" s="16">
        <v>35422</v>
      </c>
      <c r="B10726" s="17">
        <v>44316.48400462963</v>
      </c>
      <c r="C10726" s="16">
        <v>343942</v>
      </c>
      <c r="D10726" s="16">
        <v>250679</v>
      </c>
      <c r="E10726" s="18">
        <f>VLOOKUP(C10726, Подписчики!$A$1:$C$16000,3,0)</f>
        <v>44307.709923076916</v>
      </c>
      <c r="F10726">
        <v>12</v>
      </c>
      <c r="G10726" s="2">
        <f t="shared" si="167"/>
        <v>44316.98400462963</v>
      </c>
    </row>
    <row r="10727" spans="1:7" x14ac:dyDescent="0.25">
      <c r="A10727" s="16">
        <v>35425</v>
      </c>
      <c r="B10727" s="17">
        <v>44316.484409722223</v>
      </c>
      <c r="C10727" s="16">
        <v>146869</v>
      </c>
      <c r="D10727" s="16">
        <v>60239</v>
      </c>
      <c r="E10727" s="18">
        <f>VLOOKUP(C10727, Подписчики!$A$1:$C$16000,3,0)</f>
        <v>44315.29626356838</v>
      </c>
      <c r="F10727">
        <v>1</v>
      </c>
      <c r="G10727" s="2">
        <f t="shared" si="167"/>
        <v>44316.526076388887</v>
      </c>
    </row>
    <row r="10728" spans="1:7" x14ac:dyDescent="0.25">
      <c r="A10728" s="16">
        <v>35428</v>
      </c>
      <c r="B10728" s="17">
        <v>44316.484409722223</v>
      </c>
      <c r="C10728" s="16">
        <v>201133</v>
      </c>
      <c r="D10728" s="16">
        <v>351192</v>
      </c>
      <c r="E10728" s="18">
        <f>VLOOKUP(C10728, Подписчики!$A$1:$C$16000,3,0)</f>
        <v>44290.403369408828</v>
      </c>
      <c r="F10728">
        <v>1</v>
      </c>
      <c r="G10728" s="2">
        <f t="shared" si="167"/>
        <v>44316.526076388887</v>
      </c>
    </row>
    <row r="10729" spans="1:7" x14ac:dyDescent="0.25">
      <c r="A10729" s="16">
        <v>35429</v>
      </c>
      <c r="B10729" s="17">
        <v>44316.484409722223</v>
      </c>
      <c r="C10729" s="16">
        <v>266078</v>
      </c>
      <c r="D10729" s="16">
        <v>197645</v>
      </c>
      <c r="E10729" s="18">
        <f>VLOOKUP(C10729, Подписчики!$A$1:$C$16000,3,0)</f>
        <v>44304.443108938751</v>
      </c>
      <c r="F10729">
        <v>1</v>
      </c>
      <c r="G10729" s="2">
        <f t="shared" si="167"/>
        <v>44316.526076388887</v>
      </c>
    </row>
    <row r="10730" spans="1:7" x14ac:dyDescent="0.25">
      <c r="A10730" s="16">
        <v>35431</v>
      </c>
      <c r="B10730" s="17">
        <v>44316.485219907408</v>
      </c>
      <c r="C10730" s="16">
        <v>250494</v>
      </c>
      <c r="D10730" s="16">
        <v>238334</v>
      </c>
      <c r="E10730" s="18">
        <f>VLOOKUP(C10730, Подписчики!$A$1:$C$16000,3,0)</f>
        <v>44313.884758368949</v>
      </c>
      <c r="F10730">
        <v>3</v>
      </c>
      <c r="G10730" s="2">
        <f t="shared" si="167"/>
        <v>44316.610219907408</v>
      </c>
    </row>
    <row r="10731" spans="1:7" x14ac:dyDescent="0.25">
      <c r="A10731" s="16">
        <v>35434</v>
      </c>
      <c r="B10731" s="17">
        <v>44316.489270833335</v>
      </c>
      <c r="C10731" s="16">
        <v>275532</v>
      </c>
      <c r="D10731" s="16">
        <v>21760</v>
      </c>
      <c r="E10731" s="18">
        <f>VLOOKUP(C10731, Подписчики!$A$1:$C$16000,3,0)</f>
        <v>44315.929732371798</v>
      </c>
      <c r="F10731">
        <v>5</v>
      </c>
      <c r="G10731" s="2">
        <f t="shared" si="167"/>
        <v>44316.697604166671</v>
      </c>
    </row>
    <row r="10732" spans="1:7" x14ac:dyDescent="0.25">
      <c r="A10732" s="16">
        <v>35435</v>
      </c>
      <c r="B10732" s="17">
        <v>44316.490069444444</v>
      </c>
      <c r="C10732" s="16">
        <v>27859</v>
      </c>
      <c r="D10732" s="16">
        <v>205607</v>
      </c>
      <c r="E10732" s="18">
        <f>VLOOKUP(C10732, Подписчики!$A$1:$C$16000,3,0)</f>
        <v>44315.712661752143</v>
      </c>
      <c r="F10732">
        <v>3</v>
      </c>
      <c r="G10732" s="2">
        <f t="shared" si="167"/>
        <v>44316.615069444444</v>
      </c>
    </row>
    <row r="10733" spans="1:7" x14ac:dyDescent="0.25">
      <c r="A10733" s="16">
        <v>35436</v>
      </c>
      <c r="B10733" s="17">
        <v>44316.490879629629</v>
      </c>
      <c r="C10733" s="16">
        <v>244989</v>
      </c>
      <c r="D10733" s="16">
        <v>182191</v>
      </c>
      <c r="E10733" s="18">
        <f>VLOOKUP(C10733, Подписчики!$A$1:$C$16000,3,0)</f>
        <v>44299.253840918813</v>
      </c>
      <c r="F10733">
        <v>1</v>
      </c>
      <c r="G10733" s="2">
        <f t="shared" si="167"/>
        <v>44316.532546296294</v>
      </c>
    </row>
    <row r="10734" spans="1:7" x14ac:dyDescent="0.25">
      <c r="A10734" s="16">
        <v>35440</v>
      </c>
      <c r="B10734" s="17">
        <v>44316.491689814815</v>
      </c>
      <c r="C10734" s="16">
        <v>228460</v>
      </c>
      <c r="D10734" s="16">
        <v>17083</v>
      </c>
      <c r="E10734" s="18">
        <f>VLOOKUP(C10734, Подписчики!$A$1:$C$16000,3,0)</f>
        <v>44315.29064366097</v>
      </c>
      <c r="F10734">
        <v>3</v>
      </c>
      <c r="G10734" s="2">
        <f t="shared" si="167"/>
        <v>44316.616689814815</v>
      </c>
    </row>
    <row r="10735" spans="1:7" x14ac:dyDescent="0.25">
      <c r="A10735" s="16">
        <v>35445</v>
      </c>
      <c r="B10735" s="17">
        <v>44316.492905092593</v>
      </c>
      <c r="C10735" s="16">
        <v>32947</v>
      </c>
      <c r="D10735" s="16">
        <v>433596</v>
      </c>
      <c r="E10735" s="18">
        <f>VLOOKUP(C10735, Подписчики!$A$1:$C$16000,3,0)</f>
        <v>44307.358050142451</v>
      </c>
      <c r="F10735">
        <v>2</v>
      </c>
      <c r="G10735" s="2">
        <f t="shared" si="167"/>
        <v>44316.576238425929</v>
      </c>
    </row>
    <row r="10736" spans="1:7" x14ac:dyDescent="0.25">
      <c r="A10736" s="16">
        <v>35450</v>
      </c>
      <c r="B10736" s="17">
        <v>44316.492905092593</v>
      </c>
      <c r="C10736" s="16">
        <v>133994</v>
      </c>
      <c r="D10736" s="16">
        <v>206501</v>
      </c>
      <c r="E10736" s="18">
        <f>VLOOKUP(C10736, Подписчики!$A$1:$C$16000,3,0)</f>
        <v>44292.508517806273</v>
      </c>
      <c r="F10736">
        <v>2</v>
      </c>
      <c r="G10736" s="2">
        <f t="shared" si="167"/>
        <v>44316.576238425929</v>
      </c>
    </row>
    <row r="10737" spans="1:7" x14ac:dyDescent="0.25">
      <c r="A10737" s="16">
        <v>35453</v>
      </c>
      <c r="B10737" s="17">
        <v>44316.492905092593</v>
      </c>
      <c r="C10737" s="16">
        <v>136492</v>
      </c>
      <c r="D10737" s="16">
        <v>203265</v>
      </c>
      <c r="E10737" s="18">
        <f>VLOOKUP(C10737, Подписчики!$A$1:$C$16000,3,0)</f>
        <v>44310.035688853277</v>
      </c>
      <c r="F10737">
        <v>2</v>
      </c>
      <c r="G10737" s="2">
        <f t="shared" si="167"/>
        <v>44316.576238425929</v>
      </c>
    </row>
    <row r="10738" spans="1:7" x14ac:dyDescent="0.25">
      <c r="A10738" s="16">
        <v>35455</v>
      </c>
      <c r="B10738" s="17">
        <v>44316.494120370371</v>
      </c>
      <c r="C10738" s="16">
        <v>311829</v>
      </c>
      <c r="D10738" s="16">
        <v>17862</v>
      </c>
      <c r="E10738" s="18">
        <f>VLOOKUP(C10738, Подписчики!$A$1:$C$16000,3,0)</f>
        <v>44311.684069373216</v>
      </c>
      <c r="F10738">
        <v>1</v>
      </c>
      <c r="G10738" s="2">
        <f t="shared" si="167"/>
        <v>44316.535787037035</v>
      </c>
    </row>
    <row r="10739" spans="1:7" x14ac:dyDescent="0.25">
      <c r="A10739" s="16">
        <v>35458</v>
      </c>
      <c r="B10739" s="17">
        <v>44316.494525462964</v>
      </c>
      <c r="C10739" s="16">
        <v>281939</v>
      </c>
      <c r="D10739" s="16">
        <v>351192</v>
      </c>
      <c r="E10739" s="18">
        <f>VLOOKUP(C10739, Подписчики!$A$1:$C$16000,3,0)</f>
        <v>44297.289619123934</v>
      </c>
      <c r="F10739">
        <v>2</v>
      </c>
      <c r="G10739" s="2">
        <f t="shared" si="167"/>
        <v>44316.5778587963</v>
      </c>
    </row>
    <row r="10740" spans="1:7" x14ac:dyDescent="0.25">
      <c r="A10740" s="16">
        <v>35460</v>
      </c>
      <c r="B10740" s="17">
        <v>44316.498564814814</v>
      </c>
      <c r="C10740" s="16">
        <v>68115</v>
      </c>
      <c r="D10740" s="16">
        <v>182191</v>
      </c>
      <c r="E10740" s="18">
        <f>VLOOKUP(C10740, Подписчики!$A$1:$C$16000,3,0)</f>
        <v>44309.839172400287</v>
      </c>
      <c r="F10740">
        <v>4</v>
      </c>
      <c r="G10740" s="2">
        <f t="shared" si="167"/>
        <v>44316.665231481478</v>
      </c>
    </row>
    <row r="10741" spans="1:7" x14ac:dyDescent="0.25">
      <c r="A10741" s="16">
        <v>35462</v>
      </c>
      <c r="B10741" s="17">
        <v>44316.504328703704</v>
      </c>
      <c r="C10741" s="16">
        <v>158555</v>
      </c>
      <c r="D10741" s="16">
        <v>173662</v>
      </c>
      <c r="E10741" s="18">
        <f>VLOOKUP(C10741, Подписчики!$A$1:$C$16000,3,0)</f>
        <v>44314.86654408832</v>
      </c>
      <c r="F10741">
        <v>-5</v>
      </c>
      <c r="G10741" s="2">
        <f t="shared" si="167"/>
        <v>44316.295995370368</v>
      </c>
    </row>
    <row r="10742" spans="1:7" x14ac:dyDescent="0.25">
      <c r="A10742" s="16">
        <v>35463</v>
      </c>
      <c r="B10742" s="17">
        <v>44316.50545138889</v>
      </c>
      <c r="C10742" s="16">
        <v>25105</v>
      </c>
      <c r="D10742" s="16">
        <v>43842</v>
      </c>
      <c r="E10742" s="18">
        <f>VLOOKUP(C10742, Подписчики!$A$1:$C$16000,3,0)</f>
        <v>44294.924565170935</v>
      </c>
      <c r="F10742">
        <v>1</v>
      </c>
      <c r="G10742" s="2">
        <f t="shared" si="167"/>
        <v>44316.547118055554</v>
      </c>
    </row>
    <row r="10743" spans="1:7" x14ac:dyDescent="0.25">
      <c r="A10743" s="16">
        <v>35468</v>
      </c>
      <c r="B10743" s="17">
        <v>44316.507060185184</v>
      </c>
      <c r="C10743" s="16">
        <v>51742</v>
      </c>
      <c r="D10743" s="16">
        <v>431288</v>
      </c>
      <c r="E10743" s="18">
        <f>VLOOKUP(C10743, Подписчики!$A$1:$C$16000,3,0)</f>
        <v>44315.575983262104</v>
      </c>
      <c r="F10743">
        <v>5</v>
      </c>
      <c r="G10743" s="2">
        <f t="shared" si="167"/>
        <v>44316.71539351852</v>
      </c>
    </row>
    <row r="10744" spans="1:7" x14ac:dyDescent="0.25">
      <c r="A10744" s="16">
        <v>35469</v>
      </c>
      <c r="B10744" s="17">
        <v>44316.507662037038</v>
      </c>
      <c r="C10744" s="16">
        <v>171641</v>
      </c>
      <c r="D10744" s="16">
        <v>470762</v>
      </c>
      <c r="E10744" s="18">
        <f>VLOOKUP(C10744, Подписчики!$A$1:$C$16000,3,0)</f>
        <v>44301.551681410259</v>
      </c>
      <c r="F10744">
        <v>2</v>
      </c>
      <c r="G10744" s="2">
        <f t="shared" si="167"/>
        <v>44316.590995370374</v>
      </c>
    </row>
    <row r="10745" spans="1:7" x14ac:dyDescent="0.25">
      <c r="A10745" s="16">
        <v>35470</v>
      </c>
      <c r="B10745" s="17">
        <v>44316.509328703702</v>
      </c>
      <c r="C10745" s="16">
        <v>120056</v>
      </c>
      <c r="D10745" s="16">
        <v>389689</v>
      </c>
      <c r="E10745" s="18">
        <f>VLOOKUP(C10745, Подписчики!$A$1:$C$16000,3,0)</f>
        <v>44315.102713319087</v>
      </c>
      <c r="F10745">
        <v>1</v>
      </c>
      <c r="G10745" s="2">
        <f t="shared" si="167"/>
        <v>44316.550995370366</v>
      </c>
    </row>
    <row r="10746" spans="1:7" x14ac:dyDescent="0.25">
      <c r="A10746" s="16">
        <v>35475</v>
      </c>
      <c r="B10746" s="17">
        <v>44316.51394675926</v>
      </c>
      <c r="C10746" s="16">
        <v>176487</v>
      </c>
      <c r="D10746" s="16">
        <v>65828</v>
      </c>
      <c r="E10746" s="18">
        <f>VLOOKUP(C10746, Подписчики!$A$1:$C$16000,3,0)</f>
        <v>44308.626641809118</v>
      </c>
      <c r="F10746">
        <v>2</v>
      </c>
      <c r="G10746" s="2">
        <f t="shared" si="167"/>
        <v>44316.597280092596</v>
      </c>
    </row>
    <row r="10747" spans="1:7" x14ac:dyDescent="0.25">
      <c r="A10747" s="16">
        <v>35479</v>
      </c>
      <c r="B10747" s="17">
        <v>44316.51394675926</v>
      </c>
      <c r="C10747" s="16">
        <v>295446</v>
      </c>
      <c r="D10747" s="16">
        <v>411922</v>
      </c>
      <c r="E10747" s="18">
        <f>VLOOKUP(C10747, Подписчики!$A$1:$C$16000,3,0)</f>
        <v>44299.230016631052</v>
      </c>
      <c r="F10747">
        <v>2</v>
      </c>
      <c r="G10747" s="2">
        <f t="shared" si="167"/>
        <v>44316.597280092596</v>
      </c>
    </row>
    <row r="10748" spans="1:7" x14ac:dyDescent="0.25">
      <c r="A10748" s="16">
        <v>35482</v>
      </c>
      <c r="B10748" s="17">
        <v>44316.514351851853</v>
      </c>
      <c r="C10748" s="16">
        <v>296148</v>
      </c>
      <c r="D10748" s="16">
        <v>347008</v>
      </c>
      <c r="E10748" s="18">
        <f>VLOOKUP(C10748, Подписчики!$A$1:$C$16000,3,0)</f>
        <v>44312.398889992881</v>
      </c>
      <c r="F10748">
        <v>3</v>
      </c>
      <c r="G10748" s="2">
        <f t="shared" si="167"/>
        <v>44316.639351851853</v>
      </c>
    </row>
    <row r="10749" spans="1:7" x14ac:dyDescent="0.25">
      <c r="A10749" s="16">
        <v>35485</v>
      </c>
      <c r="B10749" s="17">
        <v>44316.516331018516</v>
      </c>
      <c r="C10749" s="16">
        <v>200617</v>
      </c>
      <c r="D10749" s="16">
        <v>5151</v>
      </c>
      <c r="E10749" s="18">
        <f>VLOOKUP(C10749, Подписчики!$A$1:$C$16000,3,0)</f>
        <v>44286.064481089743</v>
      </c>
      <c r="F10749">
        <v>-8</v>
      </c>
      <c r="G10749" s="2">
        <f t="shared" si="167"/>
        <v>44316.18299768518</v>
      </c>
    </row>
    <row r="10750" spans="1:7" x14ac:dyDescent="0.25">
      <c r="A10750" s="16">
        <v>35487</v>
      </c>
      <c r="B10750" s="17">
        <v>44316.516365740739</v>
      </c>
      <c r="C10750" s="16">
        <v>142962</v>
      </c>
      <c r="D10750" s="16">
        <v>339123</v>
      </c>
      <c r="E10750" s="18">
        <f>VLOOKUP(C10750, Подписчики!$A$1:$C$16000,3,0)</f>
        <v>44315.819458048434</v>
      </c>
      <c r="F10750">
        <v>4</v>
      </c>
      <c r="G10750" s="2">
        <f t="shared" si="167"/>
        <v>44316.683032407404</v>
      </c>
    </row>
    <row r="10751" spans="1:7" x14ac:dyDescent="0.25">
      <c r="A10751" s="16">
        <v>35488</v>
      </c>
      <c r="B10751" s="17">
        <v>44316.518391203703</v>
      </c>
      <c r="C10751" s="16">
        <v>335923</v>
      </c>
      <c r="D10751" s="16">
        <v>88863</v>
      </c>
      <c r="E10751" s="18">
        <f>VLOOKUP(C10751, Подписчики!$A$1:$C$16000,3,0)</f>
        <v>44315.104175819084</v>
      </c>
      <c r="F10751">
        <v>5</v>
      </c>
      <c r="G10751" s="2">
        <f t="shared" si="167"/>
        <v>44316.726724537039</v>
      </c>
    </row>
    <row r="10752" spans="1:7" x14ac:dyDescent="0.25">
      <c r="A10752" s="16">
        <v>35491</v>
      </c>
      <c r="B10752" s="17">
        <v>44316.518796296295</v>
      </c>
      <c r="C10752" s="16">
        <v>268816</v>
      </c>
      <c r="D10752" s="16">
        <v>430019</v>
      </c>
      <c r="E10752" s="18">
        <f>VLOOKUP(C10752, Подписчики!$A$1:$C$16000,3,0)</f>
        <v>44308.400741987178</v>
      </c>
      <c r="F10752">
        <v>2</v>
      </c>
      <c r="G10752" s="2">
        <f t="shared" si="167"/>
        <v>44316.602129629631</v>
      </c>
    </row>
    <row r="10753" spans="1:7" x14ac:dyDescent="0.25">
      <c r="A10753" s="16">
        <v>35495</v>
      </c>
      <c r="B10753" s="17">
        <v>44316.518796296295</v>
      </c>
      <c r="C10753" s="16">
        <v>297348</v>
      </c>
      <c r="D10753" s="16">
        <v>473323</v>
      </c>
      <c r="E10753" s="18">
        <f>VLOOKUP(C10753, Подписчики!$A$1:$C$16000,3,0)</f>
        <v>44293.504139245015</v>
      </c>
      <c r="F10753">
        <v>2</v>
      </c>
      <c r="G10753" s="2">
        <f t="shared" si="167"/>
        <v>44316.602129629631</v>
      </c>
    </row>
    <row r="10754" spans="1:7" x14ac:dyDescent="0.25">
      <c r="A10754" s="16">
        <v>35500</v>
      </c>
      <c r="B10754" s="17">
        <v>44316.520416666666</v>
      </c>
      <c r="C10754" s="16">
        <v>56355</v>
      </c>
      <c r="D10754" s="16">
        <v>227775</v>
      </c>
      <c r="E10754" s="18">
        <f>VLOOKUP(C10754, Подписчики!$A$1:$C$16000,3,0)</f>
        <v>44295.103370405981</v>
      </c>
      <c r="F10754">
        <v>2</v>
      </c>
      <c r="G10754" s="2">
        <f t="shared" ref="G10754:G10817" si="168">B10754+F10754/24</f>
        <v>44316.603750000002</v>
      </c>
    </row>
    <row r="10755" spans="1:7" x14ac:dyDescent="0.25">
      <c r="A10755" s="16">
        <v>35501</v>
      </c>
      <c r="B10755" s="17">
        <v>44316.520821759259</v>
      </c>
      <c r="C10755" s="16">
        <v>22960</v>
      </c>
      <c r="D10755" s="16">
        <v>411922</v>
      </c>
      <c r="E10755" s="18">
        <f>VLOOKUP(C10755, Подписчики!$A$1:$C$16000,3,0)</f>
        <v>44313.815216844734</v>
      </c>
      <c r="F10755">
        <v>7</v>
      </c>
      <c r="G10755" s="2">
        <f t="shared" si="168"/>
        <v>44316.812488425923</v>
      </c>
    </row>
    <row r="10756" spans="1:7" x14ac:dyDescent="0.25">
      <c r="A10756" s="16">
        <v>35504</v>
      </c>
      <c r="B10756" s="17">
        <v>44316.522037037037</v>
      </c>
      <c r="C10756" s="16">
        <v>16112</v>
      </c>
      <c r="D10756" s="16">
        <v>278183</v>
      </c>
      <c r="E10756" s="18">
        <f>VLOOKUP(C10756, Подписчики!$A$1:$C$16000,3,0)</f>
        <v>44310.423693482902</v>
      </c>
      <c r="F10756">
        <v>2</v>
      </c>
      <c r="G10756" s="2">
        <f t="shared" si="168"/>
        <v>44316.605370370373</v>
      </c>
    </row>
    <row r="10757" spans="1:7" x14ac:dyDescent="0.25">
      <c r="A10757" s="16">
        <v>35506</v>
      </c>
      <c r="B10757" s="17">
        <v>44316.522037037037</v>
      </c>
      <c r="C10757" s="16">
        <v>67680</v>
      </c>
      <c r="D10757" s="16">
        <v>112334</v>
      </c>
      <c r="E10757" s="18">
        <f>VLOOKUP(C10757, Подписчики!$A$1:$C$16000,3,0)</f>
        <v>44315.593660113962</v>
      </c>
      <c r="F10757">
        <v>2</v>
      </c>
      <c r="G10757" s="2">
        <f t="shared" si="168"/>
        <v>44316.605370370373</v>
      </c>
    </row>
    <row r="10758" spans="1:7" x14ac:dyDescent="0.25">
      <c r="A10758" s="16">
        <v>35508</v>
      </c>
      <c r="B10758" s="17">
        <v>44316.522037037037</v>
      </c>
      <c r="C10758" s="16">
        <v>73169</v>
      </c>
      <c r="D10758" s="16">
        <v>122982</v>
      </c>
      <c r="E10758" s="18">
        <f>VLOOKUP(C10758, Подписчики!$A$1:$C$16000,3,0)</f>
        <v>44315.070921652419</v>
      </c>
      <c r="F10758">
        <v>2</v>
      </c>
      <c r="G10758" s="2">
        <f t="shared" si="168"/>
        <v>44316.605370370373</v>
      </c>
    </row>
    <row r="10759" spans="1:7" x14ac:dyDescent="0.25">
      <c r="A10759" s="16">
        <v>35510</v>
      </c>
      <c r="B10759" s="17">
        <v>44316.52244212963</v>
      </c>
      <c r="C10759" s="16">
        <v>39099</v>
      </c>
      <c r="D10759" s="16">
        <v>258583</v>
      </c>
      <c r="E10759" s="18">
        <f>VLOOKUP(C10759, Подписчики!$A$1:$C$16000,3,0)</f>
        <v>44310.828938176637</v>
      </c>
      <c r="F10759">
        <v>3</v>
      </c>
      <c r="G10759" s="2">
        <f t="shared" si="168"/>
        <v>44316.64744212963</v>
      </c>
    </row>
    <row r="10760" spans="1:7" x14ac:dyDescent="0.25">
      <c r="A10760" s="16">
        <v>35511</v>
      </c>
      <c r="B10760" s="17">
        <v>44316.523645833331</v>
      </c>
      <c r="C10760" s="16">
        <v>321531</v>
      </c>
      <c r="D10760" s="16">
        <v>437992</v>
      </c>
      <c r="E10760" s="18">
        <f>VLOOKUP(C10760, Подписчики!$A$1:$C$16000,3,0)</f>
        <v>44313.734257799144</v>
      </c>
      <c r="F10760">
        <v>2</v>
      </c>
      <c r="G10760" s="2">
        <f t="shared" si="168"/>
        <v>44316.606979166667</v>
      </c>
    </row>
    <row r="10761" spans="1:7" x14ac:dyDescent="0.25">
      <c r="A10761" s="16">
        <v>35515</v>
      </c>
      <c r="B10761" s="17">
        <v>44316.524861111109</v>
      </c>
      <c r="C10761" s="16">
        <v>83200</v>
      </c>
      <c r="D10761" s="16">
        <v>158978</v>
      </c>
      <c r="E10761" s="18">
        <f>VLOOKUP(C10761, Подписчики!$A$1:$C$16000,3,0)</f>
        <v>44290.178471438747</v>
      </c>
      <c r="F10761">
        <v>9</v>
      </c>
      <c r="G10761" s="2">
        <f t="shared" si="168"/>
        <v>44316.899861111109</v>
      </c>
    </row>
    <row r="10762" spans="1:7" x14ac:dyDescent="0.25">
      <c r="A10762" s="16">
        <v>35518</v>
      </c>
      <c r="B10762" s="17">
        <v>44316.525266203702</v>
      </c>
      <c r="C10762" s="16">
        <v>239666</v>
      </c>
      <c r="D10762" s="16">
        <v>94440</v>
      </c>
      <c r="E10762" s="18">
        <f>VLOOKUP(C10762, Подписчики!$A$1:$C$16000,3,0)</f>
        <v>44308.24565644587</v>
      </c>
      <c r="F10762">
        <v>2</v>
      </c>
      <c r="G10762" s="2">
        <f t="shared" si="168"/>
        <v>44316.608599537038</v>
      </c>
    </row>
    <row r="10763" spans="1:7" x14ac:dyDescent="0.25">
      <c r="A10763" s="16">
        <v>35520</v>
      </c>
      <c r="B10763" s="17">
        <v>44316.526886574073</v>
      </c>
      <c r="C10763" s="16">
        <v>15044</v>
      </c>
      <c r="D10763" s="16">
        <v>118549</v>
      </c>
      <c r="E10763" s="18">
        <f>VLOOKUP(C10763, Подписчики!$A$1:$C$16000,3,0)</f>
        <v>44316.000548112534</v>
      </c>
      <c r="F10763">
        <v>2</v>
      </c>
      <c r="G10763" s="2">
        <f t="shared" si="168"/>
        <v>44316.610219907408</v>
      </c>
    </row>
    <row r="10764" spans="1:7" x14ac:dyDescent="0.25">
      <c r="A10764" s="16">
        <v>35521</v>
      </c>
      <c r="B10764" s="17">
        <v>44316.527696759258</v>
      </c>
      <c r="C10764" s="16">
        <v>321329</v>
      </c>
      <c r="D10764" s="16">
        <v>21760</v>
      </c>
      <c r="E10764" s="18">
        <f>VLOOKUP(C10764, Подписчики!$A$1:$C$16000,3,0)</f>
        <v>44316.257527528491</v>
      </c>
      <c r="F10764">
        <v>0</v>
      </c>
      <c r="G10764" s="2">
        <f t="shared" si="168"/>
        <v>44316.527696759258</v>
      </c>
    </row>
    <row r="10765" spans="1:7" x14ac:dyDescent="0.25">
      <c r="A10765" s="16">
        <v>35525</v>
      </c>
      <c r="B10765" s="17">
        <v>44316.528912037036</v>
      </c>
      <c r="C10765" s="16">
        <v>68638</v>
      </c>
      <c r="D10765" s="16">
        <v>148570</v>
      </c>
      <c r="E10765" s="18">
        <f>VLOOKUP(C10765, Подписчики!$A$1:$C$16000,3,0)</f>
        <v>44315.79260434473</v>
      </c>
      <c r="F10765">
        <v>3</v>
      </c>
      <c r="G10765" s="2">
        <f t="shared" si="168"/>
        <v>44316.653912037036</v>
      </c>
    </row>
    <row r="10766" spans="1:7" x14ac:dyDescent="0.25">
      <c r="A10766" s="16">
        <v>35526</v>
      </c>
      <c r="B10766" s="17">
        <v>44316.529722222222</v>
      </c>
      <c r="C10766" s="16">
        <v>331856</v>
      </c>
      <c r="D10766" s="16">
        <v>374994</v>
      </c>
      <c r="E10766" s="18">
        <f>VLOOKUP(C10766, Подписчики!$A$1:$C$16000,3,0)</f>
        <v>44310.433978205125</v>
      </c>
      <c r="F10766">
        <v>9</v>
      </c>
      <c r="G10766" s="2">
        <f t="shared" si="168"/>
        <v>44316.904722222222</v>
      </c>
    </row>
    <row r="10767" spans="1:7" x14ac:dyDescent="0.25">
      <c r="A10767" s="16">
        <v>35528</v>
      </c>
      <c r="B10767" s="17">
        <v>44316.530127314814</v>
      </c>
      <c r="C10767" s="16">
        <v>147502</v>
      </c>
      <c r="D10767" s="16">
        <v>367148</v>
      </c>
      <c r="E10767" s="18">
        <f>VLOOKUP(C10767, Подписчики!$A$1:$C$16000,3,0)</f>
        <v>44315.601850391737</v>
      </c>
      <c r="F10767">
        <v>2</v>
      </c>
      <c r="G10767" s="2">
        <f t="shared" si="168"/>
        <v>44316.61346064815</v>
      </c>
    </row>
    <row r="10768" spans="1:7" x14ac:dyDescent="0.25">
      <c r="A10768" s="16">
        <v>35531</v>
      </c>
      <c r="B10768" s="17">
        <v>44316.532141203701</v>
      </c>
      <c r="C10768" s="16">
        <v>249554</v>
      </c>
      <c r="D10768" s="16">
        <v>347393</v>
      </c>
      <c r="E10768" s="18">
        <f>VLOOKUP(C10768, Подписчики!$A$1:$C$16000,3,0)</f>
        <v>44310.262153454423</v>
      </c>
      <c r="F10768">
        <v>11</v>
      </c>
      <c r="G10768" s="2">
        <f t="shared" si="168"/>
        <v>44316.990474537037</v>
      </c>
    </row>
    <row r="10769" spans="1:7" x14ac:dyDescent="0.25">
      <c r="A10769" s="16">
        <v>35534</v>
      </c>
      <c r="B10769" s="17">
        <v>44316.532141203701</v>
      </c>
      <c r="C10769" s="16">
        <v>103412</v>
      </c>
      <c r="D10769" s="16">
        <v>411922</v>
      </c>
      <c r="E10769" s="18">
        <f>VLOOKUP(C10769, Подписчики!$A$1:$C$16000,3,0)</f>
        <v>44315.791033511399</v>
      </c>
      <c r="F10769">
        <v>3</v>
      </c>
      <c r="G10769" s="2">
        <f t="shared" si="168"/>
        <v>44316.657141203701</v>
      </c>
    </row>
    <row r="10770" spans="1:7" x14ac:dyDescent="0.25">
      <c r="A10770" s="16">
        <v>35537</v>
      </c>
      <c r="B10770" s="17">
        <v>44316.532141203701</v>
      </c>
      <c r="C10770" s="16">
        <v>110227</v>
      </c>
      <c r="D10770" s="16">
        <v>258219</v>
      </c>
      <c r="E10770" s="18">
        <f>VLOOKUP(C10770, Подписчики!$A$1:$C$16000,3,0)</f>
        <v>44309.635270049861</v>
      </c>
      <c r="F10770">
        <v>3</v>
      </c>
      <c r="G10770" s="2">
        <f t="shared" si="168"/>
        <v>44316.657141203701</v>
      </c>
    </row>
    <row r="10771" spans="1:7" x14ac:dyDescent="0.25">
      <c r="A10771" s="16">
        <v>35542</v>
      </c>
      <c r="B10771" s="17">
        <v>44316.532141203701</v>
      </c>
      <c r="C10771" s="16">
        <v>184288</v>
      </c>
      <c r="D10771" s="16">
        <v>118549</v>
      </c>
      <c r="E10771" s="18">
        <f>VLOOKUP(C10771, Подписчики!$A$1:$C$16000,3,0)</f>
        <v>44303.496136039888</v>
      </c>
      <c r="F10771">
        <v>3</v>
      </c>
      <c r="G10771" s="2">
        <f t="shared" si="168"/>
        <v>44316.657141203701</v>
      </c>
    </row>
    <row r="10772" spans="1:7" x14ac:dyDescent="0.25">
      <c r="A10772" s="16">
        <v>35545</v>
      </c>
      <c r="B10772" s="17">
        <v>44316.532951388886</v>
      </c>
      <c r="C10772" s="16">
        <v>234844</v>
      </c>
      <c r="D10772" s="16">
        <v>112456</v>
      </c>
      <c r="E10772" s="18">
        <f>VLOOKUP(C10772, Подписчики!$A$1:$C$16000,3,0)</f>
        <v>44300.475810861826</v>
      </c>
      <c r="F10772">
        <v>1</v>
      </c>
      <c r="G10772" s="2">
        <f t="shared" si="168"/>
        <v>44316.574618055551</v>
      </c>
    </row>
    <row r="10773" spans="1:7" x14ac:dyDescent="0.25">
      <c r="A10773" s="16">
        <v>35548</v>
      </c>
      <c r="B10773" s="17">
        <v>44316.533761574072</v>
      </c>
      <c r="C10773" s="16">
        <v>335161</v>
      </c>
      <c r="D10773" s="16">
        <v>192331</v>
      </c>
      <c r="E10773" s="18">
        <f>VLOOKUP(C10773, Подписчики!$A$1:$C$16000,3,0)</f>
        <v>44315.751253881768</v>
      </c>
      <c r="F10773">
        <v>7</v>
      </c>
      <c r="G10773" s="2">
        <f t="shared" si="168"/>
        <v>44316.825428240736</v>
      </c>
    </row>
    <row r="10774" spans="1:7" x14ac:dyDescent="0.25">
      <c r="A10774" s="16">
        <v>35550</v>
      </c>
      <c r="B10774" s="17">
        <v>44316.534166666665</v>
      </c>
      <c r="C10774" s="16">
        <v>200461</v>
      </c>
      <c r="D10774" s="16">
        <v>230507</v>
      </c>
      <c r="E10774" s="18">
        <f>VLOOKUP(C10774, Подписчики!$A$1:$C$16000,3,0)</f>
        <v>44308.808008938751</v>
      </c>
      <c r="F10774">
        <v>0</v>
      </c>
      <c r="G10774" s="2">
        <f t="shared" si="168"/>
        <v>44316.534166666665</v>
      </c>
    </row>
    <row r="10775" spans="1:7" x14ac:dyDescent="0.25">
      <c r="A10775" s="16">
        <v>35553</v>
      </c>
      <c r="B10775" s="17">
        <v>44316.534166666665</v>
      </c>
      <c r="C10775" s="16">
        <v>182021</v>
      </c>
      <c r="D10775" s="16">
        <v>411922</v>
      </c>
      <c r="E10775" s="18">
        <f>VLOOKUP(C10775, Подписчики!$A$1:$C$16000,3,0)</f>
        <v>44308.755437606844</v>
      </c>
      <c r="F10775">
        <v>4</v>
      </c>
      <c r="G10775" s="2">
        <f t="shared" si="168"/>
        <v>44316.700833333329</v>
      </c>
    </row>
    <row r="10776" spans="1:7" x14ac:dyDescent="0.25">
      <c r="A10776" s="16">
        <v>35557</v>
      </c>
      <c r="B10776" s="17">
        <v>44316.53497685185</v>
      </c>
      <c r="C10776" s="16">
        <v>267123</v>
      </c>
      <c r="D10776" s="16">
        <v>21760</v>
      </c>
      <c r="E10776" s="18">
        <f>VLOOKUP(C10776, Подписчики!$A$1:$C$16000,3,0)</f>
        <v>44312.934586075498</v>
      </c>
      <c r="F10776">
        <v>2</v>
      </c>
      <c r="G10776" s="2">
        <f t="shared" si="168"/>
        <v>44316.618310185186</v>
      </c>
    </row>
    <row r="10777" spans="1:7" x14ac:dyDescent="0.25">
      <c r="A10777" s="16">
        <v>35562</v>
      </c>
      <c r="B10777" s="17">
        <v>44316.535381944443</v>
      </c>
      <c r="C10777" s="16">
        <v>128686</v>
      </c>
      <c r="D10777" s="16">
        <v>154256</v>
      </c>
      <c r="E10777" s="18">
        <f>VLOOKUP(C10777, Подписчики!$A$1:$C$16000,3,0)</f>
        <v>44288.032185149576</v>
      </c>
      <c r="F10777">
        <v>7</v>
      </c>
      <c r="G10777" s="2">
        <f t="shared" si="168"/>
        <v>44316.827048611107</v>
      </c>
    </row>
    <row r="10778" spans="1:7" x14ac:dyDescent="0.25">
      <c r="A10778" s="16">
        <v>35564</v>
      </c>
      <c r="B10778" s="17">
        <v>44316.536597222221</v>
      </c>
      <c r="C10778" s="16">
        <v>35539</v>
      </c>
      <c r="D10778" s="16">
        <v>157871</v>
      </c>
      <c r="E10778" s="18">
        <f>VLOOKUP(C10778, Подписчики!$A$1:$C$16000,3,0)</f>
        <v>44309.302850427346</v>
      </c>
      <c r="F10778">
        <v>2</v>
      </c>
      <c r="G10778" s="2">
        <f t="shared" si="168"/>
        <v>44316.619930555556</v>
      </c>
    </row>
    <row r="10779" spans="1:7" x14ac:dyDescent="0.25">
      <c r="A10779" s="16">
        <v>35569</v>
      </c>
      <c r="B10779" s="17">
        <v>44316.537002314813</v>
      </c>
      <c r="C10779" s="16">
        <v>186510</v>
      </c>
      <c r="D10779" s="16">
        <v>320620</v>
      </c>
      <c r="E10779" s="18">
        <f>VLOOKUP(C10779, Подписчики!$A$1:$C$16000,3,0)</f>
        <v>44311.016946153846</v>
      </c>
      <c r="F10779">
        <v>3</v>
      </c>
      <c r="G10779" s="2">
        <f t="shared" si="168"/>
        <v>44316.662002314813</v>
      </c>
    </row>
    <row r="10780" spans="1:7" x14ac:dyDescent="0.25">
      <c r="A10780" s="16">
        <v>35571</v>
      </c>
      <c r="B10780" s="17">
        <v>44316.538622685184</v>
      </c>
      <c r="C10780" s="16">
        <v>43213</v>
      </c>
      <c r="D10780" s="16">
        <v>351192</v>
      </c>
      <c r="E10780" s="18">
        <f>VLOOKUP(C10780, Подписчики!$A$1:$C$16000,3,0)</f>
        <v>44315.126607300568</v>
      </c>
      <c r="F10780">
        <v>3</v>
      </c>
      <c r="G10780" s="2">
        <f t="shared" si="168"/>
        <v>44316.663622685184</v>
      </c>
    </row>
    <row r="10781" spans="1:7" x14ac:dyDescent="0.25">
      <c r="A10781" s="16">
        <v>35574</v>
      </c>
      <c r="B10781" s="17">
        <v>44316.540231481478</v>
      </c>
      <c r="C10781" s="16">
        <v>22368</v>
      </c>
      <c r="D10781" s="16">
        <v>5151</v>
      </c>
      <c r="E10781" s="18">
        <f>VLOOKUP(C10781, Подписчики!$A$1:$C$16000,3,0)</f>
        <v>44306.397819123937</v>
      </c>
      <c r="F10781">
        <v>3</v>
      </c>
      <c r="G10781" s="2">
        <f t="shared" si="168"/>
        <v>44316.665231481478</v>
      </c>
    </row>
    <row r="10782" spans="1:7" x14ac:dyDescent="0.25">
      <c r="A10782" s="16">
        <v>35575</v>
      </c>
      <c r="B10782" s="17">
        <v>44316.540231481478</v>
      </c>
      <c r="C10782" s="16">
        <v>30410</v>
      </c>
      <c r="D10782" s="16">
        <v>104581</v>
      </c>
      <c r="E10782" s="18">
        <f>VLOOKUP(C10782, Подписчики!$A$1:$C$16000,3,0)</f>
        <v>44316.251762250715</v>
      </c>
      <c r="F10782">
        <v>3</v>
      </c>
      <c r="G10782" s="2">
        <f t="shared" si="168"/>
        <v>44316.665231481478</v>
      </c>
    </row>
    <row r="10783" spans="1:7" x14ac:dyDescent="0.25">
      <c r="A10783" s="16">
        <v>35580</v>
      </c>
      <c r="B10783" s="17">
        <v>44316.541851851849</v>
      </c>
      <c r="C10783" s="16">
        <v>149657</v>
      </c>
      <c r="D10783" s="16">
        <v>244574</v>
      </c>
      <c r="E10783" s="18">
        <f>VLOOKUP(C10783, Подписчики!$A$1:$C$16000,3,0)</f>
        <v>44315.838744159548</v>
      </c>
      <c r="F10783">
        <v>7</v>
      </c>
      <c r="G10783" s="2">
        <f t="shared" si="168"/>
        <v>44316.833518518513</v>
      </c>
    </row>
    <row r="10784" spans="1:7" x14ac:dyDescent="0.25">
      <c r="A10784" s="16">
        <v>35584</v>
      </c>
      <c r="B10784" s="17">
        <v>44316.542662037034</v>
      </c>
      <c r="C10784" s="16">
        <v>121112</v>
      </c>
      <c r="D10784" s="16">
        <v>347393</v>
      </c>
      <c r="E10784" s="18">
        <f>VLOOKUP(C10784, Подписчики!$A$1:$C$16000,3,0)</f>
        <v>44308.876288995722</v>
      </c>
      <c r="F10784">
        <v>5</v>
      </c>
      <c r="G10784" s="2">
        <f t="shared" si="168"/>
        <v>44316.75099537037</v>
      </c>
    </row>
    <row r="10785" spans="1:7" x14ac:dyDescent="0.25">
      <c r="A10785" s="16">
        <v>35588</v>
      </c>
      <c r="B10785" s="17">
        <v>44316.542662037034</v>
      </c>
      <c r="C10785" s="16">
        <v>247280</v>
      </c>
      <c r="D10785" s="16">
        <v>394819</v>
      </c>
      <c r="E10785" s="18">
        <f>VLOOKUP(C10785, Подписчики!$A$1:$C$16000,3,0)</f>
        <v>44295.265713603992</v>
      </c>
      <c r="F10785">
        <v>9</v>
      </c>
      <c r="G10785" s="2">
        <f t="shared" si="168"/>
        <v>44316.917662037034</v>
      </c>
    </row>
    <row r="10786" spans="1:7" x14ac:dyDescent="0.25">
      <c r="A10786" s="16">
        <v>35591</v>
      </c>
      <c r="B10786" s="17">
        <v>44316.54347222222</v>
      </c>
      <c r="C10786" s="16">
        <v>221339</v>
      </c>
      <c r="D10786" s="16">
        <v>250679</v>
      </c>
      <c r="E10786" s="18">
        <f>VLOOKUP(C10786, Подписчики!$A$1:$C$16000,3,0)</f>
        <v>44315.292226068377</v>
      </c>
      <c r="F10786">
        <v>3</v>
      </c>
      <c r="G10786" s="2">
        <f t="shared" si="168"/>
        <v>44316.66847222222</v>
      </c>
    </row>
    <row r="10787" spans="1:7" x14ac:dyDescent="0.25">
      <c r="A10787" s="16">
        <v>35596</v>
      </c>
      <c r="B10787" s="17">
        <v>44316.543877314813</v>
      </c>
      <c r="C10787" s="16">
        <v>138569</v>
      </c>
      <c r="D10787" s="16">
        <v>95024</v>
      </c>
      <c r="E10787" s="18">
        <f>VLOOKUP(C10787, Подписчики!$A$1:$C$16000,3,0)</f>
        <v>44312.974848076927</v>
      </c>
      <c r="F10787">
        <v>0</v>
      </c>
      <c r="G10787" s="2">
        <f t="shared" si="168"/>
        <v>44316.543877314813</v>
      </c>
    </row>
    <row r="10788" spans="1:7" x14ac:dyDescent="0.25">
      <c r="A10788" s="16">
        <v>35601</v>
      </c>
      <c r="B10788" s="17">
        <v>44316.544687499998</v>
      </c>
      <c r="C10788" s="16">
        <v>121171</v>
      </c>
      <c r="D10788" s="16">
        <v>346056</v>
      </c>
      <c r="E10788" s="18">
        <f>VLOOKUP(C10788, Подписчики!$A$1:$C$16000,3,0)</f>
        <v>44285.807618198007</v>
      </c>
      <c r="F10788">
        <v>2</v>
      </c>
      <c r="G10788" s="2">
        <f t="shared" si="168"/>
        <v>44316.628020833334</v>
      </c>
    </row>
    <row r="10789" spans="1:7" x14ac:dyDescent="0.25">
      <c r="A10789" s="16">
        <v>35603</v>
      </c>
      <c r="B10789" s="17">
        <v>44316.546712962961</v>
      </c>
      <c r="C10789" s="16">
        <v>181395</v>
      </c>
      <c r="D10789" s="16">
        <v>394819</v>
      </c>
      <c r="E10789" s="18">
        <f>VLOOKUP(C10789, Подписчики!$A$1:$C$16000,3,0)</f>
        <v>44301.694390206547</v>
      </c>
      <c r="F10789">
        <v>3</v>
      </c>
      <c r="G10789" s="2">
        <f t="shared" si="168"/>
        <v>44316.671712962961</v>
      </c>
    </row>
    <row r="10790" spans="1:7" x14ac:dyDescent="0.25">
      <c r="A10790" s="16">
        <v>35604</v>
      </c>
      <c r="B10790" s="17">
        <v>44316.547118055554</v>
      </c>
      <c r="C10790" s="16">
        <v>179110</v>
      </c>
      <c r="D10790" s="16">
        <v>250679</v>
      </c>
      <c r="E10790" s="18">
        <f>VLOOKUP(C10790, Подписчики!$A$1:$C$16000,3,0)</f>
        <v>44308.973684188029</v>
      </c>
      <c r="F10790">
        <v>0</v>
      </c>
      <c r="G10790" s="2">
        <f t="shared" si="168"/>
        <v>44316.547118055554</v>
      </c>
    </row>
    <row r="10791" spans="1:7" x14ac:dyDescent="0.25">
      <c r="A10791" s="16">
        <v>35607</v>
      </c>
      <c r="B10791" s="17">
        <v>44316.547523148147</v>
      </c>
      <c r="C10791" s="16">
        <v>257119</v>
      </c>
      <c r="D10791" s="16">
        <v>347008</v>
      </c>
      <c r="E10791" s="18">
        <f>VLOOKUP(C10791, Подписчики!$A$1:$C$16000,3,0)</f>
        <v>44315.535846225066</v>
      </c>
      <c r="F10791">
        <v>1</v>
      </c>
      <c r="G10791" s="2">
        <f t="shared" si="168"/>
        <v>44316.589189814811</v>
      </c>
    </row>
    <row r="10792" spans="1:7" x14ac:dyDescent="0.25">
      <c r="A10792" s="16">
        <v>35609</v>
      </c>
      <c r="B10792" s="17">
        <v>44316.54791666667</v>
      </c>
      <c r="C10792" s="16">
        <v>164238</v>
      </c>
      <c r="D10792" s="16">
        <v>217307</v>
      </c>
      <c r="E10792" s="18">
        <f>VLOOKUP(C10792, Подписчики!$A$1:$C$16000,3,0)</f>
        <v>44308.358240633905</v>
      </c>
      <c r="F10792">
        <v>6</v>
      </c>
      <c r="G10792" s="2">
        <f t="shared" si="168"/>
        <v>44316.79791666667</v>
      </c>
    </row>
    <row r="10793" spans="1:7" x14ac:dyDescent="0.25">
      <c r="A10793" s="16">
        <v>35612</v>
      </c>
      <c r="B10793" s="17">
        <v>44316.54791666667</v>
      </c>
      <c r="C10793" s="16">
        <v>241101</v>
      </c>
      <c r="D10793" s="16">
        <v>393123</v>
      </c>
      <c r="E10793" s="18">
        <f>VLOOKUP(C10793, Подписчики!$A$1:$C$16000,3,0)</f>
        <v>44311.367051068373</v>
      </c>
      <c r="F10793">
        <v>2</v>
      </c>
      <c r="G10793" s="2">
        <f t="shared" si="168"/>
        <v>44316.631250000006</v>
      </c>
    </row>
    <row r="10794" spans="1:7" x14ac:dyDescent="0.25">
      <c r="A10794" s="16">
        <v>35616</v>
      </c>
      <c r="B10794" s="17">
        <v>44316.551157407404</v>
      </c>
      <c r="C10794" s="16">
        <v>61726</v>
      </c>
      <c r="D10794" s="16">
        <v>80850</v>
      </c>
      <c r="E10794" s="18">
        <f>VLOOKUP(C10794, Подписчики!$A$1:$C$16000,3,0)</f>
        <v>44316.310488176641</v>
      </c>
      <c r="F10794">
        <v>2</v>
      </c>
      <c r="G10794" s="2">
        <f t="shared" si="168"/>
        <v>44316.63449074074</v>
      </c>
    </row>
    <row r="10795" spans="1:7" x14ac:dyDescent="0.25">
      <c r="A10795" s="16">
        <v>35620</v>
      </c>
      <c r="B10795" s="17">
        <v>44316.551562499997</v>
      </c>
      <c r="C10795" s="16">
        <v>44094</v>
      </c>
      <c r="D10795" s="16">
        <v>267896</v>
      </c>
      <c r="E10795" s="18">
        <f>VLOOKUP(C10795, Подписчики!$A$1:$C$16000,3,0)</f>
        <v>44307.897319195159</v>
      </c>
      <c r="F10795">
        <v>7</v>
      </c>
      <c r="G10795" s="2">
        <f t="shared" si="168"/>
        <v>44316.843229166661</v>
      </c>
    </row>
    <row r="10796" spans="1:7" x14ac:dyDescent="0.25">
      <c r="A10796" s="16">
        <v>35625</v>
      </c>
      <c r="B10796" s="17">
        <v>44316.555613425924</v>
      </c>
      <c r="C10796" s="16">
        <v>197220</v>
      </c>
      <c r="D10796" s="16">
        <v>104958</v>
      </c>
      <c r="E10796" s="18">
        <f>VLOOKUP(C10796, Подписчики!$A$1:$C$16000,3,0)</f>
        <v>44315.37356727208</v>
      </c>
      <c r="F10796">
        <v>1</v>
      </c>
      <c r="G10796" s="2">
        <f t="shared" si="168"/>
        <v>44316.597280092588</v>
      </c>
    </row>
    <row r="10797" spans="1:7" x14ac:dyDescent="0.25">
      <c r="A10797" s="16">
        <v>35627</v>
      </c>
      <c r="B10797" s="17">
        <v>44316.556018518517</v>
      </c>
      <c r="C10797" s="16">
        <v>338485</v>
      </c>
      <c r="D10797" s="16">
        <v>184941</v>
      </c>
      <c r="E10797" s="18">
        <f>VLOOKUP(C10797, Подписчики!$A$1:$C$16000,3,0)</f>
        <v>44315.17442450142</v>
      </c>
      <c r="F10797">
        <v>2</v>
      </c>
      <c r="G10797" s="2">
        <f t="shared" si="168"/>
        <v>44316.639351851853</v>
      </c>
    </row>
    <row r="10798" spans="1:7" x14ac:dyDescent="0.25">
      <c r="A10798" s="16">
        <v>35631</v>
      </c>
      <c r="B10798" s="17">
        <v>44316.557222222225</v>
      </c>
      <c r="C10798" s="16">
        <v>251249</v>
      </c>
      <c r="D10798" s="16">
        <v>230836</v>
      </c>
      <c r="E10798" s="18">
        <f>VLOOKUP(C10798, Подписчики!$A$1:$C$16000,3,0)</f>
        <v>44314.85753760684</v>
      </c>
      <c r="F10798">
        <v>1</v>
      </c>
      <c r="G10798" s="2">
        <f t="shared" si="168"/>
        <v>44316.59888888889</v>
      </c>
    </row>
    <row r="10799" spans="1:7" x14ac:dyDescent="0.25">
      <c r="A10799" s="16">
        <v>35633</v>
      </c>
      <c r="B10799" s="17">
        <v>44316.557627314818</v>
      </c>
      <c r="C10799" s="16">
        <v>74907</v>
      </c>
      <c r="D10799" s="16">
        <v>347367</v>
      </c>
      <c r="E10799" s="18">
        <f>VLOOKUP(C10799, Подписчики!$A$1:$C$16000,3,0)</f>
        <v>44308.203836289176</v>
      </c>
      <c r="F10799">
        <v>2</v>
      </c>
      <c r="G10799" s="2">
        <f t="shared" si="168"/>
        <v>44316.640960648154</v>
      </c>
    </row>
    <row r="10800" spans="1:7" x14ac:dyDescent="0.25">
      <c r="A10800" s="16">
        <v>35635</v>
      </c>
      <c r="B10800" s="17">
        <v>44316.559247685182</v>
      </c>
      <c r="C10800" s="16">
        <v>237942</v>
      </c>
      <c r="D10800" s="16">
        <v>83380</v>
      </c>
      <c r="E10800" s="18">
        <f>VLOOKUP(C10800, Подписчики!$A$1:$C$16000,3,0)</f>
        <v>44305.153515705133</v>
      </c>
      <c r="F10800">
        <v>2</v>
      </c>
      <c r="G10800" s="2">
        <f t="shared" si="168"/>
        <v>44316.642581018517</v>
      </c>
    </row>
    <row r="10801" spans="1:7" x14ac:dyDescent="0.25">
      <c r="A10801" s="16">
        <v>35637</v>
      </c>
      <c r="B10801" s="17">
        <v>44316.559664351851</v>
      </c>
      <c r="C10801" s="16">
        <v>27149</v>
      </c>
      <c r="D10801" s="16">
        <v>182191</v>
      </c>
      <c r="E10801" s="18">
        <f>VLOOKUP(C10801, Подписчики!$A$1:$C$16000,3,0)</f>
        <v>44292.184864458693</v>
      </c>
      <c r="F10801">
        <v>2</v>
      </c>
      <c r="G10801" s="2">
        <f t="shared" si="168"/>
        <v>44316.642997685187</v>
      </c>
    </row>
    <row r="10802" spans="1:7" x14ac:dyDescent="0.25">
      <c r="A10802" s="16">
        <v>35640</v>
      </c>
      <c r="B10802" s="17">
        <v>44316.560057870367</v>
      </c>
      <c r="C10802" s="16">
        <v>304613</v>
      </c>
      <c r="D10802" s="16">
        <v>419859</v>
      </c>
      <c r="E10802" s="18">
        <f>VLOOKUP(C10802, Подписчики!$A$1:$C$16000,3,0)</f>
        <v>44307.941744871794</v>
      </c>
      <c r="F10802">
        <v>8</v>
      </c>
      <c r="G10802" s="2">
        <f t="shared" si="168"/>
        <v>44316.893391203703</v>
      </c>
    </row>
    <row r="10803" spans="1:7" x14ac:dyDescent="0.25">
      <c r="A10803" s="16">
        <v>35641</v>
      </c>
      <c r="B10803" s="17">
        <v>44316.563333333332</v>
      </c>
      <c r="C10803" s="16">
        <v>277848</v>
      </c>
      <c r="D10803" s="16">
        <v>182191</v>
      </c>
      <c r="E10803" s="18">
        <f>VLOOKUP(C10803, Подписчики!$A$1:$C$16000,3,0)</f>
        <v>44315.784725641024</v>
      </c>
      <c r="F10803">
        <v>1</v>
      </c>
      <c r="G10803" s="2">
        <f t="shared" si="168"/>
        <v>44316.604999999996</v>
      </c>
    </row>
    <row r="10804" spans="1:7" x14ac:dyDescent="0.25">
      <c r="A10804" s="16">
        <v>35646</v>
      </c>
      <c r="B10804" s="17">
        <v>44316.56490740741</v>
      </c>
      <c r="C10804" s="16">
        <v>19323</v>
      </c>
      <c r="D10804" s="16">
        <v>96471</v>
      </c>
      <c r="E10804" s="18">
        <f>VLOOKUP(C10804, Подписчики!$A$1:$C$16000,3,0)</f>
        <v>44316.080968945869</v>
      </c>
      <c r="F10804">
        <v>0</v>
      </c>
      <c r="G10804" s="2">
        <f t="shared" si="168"/>
        <v>44316.56490740741</v>
      </c>
    </row>
    <row r="10805" spans="1:7" x14ac:dyDescent="0.25">
      <c r="A10805" s="16">
        <v>35650</v>
      </c>
      <c r="B10805" s="17">
        <v>44316.565717592595</v>
      </c>
      <c r="C10805" s="16">
        <v>18292</v>
      </c>
      <c r="D10805" s="16">
        <v>476451</v>
      </c>
      <c r="E10805" s="18">
        <f>VLOOKUP(C10805, Подписчики!$A$1:$C$16000,3,0)</f>
        <v>44314.463594515677</v>
      </c>
      <c r="F10805">
        <v>2</v>
      </c>
      <c r="G10805" s="2">
        <f t="shared" si="168"/>
        <v>44316.649050925931</v>
      </c>
    </row>
    <row r="10806" spans="1:7" x14ac:dyDescent="0.25">
      <c r="A10806" s="16">
        <v>35654</v>
      </c>
      <c r="B10806" s="17">
        <v>44316.567743055559</v>
      </c>
      <c r="C10806" s="16">
        <v>237219</v>
      </c>
      <c r="D10806" s="16">
        <v>102086</v>
      </c>
      <c r="E10806" s="18">
        <f>VLOOKUP(C10806, Подписчики!$A$1:$C$16000,3,0)</f>
        <v>44311.889589992883</v>
      </c>
      <c r="F10806">
        <v>3</v>
      </c>
      <c r="G10806" s="2">
        <f t="shared" si="168"/>
        <v>44316.692743055559</v>
      </c>
    </row>
    <row r="10807" spans="1:7" x14ac:dyDescent="0.25">
      <c r="A10807" s="16">
        <v>35658</v>
      </c>
      <c r="B10807" s="17">
        <v>44316.5705787037</v>
      </c>
      <c r="C10807" s="16">
        <v>234357</v>
      </c>
      <c r="D10807" s="16">
        <v>217497</v>
      </c>
      <c r="E10807" s="18">
        <f>VLOOKUP(C10807, Подписчики!$A$1:$C$16000,3,0)</f>
        <v>44311.470917592589</v>
      </c>
      <c r="F10807">
        <v>2</v>
      </c>
      <c r="G10807" s="2">
        <f t="shared" si="168"/>
        <v>44316.653912037036</v>
      </c>
    </row>
    <row r="10808" spans="1:7" x14ac:dyDescent="0.25">
      <c r="A10808" s="16">
        <v>35660</v>
      </c>
      <c r="B10808" s="17">
        <v>44316.57099537037</v>
      </c>
      <c r="C10808" s="16">
        <v>254409</v>
      </c>
      <c r="D10808" s="16">
        <v>43623</v>
      </c>
      <c r="E10808" s="18">
        <f>VLOOKUP(C10808, Подписчики!$A$1:$C$16000,3,0)</f>
        <v>44310.423044836185</v>
      </c>
      <c r="F10808">
        <v>6</v>
      </c>
      <c r="G10808" s="2">
        <f t="shared" si="168"/>
        <v>44316.82099537037</v>
      </c>
    </row>
    <row r="10809" spans="1:7" x14ac:dyDescent="0.25">
      <c r="A10809" s="16">
        <v>35665</v>
      </c>
      <c r="B10809" s="17">
        <v>44316.571388888886</v>
      </c>
      <c r="C10809" s="16">
        <v>202195</v>
      </c>
      <c r="D10809" s="16">
        <v>8703</v>
      </c>
      <c r="E10809" s="18">
        <f>VLOOKUP(C10809, Подписчики!$A$1:$C$16000,3,0)</f>
        <v>44307.295237678067</v>
      </c>
      <c r="F10809">
        <v>0</v>
      </c>
      <c r="G10809" s="2">
        <f t="shared" si="168"/>
        <v>44316.571388888886</v>
      </c>
    </row>
    <row r="10810" spans="1:7" x14ac:dyDescent="0.25">
      <c r="A10810" s="16">
        <v>35666</v>
      </c>
      <c r="B10810" s="17">
        <v>44316.571388888886</v>
      </c>
      <c r="C10810" s="16">
        <v>330708</v>
      </c>
      <c r="D10810" s="16">
        <v>128523</v>
      </c>
      <c r="E10810" s="18">
        <f>VLOOKUP(C10810, Подписчики!$A$1:$C$16000,3,0)</f>
        <v>44309.469019373217</v>
      </c>
      <c r="F10810">
        <v>0</v>
      </c>
      <c r="G10810" s="2">
        <f t="shared" si="168"/>
        <v>44316.571388888886</v>
      </c>
    </row>
    <row r="10811" spans="1:7" x14ac:dyDescent="0.25">
      <c r="A10811" s="16">
        <v>35669</v>
      </c>
      <c r="B10811" s="17">
        <v>44316.572604166664</v>
      </c>
      <c r="C10811" s="16">
        <v>78264</v>
      </c>
      <c r="D10811" s="16">
        <v>297015</v>
      </c>
      <c r="E10811" s="18">
        <f>VLOOKUP(C10811, Подписчики!$A$1:$C$16000,3,0)</f>
        <v>44315.827896474359</v>
      </c>
      <c r="F10811">
        <v>3</v>
      </c>
      <c r="G10811" s="2">
        <f t="shared" si="168"/>
        <v>44316.697604166664</v>
      </c>
    </row>
    <row r="10812" spans="1:7" x14ac:dyDescent="0.25">
      <c r="A10812" s="16">
        <v>35671</v>
      </c>
      <c r="B10812" s="17">
        <v>44316.572997685187</v>
      </c>
      <c r="C10812" s="16">
        <v>149997</v>
      </c>
      <c r="D10812" s="16">
        <v>158978</v>
      </c>
      <c r="E10812" s="18">
        <f>VLOOKUP(C10812, Подписчики!$A$1:$C$16000,3,0)</f>
        <v>44315.163682300568</v>
      </c>
      <c r="F10812">
        <v>4</v>
      </c>
      <c r="G10812" s="2">
        <f t="shared" si="168"/>
        <v>44316.739664351851</v>
      </c>
    </row>
    <row r="10813" spans="1:7" x14ac:dyDescent="0.25">
      <c r="A10813" s="16">
        <v>35674</v>
      </c>
      <c r="B10813" s="17">
        <v>44316.573807870373</v>
      </c>
      <c r="C10813" s="16">
        <v>306521</v>
      </c>
      <c r="D10813" s="16">
        <v>227775</v>
      </c>
      <c r="E10813" s="18">
        <f>VLOOKUP(C10813, Подписчики!$A$1:$C$16000,3,0)</f>
        <v>44316.304638639609</v>
      </c>
      <c r="F10813">
        <v>2</v>
      </c>
      <c r="G10813" s="2">
        <f t="shared" si="168"/>
        <v>44316.657141203708</v>
      </c>
    </row>
    <row r="10814" spans="1:7" x14ac:dyDescent="0.25">
      <c r="A10814" s="16">
        <v>35679</v>
      </c>
      <c r="B10814" s="17">
        <v>44316.574212962965</v>
      </c>
      <c r="C10814" s="16">
        <v>183441</v>
      </c>
      <c r="D10814" s="16">
        <v>439190</v>
      </c>
      <c r="E10814" s="18">
        <f>VLOOKUP(C10814, Подписчики!$A$1:$C$16000,3,0)</f>
        <v>44293.819524002851</v>
      </c>
      <c r="F10814">
        <v>3</v>
      </c>
      <c r="G10814" s="2">
        <f t="shared" si="168"/>
        <v>44316.699212962965</v>
      </c>
    </row>
    <row r="10815" spans="1:7" x14ac:dyDescent="0.25">
      <c r="A10815" s="16">
        <v>35682</v>
      </c>
      <c r="B10815" s="17">
        <v>44316.574328703704</v>
      </c>
      <c r="C10815" s="16">
        <v>19019</v>
      </c>
      <c r="D10815" s="16">
        <v>21760</v>
      </c>
      <c r="E10815" s="18">
        <f>VLOOKUP(C10815, Подписчики!$A$1:$C$16000,3,0)</f>
        <v>44309.95831381766</v>
      </c>
      <c r="F10815">
        <v>1</v>
      </c>
      <c r="G10815" s="2">
        <f t="shared" si="168"/>
        <v>44316.615995370368</v>
      </c>
    </row>
    <row r="10816" spans="1:7" x14ac:dyDescent="0.25">
      <c r="A10816" s="16">
        <v>35685</v>
      </c>
      <c r="B10816" s="17">
        <v>44316.574618055558</v>
      </c>
      <c r="C10816" s="16">
        <v>110498</v>
      </c>
      <c r="D10816" s="16">
        <v>433247</v>
      </c>
      <c r="E10816" s="18">
        <f>VLOOKUP(C10816, Подписчики!$A$1:$C$16000,3,0)</f>
        <v>44309.704064031343</v>
      </c>
      <c r="F10816">
        <v>0</v>
      </c>
      <c r="G10816" s="2">
        <f t="shared" si="168"/>
        <v>44316.574618055558</v>
      </c>
    </row>
    <row r="10817" spans="1:7" x14ac:dyDescent="0.25">
      <c r="A10817" s="16">
        <v>35689</v>
      </c>
      <c r="B10817" s="17">
        <v>44316.575335648151</v>
      </c>
      <c r="C10817" s="16">
        <v>46786</v>
      </c>
      <c r="D10817" s="16">
        <v>359800</v>
      </c>
      <c r="E10817" s="18">
        <f>VLOOKUP(C10817, Подписчики!$A$1:$C$16000,3,0)</f>
        <v>44294.919270049853</v>
      </c>
      <c r="F10817">
        <v>1</v>
      </c>
      <c r="G10817" s="2">
        <f t="shared" si="168"/>
        <v>44316.617002314815</v>
      </c>
    </row>
    <row r="10818" spans="1:7" x14ac:dyDescent="0.25">
      <c r="A10818" s="16">
        <v>35690</v>
      </c>
      <c r="B10818" s="17">
        <v>44316.575833333336</v>
      </c>
      <c r="C10818" s="16">
        <v>185585</v>
      </c>
      <c r="D10818" s="16">
        <v>88863</v>
      </c>
      <c r="E10818" s="18">
        <f>VLOOKUP(C10818, Подписчики!$A$1:$C$16000,3,0)</f>
        <v>44292.104866631053</v>
      </c>
      <c r="F10818">
        <v>7</v>
      </c>
      <c r="G10818" s="2">
        <f t="shared" ref="G10818:G10881" si="169">B10818+F10818/24</f>
        <v>44316.8675</v>
      </c>
    </row>
    <row r="10819" spans="1:7" x14ac:dyDescent="0.25">
      <c r="A10819" s="16">
        <v>35691</v>
      </c>
      <c r="B10819" s="17">
        <v>44316.576643518521</v>
      </c>
      <c r="C10819" s="16">
        <v>45641</v>
      </c>
      <c r="D10819" s="16">
        <v>351192</v>
      </c>
      <c r="E10819" s="18">
        <f>VLOOKUP(C10819, Подписчики!$A$1:$C$16000,3,0)</f>
        <v>44314.458920441597</v>
      </c>
      <c r="F10819">
        <v>1</v>
      </c>
      <c r="G10819" s="2">
        <f t="shared" si="169"/>
        <v>44316.618310185186</v>
      </c>
    </row>
    <row r="10820" spans="1:7" x14ac:dyDescent="0.25">
      <c r="A10820" s="16">
        <v>35695</v>
      </c>
      <c r="B10820" s="17">
        <v>44316.576643518521</v>
      </c>
      <c r="C10820" s="16">
        <v>302334</v>
      </c>
      <c r="D10820" s="16">
        <v>250679</v>
      </c>
      <c r="E10820" s="18">
        <f>VLOOKUP(C10820, Подписчики!$A$1:$C$16000,3,0)</f>
        <v>44315.109028133906</v>
      </c>
      <c r="F10820">
        <v>1</v>
      </c>
      <c r="G10820" s="2">
        <f t="shared" si="169"/>
        <v>44316.618310185186</v>
      </c>
    </row>
    <row r="10821" spans="1:7" x14ac:dyDescent="0.25">
      <c r="A10821" s="16">
        <v>35700</v>
      </c>
      <c r="B10821" s="17">
        <v>44316.5778587963</v>
      </c>
      <c r="C10821" s="16">
        <v>127891</v>
      </c>
      <c r="D10821" s="16">
        <v>241927</v>
      </c>
      <c r="E10821" s="18">
        <f>VLOOKUP(C10821, Подписчики!$A$1:$C$16000,3,0)</f>
        <v>44314.790539031339</v>
      </c>
      <c r="F10821">
        <v>0</v>
      </c>
      <c r="G10821" s="2">
        <f t="shared" si="169"/>
        <v>44316.5778587963</v>
      </c>
    </row>
    <row r="10822" spans="1:7" x14ac:dyDescent="0.25">
      <c r="A10822" s="16">
        <v>35701</v>
      </c>
      <c r="B10822" s="17">
        <v>44316.5778587963</v>
      </c>
      <c r="C10822" s="16">
        <v>278574</v>
      </c>
      <c r="D10822" s="16">
        <v>255544</v>
      </c>
      <c r="E10822" s="18">
        <f>VLOOKUP(C10822, Подписчики!$A$1:$C$16000,3,0)</f>
        <v>44310.227204594019</v>
      </c>
      <c r="F10822">
        <v>0</v>
      </c>
      <c r="G10822" s="2">
        <f t="shared" si="169"/>
        <v>44316.5778587963</v>
      </c>
    </row>
    <row r="10823" spans="1:7" x14ac:dyDescent="0.25">
      <c r="A10823" s="16">
        <v>35703</v>
      </c>
      <c r="B10823" s="17">
        <v>44316.579884259256</v>
      </c>
      <c r="C10823" s="16">
        <v>314890</v>
      </c>
      <c r="D10823" s="16">
        <v>324991</v>
      </c>
      <c r="E10823" s="18">
        <f>VLOOKUP(C10823, Подписчики!$A$1:$C$16000,3,0)</f>
        <v>44312.908628169513</v>
      </c>
      <c r="F10823">
        <v>1</v>
      </c>
      <c r="G10823" s="2">
        <f t="shared" si="169"/>
        <v>44316.62155092592</v>
      </c>
    </row>
    <row r="10824" spans="1:7" x14ac:dyDescent="0.25">
      <c r="A10824" s="16">
        <v>35707</v>
      </c>
      <c r="B10824" s="17">
        <v>44316.58</v>
      </c>
      <c r="C10824" s="16">
        <v>72819</v>
      </c>
      <c r="D10824" s="16">
        <v>450900</v>
      </c>
      <c r="E10824" s="18">
        <f>VLOOKUP(C10824, Подписчики!$A$1:$C$16000,3,0)</f>
        <v>44308.007439102563</v>
      </c>
      <c r="F10824">
        <v>6</v>
      </c>
      <c r="G10824" s="2">
        <f t="shared" si="169"/>
        <v>44316.83</v>
      </c>
    </row>
    <row r="10825" spans="1:7" x14ac:dyDescent="0.25">
      <c r="A10825" s="16">
        <v>35712</v>
      </c>
      <c r="B10825" s="17">
        <v>44316.580289351848</v>
      </c>
      <c r="C10825" s="16">
        <v>148925</v>
      </c>
      <c r="D10825" s="16">
        <v>57209</v>
      </c>
      <c r="E10825" s="18">
        <f>VLOOKUP(C10825, Подписчики!$A$1:$C$16000,3,0)</f>
        <v>44312.452296438751</v>
      </c>
      <c r="F10825">
        <v>2</v>
      </c>
      <c r="G10825" s="2">
        <f t="shared" si="169"/>
        <v>44316.663622685184</v>
      </c>
    </row>
    <row r="10826" spans="1:7" x14ac:dyDescent="0.25">
      <c r="A10826" s="16">
        <v>35716</v>
      </c>
      <c r="B10826" s="17">
        <v>44316.580694444441</v>
      </c>
      <c r="C10826" s="16">
        <v>82897</v>
      </c>
      <c r="D10826" s="16">
        <v>122902</v>
      </c>
      <c r="E10826" s="18">
        <f>VLOOKUP(C10826, Подписчики!$A$1:$C$16000,3,0)</f>
        <v>44310.133279772082</v>
      </c>
      <c r="F10826">
        <v>7</v>
      </c>
      <c r="G10826" s="2">
        <f t="shared" si="169"/>
        <v>44316.872361111105</v>
      </c>
    </row>
    <row r="10827" spans="1:7" x14ac:dyDescent="0.25">
      <c r="A10827" s="16">
        <v>35720</v>
      </c>
      <c r="B10827" s="17">
        <v>44316.580694444441</v>
      </c>
      <c r="C10827" s="16">
        <v>296047</v>
      </c>
      <c r="D10827" s="16">
        <v>230507</v>
      </c>
      <c r="E10827" s="18">
        <f>VLOOKUP(C10827, Подписчики!$A$1:$C$16000,3,0)</f>
        <v>44307.016735541307</v>
      </c>
      <c r="F10827">
        <v>3</v>
      </c>
      <c r="G10827" s="2">
        <f t="shared" si="169"/>
        <v>44316.705694444441</v>
      </c>
    </row>
    <row r="10828" spans="1:7" x14ac:dyDescent="0.25">
      <c r="A10828" s="16">
        <v>35725</v>
      </c>
      <c r="B10828" s="17">
        <v>44316.581331018519</v>
      </c>
      <c r="C10828" s="16">
        <v>66899</v>
      </c>
      <c r="D10828" s="16">
        <v>156678</v>
      </c>
      <c r="E10828" s="18">
        <f>VLOOKUP(C10828, Подписчики!$A$1:$C$16000,3,0)</f>
        <v>44316.280861787753</v>
      </c>
      <c r="F10828">
        <v>4</v>
      </c>
      <c r="G10828" s="2">
        <f t="shared" si="169"/>
        <v>44316.747997685183</v>
      </c>
    </row>
    <row r="10829" spans="1:7" x14ac:dyDescent="0.25">
      <c r="A10829" s="16">
        <v>35729</v>
      </c>
      <c r="B10829" s="17">
        <v>44316.58189814815</v>
      </c>
      <c r="C10829" s="16">
        <v>90629</v>
      </c>
      <c r="D10829" s="16">
        <v>230507</v>
      </c>
      <c r="E10829" s="18">
        <f>VLOOKUP(C10829, Подписчики!$A$1:$C$16000,3,0)</f>
        <v>44311.866521403135</v>
      </c>
      <c r="F10829">
        <v>6</v>
      </c>
      <c r="G10829" s="2">
        <f t="shared" si="169"/>
        <v>44316.83189814815</v>
      </c>
    </row>
    <row r="10830" spans="1:7" x14ac:dyDescent="0.25">
      <c r="A10830" s="16">
        <v>35731</v>
      </c>
      <c r="B10830" s="17">
        <v>44316.58189814815</v>
      </c>
      <c r="C10830" s="16">
        <v>315184</v>
      </c>
      <c r="D10830" s="16">
        <v>182984</v>
      </c>
      <c r="E10830" s="18">
        <f>VLOOKUP(C10830, Подписчики!$A$1:$C$16000,3,0)</f>
        <v>44315.844690455844</v>
      </c>
      <c r="F10830">
        <v>2</v>
      </c>
      <c r="G10830" s="2">
        <f t="shared" si="169"/>
        <v>44316.665231481486</v>
      </c>
    </row>
    <row r="10831" spans="1:7" x14ac:dyDescent="0.25">
      <c r="A10831" s="16">
        <v>35733</v>
      </c>
      <c r="B10831" s="17">
        <v>44316.582303240742</v>
      </c>
      <c r="C10831" s="16">
        <v>147744</v>
      </c>
      <c r="D10831" s="16">
        <v>258219</v>
      </c>
      <c r="E10831" s="18">
        <f>VLOOKUP(C10831, Подписчики!$A$1:$C$16000,3,0)</f>
        <v>44313.434010327634</v>
      </c>
      <c r="F10831">
        <v>3</v>
      </c>
      <c r="G10831" s="2">
        <f t="shared" si="169"/>
        <v>44316.707303240742</v>
      </c>
    </row>
    <row r="10832" spans="1:7" x14ac:dyDescent="0.25">
      <c r="A10832" s="16">
        <v>35737</v>
      </c>
      <c r="B10832" s="17">
        <v>44316.584328703706</v>
      </c>
      <c r="C10832" s="16">
        <v>128498</v>
      </c>
      <c r="D10832" s="16">
        <v>82850</v>
      </c>
      <c r="E10832" s="18">
        <f>VLOOKUP(C10832, Подписчики!$A$1:$C$16000,3,0)</f>
        <v>44310.667416595439</v>
      </c>
      <c r="F10832">
        <v>4</v>
      </c>
      <c r="G10832" s="2">
        <f t="shared" si="169"/>
        <v>44316.75099537037</v>
      </c>
    </row>
    <row r="10833" spans="1:7" x14ac:dyDescent="0.25">
      <c r="A10833" s="16">
        <v>35740</v>
      </c>
      <c r="B10833" s="17">
        <v>44316.584733796299</v>
      </c>
      <c r="C10833" s="16">
        <v>267873</v>
      </c>
      <c r="D10833" s="16">
        <v>278351</v>
      </c>
      <c r="E10833" s="18">
        <f>VLOOKUP(C10833, Подписчики!$A$1:$C$16000,3,0)</f>
        <v>44309.890266346156</v>
      </c>
      <c r="F10833">
        <v>1</v>
      </c>
      <c r="G10833" s="2">
        <f t="shared" si="169"/>
        <v>44316.626400462963</v>
      </c>
    </row>
    <row r="10834" spans="1:7" x14ac:dyDescent="0.25">
      <c r="A10834" s="16">
        <v>35743</v>
      </c>
      <c r="B10834" s="17">
        <v>44316.585138888891</v>
      </c>
      <c r="C10834" s="16">
        <v>238569</v>
      </c>
      <c r="D10834" s="16">
        <v>351192</v>
      </c>
      <c r="E10834" s="18">
        <f>VLOOKUP(C10834, Подписчики!$A$1:$C$16000,3,0)</f>
        <v>44299.9941647792</v>
      </c>
      <c r="F10834">
        <v>6</v>
      </c>
      <c r="G10834" s="2">
        <f t="shared" si="169"/>
        <v>44316.835138888891</v>
      </c>
    </row>
    <row r="10835" spans="1:7" x14ac:dyDescent="0.25">
      <c r="A10835" s="16">
        <v>35744</v>
      </c>
      <c r="B10835" s="17">
        <v>44316.586354166669</v>
      </c>
      <c r="C10835" s="16">
        <v>153641</v>
      </c>
      <c r="D10835" s="16">
        <v>411922</v>
      </c>
      <c r="E10835" s="18">
        <f>VLOOKUP(C10835, Подписчики!$A$1:$C$16000,3,0)</f>
        <v>44316.088715705133</v>
      </c>
      <c r="F10835">
        <v>5</v>
      </c>
      <c r="G10835" s="2">
        <f t="shared" si="169"/>
        <v>44316.794687500005</v>
      </c>
    </row>
    <row r="10836" spans="1:7" x14ac:dyDescent="0.25">
      <c r="A10836" s="16">
        <v>35745</v>
      </c>
      <c r="B10836" s="17">
        <v>44316.586354166669</v>
      </c>
      <c r="C10836" s="16">
        <v>226122</v>
      </c>
      <c r="D10836" s="16">
        <v>351192</v>
      </c>
      <c r="E10836" s="18">
        <f>VLOOKUP(C10836, Подписчики!$A$1:$C$16000,3,0)</f>
        <v>44306.880048967236</v>
      </c>
      <c r="F10836">
        <v>5</v>
      </c>
      <c r="G10836" s="2">
        <f t="shared" si="169"/>
        <v>44316.794687500005</v>
      </c>
    </row>
    <row r="10837" spans="1:7" x14ac:dyDescent="0.25">
      <c r="A10837" s="16">
        <v>35746</v>
      </c>
      <c r="B10837" s="17">
        <v>44316.586759259262</v>
      </c>
      <c r="C10837" s="16">
        <v>55983</v>
      </c>
      <c r="D10837" s="16">
        <v>470762</v>
      </c>
      <c r="E10837" s="18">
        <f>VLOOKUP(C10837, Подписчики!$A$1:$C$16000,3,0)</f>
        <v>44312.322552065532</v>
      </c>
      <c r="F10837">
        <v>6</v>
      </c>
      <c r="G10837" s="2">
        <f t="shared" si="169"/>
        <v>44316.836759259262</v>
      </c>
    </row>
    <row r="10838" spans="1:7" x14ac:dyDescent="0.25">
      <c r="A10838" s="16">
        <v>35749</v>
      </c>
      <c r="B10838" s="17">
        <v>44316.587002314816</v>
      </c>
      <c r="C10838" s="16">
        <v>186806</v>
      </c>
      <c r="D10838" s="16">
        <v>150985</v>
      </c>
      <c r="E10838" s="18">
        <f>VLOOKUP(C10838, Подписчики!$A$1:$C$16000,3,0)</f>
        <v>44309.779208725071</v>
      </c>
      <c r="F10838">
        <v>0</v>
      </c>
      <c r="G10838" s="2">
        <f t="shared" si="169"/>
        <v>44316.587002314816</v>
      </c>
    </row>
    <row r="10839" spans="1:7" x14ac:dyDescent="0.25">
      <c r="A10839" s="16">
        <v>35754</v>
      </c>
      <c r="B10839" s="17">
        <v>44316.587164351855</v>
      </c>
      <c r="C10839" s="16">
        <v>318974</v>
      </c>
      <c r="D10839" s="16">
        <v>385901</v>
      </c>
      <c r="E10839" s="18">
        <f>VLOOKUP(C10839, Подписчики!$A$1:$C$16000,3,0)</f>
        <v>44308.7218894943</v>
      </c>
      <c r="F10839">
        <v>3</v>
      </c>
      <c r="G10839" s="2">
        <f t="shared" si="169"/>
        <v>44316.712164351855</v>
      </c>
    </row>
    <row r="10840" spans="1:7" x14ac:dyDescent="0.25">
      <c r="A10840" s="16">
        <v>35755</v>
      </c>
      <c r="B10840" s="17">
        <v>44316.58797453704</v>
      </c>
      <c r="C10840" s="16">
        <v>59167</v>
      </c>
      <c r="D10840" s="16">
        <v>108167</v>
      </c>
      <c r="E10840" s="18">
        <f>VLOOKUP(C10840, Подписчики!$A$1:$C$16000,3,0)</f>
        <v>44298.158858012823</v>
      </c>
      <c r="F10840">
        <v>1</v>
      </c>
      <c r="G10840" s="2">
        <f t="shared" si="169"/>
        <v>44316.629641203705</v>
      </c>
    </row>
    <row r="10841" spans="1:7" x14ac:dyDescent="0.25">
      <c r="A10841" s="16">
        <v>35757</v>
      </c>
      <c r="B10841" s="17">
        <v>44316.58866898148</v>
      </c>
      <c r="C10841" s="16">
        <v>298026</v>
      </c>
      <c r="D10841" s="16">
        <v>133619</v>
      </c>
      <c r="E10841" s="18">
        <f>VLOOKUP(C10841, Подписчики!$A$1:$C$16000,3,0)</f>
        <v>44286.820054558397</v>
      </c>
      <c r="F10841">
        <v>5</v>
      </c>
      <c r="G10841" s="2">
        <f t="shared" si="169"/>
        <v>44316.797002314815</v>
      </c>
    </row>
    <row r="10842" spans="1:7" x14ac:dyDescent="0.25">
      <c r="A10842" s="16">
        <v>35761</v>
      </c>
      <c r="B10842" s="17">
        <v>44316.589189814818</v>
      </c>
      <c r="C10842" s="16">
        <v>260823</v>
      </c>
      <c r="D10842" s="16">
        <v>153893</v>
      </c>
      <c r="E10842" s="18">
        <f>VLOOKUP(C10842, Подписчики!$A$1:$C$16000,3,0)</f>
        <v>44310.400327955846</v>
      </c>
      <c r="F10842">
        <v>4</v>
      </c>
      <c r="G10842" s="2">
        <f t="shared" si="169"/>
        <v>44316.755856481483</v>
      </c>
    </row>
    <row r="10843" spans="1:7" x14ac:dyDescent="0.25">
      <c r="A10843" s="16">
        <v>35764</v>
      </c>
      <c r="B10843" s="17">
        <v>44316.589583333334</v>
      </c>
      <c r="C10843" s="16">
        <v>82152</v>
      </c>
      <c r="D10843" s="16">
        <v>438887</v>
      </c>
      <c r="E10843" s="18">
        <f>VLOOKUP(C10843, Подписчики!$A$1:$C$16000,3,0)</f>
        <v>44293.625386324791</v>
      </c>
      <c r="F10843">
        <v>1</v>
      </c>
      <c r="G10843" s="2">
        <f t="shared" si="169"/>
        <v>44316.631249999999</v>
      </c>
    </row>
    <row r="10844" spans="1:7" x14ac:dyDescent="0.25">
      <c r="A10844" s="16">
        <v>35768</v>
      </c>
      <c r="B10844" s="17">
        <v>44316.589583333334</v>
      </c>
      <c r="C10844" s="16">
        <v>249031</v>
      </c>
      <c r="D10844" s="16">
        <v>158978</v>
      </c>
      <c r="E10844" s="18">
        <f>VLOOKUP(C10844, Подписчики!$A$1:$C$16000,3,0)</f>
        <v>44309.329610576926</v>
      </c>
      <c r="F10844">
        <v>1</v>
      </c>
      <c r="G10844" s="2">
        <f t="shared" si="169"/>
        <v>44316.631249999999</v>
      </c>
    </row>
    <row r="10845" spans="1:7" x14ac:dyDescent="0.25">
      <c r="A10845" s="16">
        <v>35773</v>
      </c>
      <c r="B10845" s="17">
        <v>44316.589988425927</v>
      </c>
      <c r="C10845" s="16">
        <v>263279</v>
      </c>
      <c r="D10845" s="16">
        <v>108086</v>
      </c>
      <c r="E10845" s="18">
        <f>VLOOKUP(C10845, Подписчики!$A$1:$C$16000,3,0)</f>
        <v>44290.502296723651</v>
      </c>
      <c r="F10845">
        <v>2</v>
      </c>
      <c r="G10845" s="2">
        <f t="shared" si="169"/>
        <v>44316.673321759263</v>
      </c>
    </row>
    <row r="10846" spans="1:7" x14ac:dyDescent="0.25">
      <c r="A10846" s="16">
        <v>35776</v>
      </c>
      <c r="B10846" s="17">
        <v>44316.589988425927</v>
      </c>
      <c r="C10846" s="16">
        <v>348955</v>
      </c>
      <c r="D10846" s="16">
        <v>411922</v>
      </c>
      <c r="E10846" s="18">
        <f>VLOOKUP(C10846, Подписчики!$A$1:$C$16000,3,0)</f>
        <v>44315.587430306266</v>
      </c>
      <c r="F10846">
        <v>2</v>
      </c>
      <c r="G10846" s="2">
        <f t="shared" si="169"/>
        <v>44316.673321759263</v>
      </c>
    </row>
    <row r="10847" spans="1:7" x14ac:dyDescent="0.25">
      <c r="A10847" s="16">
        <v>35778</v>
      </c>
      <c r="B10847" s="17">
        <v>44316.590995370374</v>
      </c>
      <c r="C10847" s="16">
        <v>317240</v>
      </c>
      <c r="D10847" s="16">
        <v>111368</v>
      </c>
      <c r="E10847" s="18">
        <f>VLOOKUP(C10847, Подписчики!$A$1:$C$16000,3,0)</f>
        <v>44315.554149537042</v>
      </c>
      <c r="F10847">
        <v>6</v>
      </c>
      <c r="G10847" s="2">
        <f t="shared" si="169"/>
        <v>44316.840995370374</v>
      </c>
    </row>
    <row r="10848" spans="1:7" x14ac:dyDescent="0.25">
      <c r="A10848" s="16">
        <v>35780</v>
      </c>
      <c r="B10848" s="17">
        <v>44316.591203703705</v>
      </c>
      <c r="C10848" s="16">
        <v>31480</v>
      </c>
      <c r="D10848" s="16">
        <v>458081</v>
      </c>
      <c r="E10848" s="18">
        <f>VLOOKUP(C10848, Подписчики!$A$1:$C$16000,3,0)</f>
        <v>44310.495122364671</v>
      </c>
      <c r="F10848">
        <v>1</v>
      </c>
      <c r="G10848" s="2">
        <f t="shared" si="169"/>
        <v>44316.632870370369</v>
      </c>
    </row>
    <row r="10849" spans="1:7" x14ac:dyDescent="0.25">
      <c r="A10849" s="16">
        <v>35783</v>
      </c>
      <c r="B10849" s="17">
        <v>44316.591331018521</v>
      </c>
      <c r="C10849" s="16">
        <v>43837</v>
      </c>
      <c r="D10849" s="16">
        <v>108961</v>
      </c>
      <c r="E10849" s="18">
        <f>VLOOKUP(C10849, Подписчики!$A$1:$C$16000,3,0)</f>
        <v>44300.996776531341</v>
      </c>
      <c r="F10849">
        <v>-8</v>
      </c>
      <c r="G10849" s="2">
        <f t="shared" si="169"/>
        <v>44316.257997685185</v>
      </c>
    </row>
    <row r="10850" spans="1:7" x14ac:dyDescent="0.25">
      <c r="A10850" s="16">
        <v>35786</v>
      </c>
      <c r="B10850" s="17">
        <v>44316.591608796298</v>
      </c>
      <c r="C10850" s="16">
        <v>132108</v>
      </c>
      <c r="D10850" s="16">
        <v>411922</v>
      </c>
      <c r="E10850" s="18">
        <f>VLOOKUP(C10850, Подписчики!$A$1:$C$16000,3,0)</f>
        <v>44315.598431873223</v>
      </c>
      <c r="F10850">
        <v>2</v>
      </c>
      <c r="G10850" s="2">
        <f t="shared" si="169"/>
        <v>44316.674942129634</v>
      </c>
    </row>
    <row r="10851" spans="1:7" x14ac:dyDescent="0.25">
      <c r="A10851" s="16">
        <v>35790</v>
      </c>
      <c r="B10851" s="17">
        <v>44316.591608796298</v>
      </c>
      <c r="C10851" s="16">
        <v>329757</v>
      </c>
      <c r="D10851" s="16">
        <v>154256</v>
      </c>
      <c r="E10851" s="18">
        <f>VLOOKUP(C10851, Подписчики!$A$1:$C$16000,3,0)</f>
        <v>44307.908375641025</v>
      </c>
      <c r="F10851">
        <v>2</v>
      </c>
      <c r="G10851" s="2">
        <f t="shared" si="169"/>
        <v>44316.674942129634</v>
      </c>
    </row>
    <row r="10852" spans="1:7" x14ac:dyDescent="0.25">
      <c r="A10852" s="16">
        <v>35794</v>
      </c>
      <c r="B10852" s="17">
        <v>44316.592013888891</v>
      </c>
      <c r="C10852" s="16">
        <v>206350</v>
      </c>
      <c r="D10852" s="16">
        <v>343491</v>
      </c>
      <c r="E10852" s="18">
        <f>VLOOKUP(C10852, Подписчики!$A$1:$C$16000,3,0)</f>
        <v>44300.854508048433</v>
      </c>
      <c r="F10852">
        <v>3</v>
      </c>
      <c r="G10852" s="2">
        <f t="shared" si="169"/>
        <v>44316.717013888891</v>
      </c>
    </row>
    <row r="10853" spans="1:7" x14ac:dyDescent="0.25">
      <c r="A10853" s="16">
        <v>35798</v>
      </c>
      <c r="B10853" s="17">
        <v>44316.592418981483</v>
      </c>
      <c r="C10853" s="16">
        <v>115984</v>
      </c>
      <c r="D10853" s="16">
        <v>440811</v>
      </c>
      <c r="E10853" s="18">
        <f>VLOOKUP(C10853, Подписчики!$A$1:$C$16000,3,0)</f>
        <v>44310.940963603993</v>
      </c>
      <c r="F10853">
        <v>4</v>
      </c>
      <c r="G10853" s="2">
        <f t="shared" si="169"/>
        <v>44316.759085648147</v>
      </c>
    </row>
    <row r="10854" spans="1:7" x14ac:dyDescent="0.25">
      <c r="A10854" s="16">
        <v>35800</v>
      </c>
      <c r="B10854" s="17">
        <v>44316.593229166669</v>
      </c>
      <c r="C10854" s="16">
        <v>308876</v>
      </c>
      <c r="D10854" s="16">
        <v>304722</v>
      </c>
      <c r="E10854" s="18">
        <f>VLOOKUP(C10854, Подписчики!$A$1:$C$16000,3,0)</f>
        <v>44314.282938782053</v>
      </c>
      <c r="F10854">
        <v>2</v>
      </c>
      <c r="G10854" s="2">
        <f t="shared" si="169"/>
        <v>44316.676562500004</v>
      </c>
    </row>
    <row r="10855" spans="1:7" x14ac:dyDescent="0.25">
      <c r="A10855" s="16">
        <v>35802</v>
      </c>
      <c r="B10855" s="17">
        <v>44316.594039351854</v>
      </c>
      <c r="C10855" s="16">
        <v>220706</v>
      </c>
      <c r="D10855" s="16">
        <v>165821</v>
      </c>
      <c r="E10855" s="18">
        <f>VLOOKUP(C10855, Подписчики!$A$1:$C$16000,3,0)</f>
        <v>44303.317292556982</v>
      </c>
      <c r="F10855">
        <v>0</v>
      </c>
      <c r="G10855" s="2">
        <f t="shared" si="169"/>
        <v>44316.594039351854</v>
      </c>
    </row>
    <row r="10856" spans="1:7" x14ac:dyDescent="0.25">
      <c r="A10856" s="16">
        <v>35804</v>
      </c>
      <c r="B10856" s="17">
        <v>44316.594444444447</v>
      </c>
      <c r="C10856" s="16">
        <v>4277</v>
      </c>
      <c r="D10856" s="16">
        <v>109999</v>
      </c>
      <c r="E10856" s="18">
        <f>VLOOKUP(C10856, Подписчики!$A$1:$C$16000,3,0)</f>
        <v>44311.019324715104</v>
      </c>
      <c r="F10856">
        <v>1</v>
      </c>
      <c r="G10856" s="2">
        <f t="shared" si="169"/>
        <v>44316.636111111111</v>
      </c>
    </row>
    <row r="10857" spans="1:7" x14ac:dyDescent="0.25">
      <c r="A10857" s="16">
        <v>35809</v>
      </c>
      <c r="B10857" s="17">
        <v>44316.594444444447</v>
      </c>
      <c r="C10857" s="16">
        <v>270852</v>
      </c>
      <c r="D10857" s="16">
        <v>279264</v>
      </c>
      <c r="E10857" s="18">
        <f>VLOOKUP(C10857, Подписчики!$A$1:$C$16000,3,0)</f>
        <v>44303.478369622506</v>
      </c>
      <c r="F10857">
        <v>1</v>
      </c>
      <c r="G10857" s="2">
        <f t="shared" si="169"/>
        <v>44316.636111111111</v>
      </c>
    </row>
    <row r="10858" spans="1:7" x14ac:dyDescent="0.25">
      <c r="A10858" s="16">
        <v>35811</v>
      </c>
      <c r="B10858" s="17">
        <v>44316.595000000001</v>
      </c>
      <c r="C10858" s="16">
        <v>342799</v>
      </c>
      <c r="D10858" s="16">
        <v>470830</v>
      </c>
      <c r="E10858" s="18">
        <f>VLOOKUP(C10858, Подписчики!$A$1:$C$16000,3,0)</f>
        <v>44315.187084615383</v>
      </c>
      <c r="F10858">
        <v>3</v>
      </c>
      <c r="G10858" s="2">
        <f t="shared" si="169"/>
        <v>44316.72</v>
      </c>
    </row>
    <row r="10859" spans="1:7" x14ac:dyDescent="0.25">
      <c r="A10859" s="16">
        <v>35814</v>
      </c>
      <c r="B10859" s="17">
        <v>44316.595659722225</v>
      </c>
      <c r="C10859" s="16">
        <v>73941</v>
      </c>
      <c r="D10859" s="16">
        <v>394819</v>
      </c>
      <c r="E10859" s="18">
        <f>VLOOKUP(C10859, Подписчики!$A$1:$C$16000,3,0)</f>
        <v>44314.680305876071</v>
      </c>
      <c r="F10859">
        <v>4</v>
      </c>
      <c r="G10859" s="2">
        <f t="shared" si="169"/>
        <v>44316.762326388889</v>
      </c>
    </row>
    <row r="10860" spans="1:7" x14ac:dyDescent="0.25">
      <c r="A10860" s="16">
        <v>35818</v>
      </c>
      <c r="B10860" s="17">
        <v>44316.596064814818</v>
      </c>
      <c r="C10860" s="16">
        <v>342585</v>
      </c>
      <c r="D10860" s="16">
        <v>347008</v>
      </c>
      <c r="E10860" s="18">
        <f>VLOOKUP(C10860, Подписчики!$A$1:$C$16000,3,0)</f>
        <v>44315.603187891742</v>
      </c>
      <c r="F10860">
        <v>1</v>
      </c>
      <c r="G10860" s="2">
        <f t="shared" si="169"/>
        <v>44316.637731481482</v>
      </c>
    </row>
    <row r="10861" spans="1:7" x14ac:dyDescent="0.25">
      <c r="A10861" s="16">
        <v>35819</v>
      </c>
      <c r="B10861" s="17">
        <v>44316.598668981482</v>
      </c>
      <c r="C10861" s="16">
        <v>82402</v>
      </c>
      <c r="D10861" s="16">
        <v>411922</v>
      </c>
      <c r="E10861" s="18">
        <f>VLOOKUP(C10861, Подписчики!$A$1:$C$16000,3,0)</f>
        <v>44315.483315954421</v>
      </c>
      <c r="F10861">
        <v>2</v>
      </c>
      <c r="G10861" s="2">
        <f t="shared" si="169"/>
        <v>44316.682002314818</v>
      </c>
    </row>
    <row r="10862" spans="1:7" x14ac:dyDescent="0.25">
      <c r="A10862" s="16">
        <v>35820</v>
      </c>
      <c r="B10862" s="17">
        <v>44316.599293981482</v>
      </c>
      <c r="C10862" s="16">
        <v>306873</v>
      </c>
      <c r="D10862" s="16">
        <v>391404</v>
      </c>
      <c r="E10862" s="18">
        <f>VLOOKUP(C10862, Подписчики!$A$1:$C$16000,3,0)</f>
        <v>44316.36522475072</v>
      </c>
      <c r="F10862">
        <v>5</v>
      </c>
      <c r="G10862" s="2">
        <f t="shared" si="169"/>
        <v>44316.807627314818</v>
      </c>
    </row>
    <row r="10863" spans="1:7" x14ac:dyDescent="0.25">
      <c r="A10863" s="16">
        <v>35823</v>
      </c>
      <c r="B10863" s="17">
        <v>44316.599293981482</v>
      </c>
      <c r="C10863" s="16">
        <v>2628</v>
      </c>
      <c r="D10863" s="16">
        <v>68733</v>
      </c>
      <c r="E10863" s="18">
        <f>VLOOKUP(C10863, Подписчики!$A$1:$C$16000,3,0)</f>
        <v>44315.439147827637</v>
      </c>
      <c r="F10863">
        <v>1</v>
      </c>
      <c r="G10863" s="2">
        <f t="shared" si="169"/>
        <v>44316.640960648147</v>
      </c>
    </row>
    <row r="10864" spans="1:7" x14ac:dyDescent="0.25">
      <c r="A10864" s="16">
        <v>35826</v>
      </c>
      <c r="B10864" s="17">
        <v>44316.600914351853</v>
      </c>
      <c r="C10864" s="16">
        <v>196525</v>
      </c>
      <c r="D10864" s="16">
        <v>388561</v>
      </c>
      <c r="E10864" s="18">
        <f>VLOOKUP(C10864, Подписчики!$A$1:$C$16000,3,0)</f>
        <v>44307.784405733619</v>
      </c>
      <c r="F10864">
        <v>5</v>
      </c>
      <c r="G10864" s="2">
        <f t="shared" si="169"/>
        <v>44316.809247685189</v>
      </c>
    </row>
    <row r="10865" spans="1:7" x14ac:dyDescent="0.25">
      <c r="A10865" s="16">
        <v>35831</v>
      </c>
      <c r="B10865" s="17">
        <v>44316.600914351853</v>
      </c>
      <c r="C10865" s="16">
        <v>241961</v>
      </c>
      <c r="D10865" s="16">
        <v>312954</v>
      </c>
      <c r="E10865" s="18">
        <f>VLOOKUP(C10865, Подписчики!$A$1:$C$16000,3,0)</f>
        <v>44315.850106659549</v>
      </c>
      <c r="F10865">
        <v>1</v>
      </c>
      <c r="G10865" s="2">
        <f t="shared" si="169"/>
        <v>44316.642581018517</v>
      </c>
    </row>
    <row r="10866" spans="1:7" x14ac:dyDescent="0.25">
      <c r="A10866" s="16">
        <v>35833</v>
      </c>
      <c r="B10866" s="17">
        <v>44316.601319444446</v>
      </c>
      <c r="C10866" s="16">
        <v>13881</v>
      </c>
      <c r="D10866" s="16">
        <v>411922</v>
      </c>
      <c r="E10866" s="18">
        <f>VLOOKUP(C10866, Подписчики!$A$1:$C$16000,3,0)</f>
        <v>44309.370861930198</v>
      </c>
      <c r="F10866">
        <v>2</v>
      </c>
      <c r="G10866" s="2">
        <f t="shared" si="169"/>
        <v>44316.684652777782</v>
      </c>
    </row>
    <row r="10867" spans="1:7" x14ac:dyDescent="0.25">
      <c r="A10867" s="16">
        <v>35837</v>
      </c>
      <c r="B10867" s="17">
        <v>44316.601319444446</v>
      </c>
      <c r="C10867" s="16">
        <v>264199</v>
      </c>
      <c r="D10867" s="16">
        <v>78899</v>
      </c>
      <c r="E10867" s="18">
        <f>VLOOKUP(C10867, Подписчики!$A$1:$C$16000,3,0)</f>
        <v>44316.11548098291</v>
      </c>
      <c r="F10867">
        <v>2</v>
      </c>
      <c r="G10867" s="2">
        <f t="shared" si="169"/>
        <v>44316.684652777782</v>
      </c>
    </row>
    <row r="10868" spans="1:7" x14ac:dyDescent="0.25">
      <c r="A10868" s="16">
        <v>35842</v>
      </c>
      <c r="B10868" s="17">
        <v>44316.602129629631</v>
      </c>
      <c r="C10868" s="16">
        <v>113540</v>
      </c>
      <c r="D10868" s="16">
        <v>183290</v>
      </c>
      <c r="E10868" s="18">
        <f>VLOOKUP(C10868, Подписчики!$A$1:$C$16000,3,0)</f>
        <v>44287.075359223651</v>
      </c>
      <c r="F10868">
        <v>0</v>
      </c>
      <c r="G10868" s="2">
        <f t="shared" si="169"/>
        <v>44316.602129629631</v>
      </c>
    </row>
    <row r="10869" spans="1:7" x14ac:dyDescent="0.25">
      <c r="A10869" s="16">
        <v>35846</v>
      </c>
      <c r="B10869" s="17">
        <v>44316.603750000002</v>
      </c>
      <c r="C10869" s="16">
        <v>41193</v>
      </c>
      <c r="D10869" s="16">
        <v>328194</v>
      </c>
      <c r="E10869" s="18">
        <f>VLOOKUP(C10869, Подписчики!$A$1:$C$16000,3,0)</f>
        <v>44304.085632122515</v>
      </c>
      <c r="F10869">
        <v>0</v>
      </c>
      <c r="G10869" s="2">
        <f t="shared" si="169"/>
        <v>44316.603750000002</v>
      </c>
    </row>
    <row r="10870" spans="1:7" x14ac:dyDescent="0.25">
      <c r="A10870" s="16">
        <v>35850</v>
      </c>
      <c r="B10870" s="17">
        <v>44316.603750000002</v>
      </c>
      <c r="C10870" s="16">
        <v>142879</v>
      </c>
      <c r="D10870" s="16">
        <v>411922</v>
      </c>
      <c r="E10870" s="18">
        <f>VLOOKUP(C10870, Подписчики!$A$1:$C$16000,3,0)</f>
        <v>44312.062391381769</v>
      </c>
      <c r="F10870">
        <v>0</v>
      </c>
      <c r="G10870" s="2">
        <f t="shared" si="169"/>
        <v>44316.603750000002</v>
      </c>
    </row>
    <row r="10871" spans="1:7" x14ac:dyDescent="0.25">
      <c r="A10871" s="16">
        <v>35851</v>
      </c>
      <c r="B10871" s="17">
        <v>44316.604155092595</v>
      </c>
      <c r="C10871" s="16">
        <v>164492</v>
      </c>
      <c r="D10871" s="16">
        <v>53136</v>
      </c>
      <c r="E10871" s="18">
        <f>VLOOKUP(C10871, Подписчики!$A$1:$C$16000,3,0)</f>
        <v>44307.981591631054</v>
      </c>
      <c r="F10871">
        <v>1</v>
      </c>
      <c r="G10871" s="2">
        <f t="shared" si="169"/>
        <v>44316.645821759259</v>
      </c>
    </row>
    <row r="10872" spans="1:7" x14ac:dyDescent="0.25">
      <c r="A10872" s="16">
        <v>35854</v>
      </c>
      <c r="B10872" s="17">
        <v>44316.604155092595</v>
      </c>
      <c r="C10872" s="16">
        <v>280673</v>
      </c>
      <c r="D10872" s="16">
        <v>146737</v>
      </c>
      <c r="E10872" s="18">
        <f>VLOOKUP(C10872, Подписчики!$A$1:$C$16000,3,0)</f>
        <v>44309.681271153844</v>
      </c>
      <c r="F10872">
        <v>1</v>
      </c>
      <c r="G10872" s="2">
        <f t="shared" si="169"/>
        <v>44316.645821759259</v>
      </c>
    </row>
    <row r="10873" spans="1:7" x14ac:dyDescent="0.25">
      <c r="A10873" s="16">
        <v>35855</v>
      </c>
      <c r="B10873" s="17">
        <v>44316.604560185187</v>
      </c>
      <c r="C10873" s="16">
        <v>325851</v>
      </c>
      <c r="D10873" s="16">
        <v>401945</v>
      </c>
      <c r="E10873" s="18">
        <f>VLOOKUP(C10873, Подписчики!$A$1:$C$16000,3,0)</f>
        <v>44310.18748653846</v>
      </c>
      <c r="F10873">
        <v>2</v>
      </c>
      <c r="G10873" s="2">
        <f t="shared" si="169"/>
        <v>44316.687893518523</v>
      </c>
    </row>
    <row r="10874" spans="1:7" x14ac:dyDescent="0.25">
      <c r="A10874" s="16">
        <v>35860</v>
      </c>
      <c r="B10874" s="17">
        <v>44316.605370370373</v>
      </c>
      <c r="C10874" s="16">
        <v>235074</v>
      </c>
      <c r="D10874" s="16">
        <v>411922</v>
      </c>
      <c r="E10874" s="18">
        <f>VLOOKUP(C10874, Подписчики!$A$1:$C$16000,3,0)</f>
        <v>44307.346807692302</v>
      </c>
      <c r="F10874">
        <v>0</v>
      </c>
      <c r="G10874" s="2">
        <f t="shared" si="169"/>
        <v>44316.605370370373</v>
      </c>
    </row>
    <row r="10875" spans="1:7" x14ac:dyDescent="0.25">
      <c r="A10875" s="16">
        <v>35861</v>
      </c>
      <c r="B10875" s="17">
        <v>44316.605775462966</v>
      </c>
      <c r="C10875" s="16">
        <v>19883</v>
      </c>
      <c r="D10875" s="16">
        <v>118079</v>
      </c>
      <c r="E10875" s="18">
        <f>VLOOKUP(C10875, Подписчики!$A$1:$C$16000,3,0)</f>
        <v>44308.270123041315</v>
      </c>
      <c r="F10875">
        <v>1</v>
      </c>
      <c r="G10875" s="2">
        <f t="shared" si="169"/>
        <v>44316.64744212963</v>
      </c>
    </row>
    <row r="10876" spans="1:7" x14ac:dyDescent="0.25">
      <c r="A10876" s="16">
        <v>35865</v>
      </c>
      <c r="B10876" s="17">
        <v>44316.606168981481</v>
      </c>
      <c r="C10876" s="16">
        <v>90218</v>
      </c>
      <c r="D10876" s="16">
        <v>411922</v>
      </c>
      <c r="E10876" s="18">
        <f>VLOOKUP(C10876, Подписчики!$A$1:$C$16000,3,0)</f>
        <v>44312.902655270656</v>
      </c>
      <c r="F10876">
        <v>2</v>
      </c>
      <c r="G10876" s="2">
        <f t="shared" si="169"/>
        <v>44316.689502314817</v>
      </c>
    </row>
    <row r="10877" spans="1:7" x14ac:dyDescent="0.25">
      <c r="A10877" s="16">
        <v>35870</v>
      </c>
      <c r="B10877" s="17">
        <v>44316.60738425926</v>
      </c>
      <c r="C10877" s="16">
        <v>334179</v>
      </c>
      <c r="D10877" s="16">
        <v>158978</v>
      </c>
      <c r="E10877" s="18">
        <f>VLOOKUP(C10877, Подписчики!$A$1:$C$16000,3,0)</f>
        <v>44293.809743910257</v>
      </c>
      <c r="F10877">
        <v>1</v>
      </c>
      <c r="G10877" s="2">
        <f t="shared" si="169"/>
        <v>44316.649050925924</v>
      </c>
    </row>
    <row r="10878" spans="1:7" x14ac:dyDescent="0.25">
      <c r="A10878" s="16">
        <v>35875</v>
      </c>
      <c r="B10878" s="17">
        <v>44316.607789351852</v>
      </c>
      <c r="C10878" s="16">
        <v>20052</v>
      </c>
      <c r="D10878" s="16">
        <v>130721</v>
      </c>
      <c r="E10878" s="18">
        <f>VLOOKUP(C10878, Подписчики!$A$1:$C$16000,3,0)</f>
        <v>44315.385643198009</v>
      </c>
      <c r="F10878">
        <v>2</v>
      </c>
      <c r="G10878" s="2">
        <f t="shared" si="169"/>
        <v>44316.691122685188</v>
      </c>
    </row>
    <row r="10879" spans="1:7" x14ac:dyDescent="0.25">
      <c r="A10879" s="16">
        <v>35877</v>
      </c>
      <c r="B10879" s="17">
        <v>44316.607789351852</v>
      </c>
      <c r="C10879" s="16">
        <v>170039</v>
      </c>
      <c r="D10879" s="16">
        <v>458081</v>
      </c>
      <c r="E10879" s="18">
        <f>VLOOKUP(C10879, Подписчики!$A$1:$C$16000,3,0)</f>
        <v>44302.805389814814</v>
      </c>
      <c r="F10879">
        <v>2</v>
      </c>
      <c r="G10879" s="2">
        <f t="shared" si="169"/>
        <v>44316.691122685188</v>
      </c>
    </row>
    <row r="10880" spans="1:7" x14ac:dyDescent="0.25">
      <c r="A10880" s="16">
        <v>35882</v>
      </c>
      <c r="B10880" s="17">
        <v>44316.608194444445</v>
      </c>
      <c r="C10880" s="16">
        <v>196365</v>
      </c>
      <c r="D10880" s="16">
        <v>298909</v>
      </c>
      <c r="E10880" s="18">
        <f>VLOOKUP(C10880, Подписчики!$A$1:$C$16000,3,0)</f>
        <v>44307.042644337605</v>
      </c>
      <c r="F10880">
        <v>3</v>
      </c>
      <c r="G10880" s="2">
        <f t="shared" si="169"/>
        <v>44316.733194444445</v>
      </c>
    </row>
    <row r="10881" spans="1:7" x14ac:dyDescent="0.25">
      <c r="A10881" s="16">
        <v>35887</v>
      </c>
      <c r="B10881" s="17">
        <v>44316.608599537038</v>
      </c>
      <c r="C10881" s="16">
        <v>47723</v>
      </c>
      <c r="D10881" s="16">
        <v>370651</v>
      </c>
      <c r="E10881" s="18">
        <f>VLOOKUP(C10881, Подписчики!$A$1:$C$16000,3,0)</f>
        <v>44297.880701780625</v>
      </c>
      <c r="F10881">
        <v>0</v>
      </c>
      <c r="G10881" s="2">
        <f t="shared" si="169"/>
        <v>44316.608599537038</v>
      </c>
    </row>
    <row r="10882" spans="1:7" x14ac:dyDescent="0.25">
      <c r="A10882" s="16">
        <v>35888</v>
      </c>
      <c r="B10882" s="17">
        <v>44316.609409722223</v>
      </c>
      <c r="C10882" s="16">
        <v>139261</v>
      </c>
      <c r="D10882" s="16">
        <v>403620</v>
      </c>
      <c r="E10882" s="18">
        <f>VLOOKUP(C10882, Подписчики!$A$1:$C$16000,3,0)</f>
        <v>44306.576912428769</v>
      </c>
      <c r="F10882">
        <v>2</v>
      </c>
      <c r="G10882" s="2">
        <f t="shared" ref="G10882:G10945" si="170">B10882+F10882/24</f>
        <v>44316.692743055559</v>
      </c>
    </row>
    <row r="10883" spans="1:7" x14ac:dyDescent="0.25">
      <c r="A10883" s="16">
        <v>35889</v>
      </c>
      <c r="B10883" s="17">
        <v>44316.609814814816</v>
      </c>
      <c r="C10883" s="16">
        <v>177332</v>
      </c>
      <c r="D10883" s="16">
        <v>102524</v>
      </c>
      <c r="E10883" s="18">
        <f>VLOOKUP(C10883, Подписчики!$A$1:$C$16000,3,0)</f>
        <v>44303.080425427346</v>
      </c>
      <c r="F10883">
        <v>3</v>
      </c>
      <c r="G10883" s="2">
        <f t="shared" si="170"/>
        <v>44316.734814814816</v>
      </c>
    </row>
    <row r="10884" spans="1:7" x14ac:dyDescent="0.25">
      <c r="A10884" s="16">
        <v>35893</v>
      </c>
      <c r="B10884" s="17">
        <v>44316.609814814816</v>
      </c>
      <c r="C10884" s="16">
        <v>342808</v>
      </c>
      <c r="D10884" s="16">
        <v>264283</v>
      </c>
      <c r="E10884" s="18">
        <f>VLOOKUP(C10884, Подписчики!$A$1:$C$16000,3,0)</f>
        <v>44316.063876353277</v>
      </c>
      <c r="F10884">
        <v>3</v>
      </c>
      <c r="G10884" s="2">
        <f t="shared" si="170"/>
        <v>44316.734814814816</v>
      </c>
    </row>
    <row r="10885" spans="1:7" x14ac:dyDescent="0.25">
      <c r="A10885" s="16">
        <v>35896</v>
      </c>
      <c r="B10885" s="17">
        <v>44316.609814814816</v>
      </c>
      <c r="C10885" s="16">
        <v>41074</v>
      </c>
      <c r="D10885" s="16">
        <v>158978</v>
      </c>
      <c r="E10885" s="18">
        <f>VLOOKUP(C10885, Подписчики!$A$1:$C$16000,3,0)</f>
        <v>44302.700699715104</v>
      </c>
      <c r="F10885">
        <v>7</v>
      </c>
      <c r="G10885" s="2">
        <f t="shared" si="170"/>
        <v>44316.90148148148</v>
      </c>
    </row>
    <row r="10886" spans="1:7" x14ac:dyDescent="0.25">
      <c r="A10886" s="16">
        <v>35901</v>
      </c>
      <c r="B10886" s="17">
        <v>44316.610625000001</v>
      </c>
      <c r="C10886" s="16">
        <v>113058</v>
      </c>
      <c r="D10886" s="16">
        <v>449373</v>
      </c>
      <c r="E10886" s="18">
        <f>VLOOKUP(C10886, Подписчики!$A$1:$C$16000,3,0)</f>
        <v>44315.219809615381</v>
      </c>
      <c r="F10886">
        <v>1</v>
      </c>
      <c r="G10886" s="2">
        <f t="shared" si="170"/>
        <v>44316.652291666665</v>
      </c>
    </row>
    <row r="10887" spans="1:7" x14ac:dyDescent="0.25">
      <c r="A10887" s="16">
        <v>35904</v>
      </c>
      <c r="B10887" s="17">
        <v>44316.611030092594</v>
      </c>
      <c r="C10887" s="16">
        <v>235721</v>
      </c>
      <c r="D10887" s="16">
        <v>158978</v>
      </c>
      <c r="E10887" s="18">
        <f>VLOOKUP(C10887, Подписчики!$A$1:$C$16000,3,0)</f>
        <v>44312.29675434473</v>
      </c>
      <c r="F10887">
        <v>2</v>
      </c>
      <c r="G10887" s="2">
        <f t="shared" si="170"/>
        <v>44316.69436342593</v>
      </c>
    </row>
    <row r="10888" spans="1:7" x14ac:dyDescent="0.25">
      <c r="A10888" s="16">
        <v>35905</v>
      </c>
      <c r="B10888" s="17">
        <v>44316.611435185187</v>
      </c>
      <c r="C10888" s="16">
        <v>218009</v>
      </c>
      <c r="D10888" s="16">
        <v>128523</v>
      </c>
      <c r="E10888" s="18">
        <f>VLOOKUP(C10888, Подписчики!$A$1:$C$16000,3,0)</f>
        <v>44307.228542022785</v>
      </c>
      <c r="F10888">
        <v>3</v>
      </c>
      <c r="G10888" s="2">
        <f t="shared" si="170"/>
        <v>44316.736435185187</v>
      </c>
    </row>
    <row r="10889" spans="1:7" x14ac:dyDescent="0.25">
      <c r="A10889" s="16">
        <v>35906</v>
      </c>
      <c r="B10889" s="17">
        <v>44316.611840277779</v>
      </c>
      <c r="C10889" s="16">
        <v>40653</v>
      </c>
      <c r="D10889" s="16">
        <v>230507</v>
      </c>
      <c r="E10889" s="18">
        <f>VLOOKUP(C10889, Подписчики!$A$1:$C$16000,3,0)</f>
        <v>44315.834732585477</v>
      </c>
      <c r="F10889">
        <v>0</v>
      </c>
      <c r="G10889" s="2">
        <f t="shared" si="170"/>
        <v>44316.611840277779</v>
      </c>
    </row>
    <row r="10890" spans="1:7" x14ac:dyDescent="0.25">
      <c r="A10890" s="16">
        <v>35910</v>
      </c>
      <c r="B10890" s="17">
        <v>44316.612002314818</v>
      </c>
      <c r="C10890" s="16">
        <v>192756</v>
      </c>
      <c r="D10890" s="16">
        <v>21760</v>
      </c>
      <c r="E10890" s="18">
        <f>VLOOKUP(C10890, Подписчики!$A$1:$C$16000,3,0)</f>
        <v>44294.110512464387</v>
      </c>
      <c r="F10890">
        <v>0</v>
      </c>
      <c r="G10890" s="2">
        <f t="shared" si="170"/>
        <v>44316.612002314818</v>
      </c>
    </row>
    <row r="10891" spans="1:7" x14ac:dyDescent="0.25">
      <c r="A10891" s="16">
        <v>35911</v>
      </c>
      <c r="B10891" s="17">
        <v>44316.612245370372</v>
      </c>
      <c r="C10891" s="16">
        <v>208540</v>
      </c>
      <c r="D10891" s="16">
        <v>31302</v>
      </c>
      <c r="E10891" s="18">
        <f>VLOOKUP(C10891, Подписчики!$A$1:$C$16000,3,0)</f>
        <v>44315.861537678065</v>
      </c>
      <c r="F10891">
        <v>5</v>
      </c>
      <c r="G10891" s="2">
        <f t="shared" si="170"/>
        <v>44316.820578703708</v>
      </c>
    </row>
    <row r="10892" spans="1:7" x14ac:dyDescent="0.25">
      <c r="A10892" s="16">
        <v>35912</v>
      </c>
      <c r="B10892" s="17">
        <v>44316.612245370372</v>
      </c>
      <c r="C10892" s="16">
        <v>217471</v>
      </c>
      <c r="D10892" s="16">
        <v>411922</v>
      </c>
      <c r="E10892" s="18">
        <f>VLOOKUP(C10892, Подписчики!$A$1:$C$16000,3,0)</f>
        <v>44310.29803625356</v>
      </c>
      <c r="F10892">
        <v>5</v>
      </c>
      <c r="G10892" s="2">
        <f t="shared" si="170"/>
        <v>44316.820578703708</v>
      </c>
    </row>
    <row r="10893" spans="1:7" x14ac:dyDescent="0.25">
      <c r="A10893" s="16">
        <v>35916</v>
      </c>
      <c r="B10893" s="17">
        <v>44316.613055555557</v>
      </c>
      <c r="C10893" s="16">
        <v>276750</v>
      </c>
      <c r="D10893" s="16">
        <v>197508</v>
      </c>
      <c r="E10893" s="18">
        <f>VLOOKUP(C10893, Подписчики!$A$1:$C$16000,3,0)</f>
        <v>44315.225491417383</v>
      </c>
      <c r="F10893">
        <v>7</v>
      </c>
      <c r="G10893" s="2">
        <f t="shared" si="170"/>
        <v>44316.904722222222</v>
      </c>
    </row>
    <row r="10894" spans="1:7" x14ac:dyDescent="0.25">
      <c r="A10894" s="16">
        <v>35921</v>
      </c>
      <c r="B10894" s="17">
        <v>44316.613865740743</v>
      </c>
      <c r="C10894" s="16">
        <v>316182</v>
      </c>
      <c r="D10894" s="16">
        <v>230507</v>
      </c>
      <c r="E10894" s="18">
        <f>VLOOKUP(C10894, Подписчики!$A$1:$C$16000,3,0)</f>
        <v>44299.55956381766</v>
      </c>
      <c r="F10894">
        <v>5</v>
      </c>
      <c r="G10894" s="2">
        <f t="shared" si="170"/>
        <v>44316.822199074079</v>
      </c>
    </row>
    <row r="10895" spans="1:7" x14ac:dyDescent="0.25">
      <c r="A10895" s="16">
        <v>35923</v>
      </c>
      <c r="B10895" s="17">
        <v>44316.613865740743</v>
      </c>
      <c r="C10895" s="16">
        <v>171923</v>
      </c>
      <c r="D10895" s="16">
        <v>472712</v>
      </c>
      <c r="E10895" s="18">
        <f>VLOOKUP(C10895, Подписчики!$A$1:$C$16000,3,0)</f>
        <v>44309.781490883193</v>
      </c>
      <c r="F10895">
        <v>1</v>
      </c>
      <c r="G10895" s="2">
        <f t="shared" si="170"/>
        <v>44316.655532407407</v>
      </c>
    </row>
    <row r="10896" spans="1:7" x14ac:dyDescent="0.25">
      <c r="A10896" s="16">
        <v>35925</v>
      </c>
      <c r="B10896" s="17">
        <v>44316.613865740743</v>
      </c>
      <c r="C10896" s="16">
        <v>173380</v>
      </c>
      <c r="D10896" s="16">
        <v>158978</v>
      </c>
      <c r="E10896" s="18">
        <f>VLOOKUP(C10896, Подписчики!$A$1:$C$16000,3,0)</f>
        <v>44315.91485804844</v>
      </c>
      <c r="F10896">
        <v>1</v>
      </c>
      <c r="G10896" s="2">
        <f t="shared" si="170"/>
        <v>44316.655532407407</v>
      </c>
    </row>
    <row r="10897" spans="1:7" x14ac:dyDescent="0.25">
      <c r="A10897" s="16">
        <v>35927</v>
      </c>
      <c r="B10897" s="17">
        <v>44316.614664351851</v>
      </c>
      <c r="C10897" s="16">
        <v>299695</v>
      </c>
      <c r="D10897" s="16">
        <v>310239</v>
      </c>
      <c r="E10897" s="18">
        <f>VLOOKUP(C10897, Подписчики!$A$1:$C$16000,3,0)</f>
        <v>44313.112508511396</v>
      </c>
      <c r="F10897">
        <v>3</v>
      </c>
      <c r="G10897" s="2">
        <f t="shared" si="170"/>
        <v>44316.739664351851</v>
      </c>
    </row>
    <row r="10898" spans="1:7" x14ac:dyDescent="0.25">
      <c r="A10898" s="16">
        <v>35931</v>
      </c>
      <c r="B10898" s="17">
        <v>44316.615879629629</v>
      </c>
      <c r="C10898" s="16">
        <v>256765</v>
      </c>
      <c r="D10898" s="16">
        <v>182191</v>
      </c>
      <c r="E10898" s="18">
        <f>VLOOKUP(C10898, Подписчики!$A$1:$C$16000,3,0)</f>
        <v>44312.681816132477</v>
      </c>
      <c r="F10898">
        <v>2</v>
      </c>
      <c r="G10898" s="2">
        <f t="shared" si="170"/>
        <v>44316.699212962965</v>
      </c>
    </row>
    <row r="10899" spans="1:7" x14ac:dyDescent="0.25">
      <c r="A10899" s="16">
        <v>35932</v>
      </c>
      <c r="B10899" s="17">
        <v>44316.616689814815</v>
      </c>
      <c r="C10899" s="16">
        <v>149891</v>
      </c>
      <c r="D10899" s="16">
        <v>62570</v>
      </c>
      <c r="E10899" s="18">
        <f>VLOOKUP(C10899, Подписчики!$A$1:$C$16000,3,0)</f>
        <v>44312.559148290602</v>
      </c>
      <c r="F10899">
        <v>0</v>
      </c>
      <c r="G10899" s="2">
        <f t="shared" si="170"/>
        <v>44316.616689814815</v>
      </c>
    </row>
    <row r="10900" spans="1:7" x14ac:dyDescent="0.25">
      <c r="A10900" s="16">
        <v>35934</v>
      </c>
      <c r="B10900" s="17">
        <v>44316.616689814815</v>
      </c>
      <c r="C10900" s="16">
        <v>325217</v>
      </c>
      <c r="D10900" s="16">
        <v>84382</v>
      </c>
      <c r="E10900" s="18">
        <f>VLOOKUP(C10900, Подписчики!$A$1:$C$16000,3,0)</f>
        <v>44315.737757122515</v>
      </c>
      <c r="F10900">
        <v>0</v>
      </c>
      <c r="G10900" s="2">
        <f t="shared" si="170"/>
        <v>44316.616689814815</v>
      </c>
    </row>
    <row r="10901" spans="1:7" x14ac:dyDescent="0.25">
      <c r="A10901" s="16">
        <v>35938</v>
      </c>
      <c r="B10901" s="17">
        <v>44316.617094907408</v>
      </c>
      <c r="C10901" s="16">
        <v>35105</v>
      </c>
      <c r="D10901" s="16">
        <v>396686</v>
      </c>
      <c r="E10901" s="18">
        <f>VLOOKUP(C10901, Подписчики!$A$1:$C$16000,3,0)</f>
        <v>44308.567685327631</v>
      </c>
      <c r="F10901">
        <v>1</v>
      </c>
      <c r="G10901" s="2">
        <f t="shared" si="170"/>
        <v>44316.658761574072</v>
      </c>
    </row>
    <row r="10902" spans="1:7" x14ac:dyDescent="0.25">
      <c r="A10902" s="16">
        <v>35942</v>
      </c>
      <c r="B10902" s="17">
        <v>44316.617094907408</v>
      </c>
      <c r="C10902" s="16">
        <v>213600</v>
      </c>
      <c r="D10902" s="16">
        <v>97699</v>
      </c>
      <c r="E10902" s="18">
        <f>VLOOKUP(C10902, Подписчики!$A$1:$C$16000,3,0)</f>
        <v>44313.247330270664</v>
      </c>
      <c r="F10902">
        <v>1</v>
      </c>
      <c r="G10902" s="2">
        <f t="shared" si="170"/>
        <v>44316.658761574072</v>
      </c>
    </row>
    <row r="10903" spans="1:7" x14ac:dyDescent="0.25">
      <c r="A10903" s="16">
        <v>35945</v>
      </c>
      <c r="B10903" s="17">
        <v>44316.6175</v>
      </c>
      <c r="C10903" s="16">
        <v>240396</v>
      </c>
      <c r="D10903" s="16">
        <v>230507</v>
      </c>
      <c r="E10903" s="18">
        <f>VLOOKUP(C10903, Подписчики!$A$1:$C$16000,3,0)</f>
        <v>44308.541790420226</v>
      </c>
      <c r="F10903">
        <v>2</v>
      </c>
      <c r="G10903" s="2">
        <f t="shared" si="170"/>
        <v>44316.700833333336</v>
      </c>
    </row>
    <row r="10904" spans="1:7" x14ac:dyDescent="0.25">
      <c r="A10904" s="16">
        <v>35947</v>
      </c>
      <c r="B10904" s="17">
        <v>44316.618310185186</v>
      </c>
      <c r="C10904" s="16">
        <v>265686</v>
      </c>
      <c r="D10904" s="16">
        <v>188971</v>
      </c>
      <c r="E10904" s="18">
        <f>VLOOKUP(C10904, Подписчики!$A$1:$C$16000,3,0)</f>
        <v>44310.47303507835</v>
      </c>
      <c r="F10904">
        <v>0</v>
      </c>
      <c r="G10904" s="2">
        <f t="shared" si="170"/>
        <v>44316.618310185186</v>
      </c>
    </row>
    <row r="10905" spans="1:7" x14ac:dyDescent="0.25">
      <c r="A10905" s="16">
        <v>35948</v>
      </c>
      <c r="B10905" s="17">
        <v>44316.618715277778</v>
      </c>
      <c r="C10905" s="16">
        <v>203387</v>
      </c>
      <c r="D10905" s="16">
        <v>53136</v>
      </c>
      <c r="E10905" s="18">
        <f>VLOOKUP(C10905, Подписчики!$A$1:$C$16000,3,0)</f>
        <v>44312.606287179486</v>
      </c>
      <c r="F10905">
        <v>1</v>
      </c>
      <c r="G10905" s="2">
        <f t="shared" si="170"/>
        <v>44316.660381944443</v>
      </c>
    </row>
    <row r="10906" spans="1:7" x14ac:dyDescent="0.25">
      <c r="A10906" s="16">
        <v>35950</v>
      </c>
      <c r="B10906" s="17">
        <v>44316.619004629632</v>
      </c>
      <c r="C10906" s="16">
        <v>317588</v>
      </c>
      <c r="D10906" s="16">
        <v>470762</v>
      </c>
      <c r="E10906" s="18">
        <f>VLOOKUP(C10906, Подписчики!$A$1:$C$16000,3,0)</f>
        <v>44315.321663853276</v>
      </c>
      <c r="F10906">
        <v>0</v>
      </c>
      <c r="G10906" s="2">
        <f t="shared" si="170"/>
        <v>44316.619004629632</v>
      </c>
    </row>
    <row r="10907" spans="1:7" x14ac:dyDescent="0.25">
      <c r="A10907" s="16">
        <v>35954</v>
      </c>
      <c r="B10907" s="17">
        <v>44316.620335648149</v>
      </c>
      <c r="C10907" s="16">
        <v>314606</v>
      </c>
      <c r="D10907" s="16">
        <v>242621</v>
      </c>
      <c r="E10907" s="18">
        <f>VLOOKUP(C10907, Подписчики!$A$1:$C$16000,3,0)</f>
        <v>44315.440389494303</v>
      </c>
      <c r="F10907">
        <v>1</v>
      </c>
      <c r="G10907" s="2">
        <f t="shared" si="170"/>
        <v>44316.662002314813</v>
      </c>
    </row>
    <row r="10908" spans="1:7" x14ac:dyDescent="0.25">
      <c r="A10908" s="16">
        <v>35956</v>
      </c>
      <c r="B10908" s="17">
        <v>44316.620740740742</v>
      </c>
      <c r="C10908" s="16">
        <v>27995</v>
      </c>
      <c r="D10908" s="16">
        <v>411922</v>
      </c>
      <c r="E10908" s="18">
        <f>VLOOKUP(C10908, Подписчики!$A$1:$C$16000,3,0)</f>
        <v>44313.913164921658</v>
      </c>
      <c r="F10908">
        <v>2</v>
      </c>
      <c r="G10908" s="2">
        <f t="shared" si="170"/>
        <v>44316.704074074078</v>
      </c>
    </row>
    <row r="10909" spans="1:7" x14ac:dyDescent="0.25">
      <c r="A10909" s="16">
        <v>35959</v>
      </c>
      <c r="B10909" s="17">
        <v>44316.620740740742</v>
      </c>
      <c r="C10909" s="16">
        <v>206536</v>
      </c>
      <c r="D10909" s="16">
        <v>230507</v>
      </c>
      <c r="E10909" s="18">
        <f>VLOOKUP(C10909, Подписчики!$A$1:$C$16000,3,0)</f>
        <v>44315.150525356126</v>
      </c>
      <c r="F10909">
        <v>2</v>
      </c>
      <c r="G10909" s="2">
        <f t="shared" si="170"/>
        <v>44316.704074074078</v>
      </c>
    </row>
    <row r="10910" spans="1:7" x14ac:dyDescent="0.25">
      <c r="A10910" s="16">
        <v>35963</v>
      </c>
      <c r="B10910" s="17">
        <v>44316.621145833335</v>
      </c>
      <c r="C10910" s="16">
        <v>7464</v>
      </c>
      <c r="D10910" s="16">
        <v>122902</v>
      </c>
      <c r="E10910" s="18">
        <f>VLOOKUP(C10910, Подписчики!$A$1:$C$16000,3,0)</f>
        <v>44315.646468910258</v>
      </c>
      <c r="F10910">
        <v>3</v>
      </c>
      <c r="G10910" s="2">
        <f t="shared" si="170"/>
        <v>44316.746145833335</v>
      </c>
    </row>
    <row r="10911" spans="1:7" x14ac:dyDescent="0.25">
      <c r="A10911" s="16">
        <v>35968</v>
      </c>
      <c r="B10911" s="17">
        <v>44316.621145833335</v>
      </c>
      <c r="C10911" s="16">
        <v>79380</v>
      </c>
      <c r="D10911" s="16">
        <v>93191</v>
      </c>
      <c r="E10911" s="18">
        <f>VLOOKUP(C10911, Подписчики!$A$1:$C$16000,3,0)</f>
        <v>44315.633968910253</v>
      </c>
      <c r="F10911">
        <v>3</v>
      </c>
      <c r="G10911" s="2">
        <f t="shared" si="170"/>
        <v>44316.746145833335</v>
      </c>
    </row>
    <row r="10912" spans="1:7" x14ac:dyDescent="0.25">
      <c r="A10912" s="16">
        <v>35971</v>
      </c>
      <c r="B10912" s="17">
        <v>44316.621145833335</v>
      </c>
      <c r="C10912" s="16">
        <v>109920</v>
      </c>
      <c r="D10912" s="16">
        <v>75550</v>
      </c>
      <c r="E10912" s="18">
        <f>VLOOKUP(C10912, Подписчики!$A$1:$C$16000,3,0)</f>
        <v>44316.080307371798</v>
      </c>
      <c r="F10912">
        <v>3</v>
      </c>
      <c r="G10912" s="2">
        <f t="shared" si="170"/>
        <v>44316.746145833335</v>
      </c>
    </row>
    <row r="10913" spans="1:7" x14ac:dyDescent="0.25">
      <c r="A10913" s="16">
        <v>35972</v>
      </c>
      <c r="B10913" s="17">
        <v>44316.62195601852</v>
      </c>
      <c r="C10913" s="16">
        <v>87277</v>
      </c>
      <c r="D10913" s="16">
        <v>250679</v>
      </c>
      <c r="E10913" s="18">
        <f>VLOOKUP(C10913, Подписчики!$A$1:$C$16000,3,0)</f>
        <v>44316.357286787752</v>
      </c>
      <c r="F10913">
        <v>1</v>
      </c>
      <c r="G10913" s="2">
        <f t="shared" si="170"/>
        <v>44316.663622685184</v>
      </c>
    </row>
    <row r="10914" spans="1:7" x14ac:dyDescent="0.25">
      <c r="A10914" s="16">
        <v>35976</v>
      </c>
      <c r="B10914" s="17">
        <v>44316.62195601852</v>
      </c>
      <c r="C10914" s="16">
        <v>219452</v>
      </c>
      <c r="D10914" s="16">
        <v>21760</v>
      </c>
      <c r="E10914" s="18">
        <f>VLOOKUP(C10914, Подписчики!$A$1:$C$16000,3,0)</f>
        <v>44315.880348326216</v>
      </c>
      <c r="F10914">
        <v>1</v>
      </c>
      <c r="G10914" s="2">
        <f t="shared" si="170"/>
        <v>44316.663622685184</v>
      </c>
    </row>
    <row r="10915" spans="1:7" x14ac:dyDescent="0.25">
      <c r="A10915" s="16">
        <v>35977</v>
      </c>
      <c r="B10915" s="17">
        <v>44316.622361111113</v>
      </c>
      <c r="C10915" s="16">
        <v>109788</v>
      </c>
      <c r="D10915" s="16">
        <v>458081</v>
      </c>
      <c r="E10915" s="18">
        <f>VLOOKUP(C10915, Подписчики!$A$1:$C$16000,3,0)</f>
        <v>44311.383053133897</v>
      </c>
      <c r="F10915">
        <v>2</v>
      </c>
      <c r="G10915" s="2">
        <f t="shared" si="170"/>
        <v>44316.705694444448</v>
      </c>
    </row>
    <row r="10916" spans="1:7" x14ac:dyDescent="0.25">
      <c r="A10916" s="16">
        <v>35981</v>
      </c>
      <c r="B10916" s="17">
        <v>44316.622361111113</v>
      </c>
      <c r="C10916" s="16">
        <v>137162</v>
      </c>
      <c r="D10916" s="16">
        <v>432277</v>
      </c>
      <c r="E10916" s="18">
        <f>VLOOKUP(C10916, Подписчики!$A$1:$C$16000,3,0)</f>
        <v>44315.861253418807</v>
      </c>
      <c r="F10916">
        <v>2</v>
      </c>
      <c r="G10916" s="2">
        <f t="shared" si="170"/>
        <v>44316.705694444448</v>
      </c>
    </row>
    <row r="10917" spans="1:7" x14ac:dyDescent="0.25">
      <c r="A10917" s="16">
        <v>35984</v>
      </c>
      <c r="B10917" s="17">
        <v>44316.622766203705</v>
      </c>
      <c r="C10917" s="16">
        <v>71529</v>
      </c>
      <c r="D10917" s="16">
        <v>411922</v>
      </c>
      <c r="E10917" s="18">
        <f>VLOOKUP(C10917, Подписчики!$A$1:$C$16000,3,0)</f>
        <v>44310.208942556979</v>
      </c>
      <c r="F10917">
        <v>3</v>
      </c>
      <c r="G10917" s="2">
        <f t="shared" si="170"/>
        <v>44316.747766203705</v>
      </c>
    </row>
    <row r="10918" spans="1:7" x14ac:dyDescent="0.25">
      <c r="A10918" s="16">
        <v>35985</v>
      </c>
      <c r="B10918" s="17">
        <v>44316.622766203705</v>
      </c>
      <c r="C10918" s="16">
        <v>116021</v>
      </c>
      <c r="D10918" s="16">
        <v>258251</v>
      </c>
      <c r="E10918" s="18">
        <f>VLOOKUP(C10918, Подписчики!$A$1:$C$16000,3,0)</f>
        <v>44312.32216588319</v>
      </c>
      <c r="F10918">
        <v>3</v>
      </c>
      <c r="G10918" s="2">
        <f t="shared" si="170"/>
        <v>44316.747766203705</v>
      </c>
    </row>
    <row r="10919" spans="1:7" x14ac:dyDescent="0.25">
      <c r="A10919" s="16">
        <v>35989</v>
      </c>
      <c r="B10919" s="17">
        <v>44316.623969907407</v>
      </c>
      <c r="C10919" s="16">
        <v>342694</v>
      </c>
      <c r="D10919" s="16">
        <v>351192</v>
      </c>
      <c r="E10919" s="18">
        <f>VLOOKUP(C10919, Подписчики!$A$1:$C$16000,3,0)</f>
        <v>44314.983485292025</v>
      </c>
      <c r="F10919">
        <v>2</v>
      </c>
      <c r="G10919" s="2">
        <f t="shared" si="170"/>
        <v>44316.707303240742</v>
      </c>
    </row>
    <row r="10920" spans="1:7" x14ac:dyDescent="0.25">
      <c r="A10920" s="16">
        <v>35991</v>
      </c>
      <c r="B10920" s="17">
        <v>44316.624374999999</v>
      </c>
      <c r="C10920" s="16">
        <v>27859</v>
      </c>
      <c r="D10920" s="16">
        <v>339039</v>
      </c>
      <c r="E10920" s="18">
        <f>VLOOKUP(C10920, Подписчики!$A$1:$C$16000,3,0)</f>
        <v>44315.712661752143</v>
      </c>
      <c r="F10920">
        <v>3</v>
      </c>
      <c r="G10920" s="2">
        <f t="shared" si="170"/>
        <v>44316.749374999999</v>
      </c>
    </row>
    <row r="10921" spans="1:7" x14ac:dyDescent="0.25">
      <c r="A10921" s="16">
        <v>35994</v>
      </c>
      <c r="B10921" s="17">
        <v>44316.624374999999</v>
      </c>
      <c r="C10921" s="16">
        <v>164677</v>
      </c>
      <c r="D10921" s="16">
        <v>411922</v>
      </c>
      <c r="E10921" s="18">
        <f>VLOOKUP(C10921, Подписчики!$A$1:$C$16000,3,0)</f>
        <v>44294.642590420233</v>
      </c>
      <c r="F10921">
        <v>3</v>
      </c>
      <c r="G10921" s="2">
        <f t="shared" si="170"/>
        <v>44316.749374999999</v>
      </c>
    </row>
    <row r="10922" spans="1:7" x14ac:dyDescent="0.25">
      <c r="A10922" s="16">
        <v>35998</v>
      </c>
      <c r="B10922" s="17">
        <v>44316.624374999999</v>
      </c>
      <c r="C10922" s="16">
        <v>177080</v>
      </c>
      <c r="D10922" s="16">
        <v>385215</v>
      </c>
      <c r="E10922" s="18">
        <f>VLOOKUP(C10922, Подписчики!$A$1:$C$16000,3,0)</f>
        <v>44310.562163853276</v>
      </c>
      <c r="F10922">
        <v>3</v>
      </c>
      <c r="G10922" s="2">
        <f t="shared" si="170"/>
        <v>44316.749374999999</v>
      </c>
    </row>
    <row r="10923" spans="1:7" x14ac:dyDescent="0.25">
      <c r="A10923" s="16">
        <v>36001</v>
      </c>
      <c r="B10923" s="17">
        <v>44316.624374999999</v>
      </c>
      <c r="C10923" s="16">
        <v>265486</v>
      </c>
      <c r="D10923" s="16">
        <v>179296</v>
      </c>
      <c r="E10923" s="18">
        <f>VLOOKUP(C10923, Подписчики!$A$1:$C$16000,3,0)</f>
        <v>44316.313405769237</v>
      </c>
      <c r="F10923">
        <v>3</v>
      </c>
      <c r="G10923" s="2">
        <f t="shared" si="170"/>
        <v>44316.749374999999</v>
      </c>
    </row>
    <row r="10924" spans="1:7" x14ac:dyDescent="0.25">
      <c r="A10924" s="16">
        <v>36004</v>
      </c>
      <c r="B10924" s="17">
        <v>44316.624780092592</v>
      </c>
      <c r="C10924" s="16">
        <v>74038</v>
      </c>
      <c r="D10924" s="16">
        <v>449379</v>
      </c>
      <c r="E10924" s="18">
        <f>VLOOKUP(C10924, Подписчики!$A$1:$C$16000,3,0)</f>
        <v>44313.36258254986</v>
      </c>
      <c r="F10924">
        <v>4</v>
      </c>
      <c r="G10924" s="2">
        <f t="shared" si="170"/>
        <v>44316.791446759256</v>
      </c>
    </row>
    <row r="10925" spans="1:7" x14ac:dyDescent="0.25">
      <c r="A10925" s="16">
        <v>36005</v>
      </c>
      <c r="B10925" s="17">
        <v>44316.625185185185</v>
      </c>
      <c r="C10925" s="16">
        <v>210528</v>
      </c>
      <c r="D10925" s="16">
        <v>158978</v>
      </c>
      <c r="E10925" s="18">
        <f>VLOOKUP(C10925, Подписчики!$A$1:$C$16000,3,0)</f>
        <v>44313.230593019944</v>
      </c>
      <c r="F10925">
        <v>1</v>
      </c>
      <c r="G10925" s="2">
        <f t="shared" si="170"/>
        <v>44316.666851851849</v>
      </c>
    </row>
    <row r="10926" spans="1:7" x14ac:dyDescent="0.25">
      <c r="A10926" s="16">
        <v>36010</v>
      </c>
      <c r="B10926" s="17">
        <v>44316.625335648147</v>
      </c>
      <c r="C10926" s="16">
        <v>68164</v>
      </c>
      <c r="D10926" s="16">
        <v>244574</v>
      </c>
      <c r="E10926" s="18">
        <f>VLOOKUP(C10926, Подписчики!$A$1:$C$16000,3,0)</f>
        <v>44310.22853002137</v>
      </c>
      <c r="F10926">
        <v>-8</v>
      </c>
      <c r="G10926" s="2">
        <f t="shared" si="170"/>
        <v>44316.292002314811</v>
      </c>
    </row>
    <row r="10927" spans="1:7" x14ac:dyDescent="0.25">
      <c r="A10927" s="16">
        <v>36014</v>
      </c>
      <c r="B10927" s="17">
        <v>44316.625590277778</v>
      </c>
      <c r="C10927" s="16">
        <v>266054</v>
      </c>
      <c r="D10927" s="16">
        <v>458567</v>
      </c>
      <c r="E10927" s="18">
        <f>VLOOKUP(C10927, Подписчики!$A$1:$C$16000,3,0)</f>
        <v>44302.757117272078</v>
      </c>
      <c r="F10927">
        <v>2</v>
      </c>
      <c r="G10927" s="2">
        <f t="shared" si="170"/>
        <v>44316.708923611113</v>
      </c>
    </row>
    <row r="10928" spans="1:7" x14ac:dyDescent="0.25">
      <c r="A10928" s="16">
        <v>36015</v>
      </c>
      <c r="B10928" s="17">
        <v>44316.62599537037</v>
      </c>
      <c r="C10928" s="16">
        <v>100412</v>
      </c>
      <c r="D10928" s="16">
        <v>411922</v>
      </c>
      <c r="E10928" s="18">
        <f>VLOOKUP(C10928, Подписчики!$A$1:$C$16000,3,0)</f>
        <v>44307.625196937326</v>
      </c>
      <c r="F10928">
        <v>3</v>
      </c>
      <c r="G10928" s="2">
        <f t="shared" si="170"/>
        <v>44316.75099537037</v>
      </c>
    </row>
    <row r="10929" spans="1:7" x14ac:dyDescent="0.25">
      <c r="A10929" s="16">
        <v>36018</v>
      </c>
      <c r="B10929" s="17">
        <v>44316.62599537037</v>
      </c>
      <c r="C10929" s="16">
        <v>248547</v>
      </c>
      <c r="D10929" s="16">
        <v>191608</v>
      </c>
      <c r="E10929" s="18">
        <f>VLOOKUP(C10929, Подписчики!$A$1:$C$16000,3,0)</f>
        <v>44309.948942770658</v>
      </c>
      <c r="F10929">
        <v>3</v>
      </c>
      <c r="G10929" s="2">
        <f t="shared" si="170"/>
        <v>44316.75099537037</v>
      </c>
    </row>
    <row r="10930" spans="1:7" x14ac:dyDescent="0.25">
      <c r="A10930" s="16">
        <v>36021</v>
      </c>
      <c r="B10930" s="17">
        <v>44316.626400462963</v>
      </c>
      <c r="C10930" s="16">
        <v>1803</v>
      </c>
      <c r="D10930" s="16">
        <v>318314</v>
      </c>
      <c r="E10930" s="18">
        <f>VLOOKUP(C10930, Подписчики!$A$1:$C$16000,3,0)</f>
        <v>44310.690826139602</v>
      </c>
      <c r="F10930">
        <v>0</v>
      </c>
      <c r="G10930" s="2">
        <f t="shared" si="170"/>
        <v>44316.626400462963</v>
      </c>
    </row>
    <row r="10931" spans="1:7" x14ac:dyDescent="0.25">
      <c r="A10931" s="16">
        <v>36024</v>
      </c>
      <c r="B10931" s="17">
        <v>44316.626805555556</v>
      </c>
      <c r="C10931" s="16">
        <v>346225</v>
      </c>
      <c r="D10931" s="16">
        <v>351192</v>
      </c>
      <c r="E10931" s="18">
        <f>VLOOKUP(C10931, Подписчики!$A$1:$C$16000,3,0)</f>
        <v>44293.447669408837</v>
      </c>
      <c r="F10931">
        <v>1</v>
      </c>
      <c r="G10931" s="2">
        <f t="shared" si="170"/>
        <v>44316.66847222222</v>
      </c>
    </row>
    <row r="10932" spans="1:7" x14ac:dyDescent="0.25">
      <c r="A10932" s="16">
        <v>36029</v>
      </c>
      <c r="B10932" s="17">
        <v>44316.627210648148</v>
      </c>
      <c r="C10932" s="16">
        <v>255951</v>
      </c>
      <c r="D10932" s="16">
        <v>227775</v>
      </c>
      <c r="E10932" s="18">
        <f>VLOOKUP(C10932, Подписчики!$A$1:$C$16000,3,0)</f>
        <v>44315.894802955845</v>
      </c>
      <c r="F10932">
        <v>2</v>
      </c>
      <c r="G10932" s="2">
        <f t="shared" si="170"/>
        <v>44316.710543981484</v>
      </c>
    </row>
    <row r="10933" spans="1:7" x14ac:dyDescent="0.25">
      <c r="A10933" s="16">
        <v>36033</v>
      </c>
      <c r="B10933" s="17">
        <v>44316.627210648148</v>
      </c>
      <c r="C10933" s="16">
        <v>323915</v>
      </c>
      <c r="D10933" s="16">
        <v>2004</v>
      </c>
      <c r="E10933" s="18">
        <f>VLOOKUP(C10933, Подписчики!$A$1:$C$16000,3,0)</f>
        <v>44309.180853596867</v>
      </c>
      <c r="F10933">
        <v>6</v>
      </c>
      <c r="G10933" s="2">
        <f t="shared" si="170"/>
        <v>44316.877210648148</v>
      </c>
    </row>
    <row r="10934" spans="1:7" x14ac:dyDescent="0.25">
      <c r="A10934" s="16">
        <v>36037</v>
      </c>
      <c r="B10934" s="17">
        <v>44316.627337962964</v>
      </c>
      <c r="C10934" s="16">
        <v>187872</v>
      </c>
      <c r="D10934" s="16">
        <v>351192</v>
      </c>
      <c r="E10934" s="18">
        <f>VLOOKUP(C10934, Подписчики!$A$1:$C$16000,3,0)</f>
        <v>44315.671861039889</v>
      </c>
      <c r="F10934">
        <v>1</v>
      </c>
      <c r="G10934" s="2">
        <f t="shared" si="170"/>
        <v>44316.669004629628</v>
      </c>
    </row>
    <row r="10935" spans="1:7" x14ac:dyDescent="0.25">
      <c r="A10935" s="16">
        <v>36039</v>
      </c>
      <c r="B10935" s="17">
        <v>44316.627615740741</v>
      </c>
      <c r="C10935" s="16">
        <v>71773</v>
      </c>
      <c r="D10935" s="16">
        <v>62068</v>
      </c>
      <c r="E10935" s="18">
        <f>VLOOKUP(C10935, Подписчики!$A$1:$C$16000,3,0)</f>
        <v>44315.460869586896</v>
      </c>
      <c r="F10935">
        <v>3</v>
      </c>
      <c r="G10935" s="2">
        <f t="shared" si="170"/>
        <v>44316.752615740741</v>
      </c>
    </row>
    <row r="10936" spans="1:7" x14ac:dyDescent="0.25">
      <c r="A10936" s="16">
        <v>36041</v>
      </c>
      <c r="B10936" s="17">
        <v>44316.628020833334</v>
      </c>
      <c r="C10936" s="16">
        <v>195480</v>
      </c>
      <c r="D10936" s="16">
        <v>324211</v>
      </c>
      <c r="E10936" s="18">
        <f>VLOOKUP(C10936, Подписчики!$A$1:$C$16000,3,0)</f>
        <v>44291.219325819082</v>
      </c>
      <c r="F10936">
        <v>0</v>
      </c>
      <c r="G10936" s="2">
        <f t="shared" si="170"/>
        <v>44316.628020833334</v>
      </c>
    </row>
    <row r="10937" spans="1:7" x14ac:dyDescent="0.25">
      <c r="A10937" s="16">
        <v>36042</v>
      </c>
      <c r="B10937" s="17">
        <v>44316.628425925926</v>
      </c>
      <c r="C10937" s="16">
        <v>180403</v>
      </c>
      <c r="D10937" s="16">
        <v>436070</v>
      </c>
      <c r="E10937" s="18">
        <f>VLOOKUP(C10937, Подписчики!$A$1:$C$16000,3,0)</f>
        <v>44290.838195085475</v>
      </c>
      <c r="F10937">
        <v>1</v>
      </c>
      <c r="G10937" s="2">
        <f t="shared" si="170"/>
        <v>44316.670092592591</v>
      </c>
    </row>
    <row r="10938" spans="1:7" x14ac:dyDescent="0.25">
      <c r="A10938" s="16">
        <v>36045</v>
      </c>
      <c r="B10938" s="17">
        <v>44316.630046296297</v>
      </c>
      <c r="C10938" s="16">
        <v>59104</v>
      </c>
      <c r="D10938" s="16">
        <v>305608</v>
      </c>
      <c r="E10938" s="18">
        <f>VLOOKUP(C10938, Подписчики!$A$1:$C$16000,3,0)</f>
        <v>44314.782292450138</v>
      </c>
      <c r="F10938">
        <v>1</v>
      </c>
      <c r="G10938" s="2">
        <f t="shared" si="170"/>
        <v>44316.671712962961</v>
      </c>
    </row>
    <row r="10939" spans="1:7" x14ac:dyDescent="0.25">
      <c r="A10939" s="16">
        <v>36047</v>
      </c>
      <c r="B10939" s="17">
        <v>44316.63045138889</v>
      </c>
      <c r="C10939" s="16">
        <v>134111</v>
      </c>
      <c r="D10939" s="16">
        <v>230507</v>
      </c>
      <c r="E10939" s="18">
        <f>VLOOKUP(C10939, Подписчики!$A$1:$C$16000,3,0)</f>
        <v>44315.230036004272</v>
      </c>
      <c r="F10939">
        <v>2</v>
      </c>
      <c r="G10939" s="2">
        <f t="shared" si="170"/>
        <v>44316.713784722226</v>
      </c>
    </row>
    <row r="10940" spans="1:7" x14ac:dyDescent="0.25">
      <c r="A10940" s="16">
        <v>36049</v>
      </c>
      <c r="B10940" s="17">
        <v>44316.630856481483</v>
      </c>
      <c r="C10940" s="16">
        <v>288573</v>
      </c>
      <c r="D10940" s="16">
        <v>473323</v>
      </c>
      <c r="E10940" s="18">
        <f>VLOOKUP(C10940, Подписчики!$A$1:$C$16000,3,0)</f>
        <v>44314.772502635329</v>
      </c>
      <c r="F10940">
        <v>3</v>
      </c>
      <c r="G10940" s="2">
        <f t="shared" si="170"/>
        <v>44316.755856481483</v>
      </c>
    </row>
    <row r="10941" spans="1:7" x14ac:dyDescent="0.25">
      <c r="A10941" s="16">
        <v>36054</v>
      </c>
      <c r="B10941" s="17">
        <v>44316.631249999999</v>
      </c>
      <c r="C10941" s="16">
        <v>175794</v>
      </c>
      <c r="D10941" s="16">
        <v>106813</v>
      </c>
      <c r="E10941" s="18">
        <f>VLOOKUP(C10941, Подписчики!$A$1:$C$16000,3,0)</f>
        <v>44314.462726923077</v>
      </c>
      <c r="F10941">
        <v>4</v>
      </c>
      <c r="G10941" s="2">
        <f t="shared" si="170"/>
        <v>44316.797916666663</v>
      </c>
    </row>
    <row r="10942" spans="1:7" x14ac:dyDescent="0.25">
      <c r="A10942" s="16">
        <v>36058</v>
      </c>
      <c r="B10942" s="17">
        <v>44316.632060185184</v>
      </c>
      <c r="C10942" s="16">
        <v>210302</v>
      </c>
      <c r="D10942" s="16">
        <v>324893</v>
      </c>
      <c r="E10942" s="18">
        <f>VLOOKUP(C10942, Подписчики!$A$1:$C$16000,3,0)</f>
        <v>44313.041310363253</v>
      </c>
      <c r="F10942">
        <v>2</v>
      </c>
      <c r="G10942" s="2">
        <f t="shared" si="170"/>
        <v>44316.71539351852</v>
      </c>
    </row>
    <row r="10943" spans="1:7" x14ac:dyDescent="0.25">
      <c r="A10943" s="16">
        <v>36060</v>
      </c>
      <c r="B10943" s="17">
        <v>44316.632060185184</v>
      </c>
      <c r="C10943" s="16">
        <v>339517</v>
      </c>
      <c r="D10943" s="16">
        <v>286726</v>
      </c>
      <c r="E10943" s="18">
        <f>VLOOKUP(C10943, Подписчики!$A$1:$C$16000,3,0)</f>
        <v>44308.5077982906</v>
      </c>
      <c r="F10943">
        <v>2</v>
      </c>
      <c r="G10943" s="2">
        <f t="shared" si="170"/>
        <v>44316.71539351852</v>
      </c>
    </row>
    <row r="10944" spans="1:7" x14ac:dyDescent="0.25">
      <c r="A10944" s="16">
        <v>36062</v>
      </c>
      <c r="B10944" s="17">
        <v>44316.632465277777</v>
      </c>
      <c r="C10944" s="16">
        <v>308461</v>
      </c>
      <c r="D10944" s="16">
        <v>273920</v>
      </c>
      <c r="E10944" s="18">
        <f>VLOOKUP(C10944, Подписчики!$A$1:$C$16000,3,0)</f>
        <v>44311.28205616097</v>
      </c>
      <c r="F10944">
        <v>3</v>
      </c>
      <c r="G10944" s="2">
        <f t="shared" si="170"/>
        <v>44316.757465277777</v>
      </c>
    </row>
    <row r="10945" spans="1:7" x14ac:dyDescent="0.25">
      <c r="A10945" s="16">
        <v>36065</v>
      </c>
      <c r="B10945" s="17">
        <v>44316.632465277777</v>
      </c>
      <c r="C10945" s="16">
        <v>309682</v>
      </c>
      <c r="D10945" s="16">
        <v>411922</v>
      </c>
      <c r="E10945" s="18">
        <f>VLOOKUP(C10945, Подписчики!$A$1:$C$16000,3,0)</f>
        <v>44309.739205484329</v>
      </c>
      <c r="F10945">
        <v>3</v>
      </c>
      <c r="G10945" s="2">
        <f t="shared" si="170"/>
        <v>44316.757465277777</v>
      </c>
    </row>
    <row r="10946" spans="1:7" x14ac:dyDescent="0.25">
      <c r="A10946" s="16">
        <v>36066</v>
      </c>
      <c r="B10946" s="17">
        <v>44316.632870370369</v>
      </c>
      <c r="C10946" s="16">
        <v>336905</v>
      </c>
      <c r="D10946" s="16">
        <v>21760</v>
      </c>
      <c r="E10946" s="18">
        <f>VLOOKUP(C10946, Подписчики!$A$1:$C$16000,3,0)</f>
        <v>44285.186918447289</v>
      </c>
      <c r="F10946">
        <v>0</v>
      </c>
      <c r="G10946" s="2">
        <f t="shared" ref="G10946:G11009" si="171">B10946+F10946/24</f>
        <v>44316.632870370369</v>
      </c>
    </row>
    <row r="10947" spans="1:7" x14ac:dyDescent="0.25">
      <c r="A10947" s="16">
        <v>36067</v>
      </c>
      <c r="B10947" s="17">
        <v>44316.633275462962</v>
      </c>
      <c r="C10947" s="16">
        <v>135247</v>
      </c>
      <c r="D10947" s="16">
        <v>230507</v>
      </c>
      <c r="E10947" s="18">
        <f>VLOOKUP(C10947, Подписчики!$A$1:$C$16000,3,0)</f>
        <v>44315.908567770661</v>
      </c>
      <c r="F10947">
        <v>1</v>
      </c>
      <c r="G10947" s="2">
        <f t="shared" si="171"/>
        <v>44316.674942129626</v>
      </c>
    </row>
    <row r="10948" spans="1:7" x14ac:dyDescent="0.25">
      <c r="A10948" s="16">
        <v>36072</v>
      </c>
      <c r="B10948" s="17">
        <v>44316.633275462962</v>
      </c>
      <c r="C10948" s="16">
        <v>238756</v>
      </c>
      <c r="D10948" s="16">
        <v>402459</v>
      </c>
      <c r="E10948" s="18">
        <f>VLOOKUP(C10948, Подписчики!$A$1:$C$16000,3,0)</f>
        <v>44315.933567770655</v>
      </c>
      <c r="F10948">
        <v>1</v>
      </c>
      <c r="G10948" s="2">
        <f t="shared" si="171"/>
        <v>44316.674942129626</v>
      </c>
    </row>
    <row r="10949" spans="1:7" x14ac:dyDescent="0.25">
      <c r="A10949" s="16">
        <v>36075</v>
      </c>
      <c r="B10949" s="17">
        <v>44316.633680555555</v>
      </c>
      <c r="C10949" s="16">
        <v>43652</v>
      </c>
      <c r="D10949" s="16">
        <v>311590</v>
      </c>
      <c r="E10949" s="18">
        <f>VLOOKUP(C10949, Подписчики!$A$1:$C$16000,3,0)</f>
        <v>44315.870272863249</v>
      </c>
      <c r="F10949">
        <v>2</v>
      </c>
      <c r="G10949" s="2">
        <f t="shared" si="171"/>
        <v>44316.717013888891</v>
      </c>
    </row>
    <row r="10950" spans="1:7" x14ac:dyDescent="0.25">
      <c r="A10950" s="16">
        <v>36078</v>
      </c>
      <c r="B10950" s="17">
        <v>44316.633680555555</v>
      </c>
      <c r="C10950" s="16">
        <v>252105</v>
      </c>
      <c r="D10950" s="16">
        <v>244574</v>
      </c>
      <c r="E10950" s="18">
        <f>VLOOKUP(C10950, Подписчики!$A$1:$C$16000,3,0)</f>
        <v>44315.888272863252</v>
      </c>
      <c r="F10950">
        <v>6</v>
      </c>
      <c r="G10950" s="2">
        <f t="shared" si="171"/>
        <v>44316.883680555555</v>
      </c>
    </row>
    <row r="10951" spans="1:7" x14ac:dyDescent="0.25">
      <c r="A10951" s="16">
        <v>36080</v>
      </c>
      <c r="B10951" s="17">
        <v>44316.63449074074</v>
      </c>
      <c r="C10951" s="16">
        <v>70838</v>
      </c>
      <c r="D10951" s="16">
        <v>93942</v>
      </c>
      <c r="E10951" s="18">
        <f>VLOOKUP(C10951, Подписчики!$A$1:$C$16000,3,0)</f>
        <v>44316.093452279201</v>
      </c>
      <c r="F10951">
        <v>4</v>
      </c>
      <c r="G10951" s="2">
        <f t="shared" si="171"/>
        <v>44316.801157407404</v>
      </c>
    </row>
    <row r="10952" spans="1:7" x14ac:dyDescent="0.25">
      <c r="A10952" s="16">
        <v>36084</v>
      </c>
      <c r="B10952" s="17">
        <v>44316.634895833333</v>
      </c>
      <c r="C10952" s="16">
        <v>112945</v>
      </c>
      <c r="D10952" s="16">
        <v>88863</v>
      </c>
      <c r="E10952" s="18">
        <f>VLOOKUP(C10952, Подписчики!$A$1:$C$16000,3,0)</f>
        <v>44313.943300641025</v>
      </c>
      <c r="F10952">
        <v>1</v>
      </c>
      <c r="G10952" s="2">
        <f t="shared" si="171"/>
        <v>44316.676562499997</v>
      </c>
    </row>
    <row r="10953" spans="1:7" x14ac:dyDescent="0.25">
      <c r="A10953" s="16">
        <v>36086</v>
      </c>
      <c r="B10953" s="17">
        <v>44316.634895833333</v>
      </c>
      <c r="C10953" s="16">
        <v>209751</v>
      </c>
      <c r="D10953" s="16">
        <v>178230</v>
      </c>
      <c r="E10953" s="18">
        <f>VLOOKUP(C10953, Подписчики!$A$1:$C$16000,3,0)</f>
        <v>44311.612806837606</v>
      </c>
      <c r="F10953">
        <v>1</v>
      </c>
      <c r="G10953" s="2">
        <f t="shared" si="171"/>
        <v>44316.676562499997</v>
      </c>
    </row>
    <row r="10954" spans="1:7" x14ac:dyDescent="0.25">
      <c r="A10954" s="16">
        <v>36088</v>
      </c>
      <c r="B10954" s="17">
        <v>44316.635335648149</v>
      </c>
      <c r="C10954" s="16">
        <v>244420</v>
      </c>
      <c r="D10954" s="16">
        <v>401945</v>
      </c>
      <c r="E10954" s="18">
        <f>VLOOKUP(C10954, Подписчики!$A$1:$C$16000,3,0)</f>
        <v>44314.987651032767</v>
      </c>
      <c r="F10954">
        <v>1</v>
      </c>
      <c r="G10954" s="2">
        <f t="shared" si="171"/>
        <v>44316.677002314813</v>
      </c>
    </row>
    <row r="10955" spans="1:7" x14ac:dyDescent="0.25">
      <c r="A10955" s="16">
        <v>36092</v>
      </c>
      <c r="B10955" s="17">
        <v>44316.635706018518</v>
      </c>
      <c r="C10955" s="16">
        <v>211631</v>
      </c>
      <c r="D10955" s="16">
        <v>146115</v>
      </c>
      <c r="E10955" s="18">
        <f>VLOOKUP(C10955, Подписчики!$A$1:$C$16000,3,0)</f>
        <v>44312.727123076926</v>
      </c>
      <c r="F10955">
        <v>3</v>
      </c>
      <c r="G10955" s="2">
        <f t="shared" si="171"/>
        <v>44316.760706018518</v>
      </c>
    </row>
    <row r="10956" spans="1:7" x14ac:dyDescent="0.25">
      <c r="A10956" s="16">
        <v>36093</v>
      </c>
      <c r="B10956" s="17">
        <v>44316.637326388889</v>
      </c>
      <c r="C10956" s="16">
        <v>225478</v>
      </c>
      <c r="D10956" s="16">
        <v>78899</v>
      </c>
      <c r="E10956" s="18">
        <f>VLOOKUP(C10956, Подписчики!$A$1:$C$16000,3,0)</f>
        <v>44315.667749465814</v>
      </c>
      <c r="F10956">
        <v>3</v>
      </c>
      <c r="G10956" s="2">
        <f t="shared" si="171"/>
        <v>44316.762326388889</v>
      </c>
    </row>
    <row r="10957" spans="1:7" x14ac:dyDescent="0.25">
      <c r="A10957" s="16">
        <v>36094</v>
      </c>
      <c r="B10957" s="17">
        <v>44316.638136574074</v>
      </c>
      <c r="C10957" s="16">
        <v>127006</v>
      </c>
      <c r="D10957" s="16">
        <v>175310</v>
      </c>
      <c r="E10957" s="18">
        <f>VLOOKUP(C10957, Подписчики!$A$1:$C$16000,3,0)</f>
        <v>44309.833606873217</v>
      </c>
      <c r="F10957">
        <v>1</v>
      </c>
      <c r="G10957" s="2">
        <f t="shared" si="171"/>
        <v>44316.679803240739</v>
      </c>
    </row>
    <row r="10958" spans="1:7" x14ac:dyDescent="0.25">
      <c r="A10958" s="16">
        <v>36097</v>
      </c>
      <c r="B10958" s="17">
        <v>44316.638541666667</v>
      </c>
      <c r="C10958" s="16">
        <v>208179</v>
      </c>
      <c r="D10958" s="16">
        <v>250679</v>
      </c>
      <c r="E10958" s="18">
        <f>VLOOKUP(C10958, Подписчики!$A$1:$C$16000,3,0)</f>
        <v>44310.007399715105</v>
      </c>
      <c r="F10958">
        <v>2</v>
      </c>
      <c r="G10958" s="2">
        <f t="shared" si="171"/>
        <v>44316.721875000003</v>
      </c>
    </row>
    <row r="10959" spans="1:7" x14ac:dyDescent="0.25">
      <c r="A10959" s="16">
        <v>36099</v>
      </c>
      <c r="B10959" s="17">
        <v>44316.638541666667</v>
      </c>
      <c r="C10959" s="16">
        <v>210104</v>
      </c>
      <c r="D10959" s="16">
        <v>122902</v>
      </c>
      <c r="E10959" s="18">
        <f>VLOOKUP(C10959, Подписчики!$A$1:$C$16000,3,0)</f>
        <v>44310.908789316243</v>
      </c>
      <c r="F10959">
        <v>2</v>
      </c>
      <c r="G10959" s="2">
        <f t="shared" si="171"/>
        <v>44316.721875000003</v>
      </c>
    </row>
    <row r="10960" spans="1:7" x14ac:dyDescent="0.25">
      <c r="A10960" s="16">
        <v>36104</v>
      </c>
      <c r="B10960" s="17">
        <v>44316.638541666667</v>
      </c>
      <c r="C10960" s="16">
        <v>254165</v>
      </c>
      <c r="D10960" s="16">
        <v>250679</v>
      </c>
      <c r="E10960" s="18">
        <f>VLOOKUP(C10960, Подписчики!$A$1:$C$16000,3,0)</f>
        <v>44290.69392307692</v>
      </c>
      <c r="F10960">
        <v>6</v>
      </c>
      <c r="G10960" s="2">
        <f t="shared" si="171"/>
        <v>44316.888541666667</v>
      </c>
    </row>
    <row r="10961" spans="1:7" x14ac:dyDescent="0.25">
      <c r="A10961" s="16">
        <v>36106</v>
      </c>
      <c r="B10961" s="17">
        <v>44316.63894675926</v>
      </c>
      <c r="C10961" s="16">
        <v>107135</v>
      </c>
      <c r="D10961" s="16">
        <v>192748</v>
      </c>
      <c r="E10961" s="18">
        <f>VLOOKUP(C10961, Подписчики!$A$1:$C$16000,3,0)</f>
        <v>44316.31787752849</v>
      </c>
      <c r="F10961">
        <v>3</v>
      </c>
      <c r="G10961" s="2">
        <f t="shared" si="171"/>
        <v>44316.76394675926</v>
      </c>
    </row>
    <row r="10962" spans="1:7" x14ac:dyDescent="0.25">
      <c r="A10962" s="16">
        <v>36111</v>
      </c>
      <c r="B10962" s="17">
        <v>44316.639351851853</v>
      </c>
      <c r="C10962" s="16">
        <v>122815</v>
      </c>
      <c r="D10962" s="16">
        <v>227775</v>
      </c>
      <c r="E10962" s="18">
        <f>VLOOKUP(C10962, Подписчики!$A$1:$C$16000,3,0)</f>
        <v>44315.678574928774</v>
      </c>
      <c r="F10962">
        <v>4</v>
      </c>
      <c r="G10962" s="2">
        <f t="shared" si="171"/>
        <v>44316.806018518517</v>
      </c>
    </row>
    <row r="10963" spans="1:7" x14ac:dyDescent="0.25">
      <c r="A10963" s="16">
        <v>36114</v>
      </c>
      <c r="B10963" s="17">
        <v>44316.639745370368</v>
      </c>
      <c r="C10963" s="16">
        <v>164129</v>
      </c>
      <c r="D10963" s="16">
        <v>347393</v>
      </c>
      <c r="E10963" s="18">
        <f>VLOOKUP(C10963, Подписчики!$A$1:$C$16000,3,0)</f>
        <v>44313.482331374646</v>
      </c>
      <c r="F10963">
        <v>1</v>
      </c>
      <c r="G10963" s="2">
        <f t="shared" si="171"/>
        <v>44316.681412037033</v>
      </c>
    </row>
    <row r="10964" spans="1:7" x14ac:dyDescent="0.25">
      <c r="A10964" s="16">
        <v>36119</v>
      </c>
      <c r="B10964" s="17">
        <v>44316.639745370368</v>
      </c>
      <c r="C10964" s="16">
        <v>293596</v>
      </c>
      <c r="D10964" s="16">
        <v>182191</v>
      </c>
      <c r="E10964" s="18">
        <f>VLOOKUP(C10964, Подписчики!$A$1:$C$16000,3,0)</f>
        <v>44315.70946844729</v>
      </c>
      <c r="F10964">
        <v>1</v>
      </c>
      <c r="G10964" s="2">
        <f t="shared" si="171"/>
        <v>44316.681412037033</v>
      </c>
    </row>
    <row r="10965" spans="1:7" x14ac:dyDescent="0.25">
      <c r="A10965" s="16">
        <v>36124</v>
      </c>
      <c r="B10965" s="17">
        <v>44316.640555555554</v>
      </c>
      <c r="C10965" s="16">
        <v>31167</v>
      </c>
      <c r="D10965" s="16">
        <v>204394</v>
      </c>
      <c r="E10965" s="18">
        <f>VLOOKUP(C10965, Подписчики!$A$1:$C$16000,3,0)</f>
        <v>44315.250840170935</v>
      </c>
      <c r="F10965">
        <v>3</v>
      </c>
      <c r="G10965" s="2">
        <f t="shared" si="171"/>
        <v>44316.765555555554</v>
      </c>
    </row>
    <row r="10966" spans="1:7" x14ac:dyDescent="0.25">
      <c r="A10966" s="16">
        <v>36126</v>
      </c>
      <c r="B10966" s="17">
        <v>44316.640555555554</v>
      </c>
      <c r="C10966" s="16">
        <v>55955</v>
      </c>
      <c r="D10966" s="16">
        <v>407315</v>
      </c>
      <c r="E10966" s="18">
        <f>VLOOKUP(C10966, Подписчики!$A$1:$C$16000,3,0)</f>
        <v>44303.958961004268</v>
      </c>
      <c r="F10966">
        <v>7</v>
      </c>
      <c r="G10966" s="2">
        <f t="shared" si="171"/>
        <v>44316.932222222218</v>
      </c>
    </row>
    <row r="10967" spans="1:7" x14ac:dyDescent="0.25">
      <c r="A10967" s="16">
        <v>36131</v>
      </c>
      <c r="B10967" s="17">
        <v>44316.640555555554</v>
      </c>
      <c r="C10967" s="16">
        <v>215726</v>
      </c>
      <c r="D10967" s="16">
        <v>88863</v>
      </c>
      <c r="E10967" s="18">
        <f>VLOOKUP(C10967, Подписчики!$A$1:$C$16000,3,0)</f>
        <v>44314.617784864669</v>
      </c>
      <c r="F10967">
        <v>3</v>
      </c>
      <c r="G10967" s="2">
        <f t="shared" si="171"/>
        <v>44316.765555555554</v>
      </c>
    </row>
    <row r="10968" spans="1:7" x14ac:dyDescent="0.25">
      <c r="A10968" s="16">
        <v>36134</v>
      </c>
      <c r="B10968" s="17">
        <v>44316.640960648147</v>
      </c>
      <c r="C10968" s="16">
        <v>166327</v>
      </c>
      <c r="D10968" s="16">
        <v>411922</v>
      </c>
      <c r="E10968" s="18">
        <f>VLOOKUP(C10968, Подписчики!$A$1:$C$16000,3,0)</f>
        <v>44314.52483764245</v>
      </c>
      <c r="F10968">
        <v>0</v>
      </c>
      <c r="G10968" s="2">
        <f t="shared" si="171"/>
        <v>44316.640960648147</v>
      </c>
    </row>
    <row r="10969" spans="1:7" x14ac:dyDescent="0.25">
      <c r="A10969" s="16">
        <v>36138</v>
      </c>
      <c r="B10969" s="17">
        <v>44316.641770833332</v>
      </c>
      <c r="C10969" s="16">
        <v>113956</v>
      </c>
      <c r="D10969" s="16">
        <v>118549</v>
      </c>
      <c r="E10969" s="18">
        <f>VLOOKUP(C10969, Подписчики!$A$1:$C$16000,3,0)</f>
        <v>44288.367092521366</v>
      </c>
      <c r="F10969">
        <v>6</v>
      </c>
      <c r="G10969" s="2">
        <f t="shared" si="171"/>
        <v>44316.891770833332</v>
      </c>
    </row>
    <row r="10970" spans="1:7" x14ac:dyDescent="0.25">
      <c r="A10970" s="16">
        <v>36140</v>
      </c>
      <c r="B10970" s="17">
        <v>44316.641770833332</v>
      </c>
      <c r="C10970" s="16">
        <v>218331</v>
      </c>
      <c r="D10970" s="16">
        <v>258359</v>
      </c>
      <c r="E10970" s="18">
        <f>VLOOKUP(C10970, Подписчики!$A$1:$C$16000,3,0)</f>
        <v>44315.179155448714</v>
      </c>
      <c r="F10970">
        <v>2</v>
      </c>
      <c r="G10970" s="2">
        <f t="shared" si="171"/>
        <v>44316.725104166668</v>
      </c>
    </row>
    <row r="10971" spans="1:7" x14ac:dyDescent="0.25">
      <c r="A10971" s="16">
        <v>36143</v>
      </c>
      <c r="B10971" s="17">
        <v>44316.64298611111</v>
      </c>
      <c r="C10971" s="16">
        <v>142238</v>
      </c>
      <c r="D10971" s="16">
        <v>267917</v>
      </c>
      <c r="E10971" s="18">
        <f>VLOOKUP(C10971, Подписчики!$A$1:$C$16000,3,0)</f>
        <v>44313.571642806273</v>
      </c>
      <c r="F10971">
        <v>1</v>
      </c>
      <c r="G10971" s="2">
        <f t="shared" si="171"/>
        <v>44316.684652777774</v>
      </c>
    </row>
    <row r="10972" spans="1:7" x14ac:dyDescent="0.25">
      <c r="A10972" s="16">
        <v>36148</v>
      </c>
      <c r="B10972" s="17">
        <v>44316.643796296295</v>
      </c>
      <c r="C10972" s="16">
        <v>270048</v>
      </c>
      <c r="D10972" s="16">
        <v>351192</v>
      </c>
      <c r="E10972" s="18">
        <f>VLOOKUP(C10972, Подписчики!$A$1:$C$16000,3,0)</f>
        <v>44307.752783262105</v>
      </c>
      <c r="F10972">
        <v>3</v>
      </c>
      <c r="G10972" s="2">
        <f t="shared" si="171"/>
        <v>44316.768796296295</v>
      </c>
    </row>
    <row r="10973" spans="1:7" x14ac:dyDescent="0.25">
      <c r="A10973" s="16">
        <v>36149</v>
      </c>
      <c r="B10973" s="17">
        <v>44316.645821759259</v>
      </c>
      <c r="C10973" s="16">
        <v>214647</v>
      </c>
      <c r="D10973" s="16">
        <v>88008</v>
      </c>
      <c r="E10973" s="18">
        <f>VLOOKUP(C10973, Подписчики!$A$1:$C$16000,3,0)</f>
        <v>44306.847762678066</v>
      </c>
      <c r="F10973">
        <v>0</v>
      </c>
      <c r="G10973" s="2">
        <f t="shared" si="171"/>
        <v>44316.645821759259</v>
      </c>
    </row>
    <row r="10974" spans="1:7" x14ac:dyDescent="0.25">
      <c r="A10974" s="16">
        <v>36154</v>
      </c>
      <c r="B10974" s="17">
        <v>44316.646226851852</v>
      </c>
      <c r="C10974" s="16">
        <v>202758</v>
      </c>
      <c r="D10974" s="16">
        <v>351192</v>
      </c>
      <c r="E10974" s="18">
        <f>VLOOKUP(C10974, Подписчики!$A$1:$C$16000,3,0)</f>
        <v>44312.761624465813</v>
      </c>
      <c r="F10974">
        <v>1</v>
      </c>
      <c r="G10974" s="2">
        <f t="shared" si="171"/>
        <v>44316.687893518516</v>
      </c>
    </row>
    <row r="10975" spans="1:7" x14ac:dyDescent="0.25">
      <c r="A10975" s="16">
        <v>36156</v>
      </c>
      <c r="B10975" s="17">
        <v>44316.646226851852</v>
      </c>
      <c r="C10975" s="16">
        <v>347262</v>
      </c>
      <c r="D10975" s="16">
        <v>43842</v>
      </c>
      <c r="E10975" s="18">
        <f>VLOOKUP(C10975, Подписчики!$A$1:$C$16000,3,0)</f>
        <v>44311.323234401709</v>
      </c>
      <c r="F10975">
        <v>1</v>
      </c>
      <c r="G10975" s="2">
        <f t="shared" si="171"/>
        <v>44316.687893518516</v>
      </c>
    </row>
    <row r="10976" spans="1:7" x14ac:dyDescent="0.25">
      <c r="A10976" s="16">
        <v>36158</v>
      </c>
      <c r="B10976" s="17">
        <v>44316.646631944444</v>
      </c>
      <c r="C10976" s="16">
        <v>239449</v>
      </c>
      <c r="D10976" s="16">
        <v>369021</v>
      </c>
      <c r="E10976" s="18">
        <f>VLOOKUP(C10976, Подписчики!$A$1:$C$16000,3,0)</f>
        <v>44308.464624038461</v>
      </c>
      <c r="F10976">
        <v>2</v>
      </c>
      <c r="G10976" s="2">
        <f t="shared" si="171"/>
        <v>44316.72996527778</v>
      </c>
    </row>
    <row r="10977" spans="1:7" x14ac:dyDescent="0.25">
      <c r="A10977" s="16">
        <v>36159</v>
      </c>
      <c r="B10977" s="17">
        <v>44316.647037037037</v>
      </c>
      <c r="C10977" s="16">
        <v>34701</v>
      </c>
      <c r="D10977" s="16">
        <v>392003</v>
      </c>
      <c r="E10977" s="18">
        <f>VLOOKUP(C10977, Подписчики!$A$1:$C$16000,3,0)</f>
        <v>44288.164090847582</v>
      </c>
      <c r="F10977">
        <v>3</v>
      </c>
      <c r="G10977" s="2">
        <f t="shared" si="171"/>
        <v>44316.772037037037</v>
      </c>
    </row>
    <row r="10978" spans="1:7" x14ac:dyDescent="0.25">
      <c r="A10978" s="16">
        <v>36161</v>
      </c>
      <c r="B10978" s="17">
        <v>44316.647037037037</v>
      </c>
      <c r="C10978" s="16">
        <v>89155</v>
      </c>
      <c r="D10978" s="16">
        <v>85026</v>
      </c>
      <c r="E10978" s="18">
        <f>VLOOKUP(C10978, Подписчики!$A$1:$C$16000,3,0)</f>
        <v>44309.718991844726</v>
      </c>
      <c r="F10978">
        <v>3</v>
      </c>
      <c r="G10978" s="2">
        <f t="shared" si="171"/>
        <v>44316.772037037037</v>
      </c>
    </row>
    <row r="10979" spans="1:7" x14ac:dyDescent="0.25">
      <c r="A10979" s="16">
        <v>36165</v>
      </c>
      <c r="B10979" s="17">
        <v>44316.647037037037</v>
      </c>
      <c r="C10979" s="16">
        <v>218225</v>
      </c>
      <c r="D10979" s="16">
        <v>411922</v>
      </c>
      <c r="E10979" s="18">
        <f>VLOOKUP(C10979, Подписчики!$A$1:$C$16000,3,0)</f>
        <v>44314.095807300568</v>
      </c>
      <c r="F10979">
        <v>3</v>
      </c>
      <c r="G10979" s="2">
        <f t="shared" si="171"/>
        <v>44316.772037037037</v>
      </c>
    </row>
    <row r="10980" spans="1:7" x14ac:dyDescent="0.25">
      <c r="A10980" s="16">
        <v>36167</v>
      </c>
      <c r="B10980" s="17">
        <v>44316.647037037037</v>
      </c>
      <c r="C10980" s="16">
        <v>237036</v>
      </c>
      <c r="D10980" s="16">
        <v>394819</v>
      </c>
      <c r="E10980" s="18">
        <f>VLOOKUP(C10980, Подписчики!$A$1:$C$16000,3,0)</f>
        <v>44314.262343660972</v>
      </c>
      <c r="F10980">
        <v>3</v>
      </c>
      <c r="G10980" s="2">
        <f t="shared" si="171"/>
        <v>44316.772037037037</v>
      </c>
    </row>
    <row r="10981" spans="1:7" x14ac:dyDescent="0.25">
      <c r="A10981" s="16">
        <v>36170</v>
      </c>
      <c r="B10981" s="17">
        <v>44316.647835648146</v>
      </c>
      <c r="C10981" s="16">
        <v>148003</v>
      </c>
      <c r="D10981" s="16">
        <v>348779</v>
      </c>
      <c r="E10981" s="18">
        <f>VLOOKUP(C10981, Подписчики!$A$1:$C$16000,3,0)</f>
        <v>44315.67395872507</v>
      </c>
      <c r="F10981">
        <v>5</v>
      </c>
      <c r="G10981" s="2">
        <f t="shared" si="171"/>
        <v>44316.856168981481</v>
      </c>
    </row>
    <row r="10982" spans="1:7" x14ac:dyDescent="0.25">
      <c r="A10982" s="16">
        <v>36172</v>
      </c>
      <c r="B10982" s="17">
        <v>44316.649456018517</v>
      </c>
      <c r="C10982" s="16">
        <v>16952</v>
      </c>
      <c r="D10982" s="16">
        <v>439981</v>
      </c>
      <c r="E10982" s="18">
        <f>VLOOKUP(C10982, Подписчики!$A$1:$C$16000,3,0)</f>
        <v>44315.900148326211</v>
      </c>
      <c r="F10982">
        <v>1</v>
      </c>
      <c r="G10982" s="2">
        <f t="shared" si="171"/>
        <v>44316.691122685181</v>
      </c>
    </row>
    <row r="10983" spans="1:7" x14ac:dyDescent="0.25">
      <c r="A10983" s="16">
        <v>36177</v>
      </c>
      <c r="B10983" s="17">
        <v>44316.649456018517</v>
      </c>
      <c r="C10983" s="16">
        <v>35912</v>
      </c>
      <c r="D10983" s="16">
        <v>394819</v>
      </c>
      <c r="E10983" s="18">
        <f>VLOOKUP(C10983, Подписчики!$A$1:$C$16000,3,0)</f>
        <v>44315.680679095436</v>
      </c>
      <c r="F10983">
        <v>1</v>
      </c>
      <c r="G10983" s="2">
        <f t="shared" si="171"/>
        <v>44316.691122685181</v>
      </c>
    </row>
    <row r="10984" spans="1:7" x14ac:dyDescent="0.25">
      <c r="A10984" s="16">
        <v>36180</v>
      </c>
      <c r="B10984" s="17">
        <v>44316.649456018517</v>
      </c>
      <c r="C10984" s="16">
        <v>254737</v>
      </c>
      <c r="D10984" s="16">
        <v>153893</v>
      </c>
      <c r="E10984" s="18">
        <f>VLOOKUP(C10984, Подписчики!$A$1:$C$16000,3,0)</f>
        <v>44315.224740633901</v>
      </c>
      <c r="F10984">
        <v>1</v>
      </c>
      <c r="G10984" s="2">
        <f t="shared" si="171"/>
        <v>44316.691122685181</v>
      </c>
    </row>
    <row r="10985" spans="1:7" x14ac:dyDescent="0.25">
      <c r="A10985" s="16">
        <v>36181</v>
      </c>
      <c r="B10985" s="17">
        <v>44316.649456018517</v>
      </c>
      <c r="C10985" s="16">
        <v>297384</v>
      </c>
      <c r="D10985" s="16">
        <v>394819</v>
      </c>
      <c r="E10985" s="18">
        <f>VLOOKUP(C10985, Подписчики!$A$1:$C$16000,3,0)</f>
        <v>44300.132838069803</v>
      </c>
      <c r="F10985">
        <v>1</v>
      </c>
      <c r="G10985" s="2">
        <f t="shared" si="171"/>
        <v>44316.691122685181</v>
      </c>
    </row>
    <row r="10986" spans="1:7" x14ac:dyDescent="0.25">
      <c r="A10986" s="16">
        <v>36183</v>
      </c>
      <c r="B10986" s="17">
        <v>44316.649456018517</v>
      </c>
      <c r="C10986" s="16">
        <v>332620</v>
      </c>
      <c r="D10986" s="16">
        <v>43697</v>
      </c>
      <c r="E10986" s="18">
        <f>VLOOKUP(C10986, Подписчики!$A$1:$C$16000,3,0)</f>
        <v>44304.893017450137</v>
      </c>
      <c r="F10986">
        <v>1</v>
      </c>
      <c r="G10986" s="2">
        <f t="shared" si="171"/>
        <v>44316.691122685181</v>
      </c>
    </row>
    <row r="10987" spans="1:7" x14ac:dyDescent="0.25">
      <c r="A10987" s="16">
        <v>36187</v>
      </c>
      <c r="B10987" s="17">
        <v>44316.649456018517</v>
      </c>
      <c r="C10987" s="16">
        <v>347988</v>
      </c>
      <c r="D10987" s="16">
        <v>42035</v>
      </c>
      <c r="E10987" s="18">
        <f>VLOOKUP(C10987, Подписчики!$A$1:$C$16000,3,0)</f>
        <v>44311.285963141032</v>
      </c>
      <c r="F10987">
        <v>1</v>
      </c>
      <c r="G10987" s="2">
        <f t="shared" si="171"/>
        <v>44316.691122685181</v>
      </c>
    </row>
    <row r="10988" spans="1:7" x14ac:dyDescent="0.25">
      <c r="A10988" s="16">
        <v>36188</v>
      </c>
      <c r="B10988" s="17">
        <v>44316.649861111109</v>
      </c>
      <c r="C10988" s="16">
        <v>331948</v>
      </c>
      <c r="D10988" s="16">
        <v>411922</v>
      </c>
      <c r="E10988" s="18">
        <f>VLOOKUP(C10988, Подписчики!$A$1:$C$16000,3,0)</f>
        <v>44307.893746652422</v>
      </c>
      <c r="F10988">
        <v>2</v>
      </c>
      <c r="G10988" s="2">
        <f t="shared" si="171"/>
        <v>44316.733194444445</v>
      </c>
    </row>
    <row r="10989" spans="1:7" x14ac:dyDescent="0.25">
      <c r="A10989" s="16">
        <v>36193</v>
      </c>
      <c r="B10989" s="17">
        <v>44316.650266203702</v>
      </c>
      <c r="C10989" s="16">
        <v>5053</v>
      </c>
      <c r="D10989" s="16">
        <v>153808</v>
      </c>
      <c r="E10989" s="18">
        <f>VLOOKUP(C10989, Подписчики!$A$1:$C$16000,3,0)</f>
        <v>44295.616985790599</v>
      </c>
      <c r="F10989">
        <v>3</v>
      </c>
      <c r="G10989" s="2">
        <f t="shared" si="171"/>
        <v>44316.775266203702</v>
      </c>
    </row>
    <row r="10990" spans="1:7" x14ac:dyDescent="0.25">
      <c r="A10990" s="16">
        <v>36196</v>
      </c>
      <c r="B10990" s="17">
        <v>44316.652291666665</v>
      </c>
      <c r="C10990" s="16">
        <v>11848</v>
      </c>
      <c r="D10990" s="16">
        <v>230507</v>
      </c>
      <c r="E10990" s="18">
        <f>VLOOKUP(C10990, Подписчики!$A$1:$C$16000,3,0)</f>
        <v>44315.956383974364</v>
      </c>
      <c r="F10990">
        <v>0</v>
      </c>
      <c r="G10990" s="2">
        <f t="shared" si="171"/>
        <v>44316.652291666665</v>
      </c>
    </row>
    <row r="10991" spans="1:7" x14ac:dyDescent="0.25">
      <c r="A10991" s="16">
        <v>36201</v>
      </c>
      <c r="B10991" s="17">
        <v>44316.652291666665</v>
      </c>
      <c r="C10991" s="16">
        <v>129556</v>
      </c>
      <c r="D10991" s="16">
        <v>396686</v>
      </c>
      <c r="E10991" s="18">
        <f>VLOOKUP(C10991, Подписчики!$A$1:$C$16000,3,0)</f>
        <v>44308.154475641022</v>
      </c>
      <c r="F10991">
        <v>0</v>
      </c>
      <c r="G10991" s="2">
        <f t="shared" si="171"/>
        <v>44316.652291666665</v>
      </c>
    </row>
    <row r="10992" spans="1:7" x14ac:dyDescent="0.25">
      <c r="A10992" s="16">
        <v>36205</v>
      </c>
      <c r="B10992" s="17">
        <v>44316.652291666665</v>
      </c>
      <c r="C10992" s="16">
        <v>246919</v>
      </c>
      <c r="D10992" s="16">
        <v>442186</v>
      </c>
      <c r="E10992" s="18">
        <f>VLOOKUP(C10992, Подписчики!$A$1:$C$16000,3,0)</f>
        <v>44315.498045512824</v>
      </c>
      <c r="F10992">
        <v>4</v>
      </c>
      <c r="G10992" s="2">
        <f t="shared" si="171"/>
        <v>44316.81895833333</v>
      </c>
    </row>
    <row r="10993" spans="1:7" x14ac:dyDescent="0.25">
      <c r="A10993" s="16">
        <v>36206</v>
      </c>
      <c r="B10993" s="17">
        <v>44316.653506944444</v>
      </c>
      <c r="C10993" s="16">
        <v>189173</v>
      </c>
      <c r="D10993" s="16">
        <v>58810</v>
      </c>
      <c r="E10993" s="18">
        <f>VLOOKUP(C10993, Подписчики!$A$1:$C$16000,3,0)</f>
        <v>44301.531755698008</v>
      </c>
      <c r="F10993">
        <v>3</v>
      </c>
      <c r="G10993" s="2">
        <f t="shared" si="171"/>
        <v>44316.778506944444</v>
      </c>
    </row>
    <row r="10994" spans="1:7" x14ac:dyDescent="0.25">
      <c r="A10994" s="16">
        <v>36208</v>
      </c>
      <c r="B10994" s="17">
        <v>44316.653506944444</v>
      </c>
      <c r="C10994" s="16">
        <v>287552</v>
      </c>
      <c r="D10994" s="16">
        <v>258251</v>
      </c>
      <c r="E10994" s="18">
        <f>VLOOKUP(C10994, Подписчики!$A$1:$C$16000,3,0)</f>
        <v>44291.099026745011</v>
      </c>
      <c r="F10994">
        <v>7</v>
      </c>
      <c r="G10994" s="2">
        <f t="shared" si="171"/>
        <v>44316.945173611108</v>
      </c>
    </row>
    <row r="10995" spans="1:7" x14ac:dyDescent="0.25">
      <c r="A10995" s="16">
        <v>36212</v>
      </c>
      <c r="B10995" s="17">
        <v>44316.653912037036</v>
      </c>
      <c r="C10995" s="16">
        <v>73049</v>
      </c>
      <c r="D10995" s="16">
        <v>470762</v>
      </c>
      <c r="E10995" s="18">
        <f>VLOOKUP(C10995, Подписчики!$A$1:$C$16000,3,0)</f>
        <v>44315.012327421653</v>
      </c>
      <c r="F10995">
        <v>0</v>
      </c>
      <c r="G10995" s="2">
        <f t="shared" si="171"/>
        <v>44316.653912037036</v>
      </c>
    </row>
    <row r="10996" spans="1:7" x14ac:dyDescent="0.25">
      <c r="A10996" s="16">
        <v>36214</v>
      </c>
      <c r="B10996" s="17">
        <v>44316.654317129629</v>
      </c>
      <c r="C10996" s="16">
        <v>18988</v>
      </c>
      <c r="D10996" s="16">
        <v>118549</v>
      </c>
      <c r="E10996" s="18">
        <f>VLOOKUP(C10996, Подписчики!$A$1:$C$16000,3,0)</f>
        <v>44309.779246937331</v>
      </c>
      <c r="F10996">
        <v>1</v>
      </c>
      <c r="G10996" s="2">
        <f t="shared" si="171"/>
        <v>44316.695983796293</v>
      </c>
    </row>
    <row r="10997" spans="1:7" x14ac:dyDescent="0.25">
      <c r="A10997" s="16">
        <v>36217</v>
      </c>
      <c r="B10997" s="17">
        <v>44316.654722222222</v>
      </c>
      <c r="C10997" s="16">
        <v>231563</v>
      </c>
      <c r="D10997" s="16">
        <v>250679</v>
      </c>
      <c r="E10997" s="18">
        <f>VLOOKUP(C10997, Подписчики!$A$1:$C$16000,3,0)</f>
        <v>44315.473776068378</v>
      </c>
      <c r="F10997">
        <v>2</v>
      </c>
      <c r="G10997" s="2">
        <f t="shared" si="171"/>
        <v>44316.738055555557</v>
      </c>
    </row>
    <row r="10998" spans="1:7" x14ac:dyDescent="0.25">
      <c r="A10998" s="16">
        <v>36221</v>
      </c>
      <c r="B10998" s="17">
        <v>44316.654722222222</v>
      </c>
      <c r="C10998" s="16">
        <v>302313</v>
      </c>
      <c r="D10998" s="16">
        <v>347393</v>
      </c>
      <c r="E10998" s="18">
        <f>VLOOKUP(C10998, Подписчики!$A$1:$C$16000,3,0)</f>
        <v>44315.876514529918</v>
      </c>
      <c r="F10998">
        <v>2</v>
      </c>
      <c r="G10998" s="2">
        <f t="shared" si="171"/>
        <v>44316.738055555557</v>
      </c>
    </row>
    <row r="10999" spans="1:7" x14ac:dyDescent="0.25">
      <c r="A10999" s="16">
        <v>36223</v>
      </c>
      <c r="B10999" s="17">
        <v>44316.656736111108</v>
      </c>
      <c r="C10999" s="16">
        <v>97351</v>
      </c>
      <c r="D10999" s="16">
        <v>339713</v>
      </c>
      <c r="E10999" s="18">
        <f>VLOOKUP(C10999, Подписчики!$A$1:$C$16000,3,0)</f>
        <v>44313.195770334758</v>
      </c>
      <c r="F10999">
        <v>3</v>
      </c>
      <c r="G10999" s="2">
        <f t="shared" si="171"/>
        <v>44316.781736111108</v>
      </c>
    </row>
    <row r="11000" spans="1:7" x14ac:dyDescent="0.25">
      <c r="A11000" s="16">
        <v>36225</v>
      </c>
      <c r="B11000" s="17">
        <v>44316.656736111108</v>
      </c>
      <c r="C11000" s="16">
        <v>218109</v>
      </c>
      <c r="D11000" s="16">
        <v>250679</v>
      </c>
      <c r="E11000" s="18">
        <f>VLOOKUP(C11000, Подписчики!$A$1:$C$16000,3,0)</f>
        <v>44290.182738390307</v>
      </c>
      <c r="F11000">
        <v>3</v>
      </c>
      <c r="G11000" s="2">
        <f t="shared" si="171"/>
        <v>44316.781736111108</v>
      </c>
    </row>
    <row r="11001" spans="1:7" x14ac:dyDescent="0.25">
      <c r="A11001" s="16">
        <v>36226</v>
      </c>
      <c r="B11001" s="17">
        <v>44316.658761574072</v>
      </c>
      <c r="C11001" s="16">
        <v>182822</v>
      </c>
      <c r="D11001" s="16">
        <v>234810</v>
      </c>
      <c r="E11001" s="18">
        <f>VLOOKUP(C11001, Подписчики!$A$1:$C$16000,3,0)</f>
        <v>44309.351393411678</v>
      </c>
      <c r="F11001">
        <v>0</v>
      </c>
      <c r="G11001" s="2">
        <f t="shared" si="171"/>
        <v>44316.658761574072</v>
      </c>
    </row>
    <row r="11002" spans="1:7" x14ac:dyDescent="0.25">
      <c r="A11002" s="16">
        <v>36229</v>
      </c>
      <c r="B11002" s="17">
        <v>44316.659571759257</v>
      </c>
      <c r="C11002" s="16">
        <v>66626</v>
      </c>
      <c r="D11002" s="16">
        <v>250679</v>
      </c>
      <c r="E11002" s="18">
        <f>VLOOKUP(C11002, Подписчики!$A$1:$C$16000,3,0)</f>
        <v>44315.880164066955</v>
      </c>
      <c r="F11002">
        <v>2</v>
      </c>
      <c r="G11002" s="2">
        <f t="shared" si="171"/>
        <v>44316.742905092593</v>
      </c>
    </row>
    <row r="11003" spans="1:7" x14ac:dyDescent="0.25">
      <c r="A11003" s="16">
        <v>36231</v>
      </c>
      <c r="B11003" s="17">
        <v>44316.659571759257</v>
      </c>
      <c r="C11003" s="16">
        <v>212639</v>
      </c>
      <c r="D11003" s="16">
        <v>396331</v>
      </c>
      <c r="E11003" s="18">
        <f>VLOOKUP(C11003, Подписчики!$A$1:$C$16000,3,0)</f>
        <v>44315.659194836182</v>
      </c>
      <c r="F11003">
        <v>2</v>
      </c>
      <c r="G11003" s="2">
        <f t="shared" si="171"/>
        <v>44316.742905092593</v>
      </c>
    </row>
    <row r="11004" spans="1:7" x14ac:dyDescent="0.25">
      <c r="A11004" s="16">
        <v>36232</v>
      </c>
      <c r="B11004" s="17">
        <v>44316.660787037035</v>
      </c>
      <c r="C11004" s="16">
        <v>10483</v>
      </c>
      <c r="D11004" s="16">
        <v>473327</v>
      </c>
      <c r="E11004" s="18">
        <f>VLOOKUP(C11004, Подписчики!$A$1:$C$16000,3,0)</f>
        <v>44312.976125641027</v>
      </c>
      <c r="F11004">
        <v>1</v>
      </c>
      <c r="G11004" s="2">
        <f t="shared" si="171"/>
        <v>44316.7024537037</v>
      </c>
    </row>
    <row r="11005" spans="1:7" x14ac:dyDescent="0.25">
      <c r="A11005" s="16">
        <v>36237</v>
      </c>
      <c r="B11005" s="17">
        <v>44316.660787037035</v>
      </c>
      <c r="C11005" s="16">
        <v>63229</v>
      </c>
      <c r="D11005" s="16">
        <v>82901</v>
      </c>
      <c r="E11005" s="18">
        <f>VLOOKUP(C11005, Подписчики!$A$1:$C$16000,3,0)</f>
        <v>44310.617365954422</v>
      </c>
      <c r="F11005">
        <v>1</v>
      </c>
      <c r="G11005" s="2">
        <f t="shared" si="171"/>
        <v>44316.7024537037</v>
      </c>
    </row>
    <row r="11006" spans="1:7" x14ac:dyDescent="0.25">
      <c r="A11006" s="16">
        <v>36242</v>
      </c>
      <c r="B11006" s="17">
        <v>44316.660787037035</v>
      </c>
      <c r="C11006" s="16">
        <v>241082</v>
      </c>
      <c r="D11006" s="16">
        <v>411922</v>
      </c>
      <c r="E11006" s="18">
        <f>VLOOKUP(C11006, Подписчики!$A$1:$C$16000,3,0)</f>
        <v>44309.935419836183</v>
      </c>
      <c r="F11006">
        <v>1</v>
      </c>
      <c r="G11006" s="2">
        <f t="shared" si="171"/>
        <v>44316.7024537037</v>
      </c>
    </row>
    <row r="11007" spans="1:7" x14ac:dyDescent="0.25">
      <c r="A11007" s="16">
        <v>36247</v>
      </c>
      <c r="B11007" s="17">
        <v>44316.661192129628</v>
      </c>
      <c r="C11007" s="16">
        <v>7857</v>
      </c>
      <c r="D11007" s="16">
        <v>65222</v>
      </c>
      <c r="E11007" s="18">
        <f>VLOOKUP(C11007, Подписчики!$A$1:$C$16000,3,0)</f>
        <v>44315.953084437322</v>
      </c>
      <c r="F11007">
        <v>2</v>
      </c>
      <c r="G11007" s="2">
        <f t="shared" si="171"/>
        <v>44316.744525462964</v>
      </c>
    </row>
    <row r="11008" spans="1:7" x14ac:dyDescent="0.25">
      <c r="A11008" s="16">
        <v>36250</v>
      </c>
      <c r="B11008" s="17">
        <v>44316.661192129628</v>
      </c>
      <c r="C11008" s="16">
        <v>35589</v>
      </c>
      <c r="D11008" s="16">
        <v>351192</v>
      </c>
      <c r="E11008" s="18">
        <f>VLOOKUP(C11008, Подписчики!$A$1:$C$16000,3,0)</f>
        <v>44311.021579131055</v>
      </c>
      <c r="F11008">
        <v>2</v>
      </c>
      <c r="G11008" s="2">
        <f t="shared" si="171"/>
        <v>44316.744525462964</v>
      </c>
    </row>
    <row r="11009" spans="1:7" x14ac:dyDescent="0.25">
      <c r="A11009" s="16">
        <v>36251</v>
      </c>
      <c r="B11009" s="17">
        <v>44316.661597222221</v>
      </c>
      <c r="C11009" s="16">
        <v>28556</v>
      </c>
      <c r="D11009" s="16">
        <v>470762</v>
      </c>
      <c r="E11009" s="18">
        <f>VLOOKUP(C11009, Подписчики!$A$1:$C$16000,3,0)</f>
        <v>44308.76964437322</v>
      </c>
      <c r="F11009">
        <v>3</v>
      </c>
      <c r="G11009" s="2">
        <f t="shared" si="171"/>
        <v>44316.786597222221</v>
      </c>
    </row>
    <row r="11010" spans="1:7" x14ac:dyDescent="0.25">
      <c r="A11010" s="16">
        <v>36253</v>
      </c>
      <c r="B11010" s="17">
        <v>44316.661597222221</v>
      </c>
      <c r="C11010" s="16">
        <v>315036</v>
      </c>
      <c r="D11010" s="16">
        <v>230507</v>
      </c>
      <c r="E11010" s="18">
        <f>VLOOKUP(C11010, Подписчики!$A$1:$C$16000,3,0)</f>
        <v>44315.681520299142</v>
      </c>
      <c r="F11010">
        <v>3</v>
      </c>
      <c r="G11010" s="2">
        <f t="shared" ref="G11010:G11073" si="172">B11010+F11010/24</f>
        <v>44316.786597222221</v>
      </c>
    </row>
    <row r="11011" spans="1:7" x14ac:dyDescent="0.25">
      <c r="A11011" s="16">
        <v>36256</v>
      </c>
      <c r="B11011" s="17">
        <v>44316.662407407406</v>
      </c>
      <c r="C11011" s="16">
        <v>307664</v>
      </c>
      <c r="D11011" s="16">
        <v>250679</v>
      </c>
      <c r="E11011" s="18">
        <f>VLOOKUP(C11011, Подписчики!$A$1:$C$16000,3,0)</f>
        <v>44316.361238176643</v>
      </c>
      <c r="F11011">
        <v>9</v>
      </c>
      <c r="G11011" s="2">
        <f t="shared" si="172"/>
        <v>44317.037407407406</v>
      </c>
    </row>
    <row r="11012" spans="1:7" x14ac:dyDescent="0.25">
      <c r="A11012" s="16">
        <v>36261</v>
      </c>
      <c r="B11012" s="17">
        <v>44316.663217592592</v>
      </c>
      <c r="C11012" s="16">
        <v>165066</v>
      </c>
      <c r="D11012" s="16">
        <v>323966</v>
      </c>
      <c r="E11012" s="18">
        <f>VLOOKUP(C11012, Подписчики!$A$1:$C$16000,3,0)</f>
        <v>44315.653940669516</v>
      </c>
      <c r="F11012">
        <v>3</v>
      </c>
      <c r="G11012" s="2">
        <f t="shared" si="172"/>
        <v>44316.788217592592</v>
      </c>
    </row>
    <row r="11013" spans="1:7" x14ac:dyDescent="0.25">
      <c r="A11013" s="16">
        <v>36263</v>
      </c>
      <c r="B11013" s="17">
        <v>44316.66333333333</v>
      </c>
      <c r="C11013" s="16">
        <v>204074</v>
      </c>
      <c r="D11013" s="16">
        <v>78899</v>
      </c>
      <c r="E11013" s="18">
        <f>VLOOKUP(C11013, Подписчики!$A$1:$C$16000,3,0)</f>
        <v>44297.078079095438</v>
      </c>
      <c r="F11013">
        <v>-8</v>
      </c>
      <c r="G11013" s="2">
        <f t="shared" si="172"/>
        <v>44316.329999999994</v>
      </c>
    </row>
    <row r="11014" spans="1:7" x14ac:dyDescent="0.25">
      <c r="A11014" s="16">
        <v>36264</v>
      </c>
      <c r="B11014" s="17">
        <v>44316.664027777777</v>
      </c>
      <c r="C11014" s="16">
        <v>114141</v>
      </c>
      <c r="D11014" s="16">
        <v>343712</v>
      </c>
      <c r="E11014" s="18">
        <f>VLOOKUP(C11014, Подписчики!$A$1:$C$16000,3,0)</f>
        <v>44315.229412393157</v>
      </c>
      <c r="F11014">
        <v>5</v>
      </c>
      <c r="G11014" s="2">
        <f t="shared" si="172"/>
        <v>44316.872361111113</v>
      </c>
    </row>
    <row r="11015" spans="1:7" x14ac:dyDescent="0.25">
      <c r="A11015" s="16">
        <v>36266</v>
      </c>
      <c r="B11015" s="17">
        <v>44316.664027777777</v>
      </c>
      <c r="C11015" s="16">
        <v>267212</v>
      </c>
      <c r="D11015" s="16">
        <v>273603</v>
      </c>
      <c r="E11015" s="18">
        <f>VLOOKUP(C11015, Подписчики!$A$1:$C$16000,3,0)</f>
        <v>44308.782122613957</v>
      </c>
      <c r="F11015">
        <v>1</v>
      </c>
      <c r="G11015" s="2">
        <f t="shared" si="172"/>
        <v>44316.705694444441</v>
      </c>
    </row>
    <row r="11016" spans="1:7" x14ac:dyDescent="0.25">
      <c r="A11016" s="16">
        <v>36267</v>
      </c>
      <c r="B11016" s="17">
        <v>44316.66443287037</v>
      </c>
      <c r="C11016" s="16">
        <v>18797</v>
      </c>
      <c r="D11016" s="16">
        <v>198326</v>
      </c>
      <c r="E11016" s="18">
        <f>VLOOKUP(C11016, Подписчики!$A$1:$C$16000,3,0)</f>
        <v>44315.451686716522</v>
      </c>
      <c r="F11016">
        <v>2</v>
      </c>
      <c r="G11016" s="2">
        <f t="shared" si="172"/>
        <v>44316.747766203705</v>
      </c>
    </row>
    <row r="11017" spans="1:7" x14ac:dyDescent="0.25">
      <c r="A11017" s="16">
        <v>36270</v>
      </c>
      <c r="B11017" s="17">
        <v>44316.66443287037</v>
      </c>
      <c r="C11017" s="16">
        <v>276633</v>
      </c>
      <c r="D11017" s="16">
        <v>250679</v>
      </c>
      <c r="E11017" s="18">
        <f>VLOOKUP(C11017, Подписчики!$A$1:$C$16000,3,0)</f>
        <v>44311.281757158118</v>
      </c>
      <c r="F11017">
        <v>6</v>
      </c>
      <c r="G11017" s="2">
        <f t="shared" si="172"/>
        <v>44316.91443287037</v>
      </c>
    </row>
    <row r="11018" spans="1:7" x14ac:dyDescent="0.25">
      <c r="A11018" s="16">
        <v>36271</v>
      </c>
      <c r="B11018" s="17">
        <v>44316.666041666664</v>
      </c>
      <c r="C11018" s="16">
        <v>80513</v>
      </c>
      <c r="D11018" s="16">
        <v>179119</v>
      </c>
      <c r="E11018" s="18">
        <f>VLOOKUP(C11018, Подписчики!$A$1:$C$16000,3,0)</f>
        <v>44297.155443019939</v>
      </c>
      <c r="F11018">
        <v>2</v>
      </c>
      <c r="G11018" s="2">
        <f t="shared" si="172"/>
        <v>44316.749374999999</v>
      </c>
    </row>
    <row r="11019" spans="1:7" x14ac:dyDescent="0.25">
      <c r="A11019" s="16">
        <v>36275</v>
      </c>
      <c r="B11019" s="17">
        <v>44316.666041666664</v>
      </c>
      <c r="C11019" s="16">
        <v>169458</v>
      </c>
      <c r="D11019" s="16">
        <v>360872</v>
      </c>
      <c r="E11019" s="18">
        <f>VLOOKUP(C11019, Подписчики!$A$1:$C$16000,3,0)</f>
        <v>44315.742464743584</v>
      </c>
      <c r="F11019">
        <v>6</v>
      </c>
      <c r="G11019" s="2">
        <f t="shared" si="172"/>
        <v>44316.916041666664</v>
      </c>
    </row>
    <row r="11020" spans="1:7" x14ac:dyDescent="0.25">
      <c r="A11020" s="16">
        <v>36278</v>
      </c>
      <c r="B11020" s="17">
        <v>44316.666041666664</v>
      </c>
      <c r="C11020" s="16">
        <v>203514</v>
      </c>
      <c r="D11020" s="16">
        <v>382975</v>
      </c>
      <c r="E11020" s="18">
        <f>VLOOKUP(C11020, Подписчики!$A$1:$C$16000,3,0)</f>
        <v>44316.117803205125</v>
      </c>
      <c r="F11020">
        <v>6</v>
      </c>
      <c r="G11020" s="2">
        <f t="shared" si="172"/>
        <v>44316.916041666664</v>
      </c>
    </row>
    <row r="11021" spans="1:7" x14ac:dyDescent="0.25">
      <c r="A11021" s="16">
        <v>36282</v>
      </c>
      <c r="B11021" s="17">
        <v>44316.667256944442</v>
      </c>
      <c r="C11021" s="16">
        <v>122069</v>
      </c>
      <c r="D11021" s="16">
        <v>250679</v>
      </c>
      <c r="E11021" s="18">
        <f>VLOOKUP(C11021, Подписчики!$A$1:$C$16000,3,0)</f>
        <v>44303.884776994302</v>
      </c>
      <c r="F11021">
        <v>1</v>
      </c>
      <c r="G11021" s="2">
        <f t="shared" si="172"/>
        <v>44316.708923611106</v>
      </c>
    </row>
    <row r="11022" spans="1:7" x14ac:dyDescent="0.25">
      <c r="A11022" s="16">
        <v>36285</v>
      </c>
      <c r="B11022" s="17">
        <v>44316.667256944442</v>
      </c>
      <c r="C11022" s="16">
        <v>125165</v>
      </c>
      <c r="D11022" s="16">
        <v>335375</v>
      </c>
      <c r="E11022" s="18">
        <f>VLOOKUP(C11022, Подписчики!$A$1:$C$16000,3,0)</f>
        <v>44308.043494551282</v>
      </c>
      <c r="F11022">
        <v>1</v>
      </c>
      <c r="G11022" s="2">
        <f t="shared" si="172"/>
        <v>44316.708923611106</v>
      </c>
    </row>
    <row r="11023" spans="1:7" x14ac:dyDescent="0.25">
      <c r="A11023" s="16">
        <v>36287</v>
      </c>
      <c r="B11023" s="17">
        <v>44316.667662037034</v>
      </c>
      <c r="C11023" s="16">
        <v>39276</v>
      </c>
      <c r="D11023" s="16">
        <v>411922</v>
      </c>
      <c r="E11023" s="18">
        <f>VLOOKUP(C11023, Подписчики!$A$1:$C$16000,3,0)</f>
        <v>44300.617184188035</v>
      </c>
      <c r="F11023">
        <v>2</v>
      </c>
      <c r="G11023" s="2">
        <f t="shared" si="172"/>
        <v>44316.75099537037</v>
      </c>
    </row>
    <row r="11024" spans="1:7" x14ac:dyDescent="0.25">
      <c r="A11024" s="16">
        <v>36291</v>
      </c>
      <c r="B11024" s="17">
        <v>44316.667662037034</v>
      </c>
      <c r="C11024" s="16">
        <v>70597</v>
      </c>
      <c r="D11024" s="16">
        <v>346056</v>
      </c>
      <c r="E11024" s="18">
        <f>VLOOKUP(C11024, Подписчики!$A$1:$C$16000,3,0)</f>
        <v>44315.699885113958</v>
      </c>
      <c r="F11024">
        <v>2</v>
      </c>
      <c r="G11024" s="2">
        <f t="shared" si="172"/>
        <v>44316.75099537037</v>
      </c>
    </row>
    <row r="11025" spans="1:7" x14ac:dyDescent="0.25">
      <c r="A11025" s="16">
        <v>36296</v>
      </c>
      <c r="B11025" s="17">
        <v>44316.667662037034</v>
      </c>
      <c r="C11025" s="16">
        <v>94234</v>
      </c>
      <c r="D11025" s="16">
        <v>43697</v>
      </c>
      <c r="E11025" s="18">
        <f>VLOOKUP(C11025, Подписчики!$A$1:$C$16000,3,0)</f>
        <v>44311.330376139609</v>
      </c>
      <c r="F11025">
        <v>2</v>
      </c>
      <c r="G11025" s="2">
        <f t="shared" si="172"/>
        <v>44316.75099537037</v>
      </c>
    </row>
    <row r="11026" spans="1:7" x14ac:dyDescent="0.25">
      <c r="A11026" s="16">
        <v>36297</v>
      </c>
      <c r="B11026" s="17">
        <v>44316.668877314813</v>
      </c>
      <c r="C11026" s="16">
        <v>216532</v>
      </c>
      <c r="D11026" s="16">
        <v>459455</v>
      </c>
      <c r="E11026" s="18">
        <f>VLOOKUP(C11026, Подписчики!$A$1:$C$16000,3,0)</f>
        <v>44311.640057086894</v>
      </c>
      <c r="F11026">
        <v>1</v>
      </c>
      <c r="G11026" s="2">
        <f t="shared" si="172"/>
        <v>44316.710543981477</v>
      </c>
    </row>
    <row r="11027" spans="1:7" x14ac:dyDescent="0.25">
      <c r="A11027" s="16">
        <v>36299</v>
      </c>
      <c r="B11027" s="17">
        <v>44316.669687499998</v>
      </c>
      <c r="C11027" s="16">
        <v>69300</v>
      </c>
      <c r="D11027" s="16">
        <v>250679</v>
      </c>
      <c r="E11027" s="18">
        <f>VLOOKUP(C11027, Подписчики!$A$1:$C$16000,3,0)</f>
        <v>44315.238472115379</v>
      </c>
      <c r="F11027">
        <v>3</v>
      </c>
      <c r="G11027" s="2">
        <f t="shared" si="172"/>
        <v>44316.794687499998</v>
      </c>
    </row>
    <row r="11028" spans="1:7" x14ac:dyDescent="0.25">
      <c r="A11028" s="16">
        <v>36304</v>
      </c>
      <c r="B11028" s="17">
        <v>44316.670671296299</v>
      </c>
      <c r="C11028" s="16">
        <v>259926</v>
      </c>
      <c r="D11028" s="16">
        <v>301748</v>
      </c>
      <c r="E11028" s="18">
        <f>VLOOKUP(C11028, Подписчики!$A$1:$C$16000,3,0)</f>
        <v>44315.458825142457</v>
      </c>
      <c r="F11028">
        <v>2</v>
      </c>
      <c r="G11028" s="2">
        <f t="shared" si="172"/>
        <v>44316.754004629634</v>
      </c>
    </row>
    <row r="11029" spans="1:7" x14ac:dyDescent="0.25">
      <c r="A11029" s="16">
        <v>36305</v>
      </c>
      <c r="B11029" s="17">
        <v>44316.670995370368</v>
      </c>
      <c r="C11029" s="16">
        <v>68718</v>
      </c>
      <c r="D11029" s="16">
        <v>86587</v>
      </c>
      <c r="E11029" s="18">
        <f>VLOOKUP(C11029, Подписчики!$A$1:$C$16000,3,0)</f>
        <v>44299.913664743588</v>
      </c>
      <c r="F11029">
        <v>0</v>
      </c>
      <c r="G11029" s="2">
        <f t="shared" si="172"/>
        <v>44316.670995370368</v>
      </c>
    </row>
    <row r="11030" spans="1:7" x14ac:dyDescent="0.25">
      <c r="A11030" s="16">
        <v>36306</v>
      </c>
      <c r="B11030" s="17">
        <v>44316.672118055554</v>
      </c>
      <c r="C11030" s="16">
        <v>15392</v>
      </c>
      <c r="D11030" s="16">
        <v>419184</v>
      </c>
      <c r="E11030" s="18">
        <f>VLOOKUP(C11030, Подписчики!$A$1:$C$16000,3,0)</f>
        <v>44309.92359690171</v>
      </c>
      <c r="F11030">
        <v>5</v>
      </c>
      <c r="G11030" s="2">
        <f t="shared" si="172"/>
        <v>44316.88045138889</v>
      </c>
    </row>
    <row r="11031" spans="1:7" x14ac:dyDescent="0.25">
      <c r="A11031" s="16">
        <v>36307</v>
      </c>
      <c r="B11031" s="17">
        <v>44316.672118055554</v>
      </c>
      <c r="C11031" s="16">
        <v>262624</v>
      </c>
      <c r="D11031" s="16">
        <v>123584</v>
      </c>
      <c r="E11031" s="18">
        <f>VLOOKUP(C11031, Подписчики!$A$1:$C$16000,3,0)</f>
        <v>44308.538121723643</v>
      </c>
      <c r="F11031">
        <v>1</v>
      </c>
      <c r="G11031" s="2">
        <f t="shared" si="172"/>
        <v>44316.713784722218</v>
      </c>
    </row>
    <row r="11032" spans="1:7" x14ac:dyDescent="0.25">
      <c r="A11032" s="16">
        <v>36311</v>
      </c>
      <c r="B11032" s="17">
        <v>44316.673668981479</v>
      </c>
      <c r="C11032" s="16">
        <v>216977</v>
      </c>
      <c r="D11032" s="16">
        <v>297015</v>
      </c>
      <c r="E11032" s="18">
        <f>VLOOKUP(C11032, Подписчики!$A$1:$C$16000,3,0)</f>
        <v>44306.70220021368</v>
      </c>
      <c r="F11032">
        <v>-1</v>
      </c>
      <c r="G11032" s="2">
        <f t="shared" si="172"/>
        <v>44316.632002314815</v>
      </c>
    </row>
    <row r="11033" spans="1:7" x14ac:dyDescent="0.25">
      <c r="A11033" s="16">
        <v>36314</v>
      </c>
      <c r="B11033" s="17">
        <v>44316.673726851855</v>
      </c>
      <c r="C11033" s="16">
        <v>25105</v>
      </c>
      <c r="D11033" s="16">
        <v>343491</v>
      </c>
      <c r="E11033" s="18">
        <f>VLOOKUP(C11033, Подписчики!$A$1:$C$16000,3,0)</f>
        <v>44294.924565170935</v>
      </c>
      <c r="F11033">
        <v>1</v>
      </c>
      <c r="G11033" s="2">
        <f t="shared" si="172"/>
        <v>44316.71539351852</v>
      </c>
    </row>
    <row r="11034" spans="1:7" x14ac:dyDescent="0.25">
      <c r="A11034" s="16">
        <v>36317</v>
      </c>
      <c r="B11034" s="17">
        <v>44316.674131944441</v>
      </c>
      <c r="C11034" s="16">
        <v>321055</v>
      </c>
      <c r="D11034" s="16">
        <v>182191</v>
      </c>
      <c r="E11034" s="18">
        <f>VLOOKUP(C11034, Подписчики!$A$1:$C$16000,3,0)</f>
        <v>44313.805798539885</v>
      </c>
      <c r="F11034">
        <v>2</v>
      </c>
      <c r="G11034" s="2">
        <f t="shared" si="172"/>
        <v>44316.757465277777</v>
      </c>
    </row>
    <row r="11035" spans="1:7" x14ac:dyDescent="0.25">
      <c r="A11035" s="16">
        <v>36319</v>
      </c>
      <c r="B11035" s="17">
        <v>44316.674537037034</v>
      </c>
      <c r="C11035" s="16">
        <v>21084</v>
      </c>
      <c r="D11035" s="16">
        <v>250679</v>
      </c>
      <c r="E11035" s="18">
        <f>VLOOKUP(C11035, Подписчики!$A$1:$C$16000,3,0)</f>
        <v>44315.905529344731</v>
      </c>
      <c r="F11035">
        <v>3</v>
      </c>
      <c r="G11035" s="2">
        <f t="shared" si="172"/>
        <v>44316.799537037034</v>
      </c>
    </row>
    <row r="11036" spans="1:7" x14ac:dyDescent="0.25">
      <c r="A11036" s="16">
        <v>36320</v>
      </c>
      <c r="B11036" s="17">
        <v>44316.674537037034</v>
      </c>
      <c r="C11036" s="16">
        <v>121059</v>
      </c>
      <c r="D11036" s="16">
        <v>419338</v>
      </c>
      <c r="E11036" s="18">
        <f>VLOOKUP(C11036, Подписчики!$A$1:$C$16000,3,0)</f>
        <v>44315.964829344732</v>
      </c>
      <c r="F11036">
        <v>3</v>
      </c>
      <c r="G11036" s="2">
        <f t="shared" si="172"/>
        <v>44316.799537037034</v>
      </c>
    </row>
    <row r="11037" spans="1:7" x14ac:dyDescent="0.25">
      <c r="A11037" s="16">
        <v>36322</v>
      </c>
      <c r="B11037" s="17">
        <v>44316.677337962959</v>
      </c>
      <c r="C11037" s="16">
        <v>183949</v>
      </c>
      <c r="D11037" s="16">
        <v>411922</v>
      </c>
      <c r="E11037" s="18">
        <f>VLOOKUP(C11037, Подписчики!$A$1:$C$16000,3,0)</f>
        <v>44315.216650213682</v>
      </c>
      <c r="F11037">
        <v>1</v>
      </c>
      <c r="G11037" s="2">
        <f t="shared" si="172"/>
        <v>44316.719004629624</v>
      </c>
    </row>
    <row r="11038" spans="1:7" x14ac:dyDescent="0.25">
      <c r="A11038" s="16">
        <v>36324</v>
      </c>
      <c r="B11038" s="17">
        <v>44316.677372685182</v>
      </c>
      <c r="C11038" s="16">
        <v>106957</v>
      </c>
      <c r="D11038" s="16">
        <v>432277</v>
      </c>
      <c r="E11038" s="18">
        <f>VLOOKUP(C11038, Подписчики!$A$1:$C$16000,3,0)</f>
        <v>44315.503426531337</v>
      </c>
      <c r="F11038">
        <v>2</v>
      </c>
      <c r="G11038" s="2">
        <f t="shared" si="172"/>
        <v>44316.760706018518</v>
      </c>
    </row>
    <row r="11039" spans="1:7" x14ac:dyDescent="0.25">
      <c r="A11039" s="16">
        <v>36327</v>
      </c>
      <c r="B11039" s="17">
        <v>44316.677777777775</v>
      </c>
      <c r="C11039" s="16">
        <v>92206</v>
      </c>
      <c r="D11039" s="16">
        <v>252370</v>
      </c>
      <c r="E11039" s="18">
        <f>VLOOKUP(C11039, Подписчики!$A$1:$C$16000,3,0)</f>
        <v>44315.209962393157</v>
      </c>
      <c r="F11039">
        <v>3</v>
      </c>
      <c r="G11039" s="2">
        <f t="shared" si="172"/>
        <v>44316.802777777775</v>
      </c>
    </row>
    <row r="11040" spans="1:7" x14ac:dyDescent="0.25">
      <c r="A11040" s="16">
        <v>36329</v>
      </c>
      <c r="B11040" s="17">
        <v>44316.678182870368</v>
      </c>
      <c r="C11040" s="16">
        <v>23720</v>
      </c>
      <c r="D11040" s="16">
        <v>88863</v>
      </c>
      <c r="E11040" s="18">
        <f>VLOOKUP(C11040, Подписчики!$A$1:$C$16000,3,0)</f>
        <v>44309.033510826215</v>
      </c>
      <c r="F11040">
        <v>0</v>
      </c>
      <c r="G11040" s="2">
        <f t="shared" si="172"/>
        <v>44316.678182870368</v>
      </c>
    </row>
    <row r="11041" spans="1:7" x14ac:dyDescent="0.25">
      <c r="A11041" s="16">
        <v>36332</v>
      </c>
      <c r="B11041" s="17">
        <v>44316.678993055553</v>
      </c>
      <c r="C11041" s="16">
        <v>11799</v>
      </c>
      <c r="D11041" s="16">
        <v>394819</v>
      </c>
      <c r="E11041" s="18">
        <f>VLOOKUP(C11041, Подписчики!$A$1:$C$16000,3,0)</f>
        <v>44307.468716809119</v>
      </c>
      <c r="F11041">
        <v>2</v>
      </c>
      <c r="G11041" s="2">
        <f t="shared" si="172"/>
        <v>44316.762326388889</v>
      </c>
    </row>
    <row r="11042" spans="1:7" x14ac:dyDescent="0.25">
      <c r="A11042" s="16">
        <v>36337</v>
      </c>
      <c r="B11042" s="17">
        <v>44316.679398148146</v>
      </c>
      <c r="C11042" s="16">
        <v>260180</v>
      </c>
      <c r="D11042" s="16">
        <v>301748</v>
      </c>
      <c r="E11042" s="18">
        <f>VLOOKUP(C11042, Подписчики!$A$1:$C$16000,3,0)</f>
        <v>44309.770894836176</v>
      </c>
      <c r="F11042">
        <v>3</v>
      </c>
      <c r="G11042" s="2">
        <f t="shared" si="172"/>
        <v>44316.804398148146</v>
      </c>
    </row>
    <row r="11043" spans="1:7" x14ac:dyDescent="0.25">
      <c r="A11043" s="16">
        <v>36342</v>
      </c>
      <c r="B11043" s="17">
        <v>44316.680208333331</v>
      </c>
      <c r="C11043" s="16">
        <v>130919</v>
      </c>
      <c r="D11043" s="16">
        <v>301549</v>
      </c>
      <c r="E11043" s="18">
        <f>VLOOKUP(C11043, Подписчики!$A$1:$C$16000,3,0)</f>
        <v>44307.431928383194</v>
      </c>
      <c r="F11043">
        <v>1</v>
      </c>
      <c r="G11043" s="2">
        <f t="shared" si="172"/>
        <v>44316.721874999996</v>
      </c>
    </row>
    <row r="11044" spans="1:7" x14ac:dyDescent="0.25">
      <c r="A11044" s="16">
        <v>36347</v>
      </c>
      <c r="B11044" s="17">
        <v>44316.680613425924</v>
      </c>
      <c r="C11044" s="16">
        <v>4737</v>
      </c>
      <c r="D11044" s="16">
        <v>411922</v>
      </c>
      <c r="E11044" s="18">
        <f>VLOOKUP(C11044, Подписчики!$A$1:$C$16000,3,0)</f>
        <v>44315.464167272083</v>
      </c>
      <c r="F11044">
        <v>2</v>
      </c>
      <c r="G11044" s="2">
        <f t="shared" si="172"/>
        <v>44316.76394675926</v>
      </c>
    </row>
    <row r="11045" spans="1:7" x14ac:dyDescent="0.25">
      <c r="A11045" s="16">
        <v>36349</v>
      </c>
      <c r="B11045" s="17">
        <v>44316.680613425924</v>
      </c>
      <c r="C11045" s="16">
        <v>7820</v>
      </c>
      <c r="D11045" s="16">
        <v>411922</v>
      </c>
      <c r="E11045" s="18">
        <f>VLOOKUP(C11045, Подписчики!$A$1:$C$16000,3,0)</f>
        <v>44316.379544195159</v>
      </c>
      <c r="F11045">
        <v>2</v>
      </c>
      <c r="G11045" s="2">
        <f t="shared" si="172"/>
        <v>44316.76394675926</v>
      </c>
    </row>
    <row r="11046" spans="1:7" x14ac:dyDescent="0.25">
      <c r="A11046" s="16">
        <v>36353</v>
      </c>
      <c r="B11046" s="17">
        <v>44316.680613425924</v>
      </c>
      <c r="C11046" s="16">
        <v>83158</v>
      </c>
      <c r="D11046" s="16">
        <v>397390</v>
      </c>
      <c r="E11046" s="18">
        <f>VLOOKUP(C11046, Подписчики!$A$1:$C$16000,3,0)</f>
        <v>44309.310478668092</v>
      </c>
      <c r="F11046">
        <v>2</v>
      </c>
      <c r="G11046" s="2">
        <f t="shared" si="172"/>
        <v>44316.76394675926</v>
      </c>
    </row>
    <row r="11047" spans="1:7" x14ac:dyDescent="0.25">
      <c r="A11047" s="16">
        <v>36356</v>
      </c>
      <c r="B11047" s="17">
        <v>44316.680613425924</v>
      </c>
      <c r="C11047" s="16">
        <v>239666</v>
      </c>
      <c r="D11047" s="16">
        <v>301748</v>
      </c>
      <c r="E11047" s="18">
        <f>VLOOKUP(C11047, Подписчики!$A$1:$C$16000,3,0)</f>
        <v>44308.24565644587</v>
      </c>
      <c r="F11047">
        <v>2</v>
      </c>
      <c r="G11047" s="2">
        <f t="shared" si="172"/>
        <v>44316.76394675926</v>
      </c>
    </row>
    <row r="11048" spans="1:7" x14ac:dyDescent="0.25">
      <c r="A11048" s="16">
        <v>36358</v>
      </c>
      <c r="B11048" s="17">
        <v>44316.681018518517</v>
      </c>
      <c r="C11048" s="16">
        <v>254123</v>
      </c>
      <c r="D11048" s="16">
        <v>89186</v>
      </c>
      <c r="E11048" s="18">
        <f>VLOOKUP(C11048, Подписчики!$A$1:$C$16000,3,0)</f>
        <v>44313.464391096866</v>
      </c>
      <c r="F11048">
        <v>3</v>
      </c>
      <c r="G11048" s="2">
        <f t="shared" si="172"/>
        <v>44316.806018518517</v>
      </c>
    </row>
    <row r="11049" spans="1:7" x14ac:dyDescent="0.25">
      <c r="A11049" s="16">
        <v>36361</v>
      </c>
      <c r="B11049" s="17">
        <v>44316.68141203704</v>
      </c>
      <c r="C11049" s="16">
        <v>266062</v>
      </c>
      <c r="D11049" s="16">
        <v>230507</v>
      </c>
      <c r="E11049" s="18">
        <f>VLOOKUP(C11049, Подписчики!$A$1:$C$16000,3,0)</f>
        <v>44316.434242806274</v>
      </c>
      <c r="F11049">
        <v>0</v>
      </c>
      <c r="G11049" s="2">
        <f t="shared" si="172"/>
        <v>44316.68141203704</v>
      </c>
    </row>
    <row r="11050" spans="1:7" x14ac:dyDescent="0.25">
      <c r="A11050" s="16">
        <v>36366</v>
      </c>
      <c r="B11050" s="17">
        <v>44316.68141203704</v>
      </c>
      <c r="C11050" s="16">
        <v>289197</v>
      </c>
      <c r="D11050" s="16">
        <v>21760</v>
      </c>
      <c r="E11050" s="18">
        <f>VLOOKUP(C11050, Подписчики!$A$1:$C$16000,3,0)</f>
        <v>44315.681326602564</v>
      </c>
      <c r="F11050">
        <v>0</v>
      </c>
      <c r="G11050" s="2">
        <f t="shared" si="172"/>
        <v>44316.68141203704</v>
      </c>
    </row>
    <row r="11051" spans="1:7" x14ac:dyDescent="0.25">
      <c r="A11051" s="16">
        <v>36371</v>
      </c>
      <c r="B11051" s="17">
        <v>44316.681817129633</v>
      </c>
      <c r="C11051" s="16">
        <v>242671</v>
      </c>
      <c r="D11051" s="16">
        <v>202914</v>
      </c>
      <c r="E11051" s="18">
        <f>VLOOKUP(C11051, Подписчики!$A$1:$C$16000,3,0)</f>
        <v>44294.484322649572</v>
      </c>
      <c r="F11051">
        <v>1</v>
      </c>
      <c r="G11051" s="2">
        <f t="shared" si="172"/>
        <v>44316.723483796297</v>
      </c>
    </row>
    <row r="11052" spans="1:7" x14ac:dyDescent="0.25">
      <c r="A11052" s="16">
        <v>36376</v>
      </c>
      <c r="B11052" s="17">
        <v>44316.682222222225</v>
      </c>
      <c r="C11052" s="16">
        <v>14710</v>
      </c>
      <c r="D11052" s="16">
        <v>351192</v>
      </c>
      <c r="E11052" s="18">
        <f>VLOOKUP(C11052, Подписчики!$A$1:$C$16000,3,0)</f>
        <v>44285.744495762105</v>
      </c>
      <c r="F11052">
        <v>2</v>
      </c>
      <c r="G11052" s="2">
        <f t="shared" si="172"/>
        <v>44316.765555555561</v>
      </c>
    </row>
    <row r="11053" spans="1:7" x14ac:dyDescent="0.25">
      <c r="A11053" s="16">
        <v>36381</v>
      </c>
      <c r="B11053" s="17">
        <v>44316.682222222225</v>
      </c>
      <c r="C11053" s="16">
        <v>210288</v>
      </c>
      <c r="D11053" s="16">
        <v>128523</v>
      </c>
      <c r="E11053" s="18">
        <f>VLOOKUP(C11053, Подписчики!$A$1:$C$16000,3,0)</f>
        <v>44313.614343589739</v>
      </c>
      <c r="F11053">
        <v>2</v>
      </c>
      <c r="G11053" s="2">
        <f t="shared" si="172"/>
        <v>44316.765555555561</v>
      </c>
    </row>
    <row r="11054" spans="1:7" x14ac:dyDescent="0.25">
      <c r="A11054" s="16">
        <v>36383</v>
      </c>
      <c r="B11054" s="17">
        <v>44316.682627314818</v>
      </c>
      <c r="C11054" s="16">
        <v>49082</v>
      </c>
      <c r="D11054" s="16">
        <v>462425</v>
      </c>
      <c r="E11054" s="18">
        <f>VLOOKUP(C11054, Подписчики!$A$1:$C$16000,3,0)</f>
        <v>44315.75955039174</v>
      </c>
      <c r="F11054">
        <v>3</v>
      </c>
      <c r="G11054" s="2">
        <f t="shared" si="172"/>
        <v>44316.807627314818</v>
      </c>
    </row>
    <row r="11055" spans="1:7" x14ac:dyDescent="0.25">
      <c r="A11055" s="16">
        <v>36385</v>
      </c>
      <c r="B11055" s="17">
        <v>44316.682627314818</v>
      </c>
      <c r="C11055" s="16">
        <v>304889</v>
      </c>
      <c r="D11055" s="16">
        <v>411922</v>
      </c>
      <c r="E11055" s="18">
        <f>VLOOKUP(C11055, Подписчики!$A$1:$C$16000,3,0)</f>
        <v>44303.957970085474</v>
      </c>
      <c r="F11055">
        <v>3</v>
      </c>
      <c r="G11055" s="2">
        <f t="shared" si="172"/>
        <v>44316.807627314818</v>
      </c>
    </row>
    <row r="11056" spans="1:7" x14ac:dyDescent="0.25">
      <c r="A11056" s="16">
        <v>36389</v>
      </c>
      <c r="B11056" s="17">
        <v>44316.683032407411</v>
      </c>
      <c r="C11056" s="16">
        <v>279658</v>
      </c>
      <c r="D11056" s="16">
        <v>227775</v>
      </c>
      <c r="E11056" s="18">
        <f>VLOOKUP(C11056, Подписчики!$A$1:$C$16000,3,0)</f>
        <v>44315.953824715107</v>
      </c>
      <c r="F11056">
        <v>0</v>
      </c>
      <c r="G11056" s="2">
        <f t="shared" si="172"/>
        <v>44316.683032407411</v>
      </c>
    </row>
    <row r="11057" spans="1:7" x14ac:dyDescent="0.25">
      <c r="A11057" s="16">
        <v>36393</v>
      </c>
      <c r="B11057" s="17">
        <v>44316.683437500003</v>
      </c>
      <c r="C11057" s="16">
        <v>271130</v>
      </c>
      <c r="D11057" s="16">
        <v>241969</v>
      </c>
      <c r="E11057" s="18">
        <f>VLOOKUP(C11057, Подписчики!$A$1:$C$16000,3,0)</f>
        <v>44314.202461289176</v>
      </c>
      <c r="F11057">
        <v>1</v>
      </c>
      <c r="G11057" s="2">
        <f t="shared" si="172"/>
        <v>44316.725104166668</v>
      </c>
    </row>
    <row r="11058" spans="1:7" x14ac:dyDescent="0.25">
      <c r="A11058" s="16">
        <v>36394</v>
      </c>
      <c r="B11058" s="17">
        <v>44316.684652777774</v>
      </c>
      <c r="C11058" s="16">
        <v>274384</v>
      </c>
      <c r="D11058" s="16">
        <v>111368</v>
      </c>
      <c r="E11058" s="18">
        <f>VLOOKUP(C11058, Подписчики!$A$1:$C$16000,3,0)</f>
        <v>44299.009929344735</v>
      </c>
      <c r="F11058">
        <v>0</v>
      </c>
      <c r="G11058" s="2">
        <f t="shared" si="172"/>
        <v>44316.684652777774</v>
      </c>
    </row>
    <row r="11059" spans="1:7" x14ac:dyDescent="0.25">
      <c r="A11059" s="16">
        <v>36396</v>
      </c>
      <c r="B11059" s="17">
        <v>44316.685057870367</v>
      </c>
      <c r="C11059" s="16">
        <v>49206</v>
      </c>
      <c r="D11059" s="16">
        <v>314092</v>
      </c>
      <c r="E11059" s="18">
        <f>VLOOKUP(C11059, Подписчики!$A$1:$C$16000,3,0)</f>
        <v>44308.736320049858</v>
      </c>
      <c r="F11059">
        <v>1</v>
      </c>
      <c r="G11059" s="2">
        <f t="shared" si="172"/>
        <v>44316.726724537031</v>
      </c>
    </row>
    <row r="11060" spans="1:7" x14ac:dyDescent="0.25">
      <c r="A11060" s="16">
        <v>36400</v>
      </c>
      <c r="B11060" s="17">
        <v>44316.686273148145</v>
      </c>
      <c r="C11060" s="16">
        <v>32169</v>
      </c>
      <c r="D11060" s="16">
        <v>137327</v>
      </c>
      <c r="E11060" s="18">
        <f>VLOOKUP(C11060, Подписчики!$A$1:$C$16000,3,0)</f>
        <v>44316.197334686607</v>
      </c>
      <c r="F11060">
        <v>0</v>
      </c>
      <c r="G11060" s="2">
        <f t="shared" si="172"/>
        <v>44316.686273148145</v>
      </c>
    </row>
    <row r="11061" spans="1:7" x14ac:dyDescent="0.25">
      <c r="A11061" s="16">
        <v>36402</v>
      </c>
      <c r="B11061" s="17">
        <v>44316.687893518516</v>
      </c>
      <c r="C11061" s="16">
        <v>222084</v>
      </c>
      <c r="D11061" s="16">
        <v>59485</v>
      </c>
      <c r="E11061" s="18">
        <f>VLOOKUP(C11061, Подписчики!$A$1:$C$16000,3,0)</f>
        <v>44308.74599807692</v>
      </c>
      <c r="F11061">
        <v>-4</v>
      </c>
      <c r="G11061" s="2">
        <f t="shared" si="172"/>
        <v>44316.521226851852</v>
      </c>
    </row>
    <row r="11062" spans="1:7" x14ac:dyDescent="0.25">
      <c r="A11062" s="16">
        <v>36404</v>
      </c>
      <c r="B11062" s="17">
        <v>44316.688298611109</v>
      </c>
      <c r="C11062" s="16">
        <v>50519</v>
      </c>
      <c r="D11062" s="16">
        <v>421199</v>
      </c>
      <c r="E11062" s="18">
        <f>VLOOKUP(C11062, Подписчики!$A$1:$C$16000,3,0)</f>
        <v>44309.481313319084</v>
      </c>
      <c r="F11062">
        <v>1</v>
      </c>
      <c r="G11062" s="2">
        <f t="shared" si="172"/>
        <v>44316.729965277773</v>
      </c>
    </row>
    <row r="11063" spans="1:7" x14ac:dyDescent="0.25">
      <c r="A11063" s="16">
        <v>36406</v>
      </c>
      <c r="B11063" s="17">
        <v>44316.688298611109</v>
      </c>
      <c r="C11063" s="16">
        <v>241567</v>
      </c>
      <c r="D11063" s="16">
        <v>411922</v>
      </c>
      <c r="E11063" s="18">
        <f>VLOOKUP(C11063, Подписчики!$A$1:$C$16000,3,0)</f>
        <v>44315.470452457266</v>
      </c>
      <c r="F11063">
        <v>1</v>
      </c>
      <c r="G11063" s="2">
        <f t="shared" si="172"/>
        <v>44316.729965277773</v>
      </c>
    </row>
    <row r="11064" spans="1:7" x14ac:dyDescent="0.25">
      <c r="A11064" s="16">
        <v>36410</v>
      </c>
      <c r="B11064" s="17">
        <v>44316.688703703701</v>
      </c>
      <c r="C11064" s="16">
        <v>256046</v>
      </c>
      <c r="D11064" s="16">
        <v>227775</v>
      </c>
      <c r="E11064" s="18">
        <f>VLOOKUP(C11064, Подписчики!$A$1:$C$16000,3,0)</f>
        <v>44315.449157549854</v>
      </c>
      <c r="F11064">
        <v>2</v>
      </c>
      <c r="G11064" s="2">
        <f t="shared" si="172"/>
        <v>44316.772037037037</v>
      </c>
    </row>
    <row r="11065" spans="1:7" x14ac:dyDescent="0.25">
      <c r="A11065" s="16">
        <v>36412</v>
      </c>
      <c r="B11065" s="17">
        <v>44316.689108796294</v>
      </c>
      <c r="C11065" s="16">
        <v>210075</v>
      </c>
      <c r="D11065" s="16">
        <v>227775</v>
      </c>
      <c r="E11065" s="18">
        <f>VLOOKUP(C11065, Подписчики!$A$1:$C$16000,3,0)</f>
        <v>44310.225921688034</v>
      </c>
      <c r="F11065">
        <v>3</v>
      </c>
      <c r="G11065" s="2">
        <f t="shared" si="172"/>
        <v>44316.814108796294</v>
      </c>
    </row>
    <row r="11066" spans="1:7" x14ac:dyDescent="0.25">
      <c r="A11066" s="16">
        <v>36415</v>
      </c>
      <c r="B11066" s="17">
        <v>44316.689502314817</v>
      </c>
      <c r="C11066" s="16">
        <v>297533</v>
      </c>
      <c r="D11066" s="16">
        <v>250679</v>
      </c>
      <c r="E11066" s="18">
        <f>VLOOKUP(C11066, Подписчики!$A$1:$C$16000,3,0)</f>
        <v>44311.299570904557</v>
      </c>
      <c r="F11066">
        <v>4</v>
      </c>
      <c r="G11066" s="2">
        <f t="shared" si="172"/>
        <v>44316.856168981481</v>
      </c>
    </row>
    <row r="11067" spans="1:7" x14ac:dyDescent="0.25">
      <c r="A11067" s="16">
        <v>36419</v>
      </c>
      <c r="B11067" s="17">
        <v>44316.68990740741</v>
      </c>
      <c r="C11067" s="16">
        <v>232267</v>
      </c>
      <c r="D11067" s="16">
        <v>196571</v>
      </c>
      <c r="E11067" s="18">
        <f>VLOOKUP(C11067, Подписчики!$A$1:$C$16000,3,0)</f>
        <v>44316.652307407407</v>
      </c>
      <c r="F11067">
        <v>1</v>
      </c>
      <c r="G11067" s="2">
        <f t="shared" si="172"/>
        <v>44316.731574074074</v>
      </c>
    </row>
    <row r="11068" spans="1:7" x14ac:dyDescent="0.25">
      <c r="A11068" s="16">
        <v>36423</v>
      </c>
      <c r="B11068" s="17">
        <v>44316.690717592595</v>
      </c>
      <c r="C11068" s="16">
        <v>235036</v>
      </c>
      <c r="D11068" s="16">
        <v>250679</v>
      </c>
      <c r="E11068" s="18">
        <f>VLOOKUP(C11068, Подписчики!$A$1:$C$16000,3,0)</f>
        <v>44315.467371438754</v>
      </c>
      <c r="F11068">
        <v>3</v>
      </c>
      <c r="G11068" s="2">
        <f t="shared" si="172"/>
        <v>44316.815717592595</v>
      </c>
    </row>
    <row r="11069" spans="1:7" x14ac:dyDescent="0.25">
      <c r="A11069" s="16">
        <v>36424</v>
      </c>
      <c r="B11069" s="17">
        <v>44316.691527777781</v>
      </c>
      <c r="C11069" s="16">
        <v>62538</v>
      </c>
      <c r="D11069" s="16">
        <v>411922</v>
      </c>
      <c r="E11069" s="18">
        <f>VLOOKUP(C11069, Подписчики!$A$1:$C$16000,3,0)</f>
        <v>44316.366358547013</v>
      </c>
      <c r="F11069">
        <v>5</v>
      </c>
      <c r="G11069" s="2">
        <f t="shared" si="172"/>
        <v>44316.899861111116</v>
      </c>
    </row>
    <row r="11070" spans="1:7" x14ac:dyDescent="0.25">
      <c r="A11070" s="16">
        <v>36425</v>
      </c>
      <c r="B11070" s="17">
        <v>44316.691527777781</v>
      </c>
      <c r="C11070" s="16">
        <v>117079</v>
      </c>
      <c r="D11070" s="16">
        <v>347393</v>
      </c>
      <c r="E11070" s="18">
        <f>VLOOKUP(C11070, Подписчики!$A$1:$C$16000,3,0)</f>
        <v>44308.591955235046</v>
      </c>
      <c r="F11070">
        <v>1</v>
      </c>
      <c r="G11070" s="2">
        <f t="shared" si="172"/>
        <v>44316.733194444445</v>
      </c>
    </row>
    <row r="11071" spans="1:7" x14ac:dyDescent="0.25">
      <c r="A11071" s="16">
        <v>36426</v>
      </c>
      <c r="B11071" s="17">
        <v>44316.691527777781</v>
      </c>
      <c r="C11071" s="16">
        <v>137482</v>
      </c>
      <c r="D11071" s="16">
        <v>330333</v>
      </c>
      <c r="E11071" s="18">
        <f>VLOOKUP(C11071, Подписчики!$A$1:$C$16000,3,0)</f>
        <v>44307.667221011397</v>
      </c>
      <c r="F11071">
        <v>1</v>
      </c>
      <c r="G11071" s="2">
        <f t="shared" si="172"/>
        <v>44316.733194444445</v>
      </c>
    </row>
    <row r="11072" spans="1:7" x14ac:dyDescent="0.25">
      <c r="A11072" s="16">
        <v>36429</v>
      </c>
      <c r="B11072" s="17">
        <v>44316.691527777781</v>
      </c>
      <c r="C11072" s="16">
        <v>168483</v>
      </c>
      <c r="D11072" s="16">
        <v>324410</v>
      </c>
      <c r="E11072" s="18">
        <f>VLOOKUP(C11072, Подписчики!$A$1:$C$16000,3,0)</f>
        <v>44303.521705698011</v>
      </c>
      <c r="F11072">
        <v>1</v>
      </c>
      <c r="G11072" s="2">
        <f t="shared" si="172"/>
        <v>44316.733194444445</v>
      </c>
    </row>
    <row r="11073" spans="1:7" x14ac:dyDescent="0.25">
      <c r="A11073" s="16">
        <v>36434</v>
      </c>
      <c r="B11073" s="17">
        <v>44316.691527777781</v>
      </c>
      <c r="C11073" s="16">
        <v>201414</v>
      </c>
      <c r="D11073" s="16">
        <v>301407</v>
      </c>
      <c r="E11073" s="18">
        <f>VLOOKUP(C11073, Подписчики!$A$1:$C$16000,3,0)</f>
        <v>44313.166639707975</v>
      </c>
      <c r="F11073">
        <v>1</v>
      </c>
      <c r="G11073" s="2">
        <f t="shared" si="172"/>
        <v>44316.733194444445</v>
      </c>
    </row>
    <row r="11074" spans="1:7" x14ac:dyDescent="0.25">
      <c r="A11074" s="16">
        <v>36437</v>
      </c>
      <c r="B11074" s="17">
        <v>44316.691527777781</v>
      </c>
      <c r="C11074" s="16">
        <v>269303</v>
      </c>
      <c r="D11074" s="16">
        <v>410635</v>
      </c>
      <c r="E11074" s="18">
        <f>VLOOKUP(C11074, Подписчики!$A$1:$C$16000,3,0)</f>
        <v>44315.468381623934</v>
      </c>
      <c r="F11074">
        <v>1</v>
      </c>
      <c r="G11074" s="2">
        <f t="shared" ref="G11074:G11137" si="173">B11074+F11074/24</f>
        <v>44316.733194444445</v>
      </c>
    </row>
    <row r="11075" spans="1:7" x14ac:dyDescent="0.25">
      <c r="A11075" s="16">
        <v>36440</v>
      </c>
      <c r="B11075" s="17">
        <v>44316.691527777781</v>
      </c>
      <c r="C11075" s="16">
        <v>323936</v>
      </c>
      <c r="D11075" s="16">
        <v>347393</v>
      </c>
      <c r="E11075" s="18">
        <f>VLOOKUP(C11075, Подписчики!$A$1:$C$16000,3,0)</f>
        <v>44315.935020085475</v>
      </c>
      <c r="F11075">
        <v>1</v>
      </c>
      <c r="G11075" s="2">
        <f t="shared" si="173"/>
        <v>44316.733194444445</v>
      </c>
    </row>
    <row r="11076" spans="1:7" x14ac:dyDescent="0.25">
      <c r="A11076" s="16">
        <v>36443</v>
      </c>
      <c r="B11076" s="17">
        <v>44316.691527777781</v>
      </c>
      <c r="C11076" s="16">
        <v>330617</v>
      </c>
      <c r="D11076" s="16">
        <v>473327</v>
      </c>
      <c r="E11076" s="18">
        <f>VLOOKUP(C11076, Подписчики!$A$1:$C$16000,3,0)</f>
        <v>44316.228789316243</v>
      </c>
      <c r="F11076">
        <v>1</v>
      </c>
      <c r="G11076" s="2">
        <f t="shared" si="173"/>
        <v>44316.733194444445</v>
      </c>
    </row>
    <row r="11077" spans="1:7" x14ac:dyDescent="0.25">
      <c r="A11077" s="16">
        <v>36445</v>
      </c>
      <c r="B11077" s="17">
        <v>44316.691932870373</v>
      </c>
      <c r="C11077" s="16">
        <v>303967</v>
      </c>
      <c r="D11077" s="16">
        <v>311670</v>
      </c>
      <c r="E11077" s="18">
        <f>VLOOKUP(C11077, Подписчики!$A$1:$C$16000,3,0)</f>
        <v>44309.76993657407</v>
      </c>
      <c r="F11077">
        <v>2</v>
      </c>
      <c r="G11077" s="2">
        <f t="shared" si="173"/>
        <v>44316.775266203709</v>
      </c>
    </row>
    <row r="11078" spans="1:7" x14ac:dyDescent="0.25">
      <c r="A11078" s="16">
        <v>36450</v>
      </c>
      <c r="B11078" s="17">
        <v>44316.693553240744</v>
      </c>
      <c r="C11078" s="16">
        <v>37112</v>
      </c>
      <c r="D11078" s="16">
        <v>432277</v>
      </c>
      <c r="E11078" s="18">
        <f>VLOOKUP(C11078, Подписчики!$A$1:$C$16000,3,0)</f>
        <v>44316.375584009977</v>
      </c>
      <c r="F11078">
        <v>2</v>
      </c>
      <c r="G11078" s="2">
        <f t="shared" si="173"/>
        <v>44316.77688657408</v>
      </c>
    </row>
    <row r="11079" spans="1:7" x14ac:dyDescent="0.25">
      <c r="A11079" s="16">
        <v>36451</v>
      </c>
      <c r="B11079" s="17">
        <v>44316.693553240744</v>
      </c>
      <c r="C11079" s="16">
        <v>118270</v>
      </c>
      <c r="D11079" s="16">
        <v>2004</v>
      </c>
      <c r="E11079" s="18">
        <f>VLOOKUP(C11079, Подписчики!$A$1:$C$16000,3,0)</f>
        <v>44315.248537856125</v>
      </c>
      <c r="F11079">
        <v>2</v>
      </c>
      <c r="G11079" s="2">
        <f t="shared" si="173"/>
        <v>44316.77688657408</v>
      </c>
    </row>
    <row r="11080" spans="1:7" x14ac:dyDescent="0.25">
      <c r="A11080" s="16">
        <v>36452</v>
      </c>
      <c r="B11080" s="17">
        <v>44316.693958333337</v>
      </c>
      <c r="C11080" s="16">
        <v>111044</v>
      </c>
      <c r="D11080" s="16">
        <v>66215</v>
      </c>
      <c r="E11080" s="18">
        <f>VLOOKUP(C11080, Подписчики!$A$1:$C$16000,3,0)</f>
        <v>44302.145479059829</v>
      </c>
      <c r="F11080">
        <v>3</v>
      </c>
      <c r="G11080" s="2">
        <f t="shared" si="173"/>
        <v>44316.818958333337</v>
      </c>
    </row>
    <row r="11081" spans="1:7" x14ac:dyDescent="0.25">
      <c r="A11081" s="16">
        <v>36453</v>
      </c>
      <c r="B11081" s="17">
        <v>44316.694363425922</v>
      </c>
      <c r="C11081" s="16">
        <v>253625</v>
      </c>
      <c r="D11081" s="16">
        <v>189009</v>
      </c>
      <c r="E11081" s="18">
        <f>VLOOKUP(C11081, Подписчики!$A$1:$C$16000,3,0)</f>
        <v>44315.741986502842</v>
      </c>
      <c r="F11081">
        <v>0</v>
      </c>
      <c r="G11081" s="2">
        <f t="shared" si="173"/>
        <v>44316.694363425922</v>
      </c>
    </row>
    <row r="11082" spans="1:7" x14ac:dyDescent="0.25">
      <c r="A11082" s="16">
        <v>36458</v>
      </c>
      <c r="B11082" s="17">
        <v>44316.695173611108</v>
      </c>
      <c r="C11082" s="16">
        <v>14914</v>
      </c>
      <c r="D11082" s="16">
        <v>227775</v>
      </c>
      <c r="E11082" s="18">
        <f>VLOOKUP(C11082, Подписчики!$A$1:$C$16000,3,0)</f>
        <v>44310.376863603989</v>
      </c>
      <c r="F11082">
        <v>2</v>
      </c>
      <c r="G11082" s="2">
        <f t="shared" si="173"/>
        <v>44316.778506944444</v>
      </c>
    </row>
    <row r="11083" spans="1:7" x14ac:dyDescent="0.25">
      <c r="A11083" s="16">
        <v>36459</v>
      </c>
      <c r="B11083" s="17">
        <v>44316.695983796293</v>
      </c>
      <c r="C11083" s="16">
        <v>326974</v>
      </c>
      <c r="D11083" s="16">
        <v>158978</v>
      </c>
      <c r="E11083" s="18">
        <f>VLOOKUP(C11083, Подписчики!$A$1:$C$16000,3,0)</f>
        <v>44293.383855448716</v>
      </c>
      <c r="F11083">
        <v>0</v>
      </c>
      <c r="G11083" s="2">
        <f t="shared" si="173"/>
        <v>44316.695983796293</v>
      </c>
    </row>
    <row r="11084" spans="1:7" x14ac:dyDescent="0.25">
      <c r="A11084" s="16">
        <v>36461</v>
      </c>
      <c r="B11084" s="17">
        <v>44316.696388888886</v>
      </c>
      <c r="C11084" s="16">
        <v>5019</v>
      </c>
      <c r="D11084" s="16">
        <v>250679</v>
      </c>
      <c r="E11084" s="18">
        <f>VLOOKUP(C11084, Подписчики!$A$1:$C$16000,3,0)</f>
        <v>44309.632248361828</v>
      </c>
      <c r="F11084">
        <v>1</v>
      </c>
      <c r="G11084" s="2">
        <f t="shared" si="173"/>
        <v>44316.73805555555</v>
      </c>
    </row>
    <row r="11085" spans="1:7" x14ac:dyDescent="0.25">
      <c r="A11085" s="16">
        <v>36464</v>
      </c>
      <c r="B11085" s="17">
        <v>44316.696793981479</v>
      </c>
      <c r="C11085" s="16">
        <v>66928</v>
      </c>
      <c r="D11085" s="16">
        <v>189009</v>
      </c>
      <c r="E11085" s="18">
        <f>VLOOKUP(C11085, Подписчики!$A$1:$C$16000,3,0)</f>
        <v>44294.159252029916</v>
      </c>
      <c r="F11085">
        <v>2</v>
      </c>
      <c r="G11085" s="2">
        <f t="shared" si="173"/>
        <v>44316.780127314814</v>
      </c>
    </row>
    <row r="11086" spans="1:7" x14ac:dyDescent="0.25">
      <c r="A11086" s="16">
        <v>36466</v>
      </c>
      <c r="B11086" s="17">
        <v>44316.696793981479</v>
      </c>
      <c r="C11086" s="16">
        <v>132287</v>
      </c>
      <c r="D11086" s="16">
        <v>249086</v>
      </c>
      <c r="E11086" s="18">
        <f>VLOOKUP(C11086, Подписчики!$A$1:$C$16000,3,0)</f>
        <v>44315.241878596862</v>
      </c>
      <c r="F11086">
        <v>2</v>
      </c>
      <c r="G11086" s="2">
        <f t="shared" si="173"/>
        <v>44316.780127314814</v>
      </c>
    </row>
    <row r="11087" spans="1:7" x14ac:dyDescent="0.25">
      <c r="A11087" s="16">
        <v>36469</v>
      </c>
      <c r="B11087" s="17">
        <v>44316.697002314817</v>
      </c>
      <c r="C11087" s="16">
        <v>90629</v>
      </c>
      <c r="D11087" s="16">
        <v>158978</v>
      </c>
      <c r="E11087" s="18">
        <f>VLOOKUP(C11087, Подписчики!$A$1:$C$16000,3,0)</f>
        <v>44311.866521403135</v>
      </c>
      <c r="F11087">
        <v>6</v>
      </c>
      <c r="G11087" s="2">
        <f t="shared" si="173"/>
        <v>44316.947002314817</v>
      </c>
    </row>
    <row r="11088" spans="1:7" x14ac:dyDescent="0.25">
      <c r="A11088" s="16">
        <v>36472</v>
      </c>
      <c r="B11088" s="17">
        <v>44316.697199074071</v>
      </c>
      <c r="C11088" s="16">
        <v>35737</v>
      </c>
      <c r="D11088" s="16">
        <v>63666</v>
      </c>
      <c r="E11088" s="18">
        <f>VLOOKUP(C11088, Подписчики!$A$1:$C$16000,3,0)</f>
        <v>44309.346814494304</v>
      </c>
      <c r="F11088">
        <v>3</v>
      </c>
      <c r="G11088" s="2">
        <f t="shared" si="173"/>
        <v>44316.822199074071</v>
      </c>
    </row>
    <row r="11089" spans="1:7" x14ac:dyDescent="0.25">
      <c r="A11089" s="16">
        <v>36474</v>
      </c>
      <c r="B11089" s="17">
        <v>44316.697997685187</v>
      </c>
      <c r="C11089" s="16">
        <v>27004</v>
      </c>
      <c r="D11089" s="16">
        <v>405278</v>
      </c>
      <c r="E11089" s="18">
        <f>VLOOKUP(C11089, Подписчики!$A$1:$C$16000,3,0)</f>
        <v>44308.795793447294</v>
      </c>
      <c r="F11089">
        <v>1</v>
      </c>
      <c r="G11089" s="2">
        <f t="shared" si="173"/>
        <v>44316.739664351851</v>
      </c>
    </row>
    <row r="11090" spans="1:7" x14ac:dyDescent="0.25">
      <c r="A11090" s="16">
        <v>36475</v>
      </c>
      <c r="B11090" s="17">
        <v>44316.698807870373</v>
      </c>
      <c r="C11090" s="16">
        <v>262511</v>
      </c>
      <c r="D11090" s="16">
        <v>330333</v>
      </c>
      <c r="E11090" s="18">
        <f>VLOOKUP(C11090, Подписчики!$A$1:$C$16000,3,0)</f>
        <v>44309.426190954422</v>
      </c>
      <c r="F11090">
        <v>3</v>
      </c>
      <c r="G11090" s="2">
        <f t="shared" si="173"/>
        <v>44316.823807870373</v>
      </c>
    </row>
    <row r="11091" spans="1:7" x14ac:dyDescent="0.25">
      <c r="A11091" s="16">
        <v>36479</v>
      </c>
      <c r="B11091" s="17">
        <v>44316.699618055558</v>
      </c>
      <c r="C11091" s="16">
        <v>62361</v>
      </c>
      <c r="D11091" s="16">
        <v>250679</v>
      </c>
      <c r="E11091" s="18">
        <f>VLOOKUP(C11091, Подписчики!$A$1:$C$16000,3,0)</f>
        <v>44294.285883938748</v>
      </c>
      <c r="F11091">
        <v>5</v>
      </c>
      <c r="G11091" s="2">
        <f t="shared" si="173"/>
        <v>44316.907951388894</v>
      </c>
    </row>
    <row r="11092" spans="1:7" x14ac:dyDescent="0.25">
      <c r="A11092" s="16">
        <v>36483</v>
      </c>
      <c r="B11092" s="17">
        <v>44316.699664351851</v>
      </c>
      <c r="C11092" s="16">
        <v>120504</v>
      </c>
      <c r="D11092" s="16">
        <v>230507</v>
      </c>
      <c r="E11092" s="18">
        <f>VLOOKUP(C11092, Подписчики!$A$1:$C$16000,3,0)</f>
        <v>44315.07207973647</v>
      </c>
      <c r="F11092">
        <v>2</v>
      </c>
      <c r="G11092" s="2">
        <f t="shared" si="173"/>
        <v>44316.782997685186</v>
      </c>
    </row>
    <row r="11093" spans="1:7" x14ac:dyDescent="0.25">
      <c r="A11093" s="16">
        <v>36487</v>
      </c>
      <c r="B11093" s="17">
        <v>44316.700023148151</v>
      </c>
      <c r="C11093" s="16">
        <v>182210</v>
      </c>
      <c r="D11093" s="16">
        <v>411922</v>
      </c>
      <c r="E11093" s="18">
        <f>VLOOKUP(C11093, Подписчики!$A$1:$C$16000,3,0)</f>
        <v>44315.742746225071</v>
      </c>
      <c r="F11093">
        <v>2</v>
      </c>
      <c r="G11093" s="2">
        <f t="shared" si="173"/>
        <v>44316.783356481486</v>
      </c>
    </row>
    <row r="11094" spans="1:7" x14ac:dyDescent="0.25">
      <c r="A11094" s="16">
        <v>36492</v>
      </c>
      <c r="B11094" s="17">
        <v>44316.700428240743</v>
      </c>
      <c r="C11094" s="16">
        <v>114353</v>
      </c>
      <c r="D11094" s="16">
        <v>404351</v>
      </c>
      <c r="E11094" s="18">
        <f>VLOOKUP(C11094, Подписчики!$A$1:$C$16000,3,0)</f>
        <v>44311.41794042023</v>
      </c>
      <c r="F11094">
        <v>3</v>
      </c>
      <c r="G11094" s="2">
        <f t="shared" si="173"/>
        <v>44316.825428240743</v>
      </c>
    </row>
    <row r="11095" spans="1:7" x14ac:dyDescent="0.25">
      <c r="A11095" s="16">
        <v>36496</v>
      </c>
      <c r="B11095" s="17">
        <v>44316.701238425929</v>
      </c>
      <c r="C11095" s="16">
        <v>41467</v>
      </c>
      <c r="D11095" s="16">
        <v>150225</v>
      </c>
      <c r="E11095" s="18">
        <f>VLOOKUP(C11095, Подписчики!$A$1:$C$16000,3,0)</f>
        <v>44316.415069195165</v>
      </c>
      <c r="F11095">
        <v>1</v>
      </c>
      <c r="G11095" s="2">
        <f t="shared" si="173"/>
        <v>44316.742905092593</v>
      </c>
    </row>
    <row r="11096" spans="1:7" x14ac:dyDescent="0.25">
      <c r="A11096" s="16">
        <v>36500</v>
      </c>
      <c r="B11096" s="17">
        <v>44316.701238425929</v>
      </c>
      <c r="C11096" s="16">
        <v>91844</v>
      </c>
      <c r="D11096" s="16">
        <v>292782</v>
      </c>
      <c r="E11096" s="18">
        <f>VLOOKUP(C11096, Подписчики!$A$1:$C$16000,3,0)</f>
        <v>44315.491492272085</v>
      </c>
      <c r="F11096">
        <v>9</v>
      </c>
      <c r="G11096" s="2">
        <f t="shared" si="173"/>
        <v>44317.076238425929</v>
      </c>
    </row>
    <row r="11097" spans="1:7" x14ac:dyDescent="0.25">
      <c r="A11097" s="16">
        <v>36502</v>
      </c>
      <c r="B11097" s="17">
        <v>44316.701238425929</v>
      </c>
      <c r="C11097" s="16">
        <v>175202</v>
      </c>
      <c r="D11097" s="16">
        <v>411922</v>
      </c>
      <c r="E11097" s="18">
        <f>VLOOKUP(C11097, Подписчики!$A$1:$C$16000,3,0)</f>
        <v>44312.16998974359</v>
      </c>
      <c r="F11097">
        <v>-3</v>
      </c>
      <c r="G11097" s="2">
        <f t="shared" si="173"/>
        <v>44316.576238425929</v>
      </c>
    </row>
    <row r="11098" spans="1:7" x14ac:dyDescent="0.25">
      <c r="A11098" s="16">
        <v>36503</v>
      </c>
      <c r="B11098" s="17">
        <v>44316.702048611114</v>
      </c>
      <c r="C11098" s="16">
        <v>108146</v>
      </c>
      <c r="D11098" s="16">
        <v>264901</v>
      </c>
      <c r="E11098" s="18">
        <f>VLOOKUP(C11098, Подписчики!$A$1:$C$16000,3,0)</f>
        <v>44314.758694764962</v>
      </c>
      <c r="F11098">
        <v>3</v>
      </c>
      <c r="G11098" s="2">
        <f t="shared" si="173"/>
        <v>44316.827048611114</v>
      </c>
    </row>
    <row r="11099" spans="1:7" x14ac:dyDescent="0.25">
      <c r="A11099" s="16">
        <v>36507</v>
      </c>
      <c r="B11099" s="17">
        <v>44316.702048611114</v>
      </c>
      <c r="C11099" s="16">
        <v>326375</v>
      </c>
      <c r="D11099" s="16">
        <v>472908</v>
      </c>
      <c r="E11099" s="18">
        <f>VLOOKUP(C11099, Подписчики!$A$1:$C$16000,3,0)</f>
        <v>44288.357346509976</v>
      </c>
      <c r="F11099">
        <v>3</v>
      </c>
      <c r="G11099" s="2">
        <f t="shared" si="173"/>
        <v>44316.827048611114</v>
      </c>
    </row>
    <row r="11100" spans="1:7" x14ac:dyDescent="0.25">
      <c r="A11100" s="16">
        <v>36511</v>
      </c>
      <c r="B11100" s="17">
        <v>44316.702453703707</v>
      </c>
      <c r="C11100" s="16">
        <v>53900</v>
      </c>
      <c r="D11100" s="16">
        <v>388561</v>
      </c>
      <c r="E11100" s="18">
        <f>VLOOKUP(C11100, Подписчики!$A$1:$C$16000,3,0)</f>
        <v>44292.117851353272</v>
      </c>
      <c r="F11100">
        <v>0</v>
      </c>
      <c r="G11100" s="2">
        <f t="shared" si="173"/>
        <v>44316.702453703707</v>
      </c>
    </row>
    <row r="11101" spans="1:7" x14ac:dyDescent="0.25">
      <c r="A11101" s="16">
        <v>36512</v>
      </c>
      <c r="B11101" s="17">
        <v>44316.7028587963</v>
      </c>
      <c r="C11101" s="16">
        <v>58112</v>
      </c>
      <c r="D11101" s="16">
        <v>181651</v>
      </c>
      <c r="E11101" s="18">
        <f>VLOOKUP(C11101, Подписчики!$A$1:$C$16000,3,0)</f>
        <v>44304.322794800566</v>
      </c>
      <c r="F11101">
        <v>1</v>
      </c>
      <c r="G11101" s="2">
        <f t="shared" si="173"/>
        <v>44316.744525462964</v>
      </c>
    </row>
    <row r="11102" spans="1:7" x14ac:dyDescent="0.25">
      <c r="A11102" s="16">
        <v>36515</v>
      </c>
      <c r="B11102" s="17">
        <v>44316.7028587963</v>
      </c>
      <c r="C11102" s="16">
        <v>293064</v>
      </c>
      <c r="D11102" s="16">
        <v>202914</v>
      </c>
      <c r="E11102" s="18">
        <f>VLOOKUP(C11102, Подписчики!$A$1:$C$16000,3,0)</f>
        <v>44315.75708187322</v>
      </c>
      <c r="F11102">
        <v>1</v>
      </c>
      <c r="G11102" s="2">
        <f t="shared" si="173"/>
        <v>44316.744525462964</v>
      </c>
    </row>
    <row r="11103" spans="1:7" x14ac:dyDescent="0.25">
      <c r="A11103" s="16">
        <v>36520</v>
      </c>
      <c r="B11103" s="17">
        <v>44316.703263888892</v>
      </c>
      <c r="C11103" s="16">
        <v>310404</v>
      </c>
      <c r="D11103" s="16">
        <v>214389</v>
      </c>
      <c r="E11103" s="18">
        <f>VLOOKUP(C11103, Подписчики!$A$1:$C$16000,3,0)</f>
        <v>44314.772110042737</v>
      </c>
      <c r="F11103">
        <v>2</v>
      </c>
      <c r="G11103" s="2">
        <f t="shared" si="173"/>
        <v>44316.786597222228</v>
      </c>
    </row>
    <row r="11104" spans="1:7" x14ac:dyDescent="0.25">
      <c r="A11104" s="16">
        <v>36525</v>
      </c>
      <c r="B11104" s="17">
        <v>44316.703668981485</v>
      </c>
      <c r="C11104" s="16">
        <v>318</v>
      </c>
      <c r="D11104" s="16">
        <v>95537</v>
      </c>
      <c r="E11104" s="18">
        <f>VLOOKUP(C11104, Подписчики!$A$1:$C$16000,3,0)</f>
        <v>44315.696792058407</v>
      </c>
      <c r="F11104">
        <v>3</v>
      </c>
      <c r="G11104" s="2">
        <f t="shared" si="173"/>
        <v>44316.828668981485</v>
      </c>
    </row>
    <row r="11105" spans="1:7" x14ac:dyDescent="0.25">
      <c r="A11105" s="16">
        <v>36529</v>
      </c>
      <c r="B11105" s="17">
        <v>44316.704074074078</v>
      </c>
      <c r="C11105" s="16">
        <v>84166</v>
      </c>
      <c r="D11105" s="16">
        <v>301518</v>
      </c>
      <c r="E11105" s="18">
        <f>VLOOKUP(C11105, Подписчики!$A$1:$C$16000,3,0)</f>
        <v>44302.398792556982</v>
      </c>
      <c r="F11105">
        <v>4</v>
      </c>
      <c r="G11105" s="2">
        <f t="shared" si="173"/>
        <v>44316.870740740742</v>
      </c>
    </row>
    <row r="11106" spans="1:7" x14ac:dyDescent="0.25">
      <c r="A11106" s="16">
        <v>36531</v>
      </c>
      <c r="B11106" s="17">
        <v>44316.704479166663</v>
      </c>
      <c r="C11106" s="16">
        <v>119833</v>
      </c>
      <c r="D11106" s="16">
        <v>120139</v>
      </c>
      <c r="E11106" s="18">
        <f>VLOOKUP(C11106, Подписчики!$A$1:$C$16000,3,0)</f>
        <v>44315.725302243583</v>
      </c>
      <c r="F11106">
        <v>1</v>
      </c>
      <c r="G11106" s="2">
        <f t="shared" si="173"/>
        <v>44316.746145833327</v>
      </c>
    </row>
    <row r="11107" spans="1:7" x14ac:dyDescent="0.25">
      <c r="A11107" s="16">
        <v>36535</v>
      </c>
      <c r="B11107" s="17">
        <v>44316.706099537034</v>
      </c>
      <c r="C11107" s="16">
        <v>4028</v>
      </c>
      <c r="D11107" s="16">
        <v>472712</v>
      </c>
      <c r="E11107" s="18">
        <f>VLOOKUP(C11107, Подписчики!$A$1:$C$16000,3,0)</f>
        <v>44309.138259615385</v>
      </c>
      <c r="F11107">
        <v>1</v>
      </c>
      <c r="G11107" s="2">
        <f t="shared" si="173"/>
        <v>44316.747766203698</v>
      </c>
    </row>
    <row r="11108" spans="1:7" x14ac:dyDescent="0.25">
      <c r="A11108" s="16">
        <v>36537</v>
      </c>
      <c r="B11108" s="17">
        <v>44316.706099537034</v>
      </c>
      <c r="C11108" s="16">
        <v>6744</v>
      </c>
      <c r="D11108" s="16">
        <v>43623</v>
      </c>
      <c r="E11108" s="18">
        <f>VLOOKUP(C11108, Подписчики!$A$1:$C$16000,3,0)</f>
        <v>44307.798286431622</v>
      </c>
      <c r="F11108">
        <v>1</v>
      </c>
      <c r="G11108" s="2">
        <f t="shared" si="173"/>
        <v>44316.747766203698</v>
      </c>
    </row>
    <row r="11109" spans="1:7" x14ac:dyDescent="0.25">
      <c r="A11109" s="16">
        <v>36540</v>
      </c>
      <c r="B11109" s="17">
        <v>44316.706099537034</v>
      </c>
      <c r="C11109" s="16">
        <v>177380</v>
      </c>
      <c r="D11109" s="16">
        <v>196347</v>
      </c>
      <c r="E11109" s="18">
        <f>VLOOKUP(C11109, Подписчики!$A$1:$C$16000,3,0)</f>
        <v>44316.398830306265</v>
      </c>
      <c r="F11109">
        <v>1</v>
      </c>
      <c r="G11109" s="2">
        <f t="shared" si="173"/>
        <v>44316.747766203698</v>
      </c>
    </row>
    <row r="11110" spans="1:7" x14ac:dyDescent="0.25">
      <c r="A11110" s="16">
        <v>36544</v>
      </c>
      <c r="B11110" s="17">
        <v>44316.706099537034</v>
      </c>
      <c r="C11110" s="16">
        <v>285905</v>
      </c>
      <c r="D11110" s="16">
        <v>472712</v>
      </c>
      <c r="E11110" s="18">
        <f>VLOOKUP(C11110, Подписчики!$A$1:$C$16000,3,0)</f>
        <v>44315.746222613954</v>
      </c>
      <c r="F11110">
        <v>1</v>
      </c>
      <c r="G11110" s="2">
        <f t="shared" si="173"/>
        <v>44316.747766203698</v>
      </c>
    </row>
    <row r="11111" spans="1:7" x14ac:dyDescent="0.25">
      <c r="A11111" s="16">
        <v>36549</v>
      </c>
      <c r="B11111" s="17">
        <v>44316.706493055557</v>
      </c>
      <c r="C11111" s="16">
        <v>85726</v>
      </c>
      <c r="D11111" s="16">
        <v>411922</v>
      </c>
      <c r="E11111" s="18">
        <f>VLOOKUP(C11111, Подписчики!$A$1:$C$16000,3,0)</f>
        <v>44312.246719337607</v>
      </c>
      <c r="F11111">
        <v>2</v>
      </c>
      <c r="G11111" s="2">
        <f t="shared" si="173"/>
        <v>44316.789826388893</v>
      </c>
    </row>
    <row r="11112" spans="1:7" x14ac:dyDescent="0.25">
      <c r="A11112" s="16">
        <v>36551</v>
      </c>
      <c r="B11112" s="17">
        <v>44316.706493055557</v>
      </c>
      <c r="C11112" s="16">
        <v>159022</v>
      </c>
      <c r="D11112" s="16">
        <v>154228</v>
      </c>
      <c r="E11112" s="18">
        <f>VLOOKUP(C11112, Подписчики!$A$1:$C$16000,3,0)</f>
        <v>44315.583669907406</v>
      </c>
      <c r="F11112">
        <v>2</v>
      </c>
      <c r="G11112" s="2">
        <f t="shared" si="173"/>
        <v>44316.789826388893</v>
      </c>
    </row>
    <row r="11113" spans="1:7" x14ac:dyDescent="0.25">
      <c r="A11113" s="16">
        <v>36552</v>
      </c>
      <c r="B11113" s="17">
        <v>44316.706493055557</v>
      </c>
      <c r="C11113" s="16">
        <v>253249</v>
      </c>
      <c r="D11113" s="16">
        <v>4316</v>
      </c>
      <c r="E11113" s="18">
        <f>VLOOKUP(C11113, Подписчики!$A$1:$C$16000,3,0)</f>
        <v>44307.97114383903</v>
      </c>
      <c r="F11113">
        <v>2</v>
      </c>
      <c r="G11113" s="2">
        <f t="shared" si="173"/>
        <v>44316.789826388893</v>
      </c>
    </row>
    <row r="11114" spans="1:7" x14ac:dyDescent="0.25">
      <c r="A11114" s="16">
        <v>36557</v>
      </c>
      <c r="B11114" s="17">
        <v>44316.707303240742</v>
      </c>
      <c r="C11114" s="16">
        <v>264305</v>
      </c>
      <c r="D11114" s="16">
        <v>413828</v>
      </c>
      <c r="E11114" s="18">
        <f>VLOOKUP(C11114, Подписчики!$A$1:$C$16000,3,0)</f>
        <v>44302.703497151</v>
      </c>
      <c r="F11114">
        <v>0</v>
      </c>
      <c r="G11114" s="2">
        <f t="shared" si="173"/>
        <v>44316.707303240742</v>
      </c>
    </row>
    <row r="11115" spans="1:7" x14ac:dyDescent="0.25">
      <c r="A11115" s="16">
        <v>36562</v>
      </c>
      <c r="B11115" s="17">
        <v>44316.707708333335</v>
      </c>
      <c r="C11115" s="16">
        <v>12099</v>
      </c>
      <c r="D11115" s="16">
        <v>274147</v>
      </c>
      <c r="E11115" s="18">
        <f>VLOOKUP(C11115, Подписчики!$A$1:$C$16000,3,0)</f>
        <v>44315.315592948718</v>
      </c>
      <c r="F11115">
        <v>1</v>
      </c>
      <c r="G11115" s="2">
        <f t="shared" si="173"/>
        <v>44316.749374999999</v>
      </c>
    </row>
    <row r="11116" spans="1:7" x14ac:dyDescent="0.25">
      <c r="A11116" s="16">
        <v>36567</v>
      </c>
      <c r="B11116" s="17">
        <v>44316.707708333335</v>
      </c>
      <c r="C11116" s="16">
        <v>34209</v>
      </c>
      <c r="D11116" s="16">
        <v>230507</v>
      </c>
      <c r="E11116" s="18">
        <f>VLOOKUP(C11116, Подписчики!$A$1:$C$16000,3,0)</f>
        <v>44315.309592948717</v>
      </c>
      <c r="F11116">
        <v>1</v>
      </c>
      <c r="G11116" s="2">
        <f t="shared" si="173"/>
        <v>44316.749374999999</v>
      </c>
    </row>
    <row r="11117" spans="1:7" x14ac:dyDescent="0.25">
      <c r="A11117" s="16">
        <v>36569</v>
      </c>
      <c r="B11117" s="17">
        <v>44316.707708333335</v>
      </c>
      <c r="C11117" s="16">
        <v>179786</v>
      </c>
      <c r="D11117" s="16">
        <v>439981</v>
      </c>
      <c r="E11117" s="18">
        <f>VLOOKUP(C11117, Подписчики!$A$1:$C$16000,3,0)</f>
        <v>44302.287399928777</v>
      </c>
      <c r="F11117">
        <v>1</v>
      </c>
      <c r="G11117" s="2">
        <f t="shared" si="173"/>
        <v>44316.749374999999</v>
      </c>
    </row>
    <row r="11118" spans="1:7" x14ac:dyDescent="0.25">
      <c r="A11118" s="16">
        <v>36572</v>
      </c>
      <c r="B11118" s="17">
        <v>44316.707708333335</v>
      </c>
      <c r="C11118" s="16">
        <v>343158</v>
      </c>
      <c r="D11118" s="16">
        <v>146115</v>
      </c>
      <c r="E11118" s="18">
        <f>VLOOKUP(C11118, Подписчики!$A$1:$C$16000,3,0)</f>
        <v>44307.718847257835</v>
      </c>
      <c r="F11118">
        <v>1</v>
      </c>
      <c r="G11118" s="2">
        <f t="shared" si="173"/>
        <v>44316.749374999999</v>
      </c>
    </row>
    <row r="11119" spans="1:7" x14ac:dyDescent="0.25">
      <c r="A11119" s="16">
        <v>36577</v>
      </c>
      <c r="B11119" s="17">
        <v>44316.708923611113</v>
      </c>
      <c r="C11119" s="16">
        <v>179177</v>
      </c>
      <c r="D11119" s="16">
        <v>37644</v>
      </c>
      <c r="E11119" s="18">
        <f>VLOOKUP(C11119, Подписчики!$A$1:$C$16000,3,0)</f>
        <v>44310.106705733619</v>
      </c>
      <c r="F11119">
        <v>0</v>
      </c>
      <c r="G11119" s="2">
        <f t="shared" si="173"/>
        <v>44316.708923611113</v>
      </c>
    </row>
    <row r="11120" spans="1:7" x14ac:dyDescent="0.25">
      <c r="A11120" s="16">
        <v>36578</v>
      </c>
      <c r="B11120" s="17">
        <v>44316.709328703706</v>
      </c>
      <c r="C11120" s="16">
        <v>30758</v>
      </c>
      <c r="D11120" s="16">
        <v>411922</v>
      </c>
      <c r="E11120" s="18">
        <f>VLOOKUP(C11120, Подписчики!$A$1:$C$16000,3,0)</f>
        <v>44309.233694088318</v>
      </c>
      <c r="F11120">
        <v>1</v>
      </c>
      <c r="G11120" s="2">
        <f t="shared" si="173"/>
        <v>44316.75099537037</v>
      </c>
    </row>
    <row r="11121" spans="1:7" x14ac:dyDescent="0.25">
      <c r="A11121" s="16">
        <v>36580</v>
      </c>
      <c r="B11121" s="17">
        <v>44316.709328703706</v>
      </c>
      <c r="C11121" s="16">
        <v>339788</v>
      </c>
      <c r="D11121" s="16">
        <v>411922</v>
      </c>
      <c r="E11121" s="18">
        <f>VLOOKUP(C11121, Подписчики!$A$1:$C$16000,3,0)</f>
        <v>44315.919921011402</v>
      </c>
      <c r="F11121">
        <v>1</v>
      </c>
      <c r="G11121" s="2">
        <f t="shared" si="173"/>
        <v>44316.75099537037</v>
      </c>
    </row>
    <row r="11122" spans="1:7" x14ac:dyDescent="0.25">
      <c r="A11122" s="16">
        <v>36583</v>
      </c>
      <c r="B11122" s="17">
        <v>44316.709733796299</v>
      </c>
      <c r="C11122" s="16">
        <v>251514</v>
      </c>
      <c r="D11122" s="16">
        <v>411922</v>
      </c>
      <c r="E11122" s="18">
        <f>VLOOKUP(C11122, Подписчики!$A$1:$C$16000,3,0)</f>
        <v>44313.97889437322</v>
      </c>
      <c r="F11122">
        <v>2</v>
      </c>
      <c r="G11122" s="2">
        <f t="shared" si="173"/>
        <v>44316.793067129634</v>
      </c>
    </row>
    <row r="11123" spans="1:7" x14ac:dyDescent="0.25">
      <c r="A11123" s="16">
        <v>36584</v>
      </c>
      <c r="B11123" s="17">
        <v>44316.709733796299</v>
      </c>
      <c r="C11123" s="16">
        <v>305223</v>
      </c>
      <c r="D11123" s="16">
        <v>341025</v>
      </c>
      <c r="E11123" s="18">
        <f>VLOOKUP(C11123, Подписчики!$A$1:$C$16000,3,0)</f>
        <v>44308.735498539885</v>
      </c>
      <c r="F11123">
        <v>2</v>
      </c>
      <c r="G11123" s="2">
        <f t="shared" si="173"/>
        <v>44316.793067129634</v>
      </c>
    </row>
    <row r="11124" spans="1:7" x14ac:dyDescent="0.25">
      <c r="A11124" s="16">
        <v>36588</v>
      </c>
      <c r="B11124" s="17">
        <v>44316.710138888891</v>
      </c>
      <c r="C11124" s="16">
        <v>32275</v>
      </c>
      <c r="D11124" s="16">
        <v>333426</v>
      </c>
      <c r="E11124" s="18">
        <f>VLOOKUP(C11124, Подписчики!$A$1:$C$16000,3,0)</f>
        <v>44307.92487795584</v>
      </c>
      <c r="F11124">
        <v>3</v>
      </c>
      <c r="G11124" s="2">
        <f t="shared" si="173"/>
        <v>44316.835138888891</v>
      </c>
    </row>
    <row r="11125" spans="1:7" x14ac:dyDescent="0.25">
      <c r="A11125" s="16">
        <v>36590</v>
      </c>
      <c r="B11125" s="17">
        <v>44316.710138888891</v>
      </c>
      <c r="C11125" s="16">
        <v>83071</v>
      </c>
      <c r="D11125" s="16">
        <v>324893</v>
      </c>
      <c r="E11125" s="18">
        <f>VLOOKUP(C11125, Подписчики!$A$1:$C$16000,3,0)</f>
        <v>44315.276023504273</v>
      </c>
      <c r="F11125">
        <v>3</v>
      </c>
      <c r="G11125" s="2">
        <f t="shared" si="173"/>
        <v>44316.835138888891</v>
      </c>
    </row>
    <row r="11126" spans="1:7" x14ac:dyDescent="0.25">
      <c r="A11126" s="16">
        <v>36595</v>
      </c>
      <c r="B11126" s="17">
        <v>44316.710138888891</v>
      </c>
      <c r="C11126" s="16">
        <v>344000</v>
      </c>
      <c r="D11126" s="16">
        <v>468614</v>
      </c>
      <c r="E11126" s="18">
        <f>VLOOKUP(C11126, Подписчики!$A$1:$C$16000,3,0)</f>
        <v>44312.179487678062</v>
      </c>
      <c r="F11126">
        <v>3</v>
      </c>
      <c r="G11126" s="2">
        <f t="shared" si="173"/>
        <v>44316.835138888891</v>
      </c>
    </row>
    <row r="11127" spans="1:7" x14ac:dyDescent="0.25">
      <c r="A11127" s="16">
        <v>36596</v>
      </c>
      <c r="B11127" s="17">
        <v>44316.710949074077</v>
      </c>
      <c r="C11127" s="16">
        <v>219499</v>
      </c>
      <c r="D11127" s="16">
        <v>273920</v>
      </c>
      <c r="E11127" s="18">
        <f>VLOOKUP(C11127, Подписчики!$A$1:$C$16000,3,0)</f>
        <v>44316.242910612535</v>
      </c>
      <c r="F11127">
        <v>1</v>
      </c>
      <c r="G11127" s="2">
        <f t="shared" si="173"/>
        <v>44316.752615740741</v>
      </c>
    </row>
    <row r="11128" spans="1:7" x14ac:dyDescent="0.25">
      <c r="A11128" s="16">
        <v>36601</v>
      </c>
      <c r="B11128" s="17">
        <v>44316.710949074077</v>
      </c>
      <c r="C11128" s="16">
        <v>329433</v>
      </c>
      <c r="D11128" s="16">
        <v>394819</v>
      </c>
      <c r="E11128" s="18">
        <f>VLOOKUP(C11128, Подписчики!$A$1:$C$16000,3,0)</f>
        <v>44314.527890242163</v>
      </c>
      <c r="F11128">
        <v>1</v>
      </c>
      <c r="G11128" s="2">
        <f t="shared" si="173"/>
        <v>44316.752615740741</v>
      </c>
    </row>
    <row r="11129" spans="1:7" x14ac:dyDescent="0.25">
      <c r="A11129" s="16">
        <v>36603</v>
      </c>
      <c r="B11129" s="17">
        <v>44316.711354166669</v>
      </c>
      <c r="C11129" s="16">
        <v>27781</v>
      </c>
      <c r="D11129" s="16">
        <v>411922</v>
      </c>
      <c r="E11129" s="18">
        <f>VLOOKUP(C11129, Подписчики!$A$1:$C$16000,3,0)</f>
        <v>44314.402082371795</v>
      </c>
      <c r="F11129">
        <v>2</v>
      </c>
      <c r="G11129" s="2">
        <f t="shared" si="173"/>
        <v>44316.794687500005</v>
      </c>
    </row>
    <row r="11130" spans="1:7" x14ac:dyDescent="0.25">
      <c r="A11130" s="16">
        <v>36605</v>
      </c>
      <c r="B11130" s="17">
        <v>44316.711354166669</v>
      </c>
      <c r="C11130" s="16">
        <v>78316</v>
      </c>
      <c r="D11130" s="16">
        <v>158978</v>
      </c>
      <c r="E11130" s="18">
        <f>VLOOKUP(C11130, Подписчики!$A$1:$C$16000,3,0)</f>
        <v>44308.694209579764</v>
      </c>
      <c r="F11130">
        <v>2</v>
      </c>
      <c r="G11130" s="2">
        <f t="shared" si="173"/>
        <v>44316.794687500005</v>
      </c>
    </row>
    <row r="11131" spans="1:7" x14ac:dyDescent="0.25">
      <c r="A11131" s="16">
        <v>36606</v>
      </c>
      <c r="B11131" s="17">
        <v>44316.711354166669</v>
      </c>
      <c r="C11131" s="16">
        <v>195280</v>
      </c>
      <c r="D11131" s="16">
        <v>347008</v>
      </c>
      <c r="E11131" s="18">
        <f>VLOOKUP(C11131, Подписчики!$A$1:$C$16000,3,0)</f>
        <v>44315.294738782053</v>
      </c>
      <c r="F11131">
        <v>2</v>
      </c>
      <c r="G11131" s="2">
        <f t="shared" si="173"/>
        <v>44316.794687500005</v>
      </c>
    </row>
    <row r="11132" spans="1:7" x14ac:dyDescent="0.25">
      <c r="A11132" s="16">
        <v>36607</v>
      </c>
      <c r="B11132" s="17">
        <v>44316.711354166669</v>
      </c>
      <c r="C11132" s="16">
        <v>265060</v>
      </c>
      <c r="D11132" s="16">
        <v>242428</v>
      </c>
      <c r="E11132" s="18">
        <f>VLOOKUP(C11132, Подписчики!$A$1:$C$16000,3,0)</f>
        <v>44310.147825427353</v>
      </c>
      <c r="F11132">
        <v>2</v>
      </c>
      <c r="G11132" s="2">
        <f t="shared" si="173"/>
        <v>44316.794687500005</v>
      </c>
    </row>
    <row r="11133" spans="1:7" x14ac:dyDescent="0.25">
      <c r="A11133" s="16">
        <v>36610</v>
      </c>
      <c r="B11133" s="17">
        <v>44316.712337962963</v>
      </c>
      <c r="C11133" s="16">
        <v>20172</v>
      </c>
      <c r="D11133" s="16">
        <v>347060</v>
      </c>
      <c r="E11133" s="18">
        <f>VLOOKUP(C11133, Подписчики!$A$1:$C$16000,3,0)</f>
        <v>44316.206899501427</v>
      </c>
      <c r="F11133">
        <v>1</v>
      </c>
      <c r="G11133" s="2">
        <f t="shared" si="173"/>
        <v>44316.754004629627</v>
      </c>
    </row>
    <row r="11134" spans="1:7" x14ac:dyDescent="0.25">
      <c r="A11134" s="16">
        <v>36613</v>
      </c>
      <c r="B11134" s="17">
        <v>44316.71297453704</v>
      </c>
      <c r="C11134" s="16">
        <v>345401</v>
      </c>
      <c r="D11134" s="16">
        <v>411922</v>
      </c>
      <c r="E11134" s="18">
        <f>VLOOKUP(C11134, Подписчики!$A$1:$C$16000,3,0)</f>
        <v>44315.75109761396</v>
      </c>
      <c r="F11134">
        <v>2</v>
      </c>
      <c r="G11134" s="2">
        <f t="shared" si="173"/>
        <v>44316.796307870376</v>
      </c>
    </row>
    <row r="11135" spans="1:7" x14ac:dyDescent="0.25">
      <c r="A11135" s="16">
        <v>36617</v>
      </c>
      <c r="B11135" s="17">
        <v>44316.713784722226</v>
      </c>
      <c r="C11135" s="16">
        <v>68428</v>
      </c>
      <c r="D11135" s="16">
        <v>226198</v>
      </c>
      <c r="E11135" s="18">
        <f>VLOOKUP(C11135, Подписчики!$A$1:$C$16000,3,0)</f>
        <v>44296.200596723647</v>
      </c>
      <c r="F11135">
        <v>4</v>
      </c>
      <c r="G11135" s="2">
        <f t="shared" si="173"/>
        <v>44316.88045138889</v>
      </c>
    </row>
    <row r="11136" spans="1:7" x14ac:dyDescent="0.25">
      <c r="A11136" s="16">
        <v>36621</v>
      </c>
      <c r="B11136" s="17">
        <v>44316.713784722226</v>
      </c>
      <c r="C11136" s="16">
        <v>249647</v>
      </c>
      <c r="D11136" s="16">
        <v>411922</v>
      </c>
      <c r="E11136" s="18">
        <f>VLOOKUP(C11136, Подписчики!$A$1:$C$16000,3,0)</f>
        <v>44309.319728668088</v>
      </c>
      <c r="F11136">
        <v>0</v>
      </c>
      <c r="G11136" s="2">
        <f t="shared" si="173"/>
        <v>44316.713784722226</v>
      </c>
    </row>
    <row r="11137" spans="1:7" x14ac:dyDescent="0.25">
      <c r="A11137" s="16">
        <v>36623</v>
      </c>
      <c r="B11137" s="17">
        <v>44316.713784722226</v>
      </c>
      <c r="C11137" s="16">
        <v>300892</v>
      </c>
      <c r="D11137" s="16">
        <v>180863</v>
      </c>
      <c r="E11137" s="18">
        <f>VLOOKUP(C11137, Подписчики!$A$1:$C$16000,3,0)</f>
        <v>44316.209946260686</v>
      </c>
      <c r="F11137">
        <v>0</v>
      </c>
      <c r="G11137" s="2">
        <f t="shared" si="173"/>
        <v>44316.713784722226</v>
      </c>
    </row>
    <row r="11138" spans="1:7" x14ac:dyDescent="0.25">
      <c r="A11138" s="16">
        <v>36627</v>
      </c>
      <c r="B11138" s="17">
        <v>44316.714189814818</v>
      </c>
      <c r="C11138" s="16">
        <v>27514</v>
      </c>
      <c r="D11138" s="16">
        <v>191893</v>
      </c>
      <c r="E11138" s="18">
        <f>VLOOKUP(C11138, Подписчики!$A$1:$C$16000,3,0)</f>
        <v>44310.287135327635</v>
      </c>
      <c r="F11138">
        <v>1</v>
      </c>
      <c r="G11138" s="2">
        <f t="shared" ref="G11138:G11201" si="174">B11138+F11138/24</f>
        <v>44316.755856481483</v>
      </c>
    </row>
    <row r="11139" spans="1:7" x14ac:dyDescent="0.25">
      <c r="A11139" s="16">
        <v>36630</v>
      </c>
      <c r="B11139" s="17">
        <v>44316.714189814818</v>
      </c>
      <c r="C11139" s="16">
        <v>142775</v>
      </c>
      <c r="D11139" s="16">
        <v>470762</v>
      </c>
      <c r="E11139" s="18">
        <f>VLOOKUP(C11139, Подписчики!$A$1:$C$16000,3,0)</f>
        <v>44309.051895263532</v>
      </c>
      <c r="F11139">
        <v>1</v>
      </c>
      <c r="G11139" s="2">
        <f t="shared" si="174"/>
        <v>44316.755856481483</v>
      </c>
    </row>
    <row r="11140" spans="1:7" x14ac:dyDescent="0.25">
      <c r="A11140" s="16">
        <v>36631</v>
      </c>
      <c r="B11140" s="17">
        <v>44316.715798611112</v>
      </c>
      <c r="C11140" s="16">
        <v>287894</v>
      </c>
      <c r="D11140" s="16">
        <v>88863</v>
      </c>
      <c r="E11140" s="18">
        <f>VLOOKUP(C11140, Подписчики!$A$1:$C$16000,3,0)</f>
        <v>44286.042762037039</v>
      </c>
      <c r="F11140">
        <v>5</v>
      </c>
      <c r="G11140" s="2">
        <f t="shared" si="174"/>
        <v>44316.924131944448</v>
      </c>
    </row>
    <row r="11141" spans="1:7" x14ac:dyDescent="0.25">
      <c r="A11141" s="16">
        <v>36634</v>
      </c>
      <c r="B11141" s="17">
        <v>44316.715798611112</v>
      </c>
      <c r="C11141" s="16">
        <v>2235</v>
      </c>
      <c r="D11141" s="16">
        <v>157591</v>
      </c>
      <c r="E11141" s="18">
        <f>VLOOKUP(C11141, Подписчики!$A$1:$C$16000,3,0)</f>
        <v>44316.218260149573</v>
      </c>
      <c r="F11141">
        <v>1</v>
      </c>
      <c r="G11141" s="2">
        <f t="shared" si="174"/>
        <v>44316.757465277777</v>
      </c>
    </row>
    <row r="11142" spans="1:7" x14ac:dyDescent="0.25">
      <c r="A11142" s="16">
        <v>36635</v>
      </c>
      <c r="B11142" s="17">
        <v>44316.715798611112</v>
      </c>
      <c r="C11142" s="16">
        <v>117768</v>
      </c>
      <c r="D11142" s="16">
        <v>154256</v>
      </c>
      <c r="E11142" s="18">
        <f>VLOOKUP(C11142, Подписчики!$A$1:$C$16000,3,0)</f>
        <v>44310.321126816241</v>
      </c>
      <c r="F11142">
        <v>1</v>
      </c>
      <c r="G11142" s="2">
        <f t="shared" si="174"/>
        <v>44316.757465277777</v>
      </c>
    </row>
    <row r="11143" spans="1:7" x14ac:dyDescent="0.25">
      <c r="A11143" s="16">
        <v>36640</v>
      </c>
      <c r="B11143" s="17">
        <v>44316.715798611112</v>
      </c>
      <c r="C11143" s="16">
        <v>167350</v>
      </c>
      <c r="D11143" s="16">
        <v>55481</v>
      </c>
      <c r="E11143" s="18">
        <f>VLOOKUP(C11143, Подписчики!$A$1:$C$16000,3,0)</f>
        <v>44313.238481659544</v>
      </c>
      <c r="F11143">
        <v>1</v>
      </c>
      <c r="G11143" s="2">
        <f t="shared" si="174"/>
        <v>44316.757465277777</v>
      </c>
    </row>
    <row r="11144" spans="1:7" x14ac:dyDescent="0.25">
      <c r="A11144" s="16">
        <v>36641</v>
      </c>
      <c r="B11144" s="17">
        <v>44316.716203703705</v>
      </c>
      <c r="C11144" s="16">
        <v>95034</v>
      </c>
      <c r="D11144" s="16">
        <v>347008</v>
      </c>
      <c r="E11144" s="18">
        <f>VLOOKUP(C11144, Подписчики!$A$1:$C$16000,3,0)</f>
        <v>44315.990396011402</v>
      </c>
      <c r="F11144">
        <v>2</v>
      </c>
      <c r="G11144" s="2">
        <f t="shared" si="174"/>
        <v>44316.799537037041</v>
      </c>
    </row>
    <row r="11145" spans="1:7" x14ac:dyDescent="0.25">
      <c r="A11145" s="16">
        <v>36644</v>
      </c>
      <c r="B11145" s="17">
        <v>44316.716608796298</v>
      </c>
      <c r="C11145" s="16">
        <v>68838</v>
      </c>
      <c r="D11145" s="16">
        <v>153893</v>
      </c>
      <c r="E11145" s="18">
        <f>VLOOKUP(C11145, Подписчики!$A$1:$C$16000,3,0)</f>
        <v>44314.552975142455</v>
      </c>
      <c r="F11145">
        <v>3</v>
      </c>
      <c r="G11145" s="2">
        <f t="shared" si="174"/>
        <v>44316.841608796298</v>
      </c>
    </row>
    <row r="11146" spans="1:7" x14ac:dyDescent="0.25">
      <c r="A11146" s="16">
        <v>36646</v>
      </c>
      <c r="B11146" s="17">
        <v>44316.717013888891</v>
      </c>
      <c r="C11146" s="16">
        <v>66496</v>
      </c>
      <c r="D11146" s="16">
        <v>156555</v>
      </c>
      <c r="E11146" s="18">
        <f>VLOOKUP(C11146, Подписчики!$A$1:$C$16000,3,0)</f>
        <v>44315.046929273507</v>
      </c>
      <c r="F11146">
        <v>0</v>
      </c>
      <c r="G11146" s="2">
        <f t="shared" si="174"/>
        <v>44316.717013888891</v>
      </c>
    </row>
    <row r="11147" spans="1:7" x14ac:dyDescent="0.25">
      <c r="A11147" s="16">
        <v>36650</v>
      </c>
      <c r="B11147" s="17">
        <v>44316.717418981483</v>
      </c>
      <c r="C11147" s="16">
        <v>50476</v>
      </c>
      <c r="D11147" s="16">
        <v>281236</v>
      </c>
      <c r="E11147" s="18">
        <f>VLOOKUP(C11147, Подписчики!$A$1:$C$16000,3,0)</f>
        <v>44312.09051584758</v>
      </c>
      <c r="F11147">
        <v>1</v>
      </c>
      <c r="G11147" s="2">
        <f t="shared" si="174"/>
        <v>44316.759085648147</v>
      </c>
    </row>
    <row r="11148" spans="1:7" x14ac:dyDescent="0.25">
      <c r="A11148" s="16">
        <v>36655</v>
      </c>
      <c r="B11148" s="17">
        <v>44316.717418981483</v>
      </c>
      <c r="C11148" s="16">
        <v>154571</v>
      </c>
      <c r="D11148" s="16">
        <v>462084</v>
      </c>
      <c r="E11148" s="18">
        <f>VLOOKUP(C11148, Подписчики!$A$1:$C$16000,3,0)</f>
        <v>44313.369947115381</v>
      </c>
      <c r="F11148">
        <v>1</v>
      </c>
      <c r="G11148" s="2">
        <f t="shared" si="174"/>
        <v>44316.759085648147</v>
      </c>
    </row>
    <row r="11149" spans="1:7" x14ac:dyDescent="0.25">
      <c r="A11149" s="16">
        <v>36656</v>
      </c>
      <c r="B11149" s="17">
        <v>44316.717418981483</v>
      </c>
      <c r="C11149" s="16">
        <v>202017</v>
      </c>
      <c r="D11149" s="16">
        <v>396686</v>
      </c>
      <c r="E11149" s="18">
        <f>VLOOKUP(C11149, Подписчики!$A$1:$C$16000,3,0)</f>
        <v>44316.46694975072</v>
      </c>
      <c r="F11149">
        <v>1</v>
      </c>
      <c r="G11149" s="2">
        <f t="shared" si="174"/>
        <v>44316.759085648147</v>
      </c>
    </row>
    <row r="11150" spans="1:7" x14ac:dyDescent="0.25">
      <c r="A11150" s="16">
        <v>36661</v>
      </c>
      <c r="B11150" s="17">
        <v>44316.718229166669</v>
      </c>
      <c r="C11150" s="16">
        <v>199816</v>
      </c>
      <c r="D11150" s="16">
        <v>153893</v>
      </c>
      <c r="E11150" s="18">
        <f>VLOOKUP(C11150, Подписчики!$A$1:$C$16000,3,0)</f>
        <v>44309.835074928771</v>
      </c>
      <c r="F11150">
        <v>3</v>
      </c>
      <c r="G11150" s="2">
        <f t="shared" si="174"/>
        <v>44316.843229166669</v>
      </c>
    </row>
    <row r="11151" spans="1:7" x14ac:dyDescent="0.25">
      <c r="A11151" s="16">
        <v>36662</v>
      </c>
      <c r="B11151" s="17">
        <v>44316.718634259261</v>
      </c>
      <c r="C11151" s="16">
        <v>75332</v>
      </c>
      <c r="D11151" s="16">
        <v>88863</v>
      </c>
      <c r="E11151" s="18">
        <f>VLOOKUP(C11151, Подписчики!$A$1:$C$16000,3,0)</f>
        <v>44308.946245227919</v>
      </c>
      <c r="F11151">
        <v>0</v>
      </c>
      <c r="G11151" s="2">
        <f t="shared" si="174"/>
        <v>44316.718634259261</v>
      </c>
    </row>
    <row r="11152" spans="1:7" x14ac:dyDescent="0.25">
      <c r="A11152" s="16">
        <v>36666</v>
      </c>
      <c r="B11152" s="17">
        <v>44316.720335648148</v>
      </c>
      <c r="C11152" s="16">
        <v>152936</v>
      </c>
      <c r="D11152" s="16">
        <v>180863</v>
      </c>
      <c r="E11152" s="18">
        <f>VLOOKUP(C11152, Подписчики!$A$1:$C$16000,3,0)</f>
        <v>44315.039505270659</v>
      </c>
      <c r="F11152">
        <v>1</v>
      </c>
      <c r="G11152" s="2">
        <f t="shared" si="174"/>
        <v>44316.762002314812</v>
      </c>
    </row>
    <row r="11153" spans="1:7" x14ac:dyDescent="0.25">
      <c r="A11153" s="16">
        <v>36668</v>
      </c>
      <c r="B11153" s="17">
        <v>44316.720671296294</v>
      </c>
      <c r="C11153" s="16">
        <v>73169</v>
      </c>
      <c r="D11153" s="16">
        <v>411922</v>
      </c>
      <c r="E11153" s="18">
        <f>VLOOKUP(C11153, Подписчики!$A$1:$C$16000,3,0)</f>
        <v>44315.070921652419</v>
      </c>
      <c r="F11153">
        <v>2</v>
      </c>
      <c r="G11153" s="2">
        <f t="shared" si="174"/>
        <v>44316.80400462963</v>
      </c>
    </row>
    <row r="11154" spans="1:7" x14ac:dyDescent="0.25">
      <c r="A11154" s="16">
        <v>36669</v>
      </c>
      <c r="B11154" s="17">
        <v>44316.72146990741</v>
      </c>
      <c r="C11154" s="16">
        <v>203994</v>
      </c>
      <c r="D11154" s="16">
        <v>11448</v>
      </c>
      <c r="E11154" s="18">
        <f>VLOOKUP(C11154, Подписчики!$A$1:$C$16000,3,0)</f>
        <v>44308.785862179495</v>
      </c>
      <c r="F11154">
        <v>3</v>
      </c>
      <c r="G11154" s="2">
        <f t="shared" si="174"/>
        <v>44316.84646990741</v>
      </c>
    </row>
    <row r="11155" spans="1:7" x14ac:dyDescent="0.25">
      <c r="A11155" s="16">
        <v>36670</v>
      </c>
      <c r="B11155" s="17">
        <v>44316.722280092596</v>
      </c>
      <c r="C11155" s="16">
        <v>31480</v>
      </c>
      <c r="D11155" s="16">
        <v>430433</v>
      </c>
      <c r="E11155" s="18">
        <f>VLOOKUP(C11155, Подписчики!$A$1:$C$16000,3,0)</f>
        <v>44310.495122364671</v>
      </c>
      <c r="F11155">
        <v>1</v>
      </c>
      <c r="G11155" s="2">
        <f t="shared" si="174"/>
        <v>44316.76394675926</v>
      </c>
    </row>
    <row r="11156" spans="1:7" x14ac:dyDescent="0.25">
      <c r="A11156" s="16">
        <v>36671</v>
      </c>
      <c r="B11156" s="17">
        <v>44316.722280092596</v>
      </c>
      <c r="C11156" s="16">
        <v>112969</v>
      </c>
      <c r="D11156" s="16">
        <v>202865</v>
      </c>
      <c r="E11156" s="18">
        <f>VLOOKUP(C11156, Подписчики!$A$1:$C$16000,3,0)</f>
        <v>44303.156201566955</v>
      </c>
      <c r="F11156">
        <v>1</v>
      </c>
      <c r="G11156" s="2">
        <f t="shared" si="174"/>
        <v>44316.76394675926</v>
      </c>
    </row>
    <row r="11157" spans="1:7" x14ac:dyDescent="0.25">
      <c r="A11157" s="16">
        <v>36676</v>
      </c>
      <c r="B11157" s="17">
        <v>44316.722280092596</v>
      </c>
      <c r="C11157" s="16">
        <v>177545</v>
      </c>
      <c r="D11157" s="16">
        <v>347393</v>
      </c>
      <c r="E11157" s="18">
        <f>VLOOKUP(C11157, Подписчики!$A$1:$C$16000,3,0)</f>
        <v>44315.941172400293</v>
      </c>
      <c r="F11157">
        <v>1</v>
      </c>
      <c r="G11157" s="2">
        <f t="shared" si="174"/>
        <v>44316.76394675926</v>
      </c>
    </row>
    <row r="11158" spans="1:7" x14ac:dyDescent="0.25">
      <c r="A11158" s="16">
        <v>36678</v>
      </c>
      <c r="B11158" s="17">
        <v>44316.723483796297</v>
      </c>
      <c r="C11158" s="16">
        <v>103672</v>
      </c>
      <c r="D11158" s="16">
        <v>349014</v>
      </c>
      <c r="E11158" s="18">
        <f>VLOOKUP(C11158, Подписчики!$A$1:$C$16000,3,0)</f>
        <v>44315.328968411683</v>
      </c>
      <c r="F11158">
        <v>0</v>
      </c>
      <c r="G11158" s="2">
        <f t="shared" si="174"/>
        <v>44316.723483796297</v>
      </c>
    </row>
    <row r="11159" spans="1:7" x14ac:dyDescent="0.25">
      <c r="A11159" s="16">
        <v>36681</v>
      </c>
      <c r="B11159" s="17">
        <v>44316.723483796297</v>
      </c>
      <c r="C11159" s="16">
        <v>333127</v>
      </c>
      <c r="D11159" s="16">
        <v>158978</v>
      </c>
      <c r="E11159" s="18">
        <f>VLOOKUP(C11159, Подписчики!$A$1:$C$16000,3,0)</f>
        <v>44315.981576103994</v>
      </c>
      <c r="F11159">
        <v>0</v>
      </c>
      <c r="G11159" s="2">
        <f t="shared" si="174"/>
        <v>44316.723483796297</v>
      </c>
    </row>
    <row r="11160" spans="1:7" x14ac:dyDescent="0.25">
      <c r="A11160" s="16">
        <v>36685</v>
      </c>
      <c r="B11160" s="17">
        <v>44316.72388888889</v>
      </c>
      <c r="C11160" s="16">
        <v>93695</v>
      </c>
      <c r="D11160" s="16">
        <v>179296</v>
      </c>
      <c r="E11160" s="18">
        <f>VLOOKUP(C11160, Подписчики!$A$1:$C$16000,3,0)</f>
        <v>44316.262250427353</v>
      </c>
      <c r="F11160">
        <v>1</v>
      </c>
      <c r="G11160" s="2">
        <f t="shared" si="174"/>
        <v>44316.765555555554</v>
      </c>
    </row>
    <row r="11161" spans="1:7" x14ac:dyDescent="0.25">
      <c r="A11161" s="16">
        <v>36688</v>
      </c>
      <c r="B11161" s="17">
        <v>44316.72550925926</v>
      </c>
      <c r="C11161" s="16">
        <v>265871</v>
      </c>
      <c r="D11161" s="16">
        <v>60239</v>
      </c>
      <c r="E11161" s="18">
        <f>VLOOKUP(C11161, Подписчики!$A$1:$C$16000,3,0)</f>
        <v>44313.655319123936</v>
      </c>
      <c r="F11161">
        <v>1</v>
      </c>
      <c r="G11161" s="2">
        <f t="shared" si="174"/>
        <v>44316.767175925925</v>
      </c>
    </row>
    <row r="11162" spans="1:7" x14ac:dyDescent="0.25">
      <c r="A11162" s="16">
        <v>36691</v>
      </c>
      <c r="B11162" s="17">
        <v>44316.72550925926</v>
      </c>
      <c r="C11162" s="16">
        <v>314606</v>
      </c>
      <c r="D11162" s="16">
        <v>149755</v>
      </c>
      <c r="E11162" s="18">
        <f>VLOOKUP(C11162, Подписчики!$A$1:$C$16000,3,0)</f>
        <v>44315.440389494303</v>
      </c>
      <c r="F11162">
        <v>1</v>
      </c>
      <c r="G11162" s="2">
        <f t="shared" si="174"/>
        <v>44316.767175925925</v>
      </c>
    </row>
    <row r="11163" spans="1:7" x14ac:dyDescent="0.25">
      <c r="A11163" s="16">
        <v>36692</v>
      </c>
      <c r="B11163" s="17">
        <v>44316.725914351853</v>
      </c>
      <c r="C11163" s="16">
        <v>348343</v>
      </c>
      <c r="D11163" s="16">
        <v>405774</v>
      </c>
      <c r="E11163" s="18">
        <f>VLOOKUP(C11163, Подписчики!$A$1:$C$16000,3,0)</f>
        <v>44315.712137428774</v>
      </c>
      <c r="F11163">
        <v>2</v>
      </c>
      <c r="G11163" s="2">
        <f t="shared" si="174"/>
        <v>44316.809247685189</v>
      </c>
    </row>
    <row r="11164" spans="1:7" x14ac:dyDescent="0.25">
      <c r="A11164" s="16">
        <v>36695</v>
      </c>
      <c r="B11164" s="17">
        <v>44316.726319444446</v>
      </c>
      <c r="C11164" s="16">
        <v>145942</v>
      </c>
      <c r="D11164" s="16">
        <v>108086</v>
      </c>
      <c r="E11164" s="18">
        <f>VLOOKUP(C11164, Подписчики!$A$1:$C$16000,3,0)</f>
        <v>44286.154128881768</v>
      </c>
      <c r="F11164">
        <v>3</v>
      </c>
      <c r="G11164" s="2">
        <f t="shared" si="174"/>
        <v>44316.851319444446</v>
      </c>
    </row>
    <row r="11165" spans="1:7" x14ac:dyDescent="0.25">
      <c r="A11165" s="16">
        <v>36700</v>
      </c>
      <c r="B11165" s="17">
        <v>44316.727129629631</v>
      </c>
      <c r="C11165" s="16">
        <v>13458</v>
      </c>
      <c r="D11165" s="16">
        <v>470762</v>
      </c>
      <c r="E11165" s="18">
        <f>VLOOKUP(C11165, Подписчики!$A$1:$C$16000,3,0)</f>
        <v>44315.738052706554</v>
      </c>
      <c r="F11165">
        <v>1</v>
      </c>
      <c r="G11165" s="2">
        <f t="shared" si="174"/>
        <v>44316.768796296295</v>
      </c>
    </row>
    <row r="11166" spans="1:7" x14ac:dyDescent="0.25">
      <c r="A11166" s="16">
        <v>36704</v>
      </c>
      <c r="B11166" s="17">
        <v>44316.727129629631</v>
      </c>
      <c r="C11166" s="16">
        <v>80869</v>
      </c>
      <c r="D11166" s="16">
        <v>158978</v>
      </c>
      <c r="E11166" s="18">
        <f>VLOOKUP(C11166, Подписчики!$A$1:$C$16000,3,0)</f>
        <v>44312.586595049863</v>
      </c>
      <c r="F11166">
        <v>1</v>
      </c>
      <c r="G11166" s="2">
        <f t="shared" si="174"/>
        <v>44316.768796296295</v>
      </c>
    </row>
    <row r="11167" spans="1:7" x14ac:dyDescent="0.25">
      <c r="A11167" s="16">
        <v>36709</v>
      </c>
      <c r="B11167" s="17">
        <v>44316.727129629631</v>
      </c>
      <c r="C11167" s="16">
        <v>239229</v>
      </c>
      <c r="D11167" s="16">
        <v>75550</v>
      </c>
      <c r="E11167" s="18">
        <f>VLOOKUP(C11167, Подписчики!$A$1:$C$16000,3,0)</f>
        <v>44315.801052706556</v>
      </c>
      <c r="F11167">
        <v>1</v>
      </c>
      <c r="G11167" s="2">
        <f t="shared" si="174"/>
        <v>44316.768796296295</v>
      </c>
    </row>
    <row r="11168" spans="1:7" x14ac:dyDescent="0.25">
      <c r="A11168" s="16">
        <v>36712</v>
      </c>
      <c r="B11168" s="17">
        <v>44316.727337962962</v>
      </c>
      <c r="C11168" s="16">
        <v>329269</v>
      </c>
      <c r="D11168" s="16">
        <v>411922</v>
      </c>
      <c r="E11168" s="18">
        <f>VLOOKUP(C11168, Подписчики!$A$1:$C$16000,3,0)</f>
        <v>44315.535591809115</v>
      </c>
      <c r="F11168">
        <v>1</v>
      </c>
      <c r="G11168" s="2">
        <f t="shared" si="174"/>
        <v>44316.769004629627</v>
      </c>
    </row>
    <row r="11169" spans="1:7" x14ac:dyDescent="0.25">
      <c r="A11169" s="16">
        <v>36716</v>
      </c>
      <c r="B11169" s="17">
        <v>44316.727939814817</v>
      </c>
      <c r="C11169" s="16">
        <v>93877</v>
      </c>
      <c r="D11169" s="16">
        <v>227775</v>
      </c>
      <c r="E11169" s="18">
        <f>VLOOKUP(C11169, Подписчики!$A$1:$C$16000,3,0)</f>
        <v>44311.175081196583</v>
      </c>
      <c r="F11169">
        <v>3</v>
      </c>
      <c r="G11169" s="2">
        <f t="shared" si="174"/>
        <v>44316.852939814817</v>
      </c>
    </row>
    <row r="11170" spans="1:7" x14ac:dyDescent="0.25">
      <c r="A11170" s="16">
        <v>36721</v>
      </c>
      <c r="B11170" s="17">
        <v>44316.728344907409</v>
      </c>
      <c r="C11170" s="16">
        <v>180859</v>
      </c>
      <c r="D11170" s="16">
        <v>89415</v>
      </c>
      <c r="E11170" s="18">
        <f>VLOOKUP(C11170, Подписчики!$A$1:$C$16000,3,0)</f>
        <v>44309.858302635323</v>
      </c>
      <c r="F11170">
        <v>4</v>
      </c>
      <c r="G11170" s="2">
        <f t="shared" si="174"/>
        <v>44316.895011574074</v>
      </c>
    </row>
    <row r="11171" spans="1:7" x14ac:dyDescent="0.25">
      <c r="A11171" s="16">
        <v>36723</v>
      </c>
      <c r="B11171" s="17">
        <v>44316.728344907409</v>
      </c>
      <c r="C11171" s="16">
        <v>251257</v>
      </c>
      <c r="D11171" s="16">
        <v>138209</v>
      </c>
      <c r="E11171" s="18">
        <f>VLOOKUP(C11171, Подписчики!$A$1:$C$16000,3,0)</f>
        <v>44315.498698753567</v>
      </c>
      <c r="F11171">
        <v>0</v>
      </c>
      <c r="G11171" s="2">
        <f t="shared" si="174"/>
        <v>44316.728344907409</v>
      </c>
    </row>
    <row r="11172" spans="1:7" x14ac:dyDescent="0.25">
      <c r="A11172" s="16">
        <v>36727</v>
      </c>
      <c r="B11172" s="17">
        <v>44316.728668981479</v>
      </c>
      <c r="C11172" s="16">
        <v>192147</v>
      </c>
      <c r="D11172" s="16">
        <v>391221</v>
      </c>
      <c r="E11172" s="18">
        <f>VLOOKUP(C11172, Подписчики!$A$1:$C$16000,3,0)</f>
        <v>44288.660162856118</v>
      </c>
      <c r="F11172">
        <v>-4</v>
      </c>
      <c r="G11172" s="2">
        <f t="shared" si="174"/>
        <v>44316.562002314815</v>
      </c>
    </row>
    <row r="11173" spans="1:7" x14ac:dyDescent="0.25">
      <c r="A11173" s="16">
        <v>36729</v>
      </c>
      <c r="B11173" s="17">
        <v>44316.728750000002</v>
      </c>
      <c r="C11173" s="16">
        <v>251249</v>
      </c>
      <c r="D11173" s="16">
        <v>158978</v>
      </c>
      <c r="E11173" s="18">
        <f>VLOOKUP(C11173, Подписчики!$A$1:$C$16000,3,0)</f>
        <v>44314.85753760684</v>
      </c>
      <c r="F11173">
        <v>1</v>
      </c>
      <c r="G11173" s="2">
        <f t="shared" si="174"/>
        <v>44316.770416666666</v>
      </c>
    </row>
    <row r="11174" spans="1:7" x14ac:dyDescent="0.25">
      <c r="A11174" s="16">
        <v>36730</v>
      </c>
      <c r="B11174" s="17">
        <v>44316.729560185187</v>
      </c>
      <c r="C11174" s="16">
        <v>279310</v>
      </c>
      <c r="D11174" s="16">
        <v>259157</v>
      </c>
      <c r="E11174" s="18">
        <f>VLOOKUP(C11174, Подписчики!$A$1:$C$16000,3,0)</f>
        <v>44315.029302029921</v>
      </c>
      <c r="F11174">
        <v>3</v>
      </c>
      <c r="G11174" s="2">
        <f t="shared" si="174"/>
        <v>44316.854560185187</v>
      </c>
    </row>
    <row r="11175" spans="1:7" x14ac:dyDescent="0.25">
      <c r="A11175" s="16">
        <v>36732</v>
      </c>
      <c r="B11175" s="17">
        <v>44316.729560185187</v>
      </c>
      <c r="C11175" s="16">
        <v>333225</v>
      </c>
      <c r="D11175" s="16">
        <v>363403</v>
      </c>
      <c r="E11175" s="18">
        <f>VLOOKUP(C11175, Подписчики!$A$1:$C$16000,3,0)</f>
        <v>44309.005739245011</v>
      </c>
      <c r="F11175">
        <v>3</v>
      </c>
      <c r="G11175" s="2">
        <f t="shared" si="174"/>
        <v>44316.854560185187</v>
      </c>
    </row>
    <row r="11176" spans="1:7" x14ac:dyDescent="0.25">
      <c r="A11176" s="16">
        <v>36736</v>
      </c>
      <c r="B11176" s="17">
        <v>44316.730775462966</v>
      </c>
      <c r="C11176" s="16">
        <v>174707</v>
      </c>
      <c r="D11176" s="16">
        <v>106813</v>
      </c>
      <c r="E11176" s="18">
        <f>VLOOKUP(C11176, Подписчики!$A$1:$C$16000,3,0)</f>
        <v>44312.217485327637</v>
      </c>
      <c r="F11176">
        <v>2</v>
      </c>
      <c r="G11176" s="2">
        <f t="shared" si="174"/>
        <v>44316.814108796301</v>
      </c>
    </row>
    <row r="11177" spans="1:7" x14ac:dyDescent="0.25">
      <c r="A11177" s="16">
        <v>36740</v>
      </c>
      <c r="B11177" s="17">
        <v>44316.731574074074</v>
      </c>
      <c r="C11177" s="16">
        <v>240260</v>
      </c>
      <c r="D11177" s="16">
        <v>179296</v>
      </c>
      <c r="E11177" s="18">
        <f>VLOOKUP(C11177, Подписчики!$A$1:$C$16000,3,0)</f>
        <v>44293.901127706551</v>
      </c>
      <c r="F11177">
        <v>0</v>
      </c>
      <c r="G11177" s="2">
        <f t="shared" si="174"/>
        <v>44316.731574074074</v>
      </c>
    </row>
    <row r="11178" spans="1:7" x14ac:dyDescent="0.25">
      <c r="A11178" s="16">
        <v>36745</v>
      </c>
      <c r="B11178" s="17">
        <v>44316.732997685183</v>
      </c>
      <c r="C11178" s="16">
        <v>65291</v>
      </c>
      <c r="D11178" s="16">
        <v>371515</v>
      </c>
      <c r="E11178" s="18">
        <f>VLOOKUP(C11178, Подписчики!$A$1:$C$16000,3,0)</f>
        <v>44310.805360363251</v>
      </c>
      <c r="F11178">
        <v>3</v>
      </c>
      <c r="G11178" s="2">
        <f t="shared" si="174"/>
        <v>44316.857997685183</v>
      </c>
    </row>
    <row r="11179" spans="1:7" x14ac:dyDescent="0.25">
      <c r="A11179" s="16">
        <v>36749</v>
      </c>
      <c r="B11179" s="17">
        <v>44316.733194444445</v>
      </c>
      <c r="C11179" s="16">
        <v>69885</v>
      </c>
      <c r="D11179" s="16">
        <v>351192</v>
      </c>
      <c r="E11179" s="18">
        <f>VLOOKUP(C11179, Подписчики!$A$1:$C$16000,3,0)</f>
        <v>44311.806440669519</v>
      </c>
      <c r="F11179">
        <v>0</v>
      </c>
      <c r="G11179" s="2">
        <f t="shared" si="174"/>
        <v>44316.733194444445</v>
      </c>
    </row>
    <row r="11180" spans="1:7" x14ac:dyDescent="0.25">
      <c r="A11180" s="16">
        <v>36754</v>
      </c>
      <c r="B11180" s="17">
        <v>44316.734409722223</v>
      </c>
      <c r="C11180" s="16">
        <v>111695</v>
      </c>
      <c r="D11180" s="16">
        <v>429762</v>
      </c>
      <c r="E11180" s="18">
        <f>VLOOKUP(C11180, Подписчики!$A$1:$C$16000,3,0)</f>
        <v>44310.033105519942</v>
      </c>
      <c r="F11180">
        <v>3</v>
      </c>
      <c r="G11180" s="2">
        <f t="shared" si="174"/>
        <v>44316.859409722223</v>
      </c>
    </row>
    <row r="11181" spans="1:7" x14ac:dyDescent="0.25">
      <c r="A11181" s="16">
        <v>36759</v>
      </c>
      <c r="B11181" s="17">
        <v>44316.735219907408</v>
      </c>
      <c r="C11181" s="16">
        <v>155915</v>
      </c>
      <c r="D11181" s="16">
        <v>411922</v>
      </c>
      <c r="E11181" s="18">
        <f>VLOOKUP(C11181, Подписчики!$A$1:$C$16000,3,0)</f>
        <v>44314.994421011397</v>
      </c>
      <c r="F11181">
        <v>1</v>
      </c>
      <c r="G11181" s="2">
        <f t="shared" si="174"/>
        <v>44316.776886574073</v>
      </c>
    </row>
    <row r="11182" spans="1:7" x14ac:dyDescent="0.25">
      <c r="A11182" s="16">
        <v>36763</v>
      </c>
      <c r="B11182" s="17">
        <v>44316.735219907408</v>
      </c>
      <c r="C11182" s="16">
        <v>251578</v>
      </c>
      <c r="D11182" s="16">
        <v>351192</v>
      </c>
      <c r="E11182" s="18">
        <f>VLOOKUP(C11182, Подписчики!$A$1:$C$16000,3,0)</f>
        <v>44315.734942984331</v>
      </c>
      <c r="F11182">
        <v>1</v>
      </c>
      <c r="G11182" s="2">
        <f t="shared" si="174"/>
        <v>44316.776886574073</v>
      </c>
    </row>
    <row r="11183" spans="1:7" x14ac:dyDescent="0.25">
      <c r="A11183" s="16">
        <v>36768</v>
      </c>
      <c r="B11183" s="17">
        <v>44316.736030092594</v>
      </c>
      <c r="C11183" s="16">
        <v>313128</v>
      </c>
      <c r="D11183" s="16">
        <v>179296</v>
      </c>
      <c r="E11183" s="18">
        <f>VLOOKUP(C11183, Подписчики!$A$1:$C$16000,3,0)</f>
        <v>44293.984920762108</v>
      </c>
      <c r="F11183">
        <v>3</v>
      </c>
      <c r="G11183" s="2">
        <f t="shared" si="174"/>
        <v>44316.861030092594</v>
      </c>
    </row>
    <row r="11184" spans="1:7" x14ac:dyDescent="0.25">
      <c r="A11184" s="16">
        <v>36773</v>
      </c>
      <c r="B11184" s="17">
        <v>44316.736435185187</v>
      </c>
      <c r="C11184" s="16">
        <v>81968</v>
      </c>
      <c r="D11184" s="16">
        <v>6790</v>
      </c>
      <c r="E11184" s="18">
        <f>VLOOKUP(C11184, Подписчики!$A$1:$C$16000,3,0)</f>
        <v>44301.57117051282</v>
      </c>
      <c r="F11184">
        <v>0</v>
      </c>
      <c r="G11184" s="2">
        <f t="shared" si="174"/>
        <v>44316.736435185187</v>
      </c>
    </row>
    <row r="11185" spans="1:7" x14ac:dyDescent="0.25">
      <c r="A11185" s="16">
        <v>36777</v>
      </c>
      <c r="B11185" s="17">
        <v>44316.736840277779</v>
      </c>
      <c r="C11185" s="16">
        <v>185503</v>
      </c>
      <c r="D11185" s="16">
        <v>477565</v>
      </c>
      <c r="E11185" s="18">
        <f>VLOOKUP(C11185, Подписчики!$A$1:$C$16000,3,0)</f>
        <v>44304.133077955841</v>
      </c>
      <c r="F11185">
        <v>1</v>
      </c>
      <c r="G11185" s="2">
        <f t="shared" si="174"/>
        <v>44316.778506944444</v>
      </c>
    </row>
    <row r="11186" spans="1:7" x14ac:dyDescent="0.25">
      <c r="A11186" s="16">
        <v>36782</v>
      </c>
      <c r="B11186" s="17">
        <v>44316.737245370372</v>
      </c>
      <c r="C11186" s="16">
        <v>245000</v>
      </c>
      <c r="D11186" s="16">
        <v>411922</v>
      </c>
      <c r="E11186" s="18">
        <f>VLOOKUP(C11186, Подписчики!$A$1:$C$16000,3,0)</f>
        <v>44315.526799216525</v>
      </c>
      <c r="F11186">
        <v>2</v>
      </c>
      <c r="G11186" s="2">
        <f t="shared" si="174"/>
        <v>44316.820578703708</v>
      </c>
    </row>
    <row r="11187" spans="1:7" x14ac:dyDescent="0.25">
      <c r="A11187" s="16">
        <v>36785</v>
      </c>
      <c r="B11187" s="17">
        <v>44316.737245370372</v>
      </c>
      <c r="C11187" s="16">
        <v>263182</v>
      </c>
      <c r="D11187" s="16">
        <v>360618</v>
      </c>
      <c r="E11187" s="18">
        <f>VLOOKUP(C11187, Подписчики!$A$1:$C$16000,3,0)</f>
        <v>44297.771719123935</v>
      </c>
      <c r="F11187">
        <v>2</v>
      </c>
      <c r="G11187" s="2">
        <f t="shared" si="174"/>
        <v>44316.820578703708</v>
      </c>
    </row>
    <row r="11188" spans="1:7" x14ac:dyDescent="0.25">
      <c r="A11188" s="16">
        <v>36790</v>
      </c>
      <c r="B11188" s="17">
        <v>44316.738865740743</v>
      </c>
      <c r="C11188" s="16">
        <v>116584</v>
      </c>
      <c r="D11188" s="16">
        <v>158978</v>
      </c>
      <c r="E11188" s="18">
        <f>VLOOKUP(C11188, Подписчики!$A$1:$C$16000,3,0)</f>
        <v>44316.476696509977</v>
      </c>
      <c r="F11188">
        <v>2</v>
      </c>
      <c r="G11188" s="2">
        <f t="shared" si="174"/>
        <v>44316.822199074079</v>
      </c>
    </row>
    <row r="11189" spans="1:7" x14ac:dyDescent="0.25">
      <c r="A11189" s="16">
        <v>36793</v>
      </c>
      <c r="B11189" s="17">
        <v>44316.739664351851</v>
      </c>
      <c r="C11189" s="16">
        <v>9286</v>
      </c>
      <c r="D11189" s="16">
        <v>411922</v>
      </c>
      <c r="E11189" s="18">
        <f>VLOOKUP(C11189, Подписчики!$A$1:$C$16000,3,0)</f>
        <v>44307.358071260685</v>
      </c>
      <c r="F11189">
        <v>0</v>
      </c>
      <c r="G11189" s="2">
        <f t="shared" si="174"/>
        <v>44316.739664351851</v>
      </c>
    </row>
    <row r="11190" spans="1:7" x14ac:dyDescent="0.25">
      <c r="A11190" s="16">
        <v>36794</v>
      </c>
      <c r="B11190" s="17">
        <v>44316.739664351851</v>
      </c>
      <c r="C11190" s="16">
        <v>100759</v>
      </c>
      <c r="D11190" s="16">
        <v>78362</v>
      </c>
      <c r="E11190" s="18">
        <f>VLOOKUP(C11190, Подписчики!$A$1:$C$16000,3,0)</f>
        <v>44310.362202492877</v>
      </c>
      <c r="F11190">
        <v>0</v>
      </c>
      <c r="G11190" s="2">
        <f t="shared" si="174"/>
        <v>44316.739664351851</v>
      </c>
    </row>
    <row r="11191" spans="1:7" x14ac:dyDescent="0.25">
      <c r="A11191" s="16">
        <v>36796</v>
      </c>
      <c r="B11191" s="17">
        <v>44316.739664351851</v>
      </c>
      <c r="C11191" s="16">
        <v>264132</v>
      </c>
      <c r="D11191" s="16">
        <v>351192</v>
      </c>
      <c r="E11191" s="18">
        <f>VLOOKUP(C11191, Подписчики!$A$1:$C$16000,3,0)</f>
        <v>44316.046256659545</v>
      </c>
      <c r="F11191">
        <v>0</v>
      </c>
      <c r="G11191" s="2">
        <f t="shared" si="174"/>
        <v>44316.739664351851</v>
      </c>
    </row>
    <row r="11192" spans="1:7" x14ac:dyDescent="0.25">
      <c r="A11192" s="16">
        <v>36800</v>
      </c>
      <c r="B11192" s="17">
        <v>44316.740069444444</v>
      </c>
      <c r="C11192" s="16">
        <v>114864</v>
      </c>
      <c r="D11192" s="16">
        <v>471403</v>
      </c>
      <c r="E11192" s="18">
        <f>VLOOKUP(C11192, Подписчики!$A$1:$C$16000,3,0)</f>
        <v>44303.955982122512</v>
      </c>
      <c r="F11192">
        <v>1</v>
      </c>
      <c r="G11192" s="2">
        <f t="shared" si="174"/>
        <v>44316.781736111108</v>
      </c>
    </row>
    <row r="11193" spans="1:7" x14ac:dyDescent="0.25">
      <c r="A11193" s="16">
        <v>36803</v>
      </c>
      <c r="B11193" s="17">
        <v>44316.740069444444</v>
      </c>
      <c r="C11193" s="16">
        <v>165939</v>
      </c>
      <c r="D11193" s="16">
        <v>411922</v>
      </c>
      <c r="E11193" s="18">
        <f>VLOOKUP(C11193, Подписчики!$A$1:$C$16000,3,0)</f>
        <v>44316.276530982905</v>
      </c>
      <c r="F11193">
        <v>1</v>
      </c>
      <c r="G11193" s="2">
        <f t="shared" si="174"/>
        <v>44316.781736111108</v>
      </c>
    </row>
    <row r="11194" spans="1:7" x14ac:dyDescent="0.25">
      <c r="A11194" s="16">
        <v>36807</v>
      </c>
      <c r="B11194" s="17">
        <v>44316.740069444444</v>
      </c>
      <c r="C11194" s="16">
        <v>319092</v>
      </c>
      <c r="D11194" s="16">
        <v>210789</v>
      </c>
      <c r="E11194" s="18">
        <f>VLOOKUP(C11194, Подписчики!$A$1:$C$16000,3,0)</f>
        <v>44315.769894444442</v>
      </c>
      <c r="F11194">
        <v>1</v>
      </c>
      <c r="G11194" s="2">
        <f t="shared" si="174"/>
        <v>44316.781736111108</v>
      </c>
    </row>
    <row r="11195" spans="1:7" x14ac:dyDescent="0.25">
      <c r="A11195" s="16">
        <v>36808</v>
      </c>
      <c r="B11195" s="17">
        <v>44316.740335648145</v>
      </c>
      <c r="C11195" s="16">
        <v>9612</v>
      </c>
      <c r="D11195" s="16">
        <v>134973</v>
      </c>
      <c r="E11195" s="18">
        <f>VLOOKUP(C11195, Подписчики!$A$1:$C$16000,3,0)</f>
        <v>44308.913550569807</v>
      </c>
      <c r="F11195">
        <v>1</v>
      </c>
      <c r="G11195" s="2">
        <f t="shared" si="174"/>
        <v>44316.782002314809</v>
      </c>
    </row>
    <row r="11196" spans="1:7" x14ac:dyDescent="0.25">
      <c r="A11196" s="16">
        <v>36812</v>
      </c>
      <c r="B11196" s="17">
        <v>44316.740474537037</v>
      </c>
      <c r="C11196" s="16">
        <v>288126</v>
      </c>
      <c r="D11196" s="16">
        <v>202914</v>
      </c>
      <c r="E11196" s="18">
        <f>VLOOKUP(C11196, Подписчики!$A$1:$C$16000,3,0)</f>
        <v>44315.738297613956</v>
      </c>
      <c r="F11196">
        <v>2</v>
      </c>
      <c r="G11196" s="2">
        <f t="shared" si="174"/>
        <v>44316.823807870373</v>
      </c>
    </row>
    <row r="11197" spans="1:7" x14ac:dyDescent="0.25">
      <c r="A11197" s="16">
        <v>36816</v>
      </c>
      <c r="B11197" s="17">
        <v>44316.740474537037</v>
      </c>
      <c r="C11197" s="16">
        <v>335724</v>
      </c>
      <c r="D11197" s="16">
        <v>5151</v>
      </c>
      <c r="E11197" s="18">
        <f>VLOOKUP(C11197, Подписчики!$A$1:$C$16000,3,0)</f>
        <v>44296.151273041309</v>
      </c>
      <c r="F11197">
        <v>2</v>
      </c>
      <c r="G11197" s="2">
        <f t="shared" si="174"/>
        <v>44316.823807870373</v>
      </c>
    </row>
    <row r="11198" spans="1:7" x14ac:dyDescent="0.25">
      <c r="A11198" s="16">
        <v>36818</v>
      </c>
      <c r="B11198" s="17">
        <v>44316.740879629629</v>
      </c>
      <c r="C11198" s="16">
        <v>113590</v>
      </c>
      <c r="D11198" s="16">
        <v>304128</v>
      </c>
      <c r="E11198" s="18">
        <f>VLOOKUP(C11198, Подписчики!$A$1:$C$16000,3,0)</f>
        <v>44316.027971937321</v>
      </c>
      <c r="F11198">
        <v>3</v>
      </c>
      <c r="G11198" s="2">
        <f t="shared" si="174"/>
        <v>44316.865879629629</v>
      </c>
    </row>
    <row r="11199" spans="1:7" x14ac:dyDescent="0.25">
      <c r="A11199" s="16">
        <v>36819</v>
      </c>
      <c r="B11199" s="17">
        <v>44316.741284722222</v>
      </c>
      <c r="C11199" s="16">
        <v>345260</v>
      </c>
      <c r="D11199" s="16">
        <v>411922</v>
      </c>
      <c r="E11199" s="18">
        <f>VLOOKUP(C11199, Подписчики!$A$1:$C$16000,3,0)</f>
        <v>44299.580740562677</v>
      </c>
      <c r="F11199">
        <v>0</v>
      </c>
      <c r="G11199" s="2">
        <f t="shared" si="174"/>
        <v>44316.741284722222</v>
      </c>
    </row>
    <row r="11200" spans="1:7" x14ac:dyDescent="0.25">
      <c r="A11200" s="16">
        <v>36820</v>
      </c>
      <c r="B11200" s="17">
        <v>44316.741689814815</v>
      </c>
      <c r="C11200" s="16">
        <v>19439</v>
      </c>
      <c r="D11200" s="16">
        <v>250679</v>
      </c>
      <c r="E11200" s="18">
        <f>VLOOKUP(C11200, Подписчики!$A$1:$C$16000,3,0)</f>
        <v>44314.323396723645</v>
      </c>
      <c r="F11200">
        <v>1</v>
      </c>
      <c r="G11200" s="2">
        <f t="shared" si="174"/>
        <v>44316.783356481479</v>
      </c>
    </row>
    <row r="11201" spans="1:7" x14ac:dyDescent="0.25">
      <c r="A11201" s="16">
        <v>36825</v>
      </c>
      <c r="B11201" s="17">
        <v>44316.741689814815</v>
      </c>
      <c r="C11201" s="16">
        <v>57563</v>
      </c>
      <c r="D11201" s="16">
        <v>258219</v>
      </c>
      <c r="E11201" s="18">
        <f>VLOOKUP(C11201, Подписчики!$A$1:$C$16000,3,0)</f>
        <v>44294.823114031344</v>
      </c>
      <c r="F11201">
        <v>1</v>
      </c>
      <c r="G11201" s="2">
        <f t="shared" si="174"/>
        <v>44316.783356481479</v>
      </c>
    </row>
    <row r="11202" spans="1:7" x14ac:dyDescent="0.25">
      <c r="A11202" s="16">
        <v>36830</v>
      </c>
      <c r="B11202" s="17">
        <v>44316.741689814815</v>
      </c>
      <c r="C11202" s="16">
        <v>253275</v>
      </c>
      <c r="D11202" s="16">
        <v>336965</v>
      </c>
      <c r="E11202" s="18">
        <f>VLOOKUP(C11202, Подписчики!$A$1:$C$16000,3,0)</f>
        <v>44286.376038176641</v>
      </c>
      <c r="F11202">
        <v>1</v>
      </c>
      <c r="G11202" s="2">
        <f t="shared" ref="G11202:G11265" si="175">B11202+F11202/24</f>
        <v>44316.783356481479</v>
      </c>
    </row>
    <row r="11203" spans="1:7" x14ac:dyDescent="0.25">
      <c r="A11203" s="16">
        <v>36835</v>
      </c>
      <c r="B11203" s="17">
        <v>44316.742905092593</v>
      </c>
      <c r="C11203" s="16">
        <v>102980</v>
      </c>
      <c r="D11203" s="16">
        <v>122982</v>
      </c>
      <c r="E11203" s="18">
        <f>VLOOKUP(C11203, Подписчики!$A$1:$C$16000,3,0)</f>
        <v>44316.219366631056</v>
      </c>
      <c r="F11203">
        <v>0</v>
      </c>
      <c r="G11203" s="2">
        <f t="shared" si="175"/>
        <v>44316.742905092593</v>
      </c>
    </row>
    <row r="11204" spans="1:7" x14ac:dyDescent="0.25">
      <c r="A11204" s="16">
        <v>36838</v>
      </c>
      <c r="B11204" s="17">
        <v>44316.742905092593</v>
      </c>
      <c r="C11204" s="16">
        <v>313476</v>
      </c>
      <c r="D11204" s="16">
        <v>228415</v>
      </c>
      <c r="E11204" s="18">
        <f>VLOOKUP(C11204, Подписчики!$A$1:$C$16000,3,0)</f>
        <v>44315.524158938751</v>
      </c>
      <c r="F11204">
        <v>0</v>
      </c>
      <c r="G11204" s="2">
        <f t="shared" si="175"/>
        <v>44316.742905092593</v>
      </c>
    </row>
    <row r="11205" spans="1:7" x14ac:dyDescent="0.25">
      <c r="A11205" s="16">
        <v>36839</v>
      </c>
      <c r="B11205" s="17">
        <v>44316.743310185186</v>
      </c>
      <c r="C11205" s="16">
        <v>7828</v>
      </c>
      <c r="D11205" s="16">
        <v>411922</v>
      </c>
      <c r="E11205" s="18">
        <f>VLOOKUP(C11205, Подписчики!$A$1:$C$16000,3,0)</f>
        <v>44313.415489494299</v>
      </c>
      <c r="F11205">
        <v>1</v>
      </c>
      <c r="G11205" s="2">
        <f t="shared" si="175"/>
        <v>44316.78497685185</v>
      </c>
    </row>
    <row r="11206" spans="1:7" x14ac:dyDescent="0.25">
      <c r="A11206" s="16">
        <v>36843</v>
      </c>
      <c r="B11206" s="17">
        <v>44316.743310185186</v>
      </c>
      <c r="C11206" s="16">
        <v>283333</v>
      </c>
      <c r="D11206" s="16">
        <v>411922</v>
      </c>
      <c r="E11206" s="18">
        <f>VLOOKUP(C11206, Подписчики!$A$1:$C$16000,3,0)</f>
        <v>44312.228452207972</v>
      </c>
      <c r="F11206">
        <v>1</v>
      </c>
      <c r="G11206" s="2">
        <f t="shared" si="175"/>
        <v>44316.78497685185</v>
      </c>
    </row>
    <row r="11207" spans="1:7" x14ac:dyDescent="0.25">
      <c r="A11207" s="16">
        <v>36844</v>
      </c>
      <c r="B11207" s="17">
        <v>44316.745335648149</v>
      </c>
      <c r="C11207" s="16">
        <v>49938</v>
      </c>
      <c r="D11207" s="16">
        <v>182984</v>
      </c>
      <c r="E11207" s="18">
        <f>VLOOKUP(C11207, Подписчики!$A$1:$C$16000,3,0)</f>
        <v>44309.586668874639</v>
      </c>
      <c r="F11207">
        <v>2</v>
      </c>
      <c r="G11207" s="2">
        <f t="shared" si="175"/>
        <v>44316.828668981485</v>
      </c>
    </row>
    <row r="11208" spans="1:7" x14ac:dyDescent="0.25">
      <c r="A11208" s="16">
        <v>36845</v>
      </c>
      <c r="B11208" s="17">
        <v>44316.745740740742</v>
      </c>
      <c r="C11208" s="16">
        <v>31624</v>
      </c>
      <c r="D11208" s="16">
        <v>111368</v>
      </c>
      <c r="E11208" s="18">
        <f>VLOOKUP(C11208, Подписчики!$A$1:$C$16000,3,0)</f>
        <v>44295.771144301987</v>
      </c>
      <c r="F11208">
        <v>3</v>
      </c>
      <c r="G11208" s="2">
        <f t="shared" si="175"/>
        <v>44316.870740740742</v>
      </c>
    </row>
    <row r="11209" spans="1:7" x14ac:dyDescent="0.25">
      <c r="A11209" s="16">
        <v>36849</v>
      </c>
      <c r="B11209" s="17">
        <v>44316.746145833335</v>
      </c>
      <c r="C11209" s="16">
        <v>13119</v>
      </c>
      <c r="D11209" s="16">
        <v>202914</v>
      </c>
      <c r="E11209" s="18">
        <f>VLOOKUP(C11209, Подписчики!$A$1:$C$16000,3,0)</f>
        <v>44313.452444800569</v>
      </c>
      <c r="F11209">
        <v>0</v>
      </c>
      <c r="G11209" s="2">
        <f t="shared" si="175"/>
        <v>44316.746145833335</v>
      </c>
    </row>
    <row r="11210" spans="1:7" x14ac:dyDescent="0.25">
      <c r="A11210" s="16">
        <v>36853</v>
      </c>
      <c r="B11210" s="17">
        <v>44316.74695601852</v>
      </c>
      <c r="C11210" s="16">
        <v>212422</v>
      </c>
      <c r="D11210" s="16">
        <v>351192</v>
      </c>
      <c r="E11210" s="18">
        <f>VLOOKUP(C11210, Подписчики!$A$1:$C$16000,3,0)</f>
        <v>44296.820400178069</v>
      </c>
      <c r="F11210">
        <v>2</v>
      </c>
      <c r="G11210" s="2">
        <f t="shared" si="175"/>
        <v>44316.830289351856</v>
      </c>
    </row>
    <row r="11211" spans="1:7" x14ac:dyDescent="0.25">
      <c r="A11211" s="16">
        <v>36858</v>
      </c>
      <c r="B11211" s="17">
        <v>44316.748668981483</v>
      </c>
      <c r="C11211" s="16">
        <v>212952</v>
      </c>
      <c r="D11211" s="16">
        <v>250679</v>
      </c>
      <c r="E11211" s="18">
        <f>VLOOKUP(C11211, Подписчики!$A$1:$C$16000,3,0)</f>
        <v>44315.583322827639</v>
      </c>
      <c r="F11211">
        <v>2</v>
      </c>
      <c r="G11211" s="2">
        <f t="shared" si="175"/>
        <v>44316.832002314819</v>
      </c>
    </row>
    <row r="11212" spans="1:7" x14ac:dyDescent="0.25">
      <c r="A11212" s="16">
        <v>36863</v>
      </c>
      <c r="B11212" s="17">
        <v>44316.749374999999</v>
      </c>
      <c r="C11212" s="16">
        <v>39650</v>
      </c>
      <c r="D11212" s="16">
        <v>189009</v>
      </c>
      <c r="E11212" s="18">
        <f>VLOOKUP(C11212, Подписчики!$A$1:$C$16000,3,0)</f>
        <v>44315.761798076921</v>
      </c>
      <c r="F11212">
        <v>4</v>
      </c>
      <c r="G11212" s="2">
        <f t="shared" si="175"/>
        <v>44316.916041666664</v>
      </c>
    </row>
    <row r="11213" spans="1:7" x14ac:dyDescent="0.25">
      <c r="A11213" s="16">
        <v>36865</v>
      </c>
      <c r="B11213" s="17">
        <v>44316.749374999999</v>
      </c>
      <c r="C11213" s="16">
        <v>67898</v>
      </c>
      <c r="D11213" s="16">
        <v>411922</v>
      </c>
      <c r="E11213" s="18">
        <f>VLOOKUP(C11213, Подписчики!$A$1:$C$16000,3,0)</f>
        <v>44315.730398076921</v>
      </c>
      <c r="F11213">
        <v>0</v>
      </c>
      <c r="G11213" s="2">
        <f t="shared" si="175"/>
        <v>44316.749374999999</v>
      </c>
    </row>
    <row r="11214" spans="1:7" x14ac:dyDescent="0.25">
      <c r="A11214" s="16">
        <v>36867</v>
      </c>
      <c r="B11214" s="17">
        <v>44316.749374999999</v>
      </c>
      <c r="C11214" s="16">
        <v>119292</v>
      </c>
      <c r="D11214" s="16">
        <v>473323</v>
      </c>
      <c r="E11214" s="18">
        <f>VLOOKUP(C11214, Подписчики!$A$1:$C$16000,3,0)</f>
        <v>44315.76529807692</v>
      </c>
      <c r="F11214">
        <v>0</v>
      </c>
      <c r="G11214" s="2">
        <f t="shared" si="175"/>
        <v>44316.749374999999</v>
      </c>
    </row>
    <row r="11215" spans="1:7" x14ac:dyDescent="0.25">
      <c r="A11215" s="16">
        <v>36872</v>
      </c>
      <c r="B11215" s="17">
        <v>44316.750185185185</v>
      </c>
      <c r="C11215" s="16">
        <v>85215</v>
      </c>
      <c r="D11215" s="16">
        <v>53319</v>
      </c>
      <c r="E11215" s="18">
        <f>VLOOKUP(C11215, Подписчики!$A$1:$C$16000,3,0)</f>
        <v>44309.372908974365</v>
      </c>
      <c r="F11215">
        <v>2</v>
      </c>
      <c r="G11215" s="2">
        <f t="shared" si="175"/>
        <v>44316.833518518521</v>
      </c>
    </row>
    <row r="11216" spans="1:7" x14ac:dyDescent="0.25">
      <c r="A11216" s="16">
        <v>36874</v>
      </c>
      <c r="B11216" s="17">
        <v>44316.75099537037</v>
      </c>
      <c r="C11216" s="16">
        <v>259666</v>
      </c>
      <c r="D11216" s="16">
        <v>351192</v>
      </c>
      <c r="E11216" s="18">
        <f>VLOOKUP(C11216, Подписчики!$A$1:$C$16000,3,0)</f>
        <v>44311.205886004274</v>
      </c>
      <c r="F11216">
        <v>0</v>
      </c>
      <c r="G11216" s="2">
        <f t="shared" si="175"/>
        <v>44316.75099537037</v>
      </c>
    </row>
    <row r="11217" spans="1:7" x14ac:dyDescent="0.25">
      <c r="A11217" s="16">
        <v>36878</v>
      </c>
      <c r="B11217" s="17">
        <v>44316.75099537037</v>
      </c>
      <c r="C11217" s="16">
        <v>266253</v>
      </c>
      <c r="D11217" s="16">
        <v>250679</v>
      </c>
      <c r="E11217" s="18">
        <f>VLOOKUP(C11217, Подписчики!$A$1:$C$16000,3,0)</f>
        <v>44310.304938319088</v>
      </c>
      <c r="F11217">
        <v>0</v>
      </c>
      <c r="G11217" s="2">
        <f t="shared" si="175"/>
        <v>44316.75099537037</v>
      </c>
    </row>
    <row r="11218" spans="1:7" x14ac:dyDescent="0.25">
      <c r="A11218" s="16">
        <v>36883</v>
      </c>
      <c r="B11218" s="17">
        <v>44316.751400462963</v>
      </c>
      <c r="C11218" s="16">
        <v>199876</v>
      </c>
      <c r="D11218" s="16">
        <v>43623</v>
      </c>
      <c r="E11218" s="18">
        <f>VLOOKUP(C11218, Подписчики!$A$1:$C$16000,3,0)</f>
        <v>44315.58715430912</v>
      </c>
      <c r="F11218">
        <v>1</v>
      </c>
      <c r="G11218" s="2">
        <f t="shared" si="175"/>
        <v>44316.793067129627</v>
      </c>
    </row>
    <row r="11219" spans="1:7" x14ac:dyDescent="0.25">
      <c r="A11219" s="16">
        <v>36887</v>
      </c>
      <c r="B11219" s="17">
        <v>44316.751400462963</v>
      </c>
      <c r="C11219" s="16">
        <v>205431</v>
      </c>
      <c r="D11219" s="16">
        <v>226626</v>
      </c>
      <c r="E11219" s="18">
        <f>VLOOKUP(C11219, Подписчики!$A$1:$C$16000,3,0)</f>
        <v>44315.339085078347</v>
      </c>
      <c r="F11219">
        <v>1</v>
      </c>
      <c r="G11219" s="2">
        <f t="shared" si="175"/>
        <v>44316.793067129627</v>
      </c>
    </row>
    <row r="11220" spans="1:7" x14ac:dyDescent="0.25">
      <c r="A11220" s="16">
        <v>36888</v>
      </c>
      <c r="B11220" s="17">
        <v>44316.751400462963</v>
      </c>
      <c r="C11220" s="16">
        <v>267837</v>
      </c>
      <c r="D11220" s="16">
        <v>351192</v>
      </c>
      <c r="E11220" s="18">
        <f>VLOOKUP(C11220, Подписчики!$A$1:$C$16000,3,0)</f>
        <v>44315.986892770656</v>
      </c>
      <c r="F11220">
        <v>1</v>
      </c>
      <c r="G11220" s="2">
        <f t="shared" si="175"/>
        <v>44316.793067129627</v>
      </c>
    </row>
    <row r="11221" spans="1:7" x14ac:dyDescent="0.25">
      <c r="A11221" s="16">
        <v>36890</v>
      </c>
      <c r="B11221" s="17">
        <v>44316.751805555556</v>
      </c>
      <c r="C11221" s="16">
        <v>214465</v>
      </c>
      <c r="D11221" s="16">
        <v>266896</v>
      </c>
      <c r="E11221" s="18">
        <f>VLOOKUP(C11221, Подписчики!$A$1:$C$16000,3,0)</f>
        <v>44308.348590242167</v>
      </c>
      <c r="F11221">
        <v>6</v>
      </c>
      <c r="G11221" s="2">
        <f t="shared" si="175"/>
        <v>44317.001805555556</v>
      </c>
    </row>
    <row r="11222" spans="1:7" x14ac:dyDescent="0.25">
      <c r="A11222" s="16">
        <v>36893</v>
      </c>
      <c r="B11222" s="17">
        <v>44316.753831018519</v>
      </c>
      <c r="C11222" s="16">
        <v>126731</v>
      </c>
      <c r="D11222" s="16">
        <v>122902</v>
      </c>
      <c r="E11222" s="18">
        <f>VLOOKUP(C11222, Подписчики!$A$1:$C$16000,3,0)</f>
        <v>44315.533884864679</v>
      </c>
      <c r="F11222">
        <v>3</v>
      </c>
      <c r="G11222" s="2">
        <f t="shared" si="175"/>
        <v>44316.878831018519</v>
      </c>
    </row>
    <row r="11223" spans="1:7" x14ac:dyDescent="0.25">
      <c r="A11223" s="16">
        <v>36897</v>
      </c>
      <c r="B11223" s="17">
        <v>44316.753831018519</v>
      </c>
      <c r="C11223" s="16">
        <v>298263</v>
      </c>
      <c r="D11223" s="16">
        <v>439981</v>
      </c>
      <c r="E11223" s="18">
        <f>VLOOKUP(C11223, Подписчики!$A$1:$C$16000,3,0)</f>
        <v>44304.525225391735</v>
      </c>
      <c r="F11223">
        <v>3</v>
      </c>
      <c r="G11223" s="2">
        <f t="shared" si="175"/>
        <v>44316.878831018519</v>
      </c>
    </row>
    <row r="11224" spans="1:7" x14ac:dyDescent="0.25">
      <c r="A11224" s="16">
        <v>36901</v>
      </c>
      <c r="B11224" s="17">
        <v>44316.754328703704</v>
      </c>
      <c r="C11224" s="16">
        <v>183588</v>
      </c>
      <c r="D11224" s="16">
        <v>158978</v>
      </c>
      <c r="E11224" s="18">
        <f>VLOOKUP(C11224, Подписчики!$A$1:$C$16000,3,0)</f>
        <v>44298.572683689461</v>
      </c>
      <c r="F11224">
        <v>1</v>
      </c>
      <c r="G11224" s="2">
        <f t="shared" si="175"/>
        <v>44316.795995370368</v>
      </c>
    </row>
    <row r="11225" spans="1:7" x14ac:dyDescent="0.25">
      <c r="A11225" s="16">
        <v>36903</v>
      </c>
      <c r="B11225" s="17">
        <v>44316.754641203705</v>
      </c>
      <c r="C11225" s="16">
        <v>213179</v>
      </c>
      <c r="D11225" s="16">
        <v>439981</v>
      </c>
      <c r="E11225" s="18">
        <f>VLOOKUP(C11225, Подписчики!$A$1:$C$16000,3,0)</f>
        <v>44305.62470641025</v>
      </c>
      <c r="F11225">
        <v>1</v>
      </c>
      <c r="G11225" s="2">
        <f t="shared" si="175"/>
        <v>44316.796307870369</v>
      </c>
    </row>
    <row r="11226" spans="1:7" x14ac:dyDescent="0.25">
      <c r="A11226" s="16">
        <v>36905</v>
      </c>
      <c r="B11226" s="17">
        <v>44316.755046296297</v>
      </c>
      <c r="C11226" s="16">
        <v>179346</v>
      </c>
      <c r="D11226" s="16">
        <v>304128</v>
      </c>
      <c r="E11226" s="18">
        <f>VLOOKUP(C11226, Подписчики!$A$1:$C$16000,3,0)</f>
        <v>44298.318559223648</v>
      </c>
      <c r="F11226">
        <v>2</v>
      </c>
      <c r="G11226" s="2">
        <f t="shared" si="175"/>
        <v>44316.838379629633</v>
      </c>
    </row>
    <row r="11227" spans="1:7" x14ac:dyDescent="0.25">
      <c r="A11227" s="16">
        <v>36909</v>
      </c>
      <c r="B11227" s="17">
        <v>44316.755046296297</v>
      </c>
      <c r="C11227" s="16">
        <v>213249</v>
      </c>
      <c r="D11227" s="16">
        <v>347008</v>
      </c>
      <c r="E11227" s="18">
        <f>VLOOKUP(C11227, Подписчики!$A$1:$C$16000,3,0)</f>
        <v>44315.505600142453</v>
      </c>
      <c r="F11227">
        <v>2</v>
      </c>
      <c r="G11227" s="2">
        <f t="shared" si="175"/>
        <v>44316.838379629633</v>
      </c>
    </row>
    <row r="11228" spans="1:7" x14ac:dyDescent="0.25">
      <c r="A11228" s="16">
        <v>36913</v>
      </c>
      <c r="B11228" s="17">
        <v>44316.756249999999</v>
      </c>
      <c r="C11228" s="16">
        <v>122942</v>
      </c>
      <c r="D11228" s="16">
        <v>411922</v>
      </c>
      <c r="E11228" s="18">
        <f>VLOOKUP(C11228, Подписчики!$A$1:$C$16000,3,0)</f>
        <v>44315.550603846154</v>
      </c>
      <c r="F11228">
        <v>1</v>
      </c>
      <c r="G11228" s="2">
        <f t="shared" si="175"/>
        <v>44316.797916666663</v>
      </c>
    </row>
    <row r="11229" spans="1:7" x14ac:dyDescent="0.25">
      <c r="A11229" s="16">
        <v>36916</v>
      </c>
      <c r="B11229" s="17">
        <v>44316.756655092591</v>
      </c>
      <c r="C11229" s="16">
        <v>60024</v>
      </c>
      <c r="D11229" s="16">
        <v>216846</v>
      </c>
      <c r="E11229" s="18">
        <f>VLOOKUP(C11229, Подписчики!$A$1:$C$16000,3,0)</f>
        <v>44293.631724074075</v>
      </c>
      <c r="F11229">
        <v>2</v>
      </c>
      <c r="G11229" s="2">
        <f t="shared" si="175"/>
        <v>44316.839988425927</v>
      </c>
    </row>
    <row r="11230" spans="1:7" x14ac:dyDescent="0.25">
      <c r="A11230" s="16">
        <v>36919</v>
      </c>
      <c r="B11230" s="17">
        <v>44316.756655092591</v>
      </c>
      <c r="C11230" s="16">
        <v>264199</v>
      </c>
      <c r="D11230" s="16">
        <v>397390</v>
      </c>
      <c r="E11230" s="18">
        <f>VLOOKUP(C11230, Подписчики!$A$1:$C$16000,3,0)</f>
        <v>44316.11548098291</v>
      </c>
      <c r="F11230">
        <v>2</v>
      </c>
      <c r="G11230" s="2">
        <f t="shared" si="175"/>
        <v>44316.839988425927</v>
      </c>
    </row>
    <row r="11231" spans="1:7" x14ac:dyDescent="0.25">
      <c r="A11231" s="16">
        <v>36923</v>
      </c>
      <c r="B11231" s="17">
        <v>44316.756655092591</v>
      </c>
      <c r="C11231" s="16">
        <v>281012</v>
      </c>
      <c r="D11231" s="16">
        <v>111368</v>
      </c>
      <c r="E11231" s="18">
        <f>VLOOKUP(C11231, Подписчики!$A$1:$C$16000,3,0)</f>
        <v>44306.465184864675</v>
      </c>
      <c r="F11231">
        <v>2</v>
      </c>
      <c r="G11231" s="2">
        <f t="shared" si="175"/>
        <v>44316.839988425927</v>
      </c>
    </row>
    <row r="11232" spans="1:7" x14ac:dyDescent="0.25">
      <c r="A11232" s="16">
        <v>36924</v>
      </c>
      <c r="B11232" s="17">
        <v>44316.757870370369</v>
      </c>
      <c r="C11232" s="16">
        <v>15963</v>
      </c>
      <c r="D11232" s="16">
        <v>411922</v>
      </c>
      <c r="E11232" s="18">
        <f>VLOOKUP(C11232, Подписчики!$A$1:$C$16000,3,0)</f>
        <v>44308.890679558404</v>
      </c>
      <c r="F11232">
        <v>1</v>
      </c>
      <c r="G11232" s="2">
        <f t="shared" si="175"/>
        <v>44316.799537037034</v>
      </c>
    </row>
    <row r="11233" spans="1:7" x14ac:dyDescent="0.25">
      <c r="A11233" s="16">
        <v>36929</v>
      </c>
      <c r="B11233" s="17">
        <v>44316.758333333331</v>
      </c>
      <c r="C11233" s="16">
        <v>33299</v>
      </c>
      <c r="D11233" s="16">
        <v>258219</v>
      </c>
      <c r="E11233" s="18">
        <f>VLOOKUP(C11233, Подписчики!$A$1:$C$16000,3,0)</f>
        <v>44316.239794871792</v>
      </c>
      <c r="F11233">
        <v>1</v>
      </c>
      <c r="G11233" s="2">
        <f t="shared" si="175"/>
        <v>44316.799999999996</v>
      </c>
    </row>
    <row r="11234" spans="1:7" x14ac:dyDescent="0.25">
      <c r="A11234" s="16">
        <v>36932</v>
      </c>
      <c r="B11234" s="17">
        <v>44316.759085648147</v>
      </c>
      <c r="C11234" s="16">
        <v>198475</v>
      </c>
      <c r="D11234" s="16">
        <v>411922</v>
      </c>
      <c r="E11234" s="18">
        <f>VLOOKUP(C11234, Подписчики!$A$1:$C$16000,3,0)</f>
        <v>44304.948694622508</v>
      </c>
      <c r="F11234">
        <v>0</v>
      </c>
      <c r="G11234" s="2">
        <f t="shared" si="175"/>
        <v>44316.759085648147</v>
      </c>
    </row>
    <row r="11235" spans="1:7" x14ac:dyDescent="0.25">
      <c r="A11235" s="16">
        <v>36936</v>
      </c>
      <c r="B11235" s="17">
        <v>44316.75949074074</v>
      </c>
      <c r="C11235" s="16">
        <v>11189</v>
      </c>
      <c r="D11235" s="16">
        <v>389689</v>
      </c>
      <c r="E11235" s="18">
        <f>VLOOKUP(C11235, Подписчики!$A$1:$C$16000,3,0)</f>
        <v>44315.5853445869</v>
      </c>
      <c r="F11235">
        <v>1</v>
      </c>
      <c r="G11235" s="2">
        <f t="shared" si="175"/>
        <v>44316.801157407404</v>
      </c>
    </row>
    <row r="11236" spans="1:7" x14ac:dyDescent="0.25">
      <c r="A11236" s="16">
        <v>36939</v>
      </c>
      <c r="B11236" s="17">
        <v>44316.75949074074</v>
      </c>
      <c r="C11236" s="16">
        <v>300499</v>
      </c>
      <c r="D11236" s="16">
        <v>361821</v>
      </c>
      <c r="E11236" s="18">
        <f>VLOOKUP(C11236, Подписчики!$A$1:$C$16000,3,0)</f>
        <v>44301.878568910259</v>
      </c>
      <c r="F11236">
        <v>1</v>
      </c>
      <c r="G11236" s="2">
        <f t="shared" si="175"/>
        <v>44316.801157407404</v>
      </c>
    </row>
    <row r="11237" spans="1:7" x14ac:dyDescent="0.25">
      <c r="A11237" s="16">
        <v>36942</v>
      </c>
      <c r="B11237" s="17">
        <v>44316.75949074074</v>
      </c>
      <c r="C11237" s="16">
        <v>304445</v>
      </c>
      <c r="D11237" s="16">
        <v>146115</v>
      </c>
      <c r="E11237" s="18">
        <f>VLOOKUP(C11237, Подписчики!$A$1:$C$16000,3,0)</f>
        <v>44308.174461039889</v>
      </c>
      <c r="F11237">
        <v>1</v>
      </c>
      <c r="G11237" s="2">
        <f t="shared" si="175"/>
        <v>44316.801157407404</v>
      </c>
    </row>
    <row r="11238" spans="1:7" x14ac:dyDescent="0.25">
      <c r="A11238" s="16">
        <v>36945</v>
      </c>
      <c r="B11238" s="17">
        <v>44316.760300925926</v>
      </c>
      <c r="C11238" s="16">
        <v>5868</v>
      </c>
      <c r="D11238" s="16">
        <v>397</v>
      </c>
      <c r="E11238" s="18">
        <f>VLOOKUP(C11238, Подписчики!$A$1:$C$16000,3,0)</f>
        <v>44292.078664066954</v>
      </c>
      <c r="F11238">
        <v>3</v>
      </c>
      <c r="G11238" s="2">
        <f t="shared" si="175"/>
        <v>44316.885300925926</v>
      </c>
    </row>
    <row r="11239" spans="1:7" x14ac:dyDescent="0.25">
      <c r="A11239" s="16">
        <v>36949</v>
      </c>
      <c r="B11239" s="17">
        <v>44316.760300925926</v>
      </c>
      <c r="C11239" s="16">
        <v>121837</v>
      </c>
      <c r="D11239" s="16">
        <v>127233</v>
      </c>
      <c r="E11239" s="18">
        <f>VLOOKUP(C11239, Подписчики!$A$1:$C$16000,3,0)</f>
        <v>44298.06263461538</v>
      </c>
      <c r="F11239">
        <v>3</v>
      </c>
      <c r="G11239" s="2">
        <f t="shared" si="175"/>
        <v>44316.885300925926</v>
      </c>
    </row>
    <row r="11240" spans="1:7" x14ac:dyDescent="0.25">
      <c r="A11240" s="16">
        <v>36952</v>
      </c>
      <c r="B11240" s="17">
        <v>44316.760300925926</v>
      </c>
      <c r="C11240" s="16">
        <v>297732</v>
      </c>
      <c r="D11240" s="16">
        <v>158978</v>
      </c>
      <c r="E11240" s="18">
        <f>VLOOKUP(C11240, Подписчики!$A$1:$C$16000,3,0)</f>
        <v>44314.358849002849</v>
      </c>
      <c r="F11240">
        <v>7</v>
      </c>
      <c r="G11240" s="2">
        <f t="shared" si="175"/>
        <v>44317.05196759259</v>
      </c>
    </row>
    <row r="11241" spans="1:7" x14ac:dyDescent="0.25">
      <c r="A11241" s="16">
        <v>36955</v>
      </c>
      <c r="B11241" s="17">
        <v>44316.760706018518</v>
      </c>
      <c r="C11241" s="16">
        <v>285849</v>
      </c>
      <c r="D11241" s="16">
        <v>103966</v>
      </c>
      <c r="E11241" s="18">
        <f>VLOOKUP(C11241, Подписчики!$A$1:$C$16000,3,0)</f>
        <v>44298.635064565533</v>
      </c>
      <c r="F11241">
        <v>0</v>
      </c>
      <c r="G11241" s="2">
        <f t="shared" si="175"/>
        <v>44316.760706018518</v>
      </c>
    </row>
    <row r="11242" spans="1:7" x14ac:dyDescent="0.25">
      <c r="A11242" s="16">
        <v>36956</v>
      </c>
      <c r="B11242" s="17">
        <v>44316.760706018518</v>
      </c>
      <c r="C11242" s="16">
        <v>334062</v>
      </c>
      <c r="D11242" s="16">
        <v>158978</v>
      </c>
      <c r="E11242" s="18">
        <f>VLOOKUP(C11242, Подписчики!$A$1:$C$16000,3,0)</f>
        <v>44315.3507906339</v>
      </c>
      <c r="F11242">
        <v>4</v>
      </c>
      <c r="G11242" s="2">
        <f t="shared" si="175"/>
        <v>44316.927372685182</v>
      </c>
    </row>
    <row r="11243" spans="1:7" x14ac:dyDescent="0.25">
      <c r="A11243" s="16">
        <v>36957</v>
      </c>
      <c r="B11243" s="17">
        <v>44316.761516203704</v>
      </c>
      <c r="C11243" s="16">
        <v>299441</v>
      </c>
      <c r="D11243" s="16">
        <v>182841</v>
      </c>
      <c r="E11243" s="18">
        <f>VLOOKUP(C11243, Подписчики!$A$1:$C$16000,3,0)</f>
        <v>44308.596751531339</v>
      </c>
      <c r="F11243">
        <v>2</v>
      </c>
      <c r="G11243" s="2">
        <f t="shared" si="175"/>
        <v>44316.844849537039</v>
      </c>
    </row>
    <row r="11244" spans="1:7" x14ac:dyDescent="0.25">
      <c r="A11244" s="16">
        <v>36958</v>
      </c>
      <c r="B11244" s="17">
        <v>44316.761921296296</v>
      </c>
      <c r="C11244" s="16">
        <v>15106</v>
      </c>
      <c r="D11244" s="16">
        <v>445697</v>
      </c>
      <c r="E11244" s="18">
        <f>VLOOKUP(C11244, Подписчики!$A$1:$C$16000,3,0)</f>
        <v>44316.203282834758</v>
      </c>
      <c r="F11244">
        <v>-1</v>
      </c>
      <c r="G11244" s="2">
        <f t="shared" si="175"/>
        <v>44316.720254629632</v>
      </c>
    </row>
    <row r="11245" spans="1:7" x14ac:dyDescent="0.25">
      <c r="A11245" s="16">
        <v>36961</v>
      </c>
      <c r="B11245" s="17">
        <v>44316.762731481482</v>
      </c>
      <c r="C11245" s="16">
        <v>272420</v>
      </c>
      <c r="D11245" s="16">
        <v>106585</v>
      </c>
      <c r="E11245" s="18">
        <f>VLOOKUP(C11245, Подписчики!$A$1:$C$16000,3,0)</f>
        <v>44315.801454558401</v>
      </c>
      <c r="F11245">
        <v>1</v>
      </c>
      <c r="G11245" s="2">
        <f t="shared" si="175"/>
        <v>44316.804398148146</v>
      </c>
    </row>
    <row r="11246" spans="1:7" x14ac:dyDescent="0.25">
      <c r="A11246" s="16">
        <v>36963</v>
      </c>
      <c r="B11246" s="17">
        <v>44316.763136574074</v>
      </c>
      <c r="C11246" s="16">
        <v>203702</v>
      </c>
      <c r="D11246" s="16">
        <v>411922</v>
      </c>
      <c r="E11246" s="18">
        <f>VLOOKUP(C11246, Подписчики!$A$1:$C$16000,3,0)</f>
        <v>44315.801559650994</v>
      </c>
      <c r="F11246">
        <v>2</v>
      </c>
      <c r="G11246" s="2">
        <f t="shared" si="175"/>
        <v>44316.84646990741</v>
      </c>
    </row>
    <row r="11247" spans="1:7" x14ac:dyDescent="0.25">
      <c r="A11247" s="16">
        <v>36965</v>
      </c>
      <c r="B11247" s="17">
        <v>44316.764351851853</v>
      </c>
      <c r="C11247" s="16">
        <v>24806</v>
      </c>
      <c r="D11247" s="16">
        <v>351192</v>
      </c>
      <c r="E11247" s="18">
        <f>VLOOKUP(C11247, Подписчики!$A$1:$C$16000,3,0)</f>
        <v>44310.66036057692</v>
      </c>
      <c r="F11247">
        <v>1</v>
      </c>
      <c r="G11247" s="2">
        <f t="shared" si="175"/>
        <v>44316.806018518517</v>
      </c>
    </row>
    <row r="11248" spans="1:7" x14ac:dyDescent="0.25">
      <c r="A11248" s="16">
        <v>36967</v>
      </c>
      <c r="B11248" s="17">
        <v>44316.764745370368</v>
      </c>
      <c r="C11248" s="16">
        <v>169667</v>
      </c>
      <c r="D11248" s="16">
        <v>357547</v>
      </c>
      <c r="E11248" s="18">
        <f>VLOOKUP(C11248, Подписчики!$A$1:$C$16000,3,0)</f>
        <v>44315.769168447288</v>
      </c>
      <c r="F11248">
        <v>2</v>
      </c>
      <c r="G11248" s="2">
        <f t="shared" si="175"/>
        <v>44316.848078703704</v>
      </c>
    </row>
    <row r="11249" spans="1:7" x14ac:dyDescent="0.25">
      <c r="A11249" s="16">
        <v>36969</v>
      </c>
      <c r="B11249" s="17">
        <v>44316.764745370368</v>
      </c>
      <c r="C11249" s="16">
        <v>293524</v>
      </c>
      <c r="D11249" s="16">
        <v>421608</v>
      </c>
      <c r="E11249" s="18">
        <f>VLOOKUP(C11249, Подписчики!$A$1:$C$16000,3,0)</f>
        <v>44306.340240633901</v>
      </c>
      <c r="F11249">
        <v>2</v>
      </c>
      <c r="G11249" s="2">
        <f t="shared" si="175"/>
        <v>44316.848078703704</v>
      </c>
    </row>
    <row r="11250" spans="1:7" x14ac:dyDescent="0.25">
      <c r="A11250" s="16">
        <v>36974</v>
      </c>
      <c r="B11250" s="17">
        <v>44316.765555555554</v>
      </c>
      <c r="C11250" s="16">
        <v>151307</v>
      </c>
      <c r="D11250" s="16">
        <v>469849</v>
      </c>
      <c r="E11250" s="18">
        <f>VLOOKUP(C11250, Подписчики!$A$1:$C$16000,3,0)</f>
        <v>44315.999647863246</v>
      </c>
      <c r="F11250">
        <v>0</v>
      </c>
      <c r="G11250" s="2">
        <f t="shared" si="175"/>
        <v>44316.765555555554</v>
      </c>
    </row>
    <row r="11251" spans="1:7" x14ac:dyDescent="0.25">
      <c r="A11251" s="16">
        <v>36977</v>
      </c>
      <c r="B11251" s="17">
        <v>44316.765960648147</v>
      </c>
      <c r="C11251" s="16">
        <v>221792</v>
      </c>
      <c r="D11251" s="16">
        <v>421608</v>
      </c>
      <c r="E11251" s="18">
        <f>VLOOKUP(C11251, Подписчики!$A$1:$C$16000,3,0)</f>
        <v>44313.508432086892</v>
      </c>
      <c r="F11251">
        <v>1</v>
      </c>
      <c r="G11251" s="2">
        <f t="shared" si="175"/>
        <v>44316.807627314811</v>
      </c>
    </row>
    <row r="11252" spans="1:7" x14ac:dyDescent="0.25">
      <c r="A11252" s="16">
        <v>36981</v>
      </c>
      <c r="B11252" s="17">
        <v>44316.765960648147</v>
      </c>
      <c r="C11252" s="16">
        <v>328442</v>
      </c>
      <c r="D11252" s="16">
        <v>21760</v>
      </c>
      <c r="E11252" s="18">
        <f>VLOOKUP(C11252, Подписчики!$A$1:$C$16000,3,0)</f>
        <v>44295.991090206546</v>
      </c>
      <c r="F11252">
        <v>1</v>
      </c>
      <c r="G11252" s="2">
        <f t="shared" si="175"/>
        <v>44316.807627314811</v>
      </c>
    </row>
    <row r="11253" spans="1:7" x14ac:dyDescent="0.25">
      <c r="A11253" s="16">
        <v>36986</v>
      </c>
      <c r="B11253" s="17">
        <v>44316.765960648147</v>
      </c>
      <c r="C11253" s="16">
        <v>332620</v>
      </c>
      <c r="D11253" s="16">
        <v>42705</v>
      </c>
      <c r="E11253" s="18">
        <f>VLOOKUP(C11253, Подписчики!$A$1:$C$16000,3,0)</f>
        <v>44304.893017450137</v>
      </c>
      <c r="F11253">
        <v>1</v>
      </c>
      <c r="G11253" s="2">
        <f t="shared" si="175"/>
        <v>44316.807627314811</v>
      </c>
    </row>
    <row r="11254" spans="1:7" x14ac:dyDescent="0.25">
      <c r="A11254" s="16">
        <v>36991</v>
      </c>
      <c r="B11254" s="17">
        <v>44316.766770833332</v>
      </c>
      <c r="C11254" s="16">
        <v>92878</v>
      </c>
      <c r="D11254" s="16">
        <v>250679</v>
      </c>
      <c r="E11254" s="18">
        <f>VLOOKUP(C11254, Подписчики!$A$1:$C$16000,3,0)</f>
        <v>44304.820283262103</v>
      </c>
      <c r="F11254">
        <v>3</v>
      </c>
      <c r="G11254" s="2">
        <f t="shared" si="175"/>
        <v>44316.891770833332</v>
      </c>
    </row>
    <row r="11255" spans="1:7" x14ac:dyDescent="0.25">
      <c r="A11255" s="16">
        <v>36996</v>
      </c>
      <c r="B11255" s="17">
        <v>44316.766770833332</v>
      </c>
      <c r="C11255" s="16">
        <v>284644</v>
      </c>
      <c r="D11255" s="16">
        <v>204610</v>
      </c>
      <c r="E11255" s="18">
        <f>VLOOKUP(C11255, Подписчики!$A$1:$C$16000,3,0)</f>
        <v>44300.640197150999</v>
      </c>
      <c r="F11255">
        <v>3</v>
      </c>
      <c r="G11255" s="2">
        <f t="shared" si="175"/>
        <v>44316.891770833332</v>
      </c>
    </row>
    <row r="11256" spans="1:7" x14ac:dyDescent="0.25">
      <c r="A11256" s="16">
        <v>37000</v>
      </c>
      <c r="B11256" s="17">
        <v>44316.767175925925</v>
      </c>
      <c r="C11256" s="16">
        <v>284983</v>
      </c>
      <c r="D11256" s="16">
        <v>182984</v>
      </c>
      <c r="E11256" s="18">
        <f>VLOOKUP(C11256, Подписчики!$A$1:$C$16000,3,0)</f>
        <v>44315.827299002849</v>
      </c>
      <c r="F11256">
        <v>4</v>
      </c>
      <c r="G11256" s="2">
        <f t="shared" si="175"/>
        <v>44316.933842592589</v>
      </c>
    </row>
    <row r="11257" spans="1:7" x14ac:dyDescent="0.25">
      <c r="A11257" s="16">
        <v>37001</v>
      </c>
      <c r="B11257" s="17">
        <v>44316.767337962963</v>
      </c>
      <c r="C11257" s="16">
        <v>238366</v>
      </c>
      <c r="D11257" s="16">
        <v>158978</v>
      </c>
      <c r="E11257" s="18">
        <f>VLOOKUP(C11257, Подписчики!$A$1:$C$16000,3,0)</f>
        <v>44312.910668839031</v>
      </c>
      <c r="F11257">
        <v>1</v>
      </c>
      <c r="G11257" s="2">
        <f t="shared" si="175"/>
        <v>44316.809004629627</v>
      </c>
    </row>
    <row r="11258" spans="1:7" x14ac:dyDescent="0.25">
      <c r="A11258" s="16">
        <v>37002</v>
      </c>
      <c r="B11258" s="17">
        <v>44316.767581018517</v>
      </c>
      <c r="C11258" s="16">
        <v>50990</v>
      </c>
      <c r="D11258" s="16">
        <v>162482</v>
      </c>
      <c r="E11258" s="18">
        <f>VLOOKUP(C11258, Подписчики!$A$1:$C$16000,3,0)</f>
        <v>44305.971962678064</v>
      </c>
      <c r="F11258">
        <v>1</v>
      </c>
      <c r="G11258" s="2">
        <f t="shared" si="175"/>
        <v>44316.809247685182</v>
      </c>
    </row>
    <row r="11259" spans="1:7" x14ac:dyDescent="0.25">
      <c r="A11259" s="16">
        <v>37005</v>
      </c>
      <c r="B11259" s="17">
        <v>44316.76798611111</v>
      </c>
      <c r="C11259" s="16">
        <v>18292</v>
      </c>
      <c r="D11259" s="16">
        <v>297015</v>
      </c>
      <c r="E11259" s="18">
        <f>VLOOKUP(C11259, Подписчики!$A$1:$C$16000,3,0)</f>
        <v>44314.463594515677</v>
      </c>
      <c r="F11259">
        <v>2</v>
      </c>
      <c r="G11259" s="2">
        <f t="shared" si="175"/>
        <v>44316.851319444446</v>
      </c>
    </row>
    <row r="11260" spans="1:7" x14ac:dyDescent="0.25">
      <c r="A11260" s="16">
        <v>37007</v>
      </c>
      <c r="B11260" s="17">
        <v>44316.769201388888</v>
      </c>
      <c r="C11260" s="16">
        <v>63188</v>
      </c>
      <c r="D11260" s="16">
        <v>86587</v>
      </c>
      <c r="E11260" s="18">
        <f>VLOOKUP(C11260, Подписчики!$A$1:$C$16000,3,0)</f>
        <v>44316.213962927352</v>
      </c>
      <c r="F11260">
        <v>1</v>
      </c>
      <c r="G11260" s="2">
        <f t="shared" si="175"/>
        <v>44316.810868055552</v>
      </c>
    </row>
    <row r="11261" spans="1:7" x14ac:dyDescent="0.25">
      <c r="A11261" s="16">
        <v>37009</v>
      </c>
      <c r="B11261" s="17">
        <v>44316.769606481481</v>
      </c>
      <c r="C11261" s="16">
        <v>43521</v>
      </c>
      <c r="D11261" s="16">
        <v>158978</v>
      </c>
      <c r="E11261" s="18">
        <f>VLOOKUP(C11261, Подписчики!$A$1:$C$16000,3,0)</f>
        <v>44315.603860327639</v>
      </c>
      <c r="F11261">
        <v>2</v>
      </c>
      <c r="G11261" s="2">
        <f t="shared" si="175"/>
        <v>44316.852939814817</v>
      </c>
    </row>
    <row r="11262" spans="1:7" x14ac:dyDescent="0.25">
      <c r="A11262" s="16">
        <v>37010</v>
      </c>
      <c r="B11262" s="17">
        <v>44316.769606481481</v>
      </c>
      <c r="C11262" s="16">
        <v>202365</v>
      </c>
      <c r="D11262" s="16">
        <v>351192</v>
      </c>
      <c r="E11262" s="18">
        <f>VLOOKUP(C11262, Подписчики!$A$1:$C$16000,3,0)</f>
        <v>44315.790529558406</v>
      </c>
      <c r="F11262">
        <v>2</v>
      </c>
      <c r="G11262" s="2">
        <f t="shared" si="175"/>
        <v>44316.852939814817</v>
      </c>
    </row>
    <row r="11263" spans="1:7" x14ac:dyDescent="0.25">
      <c r="A11263" s="16">
        <v>37011</v>
      </c>
      <c r="B11263" s="17">
        <v>44316.770416666666</v>
      </c>
      <c r="C11263" s="16">
        <v>12697</v>
      </c>
      <c r="D11263" s="16">
        <v>250679</v>
      </c>
      <c r="E11263" s="18">
        <f>VLOOKUP(C11263, Подписчики!$A$1:$C$16000,3,0)</f>
        <v>44309.469445797717</v>
      </c>
      <c r="F11263">
        <v>0</v>
      </c>
      <c r="G11263" s="2">
        <f t="shared" si="175"/>
        <v>44316.770416666666</v>
      </c>
    </row>
    <row r="11264" spans="1:7" x14ac:dyDescent="0.25">
      <c r="A11264" s="16">
        <v>37013</v>
      </c>
      <c r="B11264" s="17">
        <v>44316.770416666666</v>
      </c>
      <c r="C11264" s="16">
        <v>66991</v>
      </c>
      <c r="D11264" s="16">
        <v>343491</v>
      </c>
      <c r="E11264" s="18">
        <f>VLOOKUP(C11264, Подписчики!$A$1:$C$16000,3,0)</f>
        <v>44303.082521189455</v>
      </c>
      <c r="F11264">
        <v>0</v>
      </c>
      <c r="G11264" s="2">
        <f t="shared" si="175"/>
        <v>44316.770416666666</v>
      </c>
    </row>
    <row r="11265" spans="1:7" x14ac:dyDescent="0.25">
      <c r="A11265" s="16">
        <v>37018</v>
      </c>
      <c r="B11265" s="17">
        <v>44316.770416666666</v>
      </c>
      <c r="C11265" s="16">
        <v>198884</v>
      </c>
      <c r="D11265" s="16">
        <v>439981</v>
      </c>
      <c r="E11265" s="18">
        <f>VLOOKUP(C11265, Подписчики!$A$1:$C$16000,3,0)</f>
        <v>44310.965633084052</v>
      </c>
      <c r="F11265">
        <v>0</v>
      </c>
      <c r="G11265" s="2">
        <f t="shared" si="175"/>
        <v>44316.770416666666</v>
      </c>
    </row>
    <row r="11266" spans="1:7" x14ac:dyDescent="0.25">
      <c r="A11266" s="16">
        <v>37019</v>
      </c>
      <c r="B11266" s="17">
        <v>44316.770416666666</v>
      </c>
      <c r="C11266" s="16">
        <v>240873</v>
      </c>
      <c r="D11266" s="16">
        <v>7084</v>
      </c>
      <c r="E11266" s="18">
        <f>VLOOKUP(C11266, Подписчики!$A$1:$C$16000,3,0)</f>
        <v>44316.243278205126</v>
      </c>
      <c r="F11266">
        <v>0</v>
      </c>
      <c r="G11266" s="2">
        <f t="shared" ref="G11266:G11329" si="176">B11266+F11266/24</f>
        <v>44316.770416666666</v>
      </c>
    </row>
    <row r="11267" spans="1:7" x14ac:dyDescent="0.25">
      <c r="A11267" s="16">
        <v>37024</v>
      </c>
      <c r="B11267" s="17">
        <v>44316.771226851852</v>
      </c>
      <c r="C11267" s="16">
        <v>340533</v>
      </c>
      <c r="D11267" s="16">
        <v>411922</v>
      </c>
      <c r="E11267" s="18">
        <f>VLOOKUP(C11267, Подписчики!$A$1:$C$16000,3,0)</f>
        <v>44310.521316809114</v>
      </c>
      <c r="F11267">
        <v>2</v>
      </c>
      <c r="G11267" s="2">
        <f t="shared" si="176"/>
        <v>44316.854560185187</v>
      </c>
    </row>
    <row r="11268" spans="1:7" x14ac:dyDescent="0.25">
      <c r="A11268" s="16">
        <v>37026</v>
      </c>
      <c r="B11268" s="17">
        <v>44316.771631944444</v>
      </c>
      <c r="C11268" s="16">
        <v>173736</v>
      </c>
      <c r="D11268" s="16">
        <v>465102</v>
      </c>
      <c r="E11268" s="18">
        <f>VLOOKUP(C11268, Подписчики!$A$1:$C$16000,3,0)</f>
        <v>44315.843655021366</v>
      </c>
      <c r="F11268">
        <v>3</v>
      </c>
      <c r="G11268" s="2">
        <f t="shared" si="176"/>
        <v>44316.896631944444</v>
      </c>
    </row>
    <row r="11269" spans="1:7" x14ac:dyDescent="0.25">
      <c r="A11269" s="16">
        <v>37027</v>
      </c>
      <c r="B11269" s="17">
        <v>44316.771631944444</v>
      </c>
      <c r="C11269" s="16">
        <v>296047</v>
      </c>
      <c r="D11269" s="16">
        <v>137184</v>
      </c>
      <c r="E11269" s="18">
        <f>VLOOKUP(C11269, Подписчики!$A$1:$C$16000,3,0)</f>
        <v>44307.016735541307</v>
      </c>
      <c r="F11269">
        <v>3</v>
      </c>
      <c r="G11269" s="2">
        <f t="shared" si="176"/>
        <v>44316.896631944444</v>
      </c>
    </row>
    <row r="11270" spans="1:7" x14ac:dyDescent="0.25">
      <c r="A11270" s="16">
        <v>37031</v>
      </c>
      <c r="B11270" s="17">
        <v>44316.77244212963</v>
      </c>
      <c r="C11270" s="16">
        <v>6331</v>
      </c>
      <c r="D11270" s="16">
        <v>86587</v>
      </c>
      <c r="E11270" s="18">
        <f>VLOOKUP(C11270, Подписчики!$A$1:$C$16000,3,0)</f>
        <v>44285.731797435896</v>
      </c>
      <c r="F11270">
        <v>5</v>
      </c>
      <c r="G11270" s="2">
        <f t="shared" si="176"/>
        <v>44316.980775462966</v>
      </c>
    </row>
    <row r="11271" spans="1:7" x14ac:dyDescent="0.25">
      <c r="A11271" s="16">
        <v>37036</v>
      </c>
      <c r="B11271" s="17">
        <v>44316.77244212963</v>
      </c>
      <c r="C11271" s="16">
        <v>147024</v>
      </c>
      <c r="D11271" s="16">
        <v>137327</v>
      </c>
      <c r="E11271" s="18">
        <f>VLOOKUP(C11271, Подписчики!$A$1:$C$16000,3,0)</f>
        <v>44316.23720366809</v>
      </c>
      <c r="F11271">
        <v>1</v>
      </c>
      <c r="G11271" s="2">
        <f t="shared" si="176"/>
        <v>44316.814108796294</v>
      </c>
    </row>
    <row r="11272" spans="1:7" x14ac:dyDescent="0.25">
      <c r="A11272" s="16">
        <v>37039</v>
      </c>
      <c r="B11272" s="17">
        <v>44316.773645833331</v>
      </c>
      <c r="C11272" s="16">
        <v>234938</v>
      </c>
      <c r="D11272" s="16">
        <v>250679</v>
      </c>
      <c r="E11272" s="18">
        <f>VLOOKUP(C11272, Подписчики!$A$1:$C$16000,3,0)</f>
        <v>44309.043877670934</v>
      </c>
      <c r="F11272">
        <v>0</v>
      </c>
      <c r="G11272" s="2">
        <f t="shared" si="176"/>
        <v>44316.773645833331</v>
      </c>
    </row>
    <row r="11273" spans="1:7" x14ac:dyDescent="0.25">
      <c r="A11273" s="16">
        <v>37042</v>
      </c>
      <c r="B11273" s="17">
        <v>44316.773668981485</v>
      </c>
      <c r="C11273" s="16">
        <v>193836</v>
      </c>
      <c r="D11273" s="16">
        <v>104958</v>
      </c>
      <c r="E11273" s="18">
        <f>VLOOKUP(C11273, Подписчики!$A$1:$C$16000,3,0)</f>
        <v>44316.477499750719</v>
      </c>
      <c r="F11273">
        <v>2</v>
      </c>
      <c r="G11273" s="2">
        <f t="shared" si="176"/>
        <v>44316.85700231482</v>
      </c>
    </row>
    <row r="11274" spans="1:7" x14ac:dyDescent="0.25">
      <c r="A11274" s="16">
        <v>37044</v>
      </c>
      <c r="B11274" s="17">
        <v>44316.774050925924</v>
      </c>
      <c r="C11274" s="16">
        <v>338922</v>
      </c>
      <c r="D11274" s="16">
        <v>351192</v>
      </c>
      <c r="E11274" s="18">
        <f>VLOOKUP(C11274, Подписчики!$A$1:$C$16000,3,0)</f>
        <v>44315.987743233622</v>
      </c>
      <c r="F11274">
        <v>1</v>
      </c>
      <c r="G11274" s="2">
        <f t="shared" si="176"/>
        <v>44316.815717592588</v>
      </c>
    </row>
    <row r="11275" spans="1:7" x14ac:dyDescent="0.25">
      <c r="A11275" s="16">
        <v>37046</v>
      </c>
      <c r="B11275" s="17">
        <v>44316.774456018517</v>
      </c>
      <c r="C11275" s="16">
        <v>335560</v>
      </c>
      <c r="D11275" s="16">
        <v>182191</v>
      </c>
      <c r="E11275" s="18">
        <f>VLOOKUP(C11275, Подписчики!$A$1:$C$16000,3,0)</f>
        <v>44310.145951816237</v>
      </c>
      <c r="F11275">
        <v>2</v>
      </c>
      <c r="G11275" s="2">
        <f t="shared" si="176"/>
        <v>44316.857789351852</v>
      </c>
    </row>
    <row r="11276" spans="1:7" x14ac:dyDescent="0.25">
      <c r="A11276" s="16">
        <v>37047</v>
      </c>
      <c r="B11276" s="17">
        <v>44316.774456018517</v>
      </c>
      <c r="C11276" s="16">
        <v>339726</v>
      </c>
      <c r="D11276" s="16">
        <v>110495</v>
      </c>
      <c r="E11276" s="18">
        <f>VLOOKUP(C11276, Подписчики!$A$1:$C$16000,3,0)</f>
        <v>44314.790100890314</v>
      </c>
      <c r="F11276">
        <v>2</v>
      </c>
      <c r="G11276" s="2">
        <f t="shared" si="176"/>
        <v>44316.857789351852</v>
      </c>
    </row>
    <row r="11277" spans="1:7" x14ac:dyDescent="0.25">
      <c r="A11277" s="16">
        <v>37051</v>
      </c>
      <c r="B11277" s="17">
        <v>44316.774861111109</v>
      </c>
      <c r="C11277" s="16">
        <v>99400</v>
      </c>
      <c r="D11277" s="16">
        <v>162482</v>
      </c>
      <c r="E11277" s="18">
        <f>VLOOKUP(C11277, Подписчики!$A$1:$C$16000,3,0)</f>
        <v>44316.516091880345</v>
      </c>
      <c r="F11277">
        <v>3</v>
      </c>
      <c r="G11277" s="2">
        <f t="shared" si="176"/>
        <v>44316.899861111109</v>
      </c>
    </row>
    <row r="11278" spans="1:7" x14ac:dyDescent="0.25">
      <c r="A11278" s="16">
        <v>37055</v>
      </c>
      <c r="B11278" s="17">
        <v>44316.775671296295</v>
      </c>
      <c r="C11278" s="16">
        <v>158271</v>
      </c>
      <c r="D11278" s="16">
        <v>354849</v>
      </c>
      <c r="E11278" s="18">
        <f>VLOOKUP(C11278, Подписчики!$A$1:$C$16000,3,0)</f>
        <v>44315.071886680911</v>
      </c>
      <c r="F11278">
        <v>1</v>
      </c>
      <c r="G11278" s="2">
        <f t="shared" si="176"/>
        <v>44316.817337962959</v>
      </c>
    </row>
    <row r="11279" spans="1:7" x14ac:dyDescent="0.25">
      <c r="A11279" s="16">
        <v>37058</v>
      </c>
      <c r="B11279" s="17">
        <v>44316.775671296295</v>
      </c>
      <c r="C11279" s="16">
        <v>214268</v>
      </c>
      <c r="D11279" s="16">
        <v>351192</v>
      </c>
      <c r="E11279" s="18">
        <f>VLOOKUP(C11279, Подписчики!$A$1:$C$16000,3,0)</f>
        <v>44308.321805306274</v>
      </c>
      <c r="F11279">
        <v>1</v>
      </c>
      <c r="G11279" s="2">
        <f t="shared" si="176"/>
        <v>44316.817337962959</v>
      </c>
    </row>
    <row r="11280" spans="1:7" x14ac:dyDescent="0.25">
      <c r="A11280" s="16">
        <v>37061</v>
      </c>
      <c r="B11280" s="17">
        <v>44316.776886574073</v>
      </c>
      <c r="C11280" s="16">
        <v>85904</v>
      </c>
      <c r="D11280" s="16">
        <v>275232</v>
      </c>
      <c r="E11280" s="18">
        <f>VLOOKUP(C11280, Подписчики!$A$1:$C$16000,3,0)</f>
        <v>44309.428027279202</v>
      </c>
      <c r="F11280">
        <v>0</v>
      </c>
      <c r="G11280" s="2">
        <f t="shared" si="176"/>
        <v>44316.776886574073</v>
      </c>
    </row>
    <row r="11281" spans="1:7" x14ac:dyDescent="0.25">
      <c r="A11281" s="16">
        <v>37063</v>
      </c>
      <c r="B11281" s="17">
        <v>44316.777291666665</v>
      </c>
      <c r="C11281" s="16">
        <v>5012</v>
      </c>
      <c r="D11281" s="16">
        <v>413764</v>
      </c>
      <c r="E11281" s="18">
        <f>VLOOKUP(C11281, Подписчики!$A$1:$C$16000,3,0)</f>
        <v>44315.582645512819</v>
      </c>
      <c r="F11281">
        <v>1</v>
      </c>
      <c r="G11281" s="2">
        <f t="shared" si="176"/>
        <v>44316.81895833333</v>
      </c>
    </row>
    <row r="11282" spans="1:7" x14ac:dyDescent="0.25">
      <c r="A11282" s="16">
        <v>37067</v>
      </c>
      <c r="B11282" s="17">
        <v>44316.777291666665</v>
      </c>
      <c r="C11282" s="16">
        <v>151059</v>
      </c>
      <c r="D11282" s="16">
        <v>347008</v>
      </c>
      <c r="E11282" s="18">
        <f>VLOOKUP(C11282, Подписчики!$A$1:$C$16000,3,0)</f>
        <v>44309.381787642458</v>
      </c>
      <c r="F11282">
        <v>1</v>
      </c>
      <c r="G11282" s="2">
        <f t="shared" si="176"/>
        <v>44316.81895833333</v>
      </c>
    </row>
    <row r="11283" spans="1:7" x14ac:dyDescent="0.25">
      <c r="A11283" s="16">
        <v>37068</v>
      </c>
      <c r="B11283" s="17">
        <v>44316.777291666665</v>
      </c>
      <c r="C11283" s="16">
        <v>291550</v>
      </c>
      <c r="D11283" s="16">
        <v>202914</v>
      </c>
      <c r="E11283" s="18">
        <f>VLOOKUP(C11283, Подписчики!$A$1:$C$16000,3,0)</f>
        <v>44315.759714743588</v>
      </c>
      <c r="F11283">
        <v>1</v>
      </c>
      <c r="G11283" s="2">
        <f t="shared" si="176"/>
        <v>44316.81895833333</v>
      </c>
    </row>
    <row r="11284" spans="1:7" x14ac:dyDescent="0.25">
      <c r="A11284" s="16">
        <v>37070</v>
      </c>
      <c r="B11284" s="17">
        <v>44316.777696759258</v>
      </c>
      <c r="C11284" s="16">
        <v>60198</v>
      </c>
      <c r="D11284" s="16">
        <v>302879</v>
      </c>
      <c r="E11284" s="18">
        <f>VLOOKUP(C11284, Подписчики!$A$1:$C$16000,3,0)</f>
        <v>44316.24035829772</v>
      </c>
      <c r="F11284">
        <v>2</v>
      </c>
      <c r="G11284" s="2">
        <f t="shared" si="176"/>
        <v>44316.861030092594</v>
      </c>
    </row>
    <row r="11285" spans="1:7" x14ac:dyDescent="0.25">
      <c r="A11285" s="16">
        <v>37073</v>
      </c>
      <c r="B11285" s="17">
        <v>44316.777696759258</v>
      </c>
      <c r="C11285" s="16">
        <v>81165</v>
      </c>
      <c r="D11285" s="16">
        <v>347393</v>
      </c>
      <c r="E11285" s="18">
        <f>VLOOKUP(C11285, Подписчики!$A$1:$C$16000,3,0)</f>
        <v>44311.737798468654</v>
      </c>
      <c r="F11285">
        <v>2</v>
      </c>
      <c r="G11285" s="2">
        <f t="shared" si="176"/>
        <v>44316.861030092594</v>
      </c>
    </row>
    <row r="11286" spans="1:7" x14ac:dyDescent="0.25">
      <c r="A11286" s="16">
        <v>37078</v>
      </c>
      <c r="B11286" s="17">
        <v>44316.777696759258</v>
      </c>
      <c r="C11286" s="16">
        <v>126047</v>
      </c>
      <c r="D11286" s="16">
        <v>470762</v>
      </c>
      <c r="E11286" s="18">
        <f>VLOOKUP(C11286, Подписчики!$A$1:$C$16000,3,0)</f>
        <v>44304.791758511397</v>
      </c>
      <c r="F11286">
        <v>2</v>
      </c>
      <c r="G11286" s="2">
        <f t="shared" si="176"/>
        <v>44316.861030092594</v>
      </c>
    </row>
    <row r="11287" spans="1:7" x14ac:dyDescent="0.25">
      <c r="A11287" s="16">
        <v>37081</v>
      </c>
      <c r="B11287" s="17">
        <v>44316.777696759258</v>
      </c>
      <c r="C11287" s="16">
        <v>151880</v>
      </c>
      <c r="D11287" s="16">
        <v>158978</v>
      </c>
      <c r="E11287" s="18">
        <f>VLOOKUP(C11287, Подписчики!$A$1:$C$16000,3,0)</f>
        <v>44298.264315918808</v>
      </c>
      <c r="F11287">
        <v>2</v>
      </c>
      <c r="G11287" s="2">
        <f t="shared" si="176"/>
        <v>44316.861030092594</v>
      </c>
    </row>
    <row r="11288" spans="1:7" x14ac:dyDescent="0.25">
      <c r="A11288" s="16">
        <v>37082</v>
      </c>
      <c r="B11288" s="17">
        <v>44316.778101851851</v>
      </c>
      <c r="C11288" s="16">
        <v>251733</v>
      </c>
      <c r="D11288" s="16">
        <v>21760</v>
      </c>
      <c r="E11288" s="18">
        <f>VLOOKUP(C11288, Подписчики!$A$1:$C$16000,3,0)</f>
        <v>44310.841056160971</v>
      </c>
      <c r="F11288">
        <v>3</v>
      </c>
      <c r="G11288" s="2">
        <f t="shared" si="176"/>
        <v>44316.903101851851</v>
      </c>
    </row>
    <row r="11289" spans="1:7" x14ac:dyDescent="0.25">
      <c r="A11289" s="16">
        <v>37085</v>
      </c>
      <c r="B11289" s="17">
        <v>44316.778506944444</v>
      </c>
      <c r="C11289" s="16">
        <v>124613</v>
      </c>
      <c r="D11289" s="16">
        <v>388561</v>
      </c>
      <c r="E11289" s="18">
        <f>VLOOKUP(C11289, Подписчики!$A$1:$C$16000,3,0)</f>
        <v>44316.059699252139</v>
      </c>
      <c r="F11289">
        <v>0</v>
      </c>
      <c r="G11289" s="2">
        <f t="shared" si="176"/>
        <v>44316.778506944444</v>
      </c>
    </row>
    <row r="11290" spans="1:7" x14ac:dyDescent="0.25">
      <c r="A11290" s="16">
        <v>37088</v>
      </c>
      <c r="B11290" s="17">
        <v>44316.779317129629</v>
      </c>
      <c r="C11290" s="16">
        <v>176703</v>
      </c>
      <c r="D11290" s="16">
        <v>158978</v>
      </c>
      <c r="E11290" s="18">
        <f>VLOOKUP(C11290, Подписчики!$A$1:$C$16000,3,0)</f>
        <v>44310.74203856838</v>
      </c>
      <c r="F11290">
        <v>2</v>
      </c>
      <c r="G11290" s="2">
        <f t="shared" si="176"/>
        <v>44316.862650462965</v>
      </c>
    </row>
    <row r="11291" spans="1:7" x14ac:dyDescent="0.25">
      <c r="A11291" s="16">
        <v>37091</v>
      </c>
      <c r="B11291" s="17">
        <v>44316.779722222222</v>
      </c>
      <c r="C11291" s="16">
        <v>202725</v>
      </c>
      <c r="D11291" s="16">
        <v>96200</v>
      </c>
      <c r="E11291" s="18">
        <f>VLOOKUP(C11291, Подписчики!$A$1:$C$16000,3,0)</f>
        <v>44315.840345299141</v>
      </c>
      <c r="F11291">
        <v>3</v>
      </c>
      <c r="G11291" s="2">
        <f t="shared" si="176"/>
        <v>44316.904722222222</v>
      </c>
    </row>
    <row r="11292" spans="1:7" x14ac:dyDescent="0.25">
      <c r="A11292" s="16">
        <v>37096</v>
      </c>
      <c r="B11292" s="17">
        <v>44316.779722222222</v>
      </c>
      <c r="C11292" s="16">
        <v>280216</v>
      </c>
      <c r="D11292" s="16">
        <v>96983</v>
      </c>
      <c r="E11292" s="18">
        <f>VLOOKUP(C11292, Подписчики!$A$1:$C$16000,3,0)</f>
        <v>44307.086625819087</v>
      </c>
      <c r="F11292">
        <v>3</v>
      </c>
      <c r="G11292" s="2">
        <f t="shared" si="176"/>
        <v>44316.904722222222</v>
      </c>
    </row>
    <row r="11293" spans="1:7" x14ac:dyDescent="0.25">
      <c r="A11293" s="16">
        <v>37099</v>
      </c>
      <c r="B11293" s="17">
        <v>44316.779722222222</v>
      </c>
      <c r="C11293" s="16">
        <v>307423</v>
      </c>
      <c r="D11293" s="16">
        <v>230507</v>
      </c>
      <c r="E11293" s="18">
        <f>VLOOKUP(C11293, Подписчики!$A$1:$C$16000,3,0)</f>
        <v>44307.568254772079</v>
      </c>
      <c r="F11293">
        <v>7</v>
      </c>
      <c r="G11293" s="2">
        <f t="shared" si="176"/>
        <v>44317.071388888886</v>
      </c>
    </row>
    <row r="11294" spans="1:7" x14ac:dyDescent="0.25">
      <c r="A11294" s="16">
        <v>37101</v>
      </c>
      <c r="B11294" s="17">
        <v>44316.780532407407</v>
      </c>
      <c r="C11294" s="16">
        <v>167164</v>
      </c>
      <c r="D11294" s="16">
        <v>451831</v>
      </c>
      <c r="E11294" s="18">
        <f>VLOOKUP(C11294, Подписчики!$A$1:$C$16000,3,0)</f>
        <v>44316.294893945866</v>
      </c>
      <c r="F11294">
        <v>1</v>
      </c>
      <c r="G11294" s="2">
        <f t="shared" si="176"/>
        <v>44316.822199074071</v>
      </c>
    </row>
    <row r="11295" spans="1:7" x14ac:dyDescent="0.25">
      <c r="A11295" s="16">
        <v>37102</v>
      </c>
      <c r="B11295" s="17">
        <v>44316.780532407407</v>
      </c>
      <c r="C11295" s="16">
        <v>260781</v>
      </c>
      <c r="D11295" s="16">
        <v>250679</v>
      </c>
      <c r="E11295" s="18">
        <f>VLOOKUP(C11295, Подписчики!$A$1:$C$16000,3,0)</f>
        <v>44314.46814989316</v>
      </c>
      <c r="F11295">
        <v>1</v>
      </c>
      <c r="G11295" s="2">
        <f t="shared" si="176"/>
        <v>44316.822199074071</v>
      </c>
    </row>
    <row r="11296" spans="1:7" x14ac:dyDescent="0.25">
      <c r="A11296" s="16">
        <v>37103</v>
      </c>
      <c r="B11296" s="17">
        <v>44316.7809375</v>
      </c>
      <c r="C11296" s="16">
        <v>10941</v>
      </c>
      <c r="D11296" s="16">
        <v>316541</v>
      </c>
      <c r="E11296" s="18">
        <f>VLOOKUP(C11296, Подписчики!$A$1:$C$16000,3,0)</f>
        <v>44316.261299038459</v>
      </c>
      <c r="F11296">
        <v>2</v>
      </c>
      <c r="G11296" s="2">
        <f t="shared" si="176"/>
        <v>44316.864270833335</v>
      </c>
    </row>
    <row r="11297" spans="1:7" x14ac:dyDescent="0.25">
      <c r="A11297" s="16">
        <v>37108</v>
      </c>
      <c r="B11297" s="17">
        <v>44316.7809375</v>
      </c>
      <c r="C11297" s="16">
        <v>102051</v>
      </c>
      <c r="D11297" s="16">
        <v>227775</v>
      </c>
      <c r="E11297" s="18">
        <f>VLOOKUP(C11297, Подписчики!$A$1:$C$16000,3,0)</f>
        <v>44316.045129807695</v>
      </c>
      <c r="F11297">
        <v>2</v>
      </c>
      <c r="G11297" s="2">
        <f t="shared" si="176"/>
        <v>44316.864270833335</v>
      </c>
    </row>
    <row r="11298" spans="1:7" x14ac:dyDescent="0.25">
      <c r="A11298" s="16">
        <v>37109</v>
      </c>
      <c r="B11298" s="17">
        <v>44316.7809375</v>
      </c>
      <c r="C11298" s="16">
        <v>116962</v>
      </c>
      <c r="D11298" s="16">
        <v>352397</v>
      </c>
      <c r="E11298" s="18">
        <f>VLOOKUP(C11298, Подписчики!$A$1:$C$16000,3,0)</f>
        <v>44290.086530519948</v>
      </c>
      <c r="F11298">
        <v>2</v>
      </c>
      <c r="G11298" s="2">
        <f t="shared" si="176"/>
        <v>44316.864270833335</v>
      </c>
    </row>
    <row r="11299" spans="1:7" x14ac:dyDescent="0.25">
      <c r="A11299" s="16">
        <v>37112</v>
      </c>
      <c r="B11299" s="17">
        <v>44316.7809375</v>
      </c>
      <c r="C11299" s="16">
        <v>334469</v>
      </c>
      <c r="D11299" s="16">
        <v>148570</v>
      </c>
      <c r="E11299" s="18">
        <f>VLOOKUP(C11299, Подписчики!$A$1:$C$16000,3,0)</f>
        <v>44315.816560576925</v>
      </c>
      <c r="F11299">
        <v>2</v>
      </c>
      <c r="G11299" s="2">
        <f t="shared" si="176"/>
        <v>44316.864270833335</v>
      </c>
    </row>
    <row r="11300" spans="1:7" x14ac:dyDescent="0.25">
      <c r="A11300" s="16">
        <v>37117</v>
      </c>
      <c r="B11300" s="17">
        <v>44316.781736111108</v>
      </c>
      <c r="C11300" s="16">
        <v>266436</v>
      </c>
      <c r="D11300" s="16">
        <v>411922</v>
      </c>
      <c r="E11300" s="18">
        <f>VLOOKUP(C11300, Подписчики!$A$1:$C$16000,3,0)</f>
        <v>44298.641351994309</v>
      </c>
      <c r="F11300">
        <v>0</v>
      </c>
      <c r="G11300" s="2">
        <f t="shared" si="176"/>
        <v>44316.781736111108</v>
      </c>
    </row>
    <row r="11301" spans="1:7" x14ac:dyDescent="0.25">
      <c r="A11301" s="16">
        <v>37119</v>
      </c>
      <c r="B11301" s="17">
        <v>44316.782141203701</v>
      </c>
      <c r="C11301" s="16">
        <v>68142</v>
      </c>
      <c r="D11301" s="16">
        <v>156678</v>
      </c>
      <c r="E11301" s="18">
        <f>VLOOKUP(C11301, Подписчики!$A$1:$C$16000,3,0)</f>
        <v>44312.815205947292</v>
      </c>
      <c r="F11301">
        <v>1</v>
      </c>
      <c r="G11301" s="2">
        <f t="shared" si="176"/>
        <v>44316.823807870365</v>
      </c>
    </row>
    <row r="11302" spans="1:7" x14ac:dyDescent="0.25">
      <c r="A11302" s="16">
        <v>37120</v>
      </c>
      <c r="B11302" s="17">
        <v>44316.782141203701</v>
      </c>
      <c r="C11302" s="16">
        <v>344827</v>
      </c>
      <c r="D11302" s="16">
        <v>180863</v>
      </c>
      <c r="E11302" s="18">
        <f>VLOOKUP(C11302, Подписчики!$A$1:$C$16000,3,0)</f>
        <v>44302.729882799147</v>
      </c>
      <c r="F11302">
        <v>1</v>
      </c>
      <c r="G11302" s="2">
        <f t="shared" si="176"/>
        <v>44316.823807870365</v>
      </c>
    </row>
    <row r="11303" spans="1:7" x14ac:dyDescent="0.25">
      <c r="A11303" s="16">
        <v>37125</v>
      </c>
      <c r="B11303" s="17">
        <v>44316.784571759257</v>
      </c>
      <c r="C11303" s="16">
        <v>63722</v>
      </c>
      <c r="D11303" s="16">
        <v>230507</v>
      </c>
      <c r="E11303" s="18">
        <f>VLOOKUP(C11303, Подписчики!$A$1:$C$16000,3,0)</f>
        <v>44285.463993447294</v>
      </c>
      <c r="F11303">
        <v>3</v>
      </c>
      <c r="G11303" s="2">
        <f t="shared" si="176"/>
        <v>44316.909571759257</v>
      </c>
    </row>
    <row r="11304" spans="1:7" x14ac:dyDescent="0.25">
      <c r="A11304" s="16">
        <v>37129</v>
      </c>
      <c r="B11304" s="17">
        <v>44316.784571759257</v>
      </c>
      <c r="C11304" s="16">
        <v>87427</v>
      </c>
      <c r="D11304" s="16">
        <v>180017</v>
      </c>
      <c r="E11304" s="18">
        <f>VLOOKUP(C11304, Подписчики!$A$1:$C$16000,3,0)</f>
        <v>44295.741583262105</v>
      </c>
      <c r="F11304">
        <v>3</v>
      </c>
      <c r="G11304" s="2">
        <f t="shared" si="176"/>
        <v>44316.909571759257</v>
      </c>
    </row>
    <row r="11305" spans="1:7" x14ac:dyDescent="0.25">
      <c r="A11305" s="16">
        <v>37131</v>
      </c>
      <c r="B11305" s="17">
        <v>44316.784571759257</v>
      </c>
      <c r="C11305" s="16">
        <v>188353</v>
      </c>
      <c r="D11305" s="16">
        <v>21760</v>
      </c>
      <c r="E11305" s="18">
        <f>VLOOKUP(C11305, Подписчики!$A$1:$C$16000,3,0)</f>
        <v>44303.010722792023</v>
      </c>
      <c r="F11305">
        <v>-5</v>
      </c>
      <c r="G11305" s="2">
        <f t="shared" si="176"/>
        <v>44316.576238425921</v>
      </c>
    </row>
    <row r="11306" spans="1:7" x14ac:dyDescent="0.25">
      <c r="A11306" s="16">
        <v>37133</v>
      </c>
      <c r="B11306" s="17">
        <v>44316.78497685185</v>
      </c>
      <c r="C11306" s="16">
        <v>51220</v>
      </c>
      <c r="D11306" s="16">
        <v>75550</v>
      </c>
      <c r="E11306" s="18">
        <f>VLOOKUP(C11306, Подписчики!$A$1:$C$16000,3,0)</f>
        <v>44309.451705056985</v>
      </c>
      <c r="F11306">
        <v>0</v>
      </c>
      <c r="G11306" s="2">
        <f t="shared" si="176"/>
        <v>44316.78497685185</v>
      </c>
    </row>
    <row r="11307" spans="1:7" x14ac:dyDescent="0.25">
      <c r="A11307" s="16">
        <v>37138</v>
      </c>
      <c r="B11307" s="17">
        <v>44316.785381944443</v>
      </c>
      <c r="C11307" s="16">
        <v>4300</v>
      </c>
      <c r="D11307" s="16">
        <v>305608</v>
      </c>
      <c r="E11307" s="18">
        <f>VLOOKUP(C11307, Подписчики!$A$1:$C$16000,3,0)</f>
        <v>44315.317366559822</v>
      </c>
      <c r="F11307">
        <v>1</v>
      </c>
      <c r="G11307" s="2">
        <f t="shared" si="176"/>
        <v>44316.827048611107</v>
      </c>
    </row>
    <row r="11308" spans="1:7" x14ac:dyDescent="0.25">
      <c r="A11308" s="16">
        <v>37142</v>
      </c>
      <c r="B11308" s="17">
        <v>44316.785381944443</v>
      </c>
      <c r="C11308" s="16">
        <v>311075</v>
      </c>
      <c r="D11308" s="16">
        <v>472712</v>
      </c>
      <c r="E11308" s="18">
        <f>VLOOKUP(C11308, Подписчики!$A$1:$C$16000,3,0)</f>
        <v>44315.815505021368</v>
      </c>
      <c r="F11308">
        <v>1</v>
      </c>
      <c r="G11308" s="2">
        <f t="shared" si="176"/>
        <v>44316.827048611107</v>
      </c>
    </row>
    <row r="11309" spans="1:7" x14ac:dyDescent="0.25">
      <c r="A11309" s="16">
        <v>37146</v>
      </c>
      <c r="B11309" s="17">
        <v>44316.785787037035</v>
      </c>
      <c r="C11309" s="16">
        <v>271522</v>
      </c>
      <c r="D11309" s="16">
        <v>202680</v>
      </c>
      <c r="E11309" s="18">
        <f>VLOOKUP(C11309, Подписчики!$A$1:$C$16000,3,0)</f>
        <v>44303.245181837607</v>
      </c>
      <c r="F11309">
        <v>2</v>
      </c>
      <c r="G11309" s="2">
        <f t="shared" si="176"/>
        <v>44316.869120370371</v>
      </c>
    </row>
    <row r="11310" spans="1:7" x14ac:dyDescent="0.25">
      <c r="A11310" s="16">
        <v>37149</v>
      </c>
      <c r="B11310" s="17">
        <v>44316.785787037035</v>
      </c>
      <c r="C11310" s="16">
        <v>334718</v>
      </c>
      <c r="D11310" s="16">
        <v>347393</v>
      </c>
      <c r="E11310" s="18">
        <f>VLOOKUP(C11310, Подписчики!$A$1:$C$16000,3,0)</f>
        <v>44315.070602421649</v>
      </c>
      <c r="F11310">
        <v>2</v>
      </c>
      <c r="G11310" s="2">
        <f t="shared" si="176"/>
        <v>44316.869120370371</v>
      </c>
    </row>
    <row r="11311" spans="1:7" x14ac:dyDescent="0.25">
      <c r="A11311" s="16">
        <v>37151</v>
      </c>
      <c r="B11311" s="17">
        <v>44316.786597222221</v>
      </c>
      <c r="C11311" s="16">
        <v>279476</v>
      </c>
      <c r="D11311" s="16">
        <v>382098</v>
      </c>
      <c r="E11311" s="18">
        <f>VLOOKUP(C11311, Подписчики!$A$1:$C$16000,3,0)</f>
        <v>44316.013589529917</v>
      </c>
      <c r="F11311">
        <v>0</v>
      </c>
      <c r="G11311" s="2">
        <f t="shared" si="176"/>
        <v>44316.786597222221</v>
      </c>
    </row>
    <row r="11312" spans="1:7" x14ac:dyDescent="0.25">
      <c r="A11312" s="16">
        <v>37155</v>
      </c>
      <c r="B11312" s="17">
        <v>44316.787812499999</v>
      </c>
      <c r="C11312" s="16">
        <v>249124</v>
      </c>
      <c r="D11312" s="16">
        <v>378581</v>
      </c>
      <c r="E11312" s="18">
        <f>VLOOKUP(C11312, Подписчики!$A$1:$C$16000,3,0)</f>
        <v>44315.817035576918</v>
      </c>
      <c r="F11312">
        <v>3</v>
      </c>
      <c r="G11312" s="2">
        <f t="shared" si="176"/>
        <v>44316.912812499999</v>
      </c>
    </row>
    <row r="11313" spans="1:7" x14ac:dyDescent="0.25">
      <c r="A11313" s="16">
        <v>37159</v>
      </c>
      <c r="B11313" s="17">
        <v>44316.789027777777</v>
      </c>
      <c r="C11313" s="16">
        <v>42461</v>
      </c>
      <c r="D11313" s="16">
        <v>250679</v>
      </c>
      <c r="E11313" s="18">
        <f>VLOOKUP(C11313, Подписчики!$A$1:$C$16000,3,0)</f>
        <v>44299.416261289174</v>
      </c>
      <c r="F11313">
        <v>2</v>
      </c>
      <c r="G11313" s="2">
        <f t="shared" si="176"/>
        <v>44316.872361111113</v>
      </c>
    </row>
    <row r="11314" spans="1:7" x14ac:dyDescent="0.25">
      <c r="A11314" s="16">
        <v>37161</v>
      </c>
      <c r="B11314" s="17">
        <v>44316.789027777777</v>
      </c>
      <c r="C11314" s="16">
        <v>86083</v>
      </c>
      <c r="D11314" s="16">
        <v>250679</v>
      </c>
      <c r="E11314" s="18">
        <f>VLOOKUP(C11314, Подписчики!$A$1:$C$16000,3,0)</f>
        <v>44308.756588817661</v>
      </c>
      <c r="F11314">
        <v>2</v>
      </c>
      <c r="G11314" s="2">
        <f t="shared" si="176"/>
        <v>44316.872361111113</v>
      </c>
    </row>
    <row r="11315" spans="1:7" x14ac:dyDescent="0.25">
      <c r="A11315" s="16">
        <v>37163</v>
      </c>
      <c r="B11315" s="17">
        <v>44316.789027777777</v>
      </c>
      <c r="C11315" s="16">
        <v>230497</v>
      </c>
      <c r="D11315" s="16">
        <v>250679</v>
      </c>
      <c r="E11315" s="18">
        <f>VLOOKUP(C11315, Подписчики!$A$1:$C$16000,3,0)</f>
        <v>44315.395212393159</v>
      </c>
      <c r="F11315">
        <v>2</v>
      </c>
      <c r="G11315" s="2">
        <f t="shared" si="176"/>
        <v>44316.872361111113</v>
      </c>
    </row>
    <row r="11316" spans="1:7" x14ac:dyDescent="0.25">
      <c r="A11316" s="16">
        <v>37165</v>
      </c>
      <c r="B11316" s="17">
        <v>44316.789826388886</v>
      </c>
      <c r="C11316" s="16">
        <v>180047</v>
      </c>
      <c r="D11316" s="16">
        <v>439981</v>
      </c>
      <c r="E11316" s="18">
        <f>VLOOKUP(C11316, Подписчики!$A$1:$C$16000,3,0)</f>
        <v>44312.18318557692</v>
      </c>
      <c r="F11316">
        <v>-8</v>
      </c>
      <c r="G11316" s="2">
        <f t="shared" si="176"/>
        <v>44316.45649305555</v>
      </c>
    </row>
    <row r="11317" spans="1:7" x14ac:dyDescent="0.25">
      <c r="A11317" s="16">
        <v>37168</v>
      </c>
      <c r="B11317" s="17">
        <v>44316.790231481478</v>
      </c>
      <c r="C11317" s="16">
        <v>74288</v>
      </c>
      <c r="D11317" s="16">
        <v>12149</v>
      </c>
      <c r="E11317" s="18">
        <f>VLOOKUP(C11317, Подписчики!$A$1:$C$16000,3,0)</f>
        <v>44296.613328632477</v>
      </c>
      <c r="F11317">
        <v>1</v>
      </c>
      <c r="G11317" s="2">
        <f t="shared" si="176"/>
        <v>44316.831898148142</v>
      </c>
    </row>
    <row r="11318" spans="1:7" x14ac:dyDescent="0.25">
      <c r="A11318" s="16">
        <v>37171</v>
      </c>
      <c r="B11318" s="17">
        <v>44316.790231481478</v>
      </c>
      <c r="C11318" s="16">
        <v>276453</v>
      </c>
      <c r="D11318" s="16">
        <v>411922</v>
      </c>
      <c r="E11318" s="18">
        <f>VLOOKUP(C11318, Подписчики!$A$1:$C$16000,3,0)</f>
        <v>44312.647130270656</v>
      </c>
      <c r="F11318">
        <v>1</v>
      </c>
      <c r="G11318" s="2">
        <f t="shared" si="176"/>
        <v>44316.831898148142</v>
      </c>
    </row>
    <row r="11319" spans="1:7" x14ac:dyDescent="0.25">
      <c r="A11319" s="16">
        <v>37175</v>
      </c>
      <c r="B11319" s="17">
        <v>44316.791041666664</v>
      </c>
      <c r="C11319" s="16">
        <v>253137</v>
      </c>
      <c r="D11319" s="16">
        <v>347008</v>
      </c>
      <c r="E11319" s="18">
        <f>VLOOKUP(C11319, Подписчики!$A$1:$C$16000,3,0)</f>
        <v>44285.766614992877</v>
      </c>
      <c r="F11319">
        <v>3</v>
      </c>
      <c r="G11319" s="2">
        <f t="shared" si="176"/>
        <v>44316.916041666664</v>
      </c>
    </row>
    <row r="11320" spans="1:7" x14ac:dyDescent="0.25">
      <c r="A11320" s="16">
        <v>37180</v>
      </c>
      <c r="B11320" s="17">
        <v>44316.791446759256</v>
      </c>
      <c r="C11320" s="16">
        <v>94949</v>
      </c>
      <c r="D11320" s="16">
        <v>250679</v>
      </c>
      <c r="E11320" s="18">
        <f>VLOOKUP(C11320, Подписчики!$A$1:$C$16000,3,0)</f>
        <v>44297.103730484334</v>
      </c>
      <c r="F11320">
        <v>0</v>
      </c>
      <c r="G11320" s="2">
        <f t="shared" si="176"/>
        <v>44316.791446759256</v>
      </c>
    </row>
    <row r="11321" spans="1:7" x14ac:dyDescent="0.25">
      <c r="A11321" s="16">
        <v>37184</v>
      </c>
      <c r="B11321" s="17">
        <v>44316.791446759256</v>
      </c>
      <c r="C11321" s="16">
        <v>101260</v>
      </c>
      <c r="D11321" s="16">
        <v>89415</v>
      </c>
      <c r="E11321" s="18">
        <f>VLOOKUP(C11321, Подписчики!$A$1:$C$16000,3,0)</f>
        <v>44285.61788372507</v>
      </c>
      <c r="F11321">
        <v>0</v>
      </c>
      <c r="G11321" s="2">
        <f t="shared" si="176"/>
        <v>44316.791446759256</v>
      </c>
    </row>
    <row r="11322" spans="1:7" x14ac:dyDescent="0.25">
      <c r="A11322" s="16">
        <v>37185</v>
      </c>
      <c r="B11322" s="17">
        <v>44316.791446759256</v>
      </c>
      <c r="C11322" s="16">
        <v>323129</v>
      </c>
      <c r="D11322" s="16">
        <v>250679</v>
      </c>
      <c r="E11322" s="18">
        <f>VLOOKUP(C11322, Подписчики!$A$1:$C$16000,3,0)</f>
        <v>44302.221996011394</v>
      </c>
      <c r="F11322">
        <v>0</v>
      </c>
      <c r="G11322" s="2">
        <f t="shared" si="176"/>
        <v>44316.791446759256</v>
      </c>
    </row>
    <row r="11323" spans="1:7" x14ac:dyDescent="0.25">
      <c r="A11323" s="16">
        <v>37189</v>
      </c>
      <c r="B11323" s="17">
        <v>44316.791446759256</v>
      </c>
      <c r="C11323" s="16">
        <v>342391</v>
      </c>
      <c r="D11323" s="16">
        <v>176181</v>
      </c>
      <c r="E11323" s="18">
        <f>VLOOKUP(C11323, Подписчики!$A$1:$C$16000,3,0)</f>
        <v>44308.295968411679</v>
      </c>
      <c r="F11323">
        <v>0</v>
      </c>
      <c r="G11323" s="2">
        <f t="shared" si="176"/>
        <v>44316.791446759256</v>
      </c>
    </row>
    <row r="11324" spans="1:7" x14ac:dyDescent="0.25">
      <c r="A11324" s="16">
        <v>37190</v>
      </c>
      <c r="B11324" s="17">
        <v>44316.791851851849</v>
      </c>
      <c r="C11324" s="16">
        <v>287121</v>
      </c>
      <c r="D11324" s="16">
        <v>405774</v>
      </c>
      <c r="E11324" s="18">
        <f>VLOOKUP(C11324, Подписчики!$A$1:$C$16000,3,0)</f>
        <v>44296.147887713676</v>
      </c>
      <c r="F11324">
        <v>1</v>
      </c>
      <c r="G11324" s="2">
        <f t="shared" si="176"/>
        <v>44316.833518518513</v>
      </c>
    </row>
    <row r="11325" spans="1:7" x14ac:dyDescent="0.25">
      <c r="A11325" s="16">
        <v>37195</v>
      </c>
      <c r="B11325" s="17">
        <v>44316.792662037034</v>
      </c>
      <c r="C11325" s="16">
        <v>167101</v>
      </c>
      <c r="D11325" s="16">
        <v>472712</v>
      </c>
      <c r="E11325" s="18">
        <f>VLOOKUP(C11325, Подписчики!$A$1:$C$16000,3,0)</f>
        <v>44316.016954344726</v>
      </c>
      <c r="F11325">
        <v>3</v>
      </c>
      <c r="G11325" s="2">
        <f t="shared" si="176"/>
        <v>44316.917662037034</v>
      </c>
    </row>
    <row r="11326" spans="1:7" x14ac:dyDescent="0.25">
      <c r="A11326" s="16">
        <v>37200</v>
      </c>
      <c r="B11326" s="17">
        <v>44316.79347222222</v>
      </c>
      <c r="C11326" s="16">
        <v>346225</v>
      </c>
      <c r="D11326" s="16">
        <v>258251</v>
      </c>
      <c r="E11326" s="18">
        <f>VLOOKUP(C11326, Подписчики!$A$1:$C$16000,3,0)</f>
        <v>44293.447669408837</v>
      </c>
      <c r="F11326">
        <v>1</v>
      </c>
      <c r="G11326" s="2">
        <f t="shared" si="176"/>
        <v>44316.835138888884</v>
      </c>
    </row>
    <row r="11327" spans="1:7" x14ac:dyDescent="0.25">
      <c r="A11327" s="16">
        <v>37205</v>
      </c>
      <c r="B11327" s="17">
        <v>44316.793877314813</v>
      </c>
      <c r="C11327" s="16">
        <v>280906</v>
      </c>
      <c r="D11327" s="16">
        <v>154256</v>
      </c>
      <c r="E11327" s="18">
        <f>VLOOKUP(C11327, Подписчики!$A$1:$C$16000,3,0)</f>
        <v>44297.361742414527</v>
      </c>
      <c r="F11327">
        <v>2</v>
      </c>
      <c r="G11327" s="2">
        <f t="shared" si="176"/>
        <v>44316.877210648148</v>
      </c>
    </row>
    <row r="11328" spans="1:7" x14ac:dyDescent="0.25">
      <c r="A11328" s="16">
        <v>37209</v>
      </c>
      <c r="B11328" s="17">
        <v>44316.793877314813</v>
      </c>
      <c r="C11328" s="16">
        <v>301311</v>
      </c>
      <c r="D11328" s="16">
        <v>471403</v>
      </c>
      <c r="E11328" s="18">
        <f>VLOOKUP(C11328, Подписчики!$A$1:$C$16000,3,0)</f>
        <v>44316.307038853272</v>
      </c>
      <c r="F11328">
        <v>2</v>
      </c>
      <c r="G11328" s="2">
        <f t="shared" si="176"/>
        <v>44316.877210648148</v>
      </c>
    </row>
    <row r="11329" spans="1:7" x14ac:dyDescent="0.25">
      <c r="A11329" s="16">
        <v>37211</v>
      </c>
      <c r="B11329" s="17">
        <v>44316.794282407405</v>
      </c>
      <c r="C11329" s="16">
        <v>131820</v>
      </c>
      <c r="D11329" s="16">
        <v>411922</v>
      </c>
      <c r="E11329" s="18">
        <f>VLOOKUP(C11329, Подписчики!$A$1:$C$16000,3,0)</f>
        <v>44310.0676434829</v>
      </c>
      <c r="F11329">
        <v>3</v>
      </c>
      <c r="G11329" s="2">
        <f t="shared" si="176"/>
        <v>44316.919282407405</v>
      </c>
    </row>
    <row r="11330" spans="1:7" x14ac:dyDescent="0.25">
      <c r="A11330" s="16">
        <v>37213</v>
      </c>
      <c r="B11330" s="17">
        <v>44316.795092592591</v>
      </c>
      <c r="C11330" s="16">
        <v>194281</v>
      </c>
      <c r="D11330" s="16">
        <v>158978</v>
      </c>
      <c r="E11330" s="18">
        <f>VLOOKUP(C11330, Подписчики!$A$1:$C$16000,3,0)</f>
        <v>44310.894929807699</v>
      </c>
      <c r="F11330">
        <v>1</v>
      </c>
      <c r="G11330" s="2">
        <f t="shared" ref="G11330:G11393" si="177">B11330+F11330/24</f>
        <v>44316.836759259255</v>
      </c>
    </row>
    <row r="11331" spans="1:7" x14ac:dyDescent="0.25">
      <c r="A11331" s="16">
        <v>37218</v>
      </c>
      <c r="B11331" s="17">
        <v>44316.795497685183</v>
      </c>
      <c r="C11331" s="16">
        <v>232456</v>
      </c>
      <c r="D11331" s="16">
        <v>129210</v>
      </c>
      <c r="E11331" s="18">
        <f>VLOOKUP(C11331, Подписчики!$A$1:$C$16000,3,0)</f>
        <v>44285.380732549856</v>
      </c>
      <c r="F11331">
        <v>2</v>
      </c>
      <c r="G11331" s="2">
        <f t="shared" si="177"/>
        <v>44316.878831018519</v>
      </c>
    </row>
    <row r="11332" spans="1:7" x14ac:dyDescent="0.25">
      <c r="A11332" s="16">
        <v>37220</v>
      </c>
      <c r="B11332" s="17">
        <v>44316.795497685183</v>
      </c>
      <c r="C11332" s="16">
        <v>284062</v>
      </c>
      <c r="D11332" s="16">
        <v>21760</v>
      </c>
      <c r="E11332" s="18">
        <f>VLOOKUP(C11332, Подписчики!$A$1:$C$16000,3,0)</f>
        <v>44304.793957799149</v>
      </c>
      <c r="F11332">
        <v>2</v>
      </c>
      <c r="G11332" s="2">
        <f t="shared" si="177"/>
        <v>44316.878831018519</v>
      </c>
    </row>
    <row r="11333" spans="1:7" x14ac:dyDescent="0.25">
      <c r="A11333" s="16">
        <v>37223</v>
      </c>
      <c r="B11333" s="17">
        <v>44316.795902777776</v>
      </c>
      <c r="C11333" s="16">
        <v>167244</v>
      </c>
      <c r="D11333" s="16">
        <v>347008</v>
      </c>
      <c r="E11333" s="18">
        <f>VLOOKUP(C11333, Подписчики!$A$1:$C$16000,3,0)</f>
        <v>44315.348287393157</v>
      </c>
      <c r="F11333">
        <v>3</v>
      </c>
      <c r="G11333" s="2">
        <f t="shared" si="177"/>
        <v>44316.920902777776</v>
      </c>
    </row>
    <row r="11334" spans="1:7" x14ac:dyDescent="0.25">
      <c r="A11334" s="16">
        <v>37227</v>
      </c>
      <c r="B11334" s="17">
        <v>44316.796307870369</v>
      </c>
      <c r="C11334" s="16">
        <v>134021</v>
      </c>
      <c r="D11334" s="16">
        <v>228405</v>
      </c>
      <c r="E11334" s="18">
        <f>VLOOKUP(C11334, Подписчики!$A$1:$C$16000,3,0)</f>
        <v>44315.151823254986</v>
      </c>
      <c r="F11334">
        <v>0</v>
      </c>
      <c r="G11334" s="2">
        <f t="shared" si="177"/>
        <v>44316.796307870369</v>
      </c>
    </row>
    <row r="11335" spans="1:7" x14ac:dyDescent="0.25">
      <c r="A11335" s="16">
        <v>37229</v>
      </c>
      <c r="B11335" s="17">
        <v>44316.796307870369</v>
      </c>
      <c r="C11335" s="16">
        <v>187188</v>
      </c>
      <c r="D11335" s="16">
        <v>458567</v>
      </c>
      <c r="E11335" s="18">
        <f>VLOOKUP(C11335, Подписчики!$A$1:$C$16000,3,0)</f>
        <v>44315.823330947293</v>
      </c>
      <c r="F11335">
        <v>0</v>
      </c>
      <c r="G11335" s="2">
        <f t="shared" si="177"/>
        <v>44316.796307870369</v>
      </c>
    </row>
    <row r="11336" spans="1:7" x14ac:dyDescent="0.25">
      <c r="A11336" s="16">
        <v>37232</v>
      </c>
      <c r="B11336" s="17">
        <v>44316.796307870369</v>
      </c>
      <c r="C11336" s="16">
        <v>282400</v>
      </c>
      <c r="D11336" s="16">
        <v>182191</v>
      </c>
      <c r="E11336" s="18">
        <f>VLOOKUP(C11336, Подписчики!$A$1:$C$16000,3,0)</f>
        <v>44315.580961716521</v>
      </c>
      <c r="F11336">
        <v>0</v>
      </c>
      <c r="G11336" s="2">
        <f t="shared" si="177"/>
        <v>44316.796307870369</v>
      </c>
    </row>
    <row r="11337" spans="1:7" x14ac:dyDescent="0.25">
      <c r="A11337" s="16">
        <v>37235</v>
      </c>
      <c r="B11337" s="17">
        <v>44316.796712962961</v>
      </c>
      <c r="C11337" s="16">
        <v>101679</v>
      </c>
      <c r="D11337" s="16">
        <v>118549</v>
      </c>
      <c r="E11337" s="18">
        <f>VLOOKUP(C11337, Подписчики!$A$1:$C$16000,3,0)</f>
        <v>44309.882669408827</v>
      </c>
      <c r="F11337">
        <v>5</v>
      </c>
      <c r="G11337" s="2">
        <f t="shared" si="177"/>
        <v>44317.005046296297</v>
      </c>
    </row>
    <row r="11338" spans="1:7" x14ac:dyDescent="0.25">
      <c r="A11338" s="16">
        <v>37240</v>
      </c>
      <c r="B11338" s="17">
        <v>44316.797523148147</v>
      </c>
      <c r="C11338" s="16">
        <v>221339</v>
      </c>
      <c r="D11338" s="16">
        <v>227775</v>
      </c>
      <c r="E11338" s="18">
        <f>VLOOKUP(C11338, Подписчики!$A$1:$C$16000,3,0)</f>
        <v>44315.292226068377</v>
      </c>
      <c r="F11338">
        <v>3</v>
      </c>
      <c r="G11338" s="2">
        <f t="shared" si="177"/>
        <v>44316.922523148147</v>
      </c>
    </row>
    <row r="11339" spans="1:7" x14ac:dyDescent="0.25">
      <c r="A11339" s="16">
        <v>37241</v>
      </c>
      <c r="B11339" s="17">
        <v>44316.799131944441</v>
      </c>
      <c r="C11339" s="16">
        <v>117685</v>
      </c>
      <c r="D11339" s="16">
        <v>158978</v>
      </c>
      <c r="E11339" s="18">
        <f>VLOOKUP(C11339, Подписчики!$A$1:$C$16000,3,0)</f>
        <v>44316.068124252139</v>
      </c>
      <c r="F11339">
        <v>3</v>
      </c>
      <c r="G11339" s="2">
        <f t="shared" si="177"/>
        <v>44316.924131944441</v>
      </c>
    </row>
    <row r="11340" spans="1:7" x14ac:dyDescent="0.25">
      <c r="A11340" s="16">
        <v>37246</v>
      </c>
      <c r="B11340" s="17">
        <v>44316.799537037034</v>
      </c>
      <c r="C11340" s="16">
        <v>316438</v>
      </c>
      <c r="D11340" s="16">
        <v>411922</v>
      </c>
      <c r="E11340" s="18">
        <f>VLOOKUP(C11340, Подписчики!$A$1:$C$16000,3,0)</f>
        <v>44316.060429344732</v>
      </c>
      <c r="F11340">
        <v>0</v>
      </c>
      <c r="G11340" s="2">
        <f t="shared" si="177"/>
        <v>44316.799537037034</v>
      </c>
    </row>
    <row r="11341" spans="1:7" x14ac:dyDescent="0.25">
      <c r="A11341" s="16">
        <v>37251</v>
      </c>
      <c r="B11341" s="17">
        <v>44316.799942129626</v>
      </c>
      <c r="C11341" s="16">
        <v>164398</v>
      </c>
      <c r="D11341" s="16">
        <v>156555</v>
      </c>
      <c r="E11341" s="18">
        <f>VLOOKUP(C11341, Подписчики!$A$1:$C$16000,3,0)</f>
        <v>44307.417277706554</v>
      </c>
      <c r="F11341">
        <v>5</v>
      </c>
      <c r="G11341" s="2">
        <f t="shared" si="177"/>
        <v>44317.008275462962</v>
      </c>
    </row>
    <row r="11342" spans="1:7" x14ac:dyDescent="0.25">
      <c r="A11342" s="16">
        <v>37253</v>
      </c>
      <c r="B11342" s="17">
        <v>44316.799942129626</v>
      </c>
      <c r="C11342" s="16">
        <v>192531</v>
      </c>
      <c r="D11342" s="16">
        <v>238134</v>
      </c>
      <c r="E11342" s="18">
        <f>VLOOKUP(C11342, Подписчики!$A$1:$C$16000,3,0)</f>
        <v>44308.427521011399</v>
      </c>
      <c r="F11342">
        <v>1</v>
      </c>
      <c r="G11342" s="2">
        <f t="shared" si="177"/>
        <v>44316.841608796291</v>
      </c>
    </row>
    <row r="11343" spans="1:7" x14ac:dyDescent="0.25">
      <c r="A11343" s="16">
        <v>37255</v>
      </c>
      <c r="B11343" s="17">
        <v>44316.800347222219</v>
      </c>
      <c r="C11343" s="16">
        <v>73927</v>
      </c>
      <c r="D11343" s="16">
        <v>411922</v>
      </c>
      <c r="E11343" s="18">
        <f>VLOOKUP(C11343, Подписчики!$A$1:$C$16000,3,0)</f>
        <v>44310.229052706549</v>
      </c>
      <c r="F11343">
        <v>2</v>
      </c>
      <c r="G11343" s="2">
        <f t="shared" si="177"/>
        <v>44316.883680555555</v>
      </c>
    </row>
    <row r="11344" spans="1:7" x14ac:dyDescent="0.25">
      <c r="A11344" s="16">
        <v>37257</v>
      </c>
      <c r="B11344" s="17">
        <v>44316.800347222219</v>
      </c>
      <c r="C11344" s="16">
        <v>144875</v>
      </c>
      <c r="D11344" s="16">
        <v>111368</v>
      </c>
      <c r="E11344" s="18">
        <f>VLOOKUP(C11344, Подписчики!$A$1:$C$16000,3,0)</f>
        <v>44287.25066709402</v>
      </c>
      <c r="F11344">
        <v>2</v>
      </c>
      <c r="G11344" s="2">
        <f t="shared" si="177"/>
        <v>44316.883680555555</v>
      </c>
    </row>
    <row r="11345" spans="1:7" x14ac:dyDescent="0.25">
      <c r="A11345" s="16">
        <v>37259</v>
      </c>
      <c r="B11345" s="17">
        <v>44316.800347222219</v>
      </c>
      <c r="C11345" s="16">
        <v>226607</v>
      </c>
      <c r="D11345" s="16">
        <v>439981</v>
      </c>
      <c r="E11345" s="18">
        <f>VLOOKUP(C11345, Подписчики!$A$1:$C$16000,3,0)</f>
        <v>44312.510676994309</v>
      </c>
      <c r="F11345">
        <v>2</v>
      </c>
      <c r="G11345" s="2">
        <f t="shared" si="177"/>
        <v>44316.883680555555</v>
      </c>
    </row>
    <row r="11346" spans="1:7" x14ac:dyDescent="0.25">
      <c r="A11346" s="16">
        <v>37263</v>
      </c>
      <c r="B11346" s="17">
        <v>44316.800752314812</v>
      </c>
      <c r="C11346" s="16">
        <v>219135</v>
      </c>
      <c r="D11346" s="16">
        <v>21760</v>
      </c>
      <c r="E11346" s="18">
        <f>VLOOKUP(C11346, Подписчики!$A$1:$C$16000,3,0)</f>
        <v>44299.064156196589</v>
      </c>
      <c r="F11346">
        <v>3</v>
      </c>
      <c r="G11346" s="2">
        <f t="shared" si="177"/>
        <v>44316.925752314812</v>
      </c>
    </row>
    <row r="11347" spans="1:7" x14ac:dyDescent="0.25">
      <c r="A11347" s="16">
        <v>37265</v>
      </c>
      <c r="B11347" s="17">
        <v>44316.801562499997</v>
      </c>
      <c r="C11347" s="16">
        <v>111983</v>
      </c>
      <c r="D11347" s="16">
        <v>404226</v>
      </c>
      <c r="E11347" s="18">
        <f>VLOOKUP(C11347, Подписчики!$A$1:$C$16000,3,0)</f>
        <v>44316.03705480769</v>
      </c>
      <c r="F11347">
        <v>1</v>
      </c>
      <c r="G11347" s="2">
        <f t="shared" si="177"/>
        <v>44316.843229166661</v>
      </c>
    </row>
    <row r="11348" spans="1:7" x14ac:dyDescent="0.25">
      <c r="A11348" s="16">
        <v>37270</v>
      </c>
      <c r="B11348" s="17">
        <v>44316.80196759259</v>
      </c>
      <c r="C11348" s="16">
        <v>284782</v>
      </c>
      <c r="D11348" s="16">
        <v>82901</v>
      </c>
      <c r="E11348" s="18">
        <f>VLOOKUP(C11348, Подписчики!$A$1:$C$16000,3,0)</f>
        <v>44315.853390669508</v>
      </c>
      <c r="F11348">
        <v>2</v>
      </c>
      <c r="G11348" s="2">
        <f t="shared" si="177"/>
        <v>44316.885300925926</v>
      </c>
    </row>
    <row r="11349" spans="1:7" x14ac:dyDescent="0.25">
      <c r="A11349" s="16">
        <v>37271</v>
      </c>
      <c r="B11349" s="17">
        <v>44316.802372685182</v>
      </c>
      <c r="C11349" s="16">
        <v>268263</v>
      </c>
      <c r="D11349" s="16">
        <v>419338</v>
      </c>
      <c r="E11349" s="18">
        <f>VLOOKUP(C11349, Подписчики!$A$1:$C$16000,3,0)</f>
        <v>44312.664476923077</v>
      </c>
      <c r="F11349">
        <v>3</v>
      </c>
      <c r="G11349" s="2">
        <f t="shared" si="177"/>
        <v>44316.927372685182</v>
      </c>
    </row>
    <row r="11350" spans="1:7" x14ac:dyDescent="0.25">
      <c r="A11350" s="16">
        <v>37275</v>
      </c>
      <c r="B11350" s="17">
        <v>44316.802777777775</v>
      </c>
      <c r="C11350" s="16">
        <v>26042</v>
      </c>
      <c r="D11350" s="16">
        <v>347008</v>
      </c>
      <c r="E11350" s="18">
        <f>VLOOKUP(C11350, Подписчики!$A$1:$C$16000,3,0)</f>
        <v>44315.598531623931</v>
      </c>
      <c r="F11350">
        <v>0</v>
      </c>
      <c r="G11350" s="2">
        <f t="shared" si="177"/>
        <v>44316.802777777775</v>
      </c>
    </row>
    <row r="11351" spans="1:7" x14ac:dyDescent="0.25">
      <c r="A11351" s="16">
        <v>37276</v>
      </c>
      <c r="B11351" s="17">
        <v>44316.802777777775</v>
      </c>
      <c r="C11351" s="16">
        <v>65991</v>
      </c>
      <c r="D11351" s="16">
        <v>37467</v>
      </c>
      <c r="E11351" s="18">
        <f>VLOOKUP(C11351, Подписчики!$A$1:$C$16000,3,0)</f>
        <v>44311.416804843313</v>
      </c>
      <c r="F11351">
        <v>0</v>
      </c>
      <c r="G11351" s="2">
        <f t="shared" si="177"/>
        <v>44316.802777777775</v>
      </c>
    </row>
    <row r="11352" spans="1:7" x14ac:dyDescent="0.25">
      <c r="A11352" s="16">
        <v>37279</v>
      </c>
      <c r="B11352" s="17">
        <v>44316.803182870368</v>
      </c>
      <c r="C11352" s="16">
        <v>193037</v>
      </c>
      <c r="D11352" s="16">
        <v>347393</v>
      </c>
      <c r="E11352" s="18">
        <f>VLOOKUP(C11352, Подписчики!$A$1:$C$16000,3,0)</f>
        <v>44310.515852742166</v>
      </c>
      <c r="F11352">
        <v>1</v>
      </c>
      <c r="G11352" s="2">
        <f t="shared" si="177"/>
        <v>44316.844849537032</v>
      </c>
    </row>
    <row r="11353" spans="1:7" x14ac:dyDescent="0.25">
      <c r="A11353" s="16">
        <v>37280</v>
      </c>
      <c r="B11353" s="17">
        <v>44316.803182870368</v>
      </c>
      <c r="C11353" s="16">
        <v>263768</v>
      </c>
      <c r="D11353" s="16">
        <v>359800</v>
      </c>
      <c r="E11353" s="18">
        <f>VLOOKUP(C11353, Подписчики!$A$1:$C$16000,3,0)</f>
        <v>44291.371817022795</v>
      </c>
      <c r="F11353">
        <v>1</v>
      </c>
      <c r="G11353" s="2">
        <f t="shared" si="177"/>
        <v>44316.844849537032</v>
      </c>
    </row>
    <row r="11354" spans="1:7" x14ac:dyDescent="0.25">
      <c r="A11354" s="16">
        <v>37283</v>
      </c>
      <c r="B11354" s="17">
        <v>44316.803993055553</v>
      </c>
      <c r="C11354" s="16">
        <v>109194</v>
      </c>
      <c r="D11354" s="16">
        <v>56396</v>
      </c>
      <c r="E11354" s="18">
        <f>VLOOKUP(C11354, Подписчики!$A$1:$C$16000,3,0)</f>
        <v>44313.206140170936</v>
      </c>
      <c r="F11354">
        <v>3</v>
      </c>
      <c r="G11354" s="2">
        <f t="shared" si="177"/>
        <v>44316.928993055553</v>
      </c>
    </row>
    <row r="11355" spans="1:7" x14ac:dyDescent="0.25">
      <c r="A11355" s="16">
        <v>37288</v>
      </c>
      <c r="B11355" s="17">
        <v>44316.803993055553</v>
      </c>
      <c r="C11355" s="16">
        <v>237441</v>
      </c>
      <c r="D11355" s="16">
        <v>473323</v>
      </c>
      <c r="E11355" s="18">
        <f>VLOOKUP(C11355, Подписчики!$A$1:$C$16000,3,0)</f>
        <v>44301.383285327633</v>
      </c>
      <c r="F11355">
        <v>3</v>
      </c>
      <c r="G11355" s="2">
        <f t="shared" si="177"/>
        <v>44316.928993055553</v>
      </c>
    </row>
    <row r="11356" spans="1:7" x14ac:dyDescent="0.25">
      <c r="A11356" s="16">
        <v>37291</v>
      </c>
      <c r="B11356" s="17">
        <v>44316.804398148146</v>
      </c>
      <c r="C11356" s="16">
        <v>106559</v>
      </c>
      <c r="D11356" s="16">
        <v>421199</v>
      </c>
      <c r="E11356" s="18">
        <f>VLOOKUP(C11356, Подписчики!$A$1:$C$16000,3,0)</f>
        <v>44298.515395975781</v>
      </c>
      <c r="F11356">
        <v>0</v>
      </c>
      <c r="G11356" s="2">
        <f t="shared" si="177"/>
        <v>44316.804398148146</v>
      </c>
    </row>
    <row r="11357" spans="1:7" x14ac:dyDescent="0.25">
      <c r="A11357" s="16">
        <v>37292</v>
      </c>
      <c r="B11357" s="17">
        <v>44316.804803240739</v>
      </c>
      <c r="C11357" s="16">
        <v>7744</v>
      </c>
      <c r="D11357" s="16">
        <v>411922</v>
      </c>
      <c r="E11357" s="18">
        <f>VLOOKUP(C11357, Подписчики!$A$1:$C$16000,3,0)</f>
        <v>44306.611368660975</v>
      </c>
      <c r="F11357">
        <v>1</v>
      </c>
      <c r="G11357" s="2">
        <f t="shared" si="177"/>
        <v>44316.846469907403</v>
      </c>
    </row>
    <row r="11358" spans="1:7" x14ac:dyDescent="0.25">
      <c r="A11358" s="16">
        <v>37295</v>
      </c>
      <c r="B11358" s="17">
        <v>44316.804803240739</v>
      </c>
      <c r="C11358" s="16">
        <v>69769</v>
      </c>
      <c r="D11358" s="16">
        <v>301748</v>
      </c>
      <c r="E11358" s="18">
        <f>VLOOKUP(C11358, Подписчики!$A$1:$C$16000,3,0)</f>
        <v>44315.369787856122</v>
      </c>
      <c r="F11358">
        <v>1</v>
      </c>
      <c r="G11358" s="2">
        <f t="shared" si="177"/>
        <v>44316.846469907403</v>
      </c>
    </row>
    <row r="11359" spans="1:7" x14ac:dyDescent="0.25">
      <c r="A11359" s="16">
        <v>37298</v>
      </c>
      <c r="B11359" s="17">
        <v>44316.804803240739</v>
      </c>
      <c r="C11359" s="16">
        <v>205526</v>
      </c>
      <c r="D11359" s="16">
        <v>411922</v>
      </c>
      <c r="E11359" s="18">
        <f>VLOOKUP(C11359, Подписчики!$A$1:$C$16000,3,0)</f>
        <v>44316.108095548436</v>
      </c>
      <c r="F11359">
        <v>1</v>
      </c>
      <c r="G11359" s="2">
        <f t="shared" si="177"/>
        <v>44316.846469907403</v>
      </c>
    </row>
    <row r="11360" spans="1:7" x14ac:dyDescent="0.25">
      <c r="A11360" s="16">
        <v>37299</v>
      </c>
      <c r="B11360" s="17">
        <v>44316.804803240739</v>
      </c>
      <c r="C11360" s="16">
        <v>274551</v>
      </c>
      <c r="D11360" s="16">
        <v>118549</v>
      </c>
      <c r="E11360" s="18">
        <f>VLOOKUP(C11360, Подписчики!$A$1:$C$16000,3,0)</f>
        <v>44315.575257086894</v>
      </c>
      <c r="F11360">
        <v>1</v>
      </c>
      <c r="G11360" s="2">
        <f t="shared" si="177"/>
        <v>44316.846469907403</v>
      </c>
    </row>
    <row r="11361" spans="1:7" x14ac:dyDescent="0.25">
      <c r="A11361" s="16">
        <v>37300</v>
      </c>
      <c r="B11361" s="17">
        <v>44316.805208333331</v>
      </c>
      <c r="C11361" s="16">
        <v>222682</v>
      </c>
      <c r="D11361" s="16">
        <v>304128</v>
      </c>
      <c r="E11361" s="18">
        <f>VLOOKUP(C11361, Подписчики!$A$1:$C$16000,3,0)</f>
        <v>44315.151223717949</v>
      </c>
      <c r="F11361">
        <v>-6</v>
      </c>
      <c r="G11361" s="2">
        <f t="shared" si="177"/>
        <v>44316.555208333331</v>
      </c>
    </row>
    <row r="11362" spans="1:7" x14ac:dyDescent="0.25">
      <c r="A11362" s="16">
        <v>37303</v>
      </c>
      <c r="B11362" s="17">
        <v>44316.806018518517</v>
      </c>
      <c r="C11362" s="16">
        <v>20284</v>
      </c>
      <c r="D11362" s="16">
        <v>241927</v>
      </c>
      <c r="E11362" s="18">
        <f>VLOOKUP(C11362, Подписчики!$A$1:$C$16000,3,0)</f>
        <v>44316.275480056975</v>
      </c>
      <c r="F11362">
        <v>0</v>
      </c>
      <c r="G11362" s="2">
        <f t="shared" si="177"/>
        <v>44316.806018518517</v>
      </c>
    </row>
    <row r="11363" spans="1:7" x14ac:dyDescent="0.25">
      <c r="A11363" s="16">
        <v>37306</v>
      </c>
      <c r="B11363" s="17">
        <v>44316.806018518517</v>
      </c>
      <c r="C11363" s="16">
        <v>126465</v>
      </c>
      <c r="D11363" s="16">
        <v>207760</v>
      </c>
      <c r="E11363" s="18">
        <f>VLOOKUP(C11363, Подписчики!$A$1:$C$16000,3,0)</f>
        <v>44308.988566595443</v>
      </c>
      <c r="F11363">
        <v>0</v>
      </c>
      <c r="G11363" s="2">
        <f t="shared" si="177"/>
        <v>44316.806018518517</v>
      </c>
    </row>
    <row r="11364" spans="1:7" x14ac:dyDescent="0.25">
      <c r="A11364" s="16">
        <v>37309</v>
      </c>
      <c r="B11364" s="17">
        <v>44316.806018518517</v>
      </c>
      <c r="C11364" s="16">
        <v>200163</v>
      </c>
      <c r="D11364" s="16">
        <v>276751</v>
      </c>
      <c r="E11364" s="18">
        <f>VLOOKUP(C11364, Подписчики!$A$1:$C$16000,3,0)</f>
        <v>44312.358159615382</v>
      </c>
      <c r="F11364">
        <v>0</v>
      </c>
      <c r="G11364" s="2">
        <f t="shared" si="177"/>
        <v>44316.806018518517</v>
      </c>
    </row>
    <row r="11365" spans="1:7" x14ac:dyDescent="0.25">
      <c r="A11365" s="16">
        <v>37312</v>
      </c>
      <c r="B11365" s="17">
        <v>44316.80641203704</v>
      </c>
      <c r="C11365" s="16">
        <v>14498</v>
      </c>
      <c r="D11365" s="16">
        <v>176181</v>
      </c>
      <c r="E11365" s="18">
        <f>VLOOKUP(C11365, Подписчики!$A$1:$C$16000,3,0)</f>
        <v>44311.71673148148</v>
      </c>
      <c r="F11365">
        <v>1</v>
      </c>
      <c r="G11365" s="2">
        <f t="shared" si="177"/>
        <v>44316.848078703704</v>
      </c>
    </row>
    <row r="11366" spans="1:7" x14ac:dyDescent="0.25">
      <c r="A11366" s="16">
        <v>37316</v>
      </c>
      <c r="B11366" s="17">
        <v>44316.80641203704</v>
      </c>
      <c r="C11366" s="16">
        <v>308513</v>
      </c>
      <c r="D11366" s="16">
        <v>411922</v>
      </c>
      <c r="E11366" s="18">
        <f>VLOOKUP(C11366, Подписчики!$A$1:$C$16000,3,0)</f>
        <v>44312.550615491462</v>
      </c>
      <c r="F11366">
        <v>1</v>
      </c>
      <c r="G11366" s="2">
        <f t="shared" si="177"/>
        <v>44316.848078703704</v>
      </c>
    </row>
    <row r="11367" spans="1:7" x14ac:dyDescent="0.25">
      <c r="A11367" s="16">
        <v>37321</v>
      </c>
      <c r="B11367" s="17">
        <v>44316.806817129633</v>
      </c>
      <c r="C11367" s="16">
        <v>242276</v>
      </c>
      <c r="D11367" s="16">
        <v>439981</v>
      </c>
      <c r="E11367" s="18">
        <f>VLOOKUP(C11367, Подписчики!$A$1:$C$16000,3,0)</f>
        <v>44288.344554344738</v>
      </c>
      <c r="F11367">
        <v>2</v>
      </c>
      <c r="G11367" s="2">
        <f t="shared" si="177"/>
        <v>44316.890150462968</v>
      </c>
    </row>
    <row r="11368" spans="1:7" x14ac:dyDescent="0.25">
      <c r="A11368" s="16">
        <v>37325</v>
      </c>
      <c r="B11368" s="17">
        <v>44316.806817129633</v>
      </c>
      <c r="C11368" s="16">
        <v>244924</v>
      </c>
      <c r="D11368" s="16">
        <v>387595</v>
      </c>
      <c r="E11368" s="18">
        <f>VLOOKUP(C11368, Подписчики!$A$1:$C$16000,3,0)</f>
        <v>44309.473128383193</v>
      </c>
      <c r="F11368">
        <v>2</v>
      </c>
      <c r="G11368" s="2">
        <f t="shared" si="177"/>
        <v>44316.890150462968</v>
      </c>
    </row>
    <row r="11369" spans="1:7" x14ac:dyDescent="0.25">
      <c r="A11369" s="16">
        <v>37327</v>
      </c>
      <c r="B11369" s="17">
        <v>44316.807627314818</v>
      </c>
      <c r="C11369" s="16">
        <v>133047</v>
      </c>
      <c r="D11369" s="16">
        <v>285813</v>
      </c>
      <c r="E11369" s="18">
        <f>VLOOKUP(C11369, Подписчики!$A$1:$C$16000,3,0)</f>
        <v>44307.667895299142</v>
      </c>
      <c r="F11369">
        <v>0</v>
      </c>
      <c r="G11369" s="2">
        <f t="shared" si="177"/>
        <v>44316.807627314818</v>
      </c>
    </row>
    <row r="11370" spans="1:7" x14ac:dyDescent="0.25">
      <c r="A11370" s="16">
        <v>37330</v>
      </c>
      <c r="B11370" s="17">
        <v>44316.807627314818</v>
      </c>
      <c r="C11370" s="16">
        <v>257096</v>
      </c>
      <c r="D11370" s="16">
        <v>122902</v>
      </c>
      <c r="E11370" s="18">
        <f>VLOOKUP(C11370, Подписчики!$A$1:$C$16000,3,0)</f>
        <v>44313.745408012823</v>
      </c>
      <c r="F11370">
        <v>0</v>
      </c>
      <c r="G11370" s="2">
        <f t="shared" si="177"/>
        <v>44316.807627314818</v>
      </c>
    </row>
    <row r="11371" spans="1:7" x14ac:dyDescent="0.25">
      <c r="A11371" s="16">
        <v>37335</v>
      </c>
      <c r="B11371" s="17">
        <v>44316.808032407411</v>
      </c>
      <c r="C11371" s="16">
        <v>220444</v>
      </c>
      <c r="D11371" s="16">
        <v>111368</v>
      </c>
      <c r="E11371" s="18">
        <f>VLOOKUP(C11371, Подписчики!$A$1:$C$16000,3,0)</f>
        <v>44316.095124715102</v>
      </c>
      <c r="F11371">
        <v>1</v>
      </c>
      <c r="G11371" s="2">
        <f t="shared" si="177"/>
        <v>44316.849699074075</v>
      </c>
    </row>
    <row r="11372" spans="1:7" x14ac:dyDescent="0.25">
      <c r="A11372" s="16">
        <v>37338</v>
      </c>
      <c r="B11372" s="17">
        <v>44316.808842592596</v>
      </c>
      <c r="C11372" s="16">
        <v>88021</v>
      </c>
      <c r="D11372" s="16">
        <v>411922</v>
      </c>
      <c r="E11372" s="18">
        <f>VLOOKUP(C11372, Подписчики!$A$1:$C$16000,3,0)</f>
        <v>44289.188650890312</v>
      </c>
      <c r="F11372">
        <v>3</v>
      </c>
      <c r="G11372" s="2">
        <f t="shared" si="177"/>
        <v>44316.933842592596</v>
      </c>
    </row>
    <row r="11373" spans="1:7" x14ac:dyDescent="0.25">
      <c r="A11373" s="16">
        <v>37342</v>
      </c>
      <c r="B11373" s="17">
        <v>44316.809247685182</v>
      </c>
      <c r="C11373" s="16">
        <v>213445</v>
      </c>
      <c r="D11373" s="16">
        <v>185435</v>
      </c>
      <c r="E11373" s="18">
        <f>VLOOKUP(C11373, Подписчики!$A$1:$C$16000,3,0)</f>
        <v>44315.154823076919</v>
      </c>
      <c r="F11373">
        <v>0</v>
      </c>
      <c r="G11373" s="2">
        <f t="shared" si="177"/>
        <v>44316.809247685182</v>
      </c>
    </row>
    <row r="11374" spans="1:7" x14ac:dyDescent="0.25">
      <c r="A11374" s="16">
        <v>37344</v>
      </c>
      <c r="B11374" s="17">
        <v>44316.809247685182</v>
      </c>
      <c r="C11374" s="16">
        <v>274455</v>
      </c>
      <c r="D11374" s="16">
        <v>411922</v>
      </c>
      <c r="E11374" s="18">
        <f>VLOOKUP(C11374, Подписчики!$A$1:$C$16000,3,0)</f>
        <v>44308.627380235041</v>
      </c>
      <c r="F11374">
        <v>0</v>
      </c>
      <c r="G11374" s="2">
        <f t="shared" si="177"/>
        <v>44316.809247685182</v>
      </c>
    </row>
    <row r="11375" spans="1:7" x14ac:dyDescent="0.25">
      <c r="A11375" s="16">
        <v>37349</v>
      </c>
      <c r="B11375" s="17">
        <v>44316.810057870367</v>
      </c>
      <c r="C11375" s="16">
        <v>90938</v>
      </c>
      <c r="D11375" s="16">
        <v>56195</v>
      </c>
      <c r="E11375" s="18">
        <f>VLOOKUP(C11375, Подписчики!$A$1:$C$16000,3,0)</f>
        <v>44307.818817450141</v>
      </c>
      <c r="F11375">
        <v>2</v>
      </c>
      <c r="G11375" s="2">
        <f t="shared" si="177"/>
        <v>44316.893391203703</v>
      </c>
    </row>
    <row r="11376" spans="1:7" x14ac:dyDescent="0.25">
      <c r="A11376" s="16">
        <v>37352</v>
      </c>
      <c r="B11376" s="17">
        <v>44316.810057870367</v>
      </c>
      <c r="C11376" s="16">
        <v>154037</v>
      </c>
      <c r="D11376" s="16">
        <v>122902</v>
      </c>
      <c r="E11376" s="18">
        <f>VLOOKUP(C11376, Подписчики!$A$1:$C$16000,3,0)</f>
        <v>44299.018446474365</v>
      </c>
      <c r="F11376">
        <v>2</v>
      </c>
      <c r="G11376" s="2">
        <f t="shared" si="177"/>
        <v>44316.893391203703</v>
      </c>
    </row>
    <row r="11377" spans="1:7" x14ac:dyDescent="0.25">
      <c r="A11377" s="16">
        <v>37353</v>
      </c>
      <c r="B11377" s="17">
        <v>44316.810057870367</v>
      </c>
      <c r="C11377" s="16">
        <v>199858</v>
      </c>
      <c r="D11377" s="16">
        <v>411922</v>
      </c>
      <c r="E11377" s="18">
        <f>VLOOKUP(C11377, Подписчики!$A$1:$C$16000,3,0)</f>
        <v>44299.690066381772</v>
      </c>
      <c r="F11377">
        <v>2</v>
      </c>
      <c r="G11377" s="2">
        <f t="shared" si="177"/>
        <v>44316.893391203703</v>
      </c>
    </row>
    <row r="11378" spans="1:7" x14ac:dyDescent="0.25">
      <c r="A11378" s="16">
        <v>37358</v>
      </c>
      <c r="B11378" s="17">
        <v>44316.81046296296</v>
      </c>
      <c r="C11378" s="16">
        <v>340073</v>
      </c>
      <c r="D11378" s="16">
        <v>310239</v>
      </c>
      <c r="E11378" s="18">
        <f>VLOOKUP(C11378, Подписчики!$A$1:$C$16000,3,0)</f>
        <v>44308.773113354699</v>
      </c>
      <c r="F11378">
        <v>3</v>
      </c>
      <c r="G11378" s="2">
        <f t="shared" si="177"/>
        <v>44316.93546296296</v>
      </c>
    </row>
    <row r="11379" spans="1:7" x14ac:dyDescent="0.25">
      <c r="A11379" s="16">
        <v>37359</v>
      </c>
      <c r="B11379" s="17">
        <v>44316.810868055552</v>
      </c>
      <c r="C11379" s="16">
        <v>265159</v>
      </c>
      <c r="D11379" s="16">
        <v>411922</v>
      </c>
      <c r="E11379" s="18">
        <f>VLOOKUP(C11379, Подписчики!$A$1:$C$16000,3,0)</f>
        <v>44311.144058974365</v>
      </c>
      <c r="F11379">
        <v>0</v>
      </c>
      <c r="G11379" s="2">
        <f t="shared" si="177"/>
        <v>44316.810868055552</v>
      </c>
    </row>
    <row r="11380" spans="1:7" x14ac:dyDescent="0.25">
      <c r="A11380" s="16">
        <v>37362</v>
      </c>
      <c r="B11380" s="17">
        <v>44316.811273148145</v>
      </c>
      <c r="C11380" s="16">
        <v>114687</v>
      </c>
      <c r="D11380" s="16">
        <v>40892</v>
      </c>
      <c r="E11380" s="18">
        <f>VLOOKUP(C11380, Подписчики!$A$1:$C$16000,3,0)</f>
        <v>44316.114865455842</v>
      </c>
      <c r="F11380">
        <v>1</v>
      </c>
      <c r="G11380" s="2">
        <f t="shared" si="177"/>
        <v>44316.852939814809</v>
      </c>
    </row>
    <row r="11381" spans="1:7" x14ac:dyDescent="0.25">
      <c r="A11381" s="16">
        <v>37363</v>
      </c>
      <c r="B11381" s="17">
        <v>44316.811678240738</v>
      </c>
      <c r="C11381" s="16">
        <v>255839</v>
      </c>
      <c r="D11381" s="16">
        <v>411922</v>
      </c>
      <c r="E11381" s="18">
        <f>VLOOKUP(C11381, Подписчики!$A$1:$C$16000,3,0)</f>
        <v>44310.849462215105</v>
      </c>
      <c r="F11381">
        <v>2</v>
      </c>
      <c r="G11381" s="2">
        <f t="shared" si="177"/>
        <v>44316.895011574074</v>
      </c>
    </row>
    <row r="11382" spans="1:7" x14ac:dyDescent="0.25">
      <c r="A11382" s="16">
        <v>37364</v>
      </c>
      <c r="B11382" s="17">
        <v>44316.812488425923</v>
      </c>
      <c r="C11382" s="16">
        <v>229308</v>
      </c>
      <c r="D11382" s="16">
        <v>301748</v>
      </c>
      <c r="E11382" s="18">
        <f>VLOOKUP(C11382, Подписчики!$A$1:$C$16000,3,0)</f>
        <v>44299.051877955841</v>
      </c>
      <c r="F11382">
        <v>0</v>
      </c>
      <c r="G11382" s="2">
        <f t="shared" si="177"/>
        <v>44316.812488425923</v>
      </c>
    </row>
    <row r="11383" spans="1:7" x14ac:dyDescent="0.25">
      <c r="A11383" s="16">
        <v>37366</v>
      </c>
      <c r="B11383" s="17">
        <v>44316.812893518516</v>
      </c>
      <c r="C11383" s="16">
        <v>200876</v>
      </c>
      <c r="D11383" s="16">
        <v>182191</v>
      </c>
      <c r="E11383" s="18">
        <f>VLOOKUP(C11383, Подписчики!$A$1:$C$16000,3,0)</f>
        <v>44312.638058938748</v>
      </c>
      <c r="F11383">
        <v>1</v>
      </c>
      <c r="G11383" s="2">
        <f t="shared" si="177"/>
        <v>44316.85456018518</v>
      </c>
    </row>
    <row r="11384" spans="1:7" x14ac:dyDescent="0.25">
      <c r="A11384" s="16">
        <v>37367</v>
      </c>
      <c r="B11384" s="17">
        <v>44316.812893518516</v>
      </c>
      <c r="C11384" s="16">
        <v>229390</v>
      </c>
      <c r="D11384" s="16">
        <v>194315</v>
      </c>
      <c r="E11384" s="18">
        <f>VLOOKUP(C11384, Подписчики!$A$1:$C$16000,3,0)</f>
        <v>44315.3599781339</v>
      </c>
      <c r="F11384">
        <v>1</v>
      </c>
      <c r="G11384" s="2">
        <f t="shared" si="177"/>
        <v>44316.85456018518</v>
      </c>
    </row>
    <row r="11385" spans="1:7" x14ac:dyDescent="0.25">
      <c r="A11385" s="16">
        <v>37371</v>
      </c>
      <c r="B11385" s="17">
        <v>44316.814108796294</v>
      </c>
      <c r="C11385" s="16">
        <v>170976</v>
      </c>
      <c r="D11385" s="16">
        <v>347008</v>
      </c>
      <c r="E11385" s="18">
        <f>VLOOKUP(C11385, Подписчики!$A$1:$C$16000,3,0)</f>
        <v>44314.896554950137</v>
      </c>
      <c r="F11385">
        <v>0</v>
      </c>
      <c r="G11385" s="2">
        <f t="shared" si="177"/>
        <v>44316.814108796294</v>
      </c>
    </row>
    <row r="11386" spans="1:7" x14ac:dyDescent="0.25">
      <c r="A11386" s="16">
        <v>37375</v>
      </c>
      <c r="B11386" s="17">
        <v>44316.814502314817</v>
      </c>
      <c r="C11386" s="16">
        <v>164756</v>
      </c>
      <c r="D11386" s="16">
        <v>290088</v>
      </c>
      <c r="E11386" s="18">
        <f>VLOOKUP(C11386, Подписчики!$A$1:$C$16000,3,0)</f>
        <v>44315.636356160976</v>
      </c>
      <c r="F11386">
        <v>1</v>
      </c>
      <c r="G11386" s="2">
        <f t="shared" si="177"/>
        <v>44316.856168981481</v>
      </c>
    </row>
    <row r="11387" spans="1:7" x14ac:dyDescent="0.25">
      <c r="A11387" s="16">
        <v>37378</v>
      </c>
      <c r="B11387" s="17">
        <v>44316.814502314817</v>
      </c>
      <c r="C11387" s="16">
        <v>193288</v>
      </c>
      <c r="D11387" s="16">
        <v>115825</v>
      </c>
      <c r="E11387" s="18">
        <f>VLOOKUP(C11387, Подписчики!$A$1:$C$16000,3,0)</f>
        <v>44313.203421260689</v>
      </c>
      <c r="F11387">
        <v>1</v>
      </c>
      <c r="G11387" s="2">
        <f t="shared" si="177"/>
        <v>44316.856168981481</v>
      </c>
    </row>
    <row r="11388" spans="1:7" x14ac:dyDescent="0.25">
      <c r="A11388" s="16">
        <v>37383</v>
      </c>
      <c r="B11388" s="17">
        <v>44316.814502314817</v>
      </c>
      <c r="C11388" s="16">
        <v>246013</v>
      </c>
      <c r="D11388" s="16">
        <v>347393</v>
      </c>
      <c r="E11388" s="18">
        <f>VLOOKUP(C11388, Подписчики!$A$1:$C$16000,3,0)</f>
        <v>44300.118207763531</v>
      </c>
      <c r="F11388">
        <v>1</v>
      </c>
      <c r="G11388" s="2">
        <f t="shared" si="177"/>
        <v>44316.856168981481</v>
      </c>
    </row>
    <row r="11389" spans="1:7" x14ac:dyDescent="0.25">
      <c r="A11389" s="16">
        <v>37387</v>
      </c>
      <c r="B11389" s="17">
        <v>44316.81490740741</v>
      </c>
      <c r="C11389" s="16">
        <v>50739</v>
      </c>
      <c r="D11389" s="16">
        <v>351192</v>
      </c>
      <c r="E11389" s="18">
        <f>VLOOKUP(C11389, Подписчики!$A$1:$C$16000,3,0)</f>
        <v>44297.727508262113</v>
      </c>
      <c r="F11389">
        <v>2</v>
      </c>
      <c r="G11389" s="2">
        <f t="shared" si="177"/>
        <v>44316.898240740746</v>
      </c>
    </row>
    <row r="11390" spans="1:7" x14ac:dyDescent="0.25">
      <c r="A11390" s="16">
        <v>37389</v>
      </c>
      <c r="B11390" s="17">
        <v>44316.81490740741</v>
      </c>
      <c r="C11390" s="16">
        <v>136706</v>
      </c>
      <c r="D11390" s="16">
        <v>56195</v>
      </c>
      <c r="E11390" s="18">
        <f>VLOOKUP(C11390, Подписчики!$A$1:$C$16000,3,0)</f>
        <v>44310.842500462961</v>
      </c>
      <c r="F11390">
        <v>2</v>
      </c>
      <c r="G11390" s="2">
        <f t="shared" si="177"/>
        <v>44316.898240740746</v>
      </c>
    </row>
    <row r="11391" spans="1:7" x14ac:dyDescent="0.25">
      <c r="A11391" s="16">
        <v>37394</v>
      </c>
      <c r="B11391" s="17">
        <v>44316.815312500003</v>
      </c>
      <c r="C11391" s="16">
        <v>108146</v>
      </c>
      <c r="D11391" s="16">
        <v>440825</v>
      </c>
      <c r="E11391" s="18">
        <f>VLOOKUP(C11391, Подписчики!$A$1:$C$16000,3,0)</f>
        <v>44314.758694764962</v>
      </c>
      <c r="F11391">
        <v>3</v>
      </c>
      <c r="G11391" s="2">
        <f t="shared" si="177"/>
        <v>44316.940312500003</v>
      </c>
    </row>
    <row r="11392" spans="1:7" x14ac:dyDescent="0.25">
      <c r="A11392" s="16">
        <v>37397</v>
      </c>
      <c r="B11392" s="17">
        <v>44316.815717592595</v>
      </c>
      <c r="C11392" s="16">
        <v>261115</v>
      </c>
      <c r="D11392" s="16">
        <v>250679</v>
      </c>
      <c r="E11392" s="18">
        <f>VLOOKUP(C11392, Подписчики!$A$1:$C$16000,3,0)</f>
        <v>44309.906664707974</v>
      </c>
      <c r="F11392">
        <v>0</v>
      </c>
      <c r="G11392" s="2">
        <f t="shared" si="177"/>
        <v>44316.815717592595</v>
      </c>
    </row>
    <row r="11393" spans="1:7" x14ac:dyDescent="0.25">
      <c r="A11393" s="16">
        <v>37401</v>
      </c>
      <c r="B11393" s="17">
        <v>44316.815717592595</v>
      </c>
      <c r="C11393" s="16">
        <v>303287</v>
      </c>
      <c r="D11393" s="16">
        <v>230778</v>
      </c>
      <c r="E11393" s="18">
        <f>VLOOKUP(C11393, Подписчики!$A$1:$C$16000,3,0)</f>
        <v>44298.430115420226</v>
      </c>
      <c r="F11393">
        <v>4</v>
      </c>
      <c r="G11393" s="2">
        <f t="shared" si="177"/>
        <v>44316.98238425926</v>
      </c>
    </row>
    <row r="11394" spans="1:7" x14ac:dyDescent="0.25">
      <c r="A11394" s="16">
        <v>37402</v>
      </c>
      <c r="B11394" s="17">
        <v>44316.815717592595</v>
      </c>
      <c r="C11394" s="16">
        <v>335664</v>
      </c>
      <c r="D11394" s="16">
        <v>74456</v>
      </c>
      <c r="E11394" s="18">
        <f>VLOOKUP(C11394, Подписчики!$A$1:$C$16000,3,0)</f>
        <v>44314.876463746441</v>
      </c>
      <c r="F11394">
        <v>-4</v>
      </c>
      <c r="G11394" s="2">
        <f t="shared" ref="G11394:G11457" si="178">B11394+F11394/24</f>
        <v>44316.649050925931</v>
      </c>
    </row>
    <row r="11395" spans="1:7" x14ac:dyDescent="0.25">
      <c r="A11395" s="16">
        <v>37406</v>
      </c>
      <c r="B11395" s="17">
        <v>44316.816527777781</v>
      </c>
      <c r="C11395" s="16">
        <v>12615</v>
      </c>
      <c r="D11395" s="16">
        <v>472712</v>
      </c>
      <c r="E11395" s="18">
        <f>VLOOKUP(C11395, Подписчики!$A$1:$C$16000,3,0)</f>
        <v>44313.965824252133</v>
      </c>
      <c r="F11395">
        <v>2</v>
      </c>
      <c r="G11395" s="2">
        <f t="shared" si="178"/>
        <v>44316.899861111116</v>
      </c>
    </row>
    <row r="11396" spans="1:7" x14ac:dyDescent="0.25">
      <c r="A11396" s="16">
        <v>37411</v>
      </c>
      <c r="B11396" s="17">
        <v>44316.818148148152</v>
      </c>
      <c r="C11396" s="16">
        <v>25354</v>
      </c>
      <c r="D11396" s="16">
        <v>95638</v>
      </c>
      <c r="E11396" s="18">
        <f>VLOOKUP(C11396, Подписчики!$A$1:$C$16000,3,0)</f>
        <v>44299.620421225074</v>
      </c>
      <c r="F11396">
        <v>2</v>
      </c>
      <c r="G11396" s="2">
        <f t="shared" si="178"/>
        <v>44316.901481481487</v>
      </c>
    </row>
    <row r="11397" spans="1:7" x14ac:dyDescent="0.25">
      <c r="A11397" s="16">
        <v>37412</v>
      </c>
      <c r="B11397" s="17">
        <v>44316.819004629629</v>
      </c>
      <c r="C11397" s="16">
        <v>205260</v>
      </c>
      <c r="D11397" s="16">
        <v>19525</v>
      </c>
      <c r="E11397" s="18">
        <f>VLOOKUP(C11397, Подписчики!$A$1:$C$16000,3,0)</f>
        <v>44285.988103169519</v>
      </c>
      <c r="F11397">
        <v>3</v>
      </c>
      <c r="G11397" s="2">
        <f t="shared" si="178"/>
        <v>44316.944004629629</v>
      </c>
    </row>
    <row r="11398" spans="1:7" x14ac:dyDescent="0.25">
      <c r="A11398" s="16">
        <v>37415</v>
      </c>
      <c r="B11398" s="17">
        <v>44316.820173611108</v>
      </c>
      <c r="C11398" s="16">
        <v>6578</v>
      </c>
      <c r="D11398" s="16">
        <v>252370</v>
      </c>
      <c r="E11398" s="18">
        <f>VLOOKUP(C11398, Подписчики!$A$1:$C$16000,3,0)</f>
        <v>44316.289635149566</v>
      </c>
      <c r="F11398">
        <v>-5</v>
      </c>
      <c r="G11398" s="2">
        <f t="shared" si="178"/>
        <v>44316.611840277772</v>
      </c>
    </row>
    <row r="11399" spans="1:7" x14ac:dyDescent="0.25">
      <c r="A11399" s="16">
        <v>37419</v>
      </c>
      <c r="B11399" s="17">
        <v>44316.820983796293</v>
      </c>
      <c r="C11399" s="16">
        <v>43612</v>
      </c>
      <c r="D11399" s="16">
        <v>222412</v>
      </c>
      <c r="E11399" s="18">
        <f>VLOOKUP(C11399, Подписчики!$A$1:$C$16000,3,0)</f>
        <v>44309.276424608259</v>
      </c>
      <c r="F11399">
        <v>1</v>
      </c>
      <c r="G11399" s="2">
        <f t="shared" si="178"/>
        <v>44316.862650462957</v>
      </c>
    </row>
    <row r="11400" spans="1:7" x14ac:dyDescent="0.25">
      <c r="A11400" s="16">
        <v>37423</v>
      </c>
      <c r="B11400" s="17">
        <v>44316.820983796293</v>
      </c>
      <c r="C11400" s="16">
        <v>183042</v>
      </c>
      <c r="D11400" s="16">
        <v>230507</v>
      </c>
      <c r="E11400" s="18">
        <f>VLOOKUP(C11400, Подписчики!$A$1:$C$16000,3,0)</f>
        <v>44309.842841310543</v>
      </c>
      <c r="F11400">
        <v>1</v>
      </c>
      <c r="G11400" s="2">
        <f t="shared" si="178"/>
        <v>44316.862650462957</v>
      </c>
    </row>
    <row r="11401" spans="1:7" x14ac:dyDescent="0.25">
      <c r="A11401" s="16">
        <v>37428</v>
      </c>
      <c r="B11401" s="17">
        <v>44316.82099537037</v>
      </c>
      <c r="C11401" s="16">
        <v>283148</v>
      </c>
      <c r="D11401" s="16">
        <v>56195</v>
      </c>
      <c r="E11401" s="18">
        <f>VLOOKUP(C11401, Подписчики!$A$1:$C$16000,3,0)</f>
        <v>44315.631049216528</v>
      </c>
      <c r="F11401">
        <v>3</v>
      </c>
      <c r="G11401" s="2">
        <f t="shared" si="178"/>
        <v>44316.94599537037</v>
      </c>
    </row>
    <row r="11402" spans="1:7" x14ac:dyDescent="0.25">
      <c r="A11402" s="16">
        <v>37431</v>
      </c>
      <c r="B11402" s="17">
        <v>44316.821388888886</v>
      </c>
      <c r="C11402" s="16">
        <v>116632</v>
      </c>
      <c r="D11402" s="16">
        <v>196571</v>
      </c>
      <c r="E11402" s="18">
        <f>VLOOKUP(C11402, Подписчики!$A$1:$C$16000,3,0)</f>
        <v>44304.056060541305</v>
      </c>
      <c r="F11402">
        <v>2</v>
      </c>
      <c r="G11402" s="2">
        <f t="shared" si="178"/>
        <v>44316.904722222222</v>
      </c>
    </row>
    <row r="11403" spans="1:7" x14ac:dyDescent="0.25">
      <c r="A11403" s="16">
        <v>37433</v>
      </c>
      <c r="B11403" s="17">
        <v>44316.821388888886</v>
      </c>
      <c r="C11403" s="16">
        <v>137528</v>
      </c>
      <c r="D11403" s="16">
        <v>184941</v>
      </c>
      <c r="E11403" s="18">
        <f>VLOOKUP(C11403, Подписчики!$A$1:$C$16000,3,0)</f>
        <v>44296.145502207975</v>
      </c>
      <c r="F11403">
        <v>2</v>
      </c>
      <c r="G11403" s="2">
        <f t="shared" si="178"/>
        <v>44316.904722222222</v>
      </c>
    </row>
    <row r="11404" spans="1:7" x14ac:dyDescent="0.25">
      <c r="A11404" s="16">
        <v>37434</v>
      </c>
      <c r="B11404" s="17">
        <v>44316.821666666663</v>
      </c>
      <c r="C11404" s="16">
        <v>138995</v>
      </c>
      <c r="D11404" s="16">
        <v>460633</v>
      </c>
      <c r="E11404" s="18">
        <f>VLOOKUP(C11404, Подписчики!$A$1:$C$16000,3,0)</f>
        <v>44316.029758974357</v>
      </c>
      <c r="F11404">
        <v>2</v>
      </c>
      <c r="G11404" s="2">
        <f t="shared" si="178"/>
        <v>44316.904999999999</v>
      </c>
    </row>
    <row r="11405" spans="1:7" x14ac:dyDescent="0.25">
      <c r="A11405" s="16">
        <v>37438</v>
      </c>
      <c r="B11405" s="17">
        <v>44316.821793981479</v>
      </c>
      <c r="C11405" s="16">
        <v>280985</v>
      </c>
      <c r="D11405" s="16">
        <v>150658</v>
      </c>
      <c r="E11405" s="18">
        <f>VLOOKUP(C11405, Подписчики!$A$1:$C$16000,3,0)</f>
        <v>44311.318115491456</v>
      </c>
      <c r="F11405">
        <v>3</v>
      </c>
      <c r="G11405" s="2">
        <f t="shared" si="178"/>
        <v>44316.946793981479</v>
      </c>
    </row>
    <row r="11406" spans="1:7" x14ac:dyDescent="0.25">
      <c r="A11406" s="16">
        <v>37440</v>
      </c>
      <c r="B11406" s="17">
        <v>44316.822199074071</v>
      </c>
      <c r="C11406" s="16">
        <v>12100</v>
      </c>
      <c r="D11406" s="16">
        <v>191706</v>
      </c>
      <c r="E11406" s="18">
        <f>VLOOKUP(C11406, Подписчики!$A$1:$C$16000,3,0)</f>
        <v>44315.812022150996</v>
      </c>
      <c r="F11406">
        <v>0</v>
      </c>
      <c r="G11406" s="2">
        <f t="shared" si="178"/>
        <v>44316.822199074071</v>
      </c>
    </row>
    <row r="11407" spans="1:7" x14ac:dyDescent="0.25">
      <c r="A11407" s="16">
        <v>37442</v>
      </c>
      <c r="B11407" s="17">
        <v>44316.822604166664</v>
      </c>
      <c r="C11407" s="16">
        <v>125842</v>
      </c>
      <c r="D11407" s="16">
        <v>250679</v>
      </c>
      <c r="E11407" s="18">
        <f>VLOOKUP(C11407, Подписчики!$A$1:$C$16000,3,0)</f>
        <v>44309.316733760679</v>
      </c>
      <c r="F11407">
        <v>1</v>
      </c>
      <c r="G11407" s="2">
        <f t="shared" si="178"/>
        <v>44316.864270833328</v>
      </c>
    </row>
    <row r="11408" spans="1:7" x14ac:dyDescent="0.25">
      <c r="A11408" s="16">
        <v>37444</v>
      </c>
      <c r="B11408" s="17">
        <v>44316.822604166664</v>
      </c>
      <c r="C11408" s="16">
        <v>287501</v>
      </c>
      <c r="D11408" s="16">
        <v>170185</v>
      </c>
      <c r="E11408" s="18">
        <f>VLOOKUP(C11408, Подписчики!$A$1:$C$16000,3,0)</f>
        <v>44292.448170263531</v>
      </c>
      <c r="F11408">
        <v>1</v>
      </c>
      <c r="G11408" s="2">
        <f t="shared" si="178"/>
        <v>44316.864270833328</v>
      </c>
    </row>
    <row r="11409" spans="1:7" x14ac:dyDescent="0.25">
      <c r="A11409" s="16">
        <v>37448</v>
      </c>
      <c r="B11409" s="17">
        <v>44316.823807870373</v>
      </c>
      <c r="C11409" s="16">
        <v>77280</v>
      </c>
      <c r="D11409" s="16">
        <v>76405</v>
      </c>
      <c r="E11409" s="18">
        <f>VLOOKUP(C11409, Подписчики!$A$1:$C$16000,3,0)</f>
        <v>44306.355761680912</v>
      </c>
      <c r="F11409">
        <v>0</v>
      </c>
      <c r="G11409" s="2">
        <f t="shared" si="178"/>
        <v>44316.823807870373</v>
      </c>
    </row>
    <row r="11410" spans="1:7" x14ac:dyDescent="0.25">
      <c r="A11410" s="16">
        <v>37450</v>
      </c>
      <c r="B11410" s="17">
        <v>44316.824618055558</v>
      </c>
      <c r="C11410" s="16">
        <v>34745</v>
      </c>
      <c r="D11410" s="16">
        <v>191893</v>
      </c>
      <c r="E11410" s="18">
        <f>VLOOKUP(C11410, Подписчики!$A$1:$C$16000,3,0)</f>
        <v>44315.661671901711</v>
      </c>
      <c r="F11410">
        <v>2</v>
      </c>
      <c r="G11410" s="2">
        <f t="shared" si="178"/>
        <v>44316.907951388894</v>
      </c>
    </row>
    <row r="11411" spans="1:7" x14ac:dyDescent="0.25">
      <c r="A11411" s="16">
        <v>37453</v>
      </c>
      <c r="B11411" s="17">
        <v>44316.824618055558</v>
      </c>
      <c r="C11411" s="16">
        <v>144014</v>
      </c>
      <c r="D11411" s="16">
        <v>305103</v>
      </c>
      <c r="E11411" s="18">
        <f>VLOOKUP(C11411, Подписчики!$A$1:$C$16000,3,0)</f>
        <v>44311.651824216526</v>
      </c>
      <c r="F11411">
        <v>2</v>
      </c>
      <c r="G11411" s="2">
        <f t="shared" si="178"/>
        <v>44316.907951388894</v>
      </c>
    </row>
    <row r="11412" spans="1:7" x14ac:dyDescent="0.25">
      <c r="A11412" s="16">
        <v>37458</v>
      </c>
      <c r="B11412" s="17">
        <v>44316.825428240743</v>
      </c>
      <c r="C11412" s="16">
        <v>20202</v>
      </c>
      <c r="D11412" s="16">
        <v>177109</v>
      </c>
      <c r="E11412" s="18">
        <f>VLOOKUP(C11412, Подписчики!$A$1:$C$16000,3,0)</f>
        <v>44309.509148290599</v>
      </c>
      <c r="F11412">
        <v>4</v>
      </c>
      <c r="G11412" s="2">
        <f t="shared" si="178"/>
        <v>44316.992094907408</v>
      </c>
    </row>
    <row r="11413" spans="1:7" x14ac:dyDescent="0.25">
      <c r="A11413" s="16">
        <v>37459</v>
      </c>
      <c r="B11413" s="17">
        <v>44316.825833333336</v>
      </c>
      <c r="C11413" s="16">
        <v>21025</v>
      </c>
      <c r="D11413" s="16">
        <v>407315</v>
      </c>
      <c r="E11413" s="18">
        <f>VLOOKUP(C11413, Подписчики!$A$1:$C$16000,3,0)</f>
        <v>44301.686423326217</v>
      </c>
      <c r="F11413">
        <v>1</v>
      </c>
      <c r="G11413" s="2">
        <f t="shared" si="178"/>
        <v>44316.8675</v>
      </c>
    </row>
    <row r="11414" spans="1:7" x14ac:dyDescent="0.25">
      <c r="A11414" s="16">
        <v>37460</v>
      </c>
      <c r="B11414" s="17">
        <v>44316.825833333336</v>
      </c>
      <c r="C11414" s="16">
        <v>112585</v>
      </c>
      <c r="D11414" s="16">
        <v>411922</v>
      </c>
      <c r="E11414" s="18">
        <f>VLOOKUP(C11414, Подписчики!$A$1:$C$16000,3,0)</f>
        <v>44313.617218198007</v>
      </c>
      <c r="F11414">
        <v>1</v>
      </c>
      <c r="G11414" s="2">
        <f t="shared" si="178"/>
        <v>44316.8675</v>
      </c>
    </row>
    <row r="11415" spans="1:7" x14ac:dyDescent="0.25">
      <c r="A11415" s="16">
        <v>37464</v>
      </c>
      <c r="B11415" s="17">
        <v>44316.825833333336</v>
      </c>
      <c r="C11415" s="16">
        <v>307221</v>
      </c>
      <c r="D11415" s="16">
        <v>182676</v>
      </c>
      <c r="E11415" s="18">
        <f>VLOOKUP(C11415, Подписчики!$A$1:$C$16000,3,0)</f>
        <v>44298.556063176642</v>
      </c>
      <c r="F11415">
        <v>1</v>
      </c>
      <c r="G11415" s="2">
        <f t="shared" si="178"/>
        <v>44316.8675</v>
      </c>
    </row>
    <row r="11416" spans="1:7" x14ac:dyDescent="0.25">
      <c r="A11416" s="16">
        <v>37467</v>
      </c>
      <c r="B11416" s="17">
        <v>44316.827002314814</v>
      </c>
      <c r="C11416" s="16">
        <v>160767</v>
      </c>
      <c r="D11416" s="16">
        <v>250679</v>
      </c>
      <c r="E11416" s="18">
        <f>VLOOKUP(C11416, Подписчики!$A$1:$C$16000,3,0)</f>
        <v>44309.596623753569</v>
      </c>
      <c r="F11416">
        <v>0</v>
      </c>
      <c r="G11416" s="2">
        <f t="shared" si="178"/>
        <v>44316.827002314814</v>
      </c>
    </row>
    <row r="11417" spans="1:7" x14ac:dyDescent="0.25">
      <c r="A11417" s="16">
        <v>37472</v>
      </c>
      <c r="B11417" s="17">
        <v>44316.827453703707</v>
      </c>
      <c r="C11417" s="16">
        <v>142861</v>
      </c>
      <c r="D11417" s="16">
        <v>179296</v>
      </c>
      <c r="E11417" s="18">
        <f>VLOOKUP(C11417, Подписчики!$A$1:$C$16000,3,0)</f>
        <v>44315.161069088324</v>
      </c>
      <c r="F11417">
        <v>1</v>
      </c>
      <c r="G11417" s="2">
        <f t="shared" si="178"/>
        <v>44316.869120370371</v>
      </c>
    </row>
    <row r="11418" spans="1:7" x14ac:dyDescent="0.25">
      <c r="A11418" s="16">
        <v>37474</v>
      </c>
      <c r="B11418" s="17">
        <v>44316.827453703707</v>
      </c>
      <c r="C11418" s="16">
        <v>187872</v>
      </c>
      <c r="D11418" s="16">
        <v>200351</v>
      </c>
      <c r="E11418" s="18">
        <f>VLOOKUP(C11418, Подписчики!$A$1:$C$16000,3,0)</f>
        <v>44315.671861039889</v>
      </c>
      <c r="F11418">
        <v>1</v>
      </c>
      <c r="G11418" s="2">
        <f t="shared" si="178"/>
        <v>44316.869120370371</v>
      </c>
    </row>
    <row r="11419" spans="1:7" x14ac:dyDescent="0.25">
      <c r="A11419" s="16">
        <v>37476</v>
      </c>
      <c r="B11419" s="17">
        <v>44316.8278587963</v>
      </c>
      <c r="C11419" s="16">
        <v>65154</v>
      </c>
      <c r="D11419" s="16">
        <v>179296</v>
      </c>
      <c r="E11419" s="18">
        <f>VLOOKUP(C11419, Подписчики!$A$1:$C$16000,3,0)</f>
        <v>44312.757288817666</v>
      </c>
      <c r="F11419">
        <v>2</v>
      </c>
      <c r="G11419" s="2">
        <f t="shared" si="178"/>
        <v>44316.911192129635</v>
      </c>
    </row>
    <row r="11420" spans="1:7" x14ac:dyDescent="0.25">
      <c r="A11420" s="16">
        <v>37481</v>
      </c>
      <c r="B11420" s="17">
        <v>44316.828333333331</v>
      </c>
      <c r="C11420" s="16">
        <v>302232</v>
      </c>
      <c r="D11420" s="16">
        <v>330333</v>
      </c>
      <c r="E11420" s="18">
        <f>VLOOKUP(C11420, Подписчики!$A$1:$C$16000,3,0)</f>
        <v>44307.745992556978</v>
      </c>
      <c r="F11420">
        <v>1</v>
      </c>
      <c r="G11420" s="2">
        <f t="shared" si="178"/>
        <v>44316.869999999995</v>
      </c>
    </row>
    <row r="11421" spans="1:7" x14ac:dyDescent="0.25">
      <c r="A11421" s="16">
        <v>37483</v>
      </c>
      <c r="B11421" s="17">
        <v>44316.828668981485</v>
      </c>
      <c r="C11421" s="16">
        <v>15650</v>
      </c>
      <c r="D11421" s="16">
        <v>336616</v>
      </c>
      <c r="E11421" s="18">
        <f>VLOOKUP(C11421, Подписчики!$A$1:$C$16000,3,0)</f>
        <v>44316.343330519943</v>
      </c>
      <c r="F11421">
        <v>0</v>
      </c>
      <c r="G11421" s="2">
        <f t="shared" si="178"/>
        <v>44316.828668981485</v>
      </c>
    </row>
    <row r="11422" spans="1:7" x14ac:dyDescent="0.25">
      <c r="A11422" s="16">
        <v>37484</v>
      </c>
      <c r="B11422" s="17">
        <v>44316.828668981485</v>
      </c>
      <c r="C11422" s="16">
        <v>261730</v>
      </c>
      <c r="D11422" s="16">
        <v>240809</v>
      </c>
      <c r="E11422" s="18">
        <f>VLOOKUP(C11422, Подписчики!$A$1:$C$16000,3,0)</f>
        <v>44315.892092058406</v>
      </c>
      <c r="F11422">
        <v>0</v>
      </c>
      <c r="G11422" s="2">
        <f t="shared" si="178"/>
        <v>44316.828668981485</v>
      </c>
    </row>
    <row r="11423" spans="1:7" x14ac:dyDescent="0.25">
      <c r="A11423" s="16">
        <v>37488</v>
      </c>
      <c r="B11423" s="17">
        <v>44316.829074074078</v>
      </c>
      <c r="C11423" s="16">
        <v>140002</v>
      </c>
      <c r="D11423" s="16">
        <v>325852</v>
      </c>
      <c r="E11423" s="18">
        <f>VLOOKUP(C11423, Подписчики!$A$1:$C$16000,3,0)</f>
        <v>44295.489541737894</v>
      </c>
      <c r="F11423">
        <v>1</v>
      </c>
      <c r="G11423" s="2">
        <f t="shared" si="178"/>
        <v>44316.870740740742</v>
      </c>
    </row>
    <row r="11424" spans="1:7" x14ac:dyDescent="0.25">
      <c r="A11424" s="16">
        <v>37493</v>
      </c>
      <c r="B11424" s="17">
        <v>44316.829479166663</v>
      </c>
      <c r="C11424" s="16">
        <v>269202</v>
      </c>
      <c r="D11424" s="16">
        <v>411922</v>
      </c>
      <c r="E11424" s="18">
        <f>VLOOKUP(C11424, Подписчики!$A$1:$C$16000,3,0)</f>
        <v>44315.208689743587</v>
      </c>
      <c r="F11424">
        <v>2</v>
      </c>
      <c r="G11424" s="2">
        <f t="shared" si="178"/>
        <v>44316.912812499999</v>
      </c>
    </row>
    <row r="11425" spans="1:7" x14ac:dyDescent="0.25">
      <c r="A11425" s="16">
        <v>37495</v>
      </c>
      <c r="B11425" s="17">
        <v>44316.829479166663</v>
      </c>
      <c r="C11425" s="16">
        <v>303617</v>
      </c>
      <c r="D11425" s="16">
        <v>230507</v>
      </c>
      <c r="E11425" s="18">
        <f>VLOOKUP(C11425, Подписчики!$A$1:$C$16000,3,0)</f>
        <v>44308.53047004986</v>
      </c>
      <c r="F11425">
        <v>2</v>
      </c>
      <c r="G11425" s="2">
        <f t="shared" si="178"/>
        <v>44316.912812499999</v>
      </c>
    </row>
    <row r="11426" spans="1:7" x14ac:dyDescent="0.25">
      <c r="A11426" s="16">
        <v>37496</v>
      </c>
      <c r="B11426" s="17">
        <v>44316.830694444441</v>
      </c>
      <c r="C11426" s="16">
        <v>297774</v>
      </c>
      <c r="D11426" s="16">
        <v>355569</v>
      </c>
      <c r="E11426" s="18">
        <f>VLOOKUP(C11426, Подписчики!$A$1:$C$16000,3,0)</f>
        <v>44310.839155270653</v>
      </c>
      <c r="F11426">
        <v>1</v>
      </c>
      <c r="G11426" s="2">
        <f t="shared" si="178"/>
        <v>44316.872361111105</v>
      </c>
    </row>
    <row r="11427" spans="1:7" x14ac:dyDescent="0.25">
      <c r="A11427" s="16">
        <v>37501</v>
      </c>
      <c r="B11427" s="17">
        <v>44316.831099537034</v>
      </c>
      <c r="C11427" s="16">
        <v>154139</v>
      </c>
      <c r="D11427" s="16">
        <v>312886</v>
      </c>
      <c r="E11427" s="18">
        <f>VLOOKUP(C11427, Подписчики!$A$1:$C$16000,3,0)</f>
        <v>44312.002235113963</v>
      </c>
      <c r="F11427">
        <v>2</v>
      </c>
      <c r="G11427" s="2">
        <f t="shared" si="178"/>
        <v>44316.91443287037</v>
      </c>
    </row>
    <row r="11428" spans="1:7" x14ac:dyDescent="0.25">
      <c r="A11428" s="16">
        <v>37504</v>
      </c>
      <c r="B11428" s="17">
        <v>44316.832303240742</v>
      </c>
      <c r="C11428" s="16">
        <v>262076</v>
      </c>
      <c r="D11428" s="16">
        <v>389985</v>
      </c>
      <c r="E11428" s="18">
        <f>VLOOKUP(C11428, Подписчики!$A$1:$C$16000,3,0)</f>
        <v>44316.276964779201</v>
      </c>
      <c r="F11428">
        <v>1</v>
      </c>
      <c r="G11428" s="2">
        <f t="shared" si="178"/>
        <v>44316.873969907407</v>
      </c>
    </row>
    <row r="11429" spans="1:7" x14ac:dyDescent="0.25">
      <c r="A11429" s="16">
        <v>37509</v>
      </c>
      <c r="B11429" s="17">
        <v>44316.832337962966</v>
      </c>
      <c r="C11429" s="16">
        <v>102793</v>
      </c>
      <c r="D11429" s="16">
        <v>82850</v>
      </c>
      <c r="E11429" s="18">
        <f>VLOOKUP(C11429, Подписчики!$A$1:$C$16000,3,0)</f>
        <v>44315.159553347585</v>
      </c>
      <c r="F11429">
        <v>1</v>
      </c>
      <c r="G11429" s="2">
        <f t="shared" si="178"/>
        <v>44316.87400462963</v>
      </c>
    </row>
    <row r="11430" spans="1:7" x14ac:dyDescent="0.25">
      <c r="A11430" s="16">
        <v>37512</v>
      </c>
      <c r="B11430" s="17">
        <v>44316.832997685182</v>
      </c>
      <c r="C11430" s="16">
        <v>331350</v>
      </c>
      <c r="D11430" s="16">
        <v>411922</v>
      </c>
      <c r="E11430" s="18">
        <f>VLOOKUP(C11430, Подписчики!$A$1:$C$16000,3,0)</f>
        <v>44316.758497685179</v>
      </c>
      <c r="F11430">
        <v>0</v>
      </c>
      <c r="G11430" s="2">
        <f t="shared" si="178"/>
        <v>44316.832997685182</v>
      </c>
    </row>
    <row r="11431" spans="1:7" x14ac:dyDescent="0.25">
      <c r="A11431" s="16">
        <v>37513</v>
      </c>
      <c r="B11431" s="17">
        <v>44316.833113425928</v>
      </c>
      <c r="C11431" s="16">
        <v>219422</v>
      </c>
      <c r="D11431" s="16">
        <v>347008</v>
      </c>
      <c r="E11431" s="18">
        <f>VLOOKUP(C11431, Подписчики!$A$1:$C$16000,3,0)</f>
        <v>44312.946502029918</v>
      </c>
      <c r="F11431">
        <v>3</v>
      </c>
      <c r="G11431" s="2">
        <f t="shared" si="178"/>
        <v>44316.958113425928</v>
      </c>
    </row>
    <row r="11432" spans="1:7" x14ac:dyDescent="0.25">
      <c r="A11432" s="16">
        <v>37516</v>
      </c>
      <c r="B11432" s="17">
        <v>44316.833113425928</v>
      </c>
      <c r="C11432" s="16">
        <v>271611</v>
      </c>
      <c r="D11432" s="16">
        <v>297015</v>
      </c>
      <c r="E11432" s="18">
        <f>VLOOKUP(C11432, Подписчики!$A$1:$C$16000,3,0)</f>
        <v>44311.322797649569</v>
      </c>
      <c r="F11432">
        <v>3</v>
      </c>
      <c r="G11432" s="2">
        <f t="shared" si="178"/>
        <v>44316.958113425928</v>
      </c>
    </row>
    <row r="11433" spans="1:7" x14ac:dyDescent="0.25">
      <c r="A11433" s="16">
        <v>37520</v>
      </c>
      <c r="B11433" s="17">
        <v>44316.833923611113</v>
      </c>
      <c r="C11433" s="16">
        <v>110000</v>
      </c>
      <c r="D11433" s="16">
        <v>411922</v>
      </c>
      <c r="E11433" s="18">
        <f>VLOOKUP(C11433, Подписчики!$A$1:$C$16000,3,0)</f>
        <v>44311.408887856123</v>
      </c>
      <c r="F11433">
        <v>1</v>
      </c>
      <c r="G11433" s="2">
        <f t="shared" si="178"/>
        <v>44316.875590277778</v>
      </c>
    </row>
    <row r="11434" spans="1:7" x14ac:dyDescent="0.25">
      <c r="A11434" s="16">
        <v>37521</v>
      </c>
      <c r="B11434" s="17">
        <v>44316.834328703706</v>
      </c>
      <c r="C11434" s="16">
        <v>171871</v>
      </c>
      <c r="D11434" s="16">
        <v>443594</v>
      </c>
      <c r="E11434" s="18">
        <f>VLOOKUP(C11434, Подписчики!$A$1:$C$16000,3,0)</f>
        <v>44295.980251032764</v>
      </c>
      <c r="F11434">
        <v>1</v>
      </c>
      <c r="G11434" s="2">
        <f t="shared" si="178"/>
        <v>44316.87599537037</v>
      </c>
    </row>
    <row r="11435" spans="1:7" x14ac:dyDescent="0.25">
      <c r="A11435" s="16">
        <v>37526</v>
      </c>
      <c r="B11435" s="17">
        <v>44316.834664351853</v>
      </c>
      <c r="C11435" s="16">
        <v>147249</v>
      </c>
      <c r="D11435" s="16">
        <v>82776</v>
      </c>
      <c r="E11435" s="18">
        <f>VLOOKUP(C11435, Подписчики!$A$1:$C$16000,3,0)</f>
        <v>44306.703144373219</v>
      </c>
      <c r="F11435">
        <v>2</v>
      </c>
      <c r="G11435" s="2">
        <f t="shared" si="178"/>
        <v>44316.917997685188</v>
      </c>
    </row>
    <row r="11436" spans="1:7" x14ac:dyDescent="0.25">
      <c r="A11436" s="16">
        <v>37531</v>
      </c>
      <c r="B11436" s="17">
        <v>44316.834733796299</v>
      </c>
      <c r="C11436" s="16">
        <v>104770</v>
      </c>
      <c r="D11436" s="16">
        <v>12845</v>
      </c>
      <c r="E11436" s="18">
        <f>VLOOKUP(C11436, Подписчики!$A$1:$C$16000,3,0)</f>
        <v>44316.303895334757</v>
      </c>
      <c r="F11436">
        <v>-5</v>
      </c>
      <c r="G11436" s="2">
        <f t="shared" si="178"/>
        <v>44316.626400462963</v>
      </c>
    </row>
    <row r="11437" spans="1:7" x14ac:dyDescent="0.25">
      <c r="A11437" s="16">
        <v>37533</v>
      </c>
      <c r="B11437" s="17">
        <v>44316.837164351855</v>
      </c>
      <c r="C11437" s="16">
        <v>68889</v>
      </c>
      <c r="D11437" s="16">
        <v>347008</v>
      </c>
      <c r="E11437" s="18">
        <f>VLOOKUP(C11437, Подписчики!$A$1:$C$16000,3,0)</f>
        <v>44315.820287428774</v>
      </c>
      <c r="F11437">
        <v>1</v>
      </c>
      <c r="G11437" s="2">
        <f t="shared" si="178"/>
        <v>44316.878831018519</v>
      </c>
    </row>
    <row r="11438" spans="1:7" x14ac:dyDescent="0.25">
      <c r="A11438" s="16">
        <v>37536</v>
      </c>
      <c r="B11438" s="17">
        <v>44316.837164351855</v>
      </c>
      <c r="C11438" s="16">
        <v>169676</v>
      </c>
      <c r="D11438" s="16">
        <v>343591</v>
      </c>
      <c r="E11438" s="18">
        <f>VLOOKUP(C11438, Подписчики!$A$1:$C$16000,3,0)</f>
        <v>44291.155756659544</v>
      </c>
      <c r="F11438">
        <v>1</v>
      </c>
      <c r="G11438" s="2">
        <f t="shared" si="178"/>
        <v>44316.878831018519</v>
      </c>
    </row>
    <row r="11439" spans="1:7" x14ac:dyDescent="0.25">
      <c r="A11439" s="16">
        <v>37538</v>
      </c>
      <c r="B11439" s="17">
        <v>44316.837164351855</v>
      </c>
      <c r="C11439" s="16">
        <v>202758</v>
      </c>
      <c r="D11439" s="16">
        <v>301748</v>
      </c>
      <c r="E11439" s="18">
        <f>VLOOKUP(C11439, Подписчики!$A$1:$C$16000,3,0)</f>
        <v>44312.761624465813</v>
      </c>
      <c r="F11439">
        <v>1</v>
      </c>
      <c r="G11439" s="2">
        <f t="shared" si="178"/>
        <v>44316.878831018519</v>
      </c>
    </row>
    <row r="11440" spans="1:7" x14ac:dyDescent="0.25">
      <c r="A11440" s="16">
        <v>37540</v>
      </c>
      <c r="B11440" s="17">
        <v>44316.838333333333</v>
      </c>
      <c r="C11440" s="16">
        <v>66253</v>
      </c>
      <c r="D11440" s="16">
        <v>338279</v>
      </c>
      <c r="E11440" s="18">
        <f>VLOOKUP(C11440, Подписчики!$A$1:$C$16000,3,0)</f>
        <v>44310.741721011393</v>
      </c>
      <c r="F11440">
        <v>1</v>
      </c>
      <c r="G11440" s="2">
        <f t="shared" si="178"/>
        <v>44316.88</v>
      </c>
    </row>
    <row r="11441" spans="1:7" x14ac:dyDescent="0.25">
      <c r="A11441" s="16">
        <v>37544</v>
      </c>
      <c r="B11441" s="17">
        <v>44316.838784722226</v>
      </c>
      <c r="C11441" s="16">
        <v>112708</v>
      </c>
      <c r="D11441" s="16">
        <v>258219</v>
      </c>
      <c r="E11441" s="18">
        <f>VLOOKUP(C11441, Подписчики!$A$1:$C$16000,3,0)</f>
        <v>44309.645047150996</v>
      </c>
      <c r="F11441">
        <v>1</v>
      </c>
      <c r="G11441" s="2">
        <f t="shared" si="178"/>
        <v>44316.88045138889</v>
      </c>
    </row>
    <row r="11442" spans="1:7" x14ac:dyDescent="0.25">
      <c r="A11442" s="16">
        <v>37549</v>
      </c>
      <c r="B11442" s="17">
        <v>44316.839189814818</v>
      </c>
      <c r="C11442" s="16">
        <v>196538</v>
      </c>
      <c r="D11442" s="16">
        <v>88863</v>
      </c>
      <c r="E11442" s="18">
        <f>VLOOKUP(C11442, Подписчики!$A$1:$C$16000,3,0)</f>
        <v>44307.544478133896</v>
      </c>
      <c r="F11442">
        <v>2</v>
      </c>
      <c r="G11442" s="2">
        <f t="shared" si="178"/>
        <v>44316.922523148154</v>
      </c>
    </row>
    <row r="11443" spans="1:7" x14ac:dyDescent="0.25">
      <c r="A11443" s="16">
        <v>37554</v>
      </c>
      <c r="B11443" s="17">
        <v>44316.839189814818</v>
      </c>
      <c r="C11443" s="16">
        <v>211281</v>
      </c>
      <c r="D11443" s="16">
        <v>392434</v>
      </c>
      <c r="E11443" s="18">
        <f>VLOOKUP(C11443, Подписчики!$A$1:$C$16000,3,0)</f>
        <v>44311.257490705124</v>
      </c>
      <c r="F11443">
        <v>2</v>
      </c>
      <c r="G11443" s="2">
        <f t="shared" si="178"/>
        <v>44316.922523148154</v>
      </c>
    </row>
    <row r="11444" spans="1:7" x14ac:dyDescent="0.25">
      <c r="A11444" s="16">
        <v>37559</v>
      </c>
      <c r="B11444" s="17">
        <v>44316.839988425927</v>
      </c>
      <c r="C11444" s="16">
        <v>246866</v>
      </c>
      <c r="D11444" s="16">
        <v>227775</v>
      </c>
      <c r="E11444" s="18">
        <f>VLOOKUP(C11444, Подписчики!$A$1:$C$16000,3,0)</f>
        <v>44316.126080733622</v>
      </c>
      <c r="F11444">
        <v>0</v>
      </c>
      <c r="G11444" s="2">
        <f t="shared" si="178"/>
        <v>44316.839988425927</v>
      </c>
    </row>
    <row r="11445" spans="1:7" x14ac:dyDescent="0.25">
      <c r="A11445" s="16">
        <v>37563</v>
      </c>
      <c r="B11445" s="17">
        <v>44316.84039351852</v>
      </c>
      <c r="C11445" s="16">
        <v>95909</v>
      </c>
      <c r="D11445" s="16">
        <v>291066</v>
      </c>
      <c r="E11445" s="18">
        <f>VLOOKUP(C11445, Подписчики!$A$1:$C$16000,3,0)</f>
        <v>44314.159300178071</v>
      </c>
      <c r="F11445">
        <v>-3</v>
      </c>
      <c r="G11445" s="2">
        <f t="shared" si="178"/>
        <v>44316.71539351852</v>
      </c>
    </row>
    <row r="11446" spans="1:7" x14ac:dyDescent="0.25">
      <c r="A11446" s="16">
        <v>37565</v>
      </c>
      <c r="B11446" s="17">
        <v>44316.84039351852</v>
      </c>
      <c r="C11446" s="16">
        <v>119833</v>
      </c>
      <c r="D11446" s="16">
        <v>158978</v>
      </c>
      <c r="E11446" s="18">
        <f>VLOOKUP(C11446, Подписчики!$A$1:$C$16000,3,0)</f>
        <v>44315.725302243583</v>
      </c>
      <c r="F11446">
        <v>1</v>
      </c>
      <c r="G11446" s="2">
        <f t="shared" si="178"/>
        <v>44316.882060185184</v>
      </c>
    </row>
    <row r="11447" spans="1:7" x14ac:dyDescent="0.25">
      <c r="A11447" s="16">
        <v>37568</v>
      </c>
      <c r="B11447" s="17">
        <v>44316.84039351852</v>
      </c>
      <c r="C11447" s="16">
        <v>209681</v>
      </c>
      <c r="D11447" s="16">
        <v>353381</v>
      </c>
      <c r="E11447" s="18">
        <f>VLOOKUP(C11447, Подписчики!$A$1:$C$16000,3,0)</f>
        <v>44315.663047364673</v>
      </c>
      <c r="F11447">
        <v>1</v>
      </c>
      <c r="G11447" s="2">
        <f t="shared" si="178"/>
        <v>44316.882060185184</v>
      </c>
    </row>
    <row r="11448" spans="1:7" x14ac:dyDescent="0.25">
      <c r="A11448" s="16">
        <v>37573</v>
      </c>
      <c r="B11448" s="17">
        <v>44316.84039351852</v>
      </c>
      <c r="C11448" s="16">
        <v>279215</v>
      </c>
      <c r="D11448" s="16">
        <v>226682</v>
      </c>
      <c r="E11448" s="18">
        <f>VLOOKUP(C11448, Подписчики!$A$1:$C$16000,3,0)</f>
        <v>44296.397607122512</v>
      </c>
      <c r="F11448">
        <v>1</v>
      </c>
      <c r="G11448" s="2">
        <f t="shared" si="178"/>
        <v>44316.882060185184</v>
      </c>
    </row>
    <row r="11449" spans="1:7" x14ac:dyDescent="0.25">
      <c r="A11449" s="16">
        <v>37574</v>
      </c>
      <c r="B11449" s="17">
        <v>44316.841203703705</v>
      </c>
      <c r="C11449" s="16">
        <v>281434</v>
      </c>
      <c r="D11449" s="16">
        <v>411922</v>
      </c>
      <c r="E11449" s="18">
        <f>VLOOKUP(C11449, Подписчики!$A$1:$C$16000,3,0)</f>
        <v>44315.374888319086</v>
      </c>
      <c r="F11449">
        <v>3</v>
      </c>
      <c r="G11449" s="2">
        <f t="shared" si="178"/>
        <v>44316.966203703705</v>
      </c>
    </row>
    <row r="11450" spans="1:7" x14ac:dyDescent="0.25">
      <c r="A11450" s="16">
        <v>37578</v>
      </c>
      <c r="B11450" s="17">
        <v>44316.841608796298</v>
      </c>
      <c r="C11450" s="16">
        <v>78952</v>
      </c>
      <c r="D11450" s="16">
        <v>191893</v>
      </c>
      <c r="E11450" s="18">
        <f>VLOOKUP(C11450, Подписчики!$A$1:$C$16000,3,0)</f>
        <v>44315.450287891741</v>
      </c>
      <c r="F11450">
        <v>0</v>
      </c>
      <c r="G11450" s="2">
        <f t="shared" si="178"/>
        <v>44316.841608796298</v>
      </c>
    </row>
    <row r="11451" spans="1:7" x14ac:dyDescent="0.25">
      <c r="A11451" s="16">
        <v>37581</v>
      </c>
      <c r="B11451" s="17">
        <v>44316.842418981483</v>
      </c>
      <c r="C11451" s="16">
        <v>97948</v>
      </c>
      <c r="D11451" s="16">
        <v>7084</v>
      </c>
      <c r="E11451" s="18">
        <f>VLOOKUP(C11451, Подписчики!$A$1:$C$16000,3,0)</f>
        <v>44316.298480519945</v>
      </c>
      <c r="F11451">
        <v>2</v>
      </c>
      <c r="G11451" s="2">
        <f t="shared" si="178"/>
        <v>44316.925752314819</v>
      </c>
    </row>
    <row r="11452" spans="1:7" x14ac:dyDescent="0.25">
      <c r="A11452" s="16">
        <v>37585</v>
      </c>
      <c r="B11452" s="17">
        <v>44316.842418981483</v>
      </c>
      <c r="C11452" s="16">
        <v>238356</v>
      </c>
      <c r="D11452" s="16">
        <v>153893</v>
      </c>
      <c r="E11452" s="18">
        <f>VLOOKUP(C11452, Подписчики!$A$1:$C$16000,3,0)</f>
        <v>44314.03537054843</v>
      </c>
      <c r="F11452">
        <v>2</v>
      </c>
      <c r="G11452" s="2">
        <f t="shared" si="178"/>
        <v>44316.925752314819</v>
      </c>
    </row>
    <row r="11453" spans="1:7" x14ac:dyDescent="0.25">
      <c r="A11453" s="16">
        <v>37587</v>
      </c>
      <c r="B11453" s="17">
        <v>44316.842824074076</v>
      </c>
      <c r="C11453" s="16">
        <v>94104</v>
      </c>
      <c r="D11453" s="16">
        <v>470762</v>
      </c>
      <c r="E11453" s="18">
        <f>VLOOKUP(C11453, Подписчики!$A$1:$C$16000,3,0)</f>
        <v>44307.563834188033</v>
      </c>
      <c r="F11453">
        <v>3</v>
      </c>
      <c r="G11453" s="2">
        <f t="shared" si="178"/>
        <v>44316.967824074076</v>
      </c>
    </row>
    <row r="11454" spans="1:7" x14ac:dyDescent="0.25">
      <c r="A11454" s="16">
        <v>37590</v>
      </c>
      <c r="B11454" s="17">
        <v>44316.843634259261</v>
      </c>
      <c r="C11454" s="16">
        <v>164129</v>
      </c>
      <c r="D11454" s="16">
        <v>250679</v>
      </c>
      <c r="E11454" s="18">
        <f>VLOOKUP(C11454, Подписчики!$A$1:$C$16000,3,0)</f>
        <v>44313.482331374646</v>
      </c>
      <c r="F11454">
        <v>1</v>
      </c>
      <c r="G11454" s="2">
        <f t="shared" si="178"/>
        <v>44316.885300925926</v>
      </c>
    </row>
    <row r="11455" spans="1:7" x14ac:dyDescent="0.25">
      <c r="A11455" s="16">
        <v>37593</v>
      </c>
      <c r="B11455" s="17">
        <v>44316.844039351854</v>
      </c>
      <c r="C11455" s="16">
        <v>57932</v>
      </c>
      <c r="D11455" s="16">
        <v>149755</v>
      </c>
      <c r="E11455" s="18">
        <f>VLOOKUP(C11455, Подписчики!$A$1:$C$16000,3,0)</f>
        <v>44299.690185327636</v>
      </c>
      <c r="F11455">
        <v>2</v>
      </c>
      <c r="G11455" s="2">
        <f t="shared" si="178"/>
        <v>44316.92737268519</v>
      </c>
    </row>
    <row r="11456" spans="1:7" x14ac:dyDescent="0.25">
      <c r="A11456" s="16">
        <v>37598</v>
      </c>
      <c r="B11456" s="17">
        <v>44316.844849537039</v>
      </c>
      <c r="C11456" s="16">
        <v>205090</v>
      </c>
      <c r="D11456" s="16">
        <v>118549</v>
      </c>
      <c r="E11456" s="18">
        <f>VLOOKUP(C11456, Подписчики!$A$1:$C$16000,3,0)</f>
        <v>44315.446134152422</v>
      </c>
      <c r="F11456">
        <v>0</v>
      </c>
      <c r="G11456" s="2">
        <f t="shared" si="178"/>
        <v>44316.844849537039</v>
      </c>
    </row>
    <row r="11457" spans="1:7" x14ac:dyDescent="0.25">
      <c r="A11457" s="16">
        <v>37599</v>
      </c>
      <c r="B11457" s="17">
        <v>44316.844849537039</v>
      </c>
      <c r="C11457" s="16">
        <v>295977</v>
      </c>
      <c r="D11457" s="16">
        <v>82776</v>
      </c>
      <c r="E11457" s="18">
        <f>VLOOKUP(C11457, Подписчики!$A$1:$C$16000,3,0)</f>
        <v>44292.616632549863</v>
      </c>
      <c r="F11457">
        <v>0</v>
      </c>
      <c r="G11457" s="2">
        <f t="shared" si="178"/>
        <v>44316.844849537039</v>
      </c>
    </row>
    <row r="11458" spans="1:7" x14ac:dyDescent="0.25">
      <c r="A11458" s="16">
        <v>37604</v>
      </c>
      <c r="B11458" s="17">
        <v>44316.845254629632</v>
      </c>
      <c r="C11458" s="16">
        <v>67536</v>
      </c>
      <c r="D11458" s="16">
        <v>411922</v>
      </c>
      <c r="E11458" s="18">
        <f>VLOOKUP(C11458, Подписчики!$A$1:$C$16000,3,0)</f>
        <v>44292.041613141031</v>
      </c>
      <c r="F11458">
        <v>1</v>
      </c>
      <c r="G11458" s="2">
        <f t="shared" ref="G11458:G11521" si="179">B11458+F11458/24</f>
        <v>44316.886921296296</v>
      </c>
    </row>
    <row r="11459" spans="1:7" x14ac:dyDescent="0.25">
      <c r="A11459" s="16">
        <v>37609</v>
      </c>
      <c r="B11459" s="17">
        <v>44316.845254629632</v>
      </c>
      <c r="C11459" s="16">
        <v>122454</v>
      </c>
      <c r="D11459" s="16">
        <v>436838</v>
      </c>
      <c r="E11459" s="18">
        <f>VLOOKUP(C11459, Подписчики!$A$1:$C$16000,3,0)</f>
        <v>44302.249095014253</v>
      </c>
      <c r="F11459">
        <v>1</v>
      </c>
      <c r="G11459" s="2">
        <f t="shared" si="179"/>
        <v>44316.886921296296</v>
      </c>
    </row>
    <row r="11460" spans="1:7" x14ac:dyDescent="0.25">
      <c r="A11460" s="16">
        <v>37614</v>
      </c>
      <c r="B11460" s="17">
        <v>44316.845659722225</v>
      </c>
      <c r="C11460" s="16">
        <v>273055</v>
      </c>
      <c r="D11460" s="16">
        <v>305874</v>
      </c>
      <c r="E11460" s="18">
        <f>VLOOKUP(C11460, Подписчики!$A$1:$C$16000,3,0)</f>
        <v>44315.435344337609</v>
      </c>
      <c r="F11460">
        <v>2</v>
      </c>
      <c r="G11460" s="2">
        <f t="shared" si="179"/>
        <v>44316.928993055561</v>
      </c>
    </row>
    <row r="11461" spans="1:7" x14ac:dyDescent="0.25">
      <c r="A11461" s="16">
        <v>37617</v>
      </c>
      <c r="B11461" s="17">
        <v>44316.846064814818</v>
      </c>
      <c r="C11461" s="16">
        <v>31479</v>
      </c>
      <c r="D11461" s="16">
        <v>285365</v>
      </c>
      <c r="E11461" s="18">
        <f>VLOOKUP(C11461, Подписчики!$A$1:$C$16000,3,0)</f>
        <v>44315.89328789174</v>
      </c>
      <c r="F11461">
        <v>3</v>
      </c>
      <c r="G11461" s="2">
        <f t="shared" si="179"/>
        <v>44316.971064814818</v>
      </c>
    </row>
    <row r="11462" spans="1:7" x14ac:dyDescent="0.25">
      <c r="A11462" s="16">
        <v>37619</v>
      </c>
      <c r="B11462" s="17">
        <v>44316.84646990741</v>
      </c>
      <c r="C11462" s="16">
        <v>185450</v>
      </c>
      <c r="D11462" s="16">
        <v>43842</v>
      </c>
      <c r="E11462" s="18">
        <f>VLOOKUP(C11462, Подписчики!$A$1:$C$16000,3,0)</f>
        <v>44315.622623753567</v>
      </c>
      <c r="F11462">
        <v>-4</v>
      </c>
      <c r="G11462" s="2">
        <f t="shared" si="179"/>
        <v>44316.679803240746</v>
      </c>
    </row>
    <row r="11463" spans="1:7" x14ac:dyDescent="0.25">
      <c r="A11463" s="16">
        <v>37620</v>
      </c>
      <c r="B11463" s="17">
        <v>44316.846875000003</v>
      </c>
      <c r="C11463" s="16">
        <v>263447</v>
      </c>
      <c r="D11463" s="16">
        <v>88863</v>
      </c>
      <c r="E11463" s="18">
        <f>VLOOKUP(C11463, Подписчики!$A$1:$C$16000,3,0)</f>
        <v>44310.306093198007</v>
      </c>
      <c r="F11463">
        <v>5</v>
      </c>
      <c r="G11463" s="2">
        <f t="shared" si="179"/>
        <v>44317.055208333339</v>
      </c>
    </row>
    <row r="11464" spans="1:7" x14ac:dyDescent="0.25">
      <c r="A11464" s="16">
        <v>37622</v>
      </c>
      <c r="B11464" s="17">
        <v>44316.846875000003</v>
      </c>
      <c r="C11464" s="16">
        <v>33657</v>
      </c>
      <c r="D11464" s="16">
        <v>113947</v>
      </c>
      <c r="E11464" s="18">
        <f>VLOOKUP(C11464, Подписчики!$A$1:$C$16000,3,0)</f>
        <v>44315.840298076924</v>
      </c>
      <c r="F11464">
        <v>1</v>
      </c>
      <c r="G11464" s="2">
        <f t="shared" si="179"/>
        <v>44316.888541666667</v>
      </c>
    </row>
    <row r="11465" spans="1:7" x14ac:dyDescent="0.25">
      <c r="A11465" s="16">
        <v>37627</v>
      </c>
      <c r="B11465" s="17">
        <v>44316.847280092596</v>
      </c>
      <c r="C11465" s="16">
        <v>248142</v>
      </c>
      <c r="D11465" s="16">
        <v>230507</v>
      </c>
      <c r="E11465" s="18">
        <f>VLOOKUP(C11465, Подписчики!$A$1:$C$16000,3,0)</f>
        <v>44316.118672400291</v>
      </c>
      <c r="F11465">
        <v>2</v>
      </c>
      <c r="G11465" s="2">
        <f t="shared" si="179"/>
        <v>44316.930613425931</v>
      </c>
    </row>
    <row r="11466" spans="1:7" x14ac:dyDescent="0.25">
      <c r="A11466" s="16">
        <v>37629</v>
      </c>
      <c r="B11466" s="17">
        <v>44316.847662037035</v>
      </c>
      <c r="C11466" s="16">
        <v>79702</v>
      </c>
      <c r="D11466" s="16">
        <v>349014</v>
      </c>
      <c r="E11466" s="18">
        <f>VLOOKUP(C11466, Подписчики!$A$1:$C$16000,3,0)</f>
        <v>44303.214977742166</v>
      </c>
      <c r="F11466">
        <v>2</v>
      </c>
      <c r="G11466" s="2">
        <f t="shared" si="179"/>
        <v>44316.930995370371</v>
      </c>
    </row>
    <row r="11467" spans="1:7" x14ac:dyDescent="0.25">
      <c r="A11467" s="16">
        <v>37630</v>
      </c>
      <c r="B11467" s="17">
        <v>44316.848078703704</v>
      </c>
      <c r="C11467" s="16">
        <v>136163</v>
      </c>
      <c r="D11467" s="16">
        <v>347393</v>
      </c>
      <c r="E11467" s="18">
        <f>VLOOKUP(C11467, Подписчики!$A$1:$C$16000,3,0)</f>
        <v>44316.373340242164</v>
      </c>
      <c r="F11467">
        <v>4</v>
      </c>
      <c r="G11467" s="2">
        <f t="shared" si="179"/>
        <v>44317.014745370368</v>
      </c>
    </row>
    <row r="11468" spans="1:7" x14ac:dyDescent="0.25">
      <c r="A11468" s="16">
        <v>37635</v>
      </c>
      <c r="B11468" s="17">
        <v>44316.848483796297</v>
      </c>
      <c r="C11468" s="16">
        <v>223199</v>
      </c>
      <c r="D11468" s="16">
        <v>470762</v>
      </c>
      <c r="E11468" s="18">
        <f>VLOOKUP(C11468, Подписчики!$A$1:$C$16000,3,0)</f>
        <v>44309.256972507123</v>
      </c>
      <c r="F11468">
        <v>1</v>
      </c>
      <c r="G11468" s="2">
        <f t="shared" si="179"/>
        <v>44316.890150462961</v>
      </c>
    </row>
    <row r="11469" spans="1:7" x14ac:dyDescent="0.25">
      <c r="A11469" s="16">
        <v>37636</v>
      </c>
      <c r="B11469" s="17">
        <v>44316.84888888889</v>
      </c>
      <c r="C11469" s="16">
        <v>347466</v>
      </c>
      <c r="D11469" s="16">
        <v>250679</v>
      </c>
      <c r="E11469" s="18">
        <f>VLOOKUP(C11469, Подписчики!$A$1:$C$16000,3,0)</f>
        <v>44309.505516346151</v>
      </c>
      <c r="F11469">
        <v>-6</v>
      </c>
      <c r="G11469" s="2">
        <f t="shared" si="179"/>
        <v>44316.59888888889</v>
      </c>
    </row>
    <row r="11470" spans="1:7" x14ac:dyDescent="0.25">
      <c r="A11470" s="16">
        <v>37639</v>
      </c>
      <c r="B11470" s="17">
        <v>44316.849699074075</v>
      </c>
      <c r="C11470" s="16">
        <v>50637</v>
      </c>
      <c r="D11470" s="16">
        <v>153893</v>
      </c>
      <c r="E11470" s="18">
        <f>VLOOKUP(C11470, Подписчики!$A$1:$C$16000,3,0)</f>
        <v>44299.941645299143</v>
      </c>
      <c r="F11470">
        <v>0</v>
      </c>
      <c r="G11470" s="2">
        <f t="shared" si="179"/>
        <v>44316.849699074075</v>
      </c>
    </row>
    <row r="11471" spans="1:7" x14ac:dyDescent="0.25">
      <c r="A11471" s="16">
        <v>37641</v>
      </c>
      <c r="B11471" s="17">
        <v>44316.850104166668</v>
      </c>
      <c r="C11471" s="16">
        <v>264612</v>
      </c>
      <c r="D11471" s="16">
        <v>136025</v>
      </c>
      <c r="E11471" s="18">
        <f>VLOOKUP(C11471, Подписчики!$A$1:$C$16000,3,0)</f>
        <v>44314.93375032051</v>
      </c>
      <c r="F11471">
        <v>1</v>
      </c>
      <c r="G11471" s="2">
        <f t="shared" si="179"/>
        <v>44316.891770833332</v>
      </c>
    </row>
    <row r="11472" spans="1:7" x14ac:dyDescent="0.25">
      <c r="A11472" s="16">
        <v>37642</v>
      </c>
      <c r="B11472" s="17">
        <v>44316.850104166668</v>
      </c>
      <c r="C11472" s="16">
        <v>305402</v>
      </c>
      <c r="D11472" s="16">
        <v>298988</v>
      </c>
      <c r="E11472" s="18">
        <f>VLOOKUP(C11472, Подписчики!$A$1:$C$16000,3,0)</f>
        <v>44316.300165705128</v>
      </c>
      <c r="F11472">
        <v>1</v>
      </c>
      <c r="G11472" s="2">
        <f t="shared" si="179"/>
        <v>44316.891770833332</v>
      </c>
    </row>
    <row r="11473" spans="1:7" x14ac:dyDescent="0.25">
      <c r="A11473" s="16">
        <v>37647</v>
      </c>
      <c r="B11473" s="17">
        <v>44316.850335648145</v>
      </c>
      <c r="C11473" s="16">
        <v>52891</v>
      </c>
      <c r="D11473" s="16">
        <v>294248</v>
      </c>
      <c r="E11473" s="18">
        <f>VLOOKUP(C11473, Подписчики!$A$1:$C$16000,3,0)</f>
        <v>44308.251577706556</v>
      </c>
      <c r="F11473">
        <v>-8</v>
      </c>
      <c r="G11473" s="2">
        <f t="shared" si="179"/>
        <v>44316.517002314809</v>
      </c>
    </row>
    <row r="11474" spans="1:7" x14ac:dyDescent="0.25">
      <c r="A11474" s="16">
        <v>37650</v>
      </c>
      <c r="B11474" s="17">
        <v>44316.85050925926</v>
      </c>
      <c r="C11474" s="16">
        <v>231975</v>
      </c>
      <c r="D11474" s="16">
        <v>102086</v>
      </c>
      <c r="E11474" s="18">
        <f>VLOOKUP(C11474, Подписчики!$A$1:$C$16000,3,0)</f>
        <v>44305.187573967232</v>
      </c>
      <c r="F11474">
        <v>2</v>
      </c>
      <c r="G11474" s="2">
        <f t="shared" si="179"/>
        <v>44316.933842592596</v>
      </c>
    </row>
    <row r="11475" spans="1:7" x14ac:dyDescent="0.25">
      <c r="A11475" s="16">
        <v>37653</v>
      </c>
      <c r="B11475" s="17">
        <v>44316.851319444446</v>
      </c>
      <c r="C11475" s="16">
        <v>55076</v>
      </c>
      <c r="D11475" s="16">
        <v>126317</v>
      </c>
      <c r="E11475" s="18">
        <f>VLOOKUP(C11475, Подписчики!$A$1:$C$16000,3,0)</f>
        <v>44316.099011752143</v>
      </c>
      <c r="F11475">
        <v>0</v>
      </c>
      <c r="G11475" s="2">
        <f t="shared" si="179"/>
        <v>44316.851319444446</v>
      </c>
    </row>
    <row r="11476" spans="1:7" x14ac:dyDescent="0.25">
      <c r="A11476" s="16">
        <v>37656</v>
      </c>
      <c r="B11476" s="17">
        <v>44316.851724537039</v>
      </c>
      <c r="C11476" s="16">
        <v>1174</v>
      </c>
      <c r="D11476" s="16">
        <v>470762</v>
      </c>
      <c r="E11476" s="18">
        <f>VLOOKUP(C11476, Подписчики!$A$1:$C$16000,3,0)</f>
        <v>44284.839876994309</v>
      </c>
      <c r="F11476">
        <v>1</v>
      </c>
      <c r="G11476" s="2">
        <f t="shared" si="179"/>
        <v>44316.893391203703</v>
      </c>
    </row>
    <row r="11477" spans="1:7" x14ac:dyDescent="0.25">
      <c r="A11477" s="16">
        <v>37659</v>
      </c>
      <c r="B11477" s="17">
        <v>44316.852002314816</v>
      </c>
      <c r="C11477" s="16">
        <v>202372</v>
      </c>
      <c r="D11477" s="16">
        <v>158978</v>
      </c>
      <c r="E11477" s="18">
        <f>VLOOKUP(C11477, Подписчики!$A$1:$C$16000,3,0)</f>
        <v>44314.57182613961</v>
      </c>
      <c r="F11477">
        <v>0</v>
      </c>
      <c r="G11477" s="2">
        <f t="shared" si="179"/>
        <v>44316.852002314816</v>
      </c>
    </row>
    <row r="11478" spans="1:7" x14ac:dyDescent="0.25">
      <c r="A11478" s="16">
        <v>37662</v>
      </c>
      <c r="B11478" s="17">
        <v>44316.852939814817</v>
      </c>
      <c r="C11478" s="16">
        <v>184462</v>
      </c>
      <c r="D11478" s="16">
        <v>385065</v>
      </c>
      <c r="E11478" s="18">
        <f>VLOOKUP(C11478, Подписчики!$A$1:$C$16000,3,0)</f>
        <v>44315.869162891737</v>
      </c>
      <c r="F11478">
        <v>0</v>
      </c>
      <c r="G11478" s="2">
        <f t="shared" si="179"/>
        <v>44316.852939814817</v>
      </c>
    </row>
    <row r="11479" spans="1:7" x14ac:dyDescent="0.25">
      <c r="A11479" s="16">
        <v>37666</v>
      </c>
      <c r="B11479" s="17">
        <v>44316.852997685186</v>
      </c>
      <c r="C11479" s="16">
        <v>348088</v>
      </c>
      <c r="D11479" s="16">
        <v>436070</v>
      </c>
      <c r="E11479" s="18">
        <f>VLOOKUP(C11479, Подписчики!$A$1:$C$16000,3,0)</f>
        <v>44314.735574608261</v>
      </c>
      <c r="F11479">
        <v>0</v>
      </c>
      <c r="G11479" s="2">
        <f t="shared" si="179"/>
        <v>44316.852997685186</v>
      </c>
    </row>
    <row r="11480" spans="1:7" x14ac:dyDescent="0.25">
      <c r="A11480" s="16">
        <v>37667</v>
      </c>
      <c r="B11480" s="17">
        <v>44316.853344907409</v>
      </c>
      <c r="C11480" s="16">
        <v>26281</v>
      </c>
      <c r="D11480" s="16">
        <v>327968</v>
      </c>
      <c r="E11480" s="18">
        <f>VLOOKUP(C11480, Подписчики!$A$1:$C$16000,3,0)</f>
        <v>44316.160437215105</v>
      </c>
      <c r="F11480">
        <v>1</v>
      </c>
      <c r="G11480" s="2">
        <f t="shared" si="179"/>
        <v>44316.895011574074</v>
      </c>
    </row>
    <row r="11481" spans="1:7" x14ac:dyDescent="0.25">
      <c r="A11481" s="16">
        <v>37668</v>
      </c>
      <c r="B11481" s="17">
        <v>44316.853344907409</v>
      </c>
      <c r="C11481" s="16">
        <v>262624</v>
      </c>
      <c r="D11481" s="16">
        <v>389195</v>
      </c>
      <c r="E11481" s="18">
        <f>VLOOKUP(C11481, Подписчики!$A$1:$C$16000,3,0)</f>
        <v>44308.538121723643</v>
      </c>
      <c r="F11481">
        <v>1</v>
      </c>
      <c r="G11481" s="2">
        <f t="shared" si="179"/>
        <v>44316.895011574074</v>
      </c>
    </row>
    <row r="11482" spans="1:7" x14ac:dyDescent="0.25">
      <c r="A11482" s="16">
        <v>37671</v>
      </c>
      <c r="B11482" s="17">
        <v>44316.854560185187</v>
      </c>
      <c r="C11482" s="16">
        <v>338780</v>
      </c>
      <c r="D11482" s="16">
        <v>351192</v>
      </c>
      <c r="E11482" s="18">
        <f>VLOOKUP(C11482, Подписчики!$A$1:$C$16000,3,0)</f>
        <v>44315.926983262107</v>
      </c>
      <c r="F11482">
        <v>0</v>
      </c>
      <c r="G11482" s="2">
        <f t="shared" si="179"/>
        <v>44316.854560185187</v>
      </c>
    </row>
    <row r="11483" spans="1:7" x14ac:dyDescent="0.25">
      <c r="A11483" s="16">
        <v>37676</v>
      </c>
      <c r="B11483" s="17">
        <v>44316.855370370373</v>
      </c>
      <c r="C11483" s="16">
        <v>277115</v>
      </c>
      <c r="D11483" s="16">
        <v>347393</v>
      </c>
      <c r="E11483" s="18">
        <f>VLOOKUP(C11483, Подписчики!$A$1:$C$16000,3,0)</f>
        <v>44315.884693447297</v>
      </c>
      <c r="F11483">
        <v>2</v>
      </c>
      <c r="G11483" s="2">
        <f t="shared" si="179"/>
        <v>44316.938703703709</v>
      </c>
    </row>
    <row r="11484" spans="1:7" x14ac:dyDescent="0.25">
      <c r="A11484" s="16">
        <v>37679</v>
      </c>
      <c r="B11484" s="17">
        <v>44316.858194444445</v>
      </c>
      <c r="C11484" s="16">
        <v>8598</v>
      </c>
      <c r="D11484" s="16">
        <v>182191</v>
      </c>
      <c r="E11484" s="18">
        <f>VLOOKUP(C11484, Подписчики!$A$1:$C$16000,3,0)</f>
        <v>44315.176309829061</v>
      </c>
      <c r="F11484">
        <v>1</v>
      </c>
      <c r="G11484" s="2">
        <f t="shared" si="179"/>
        <v>44316.899861111109</v>
      </c>
    </row>
    <row r="11485" spans="1:7" x14ac:dyDescent="0.25">
      <c r="A11485" s="16">
        <v>37681</v>
      </c>
      <c r="B11485" s="17">
        <v>44316.861435185187</v>
      </c>
      <c r="C11485" s="16">
        <v>227163</v>
      </c>
      <c r="D11485" s="16">
        <v>455424</v>
      </c>
      <c r="E11485" s="18">
        <f>VLOOKUP(C11485, Подписчики!$A$1:$C$16000,3,0)</f>
        <v>44316.371896723649</v>
      </c>
      <c r="F11485">
        <v>1</v>
      </c>
      <c r="G11485" s="2">
        <f t="shared" si="179"/>
        <v>44316.903101851851</v>
      </c>
    </row>
    <row r="11486" spans="1:7" x14ac:dyDescent="0.25">
      <c r="A11486" s="16">
        <v>37686</v>
      </c>
      <c r="B11486" s="17">
        <v>44316.863055555557</v>
      </c>
      <c r="C11486" s="16">
        <v>299892</v>
      </c>
      <c r="D11486" s="16">
        <v>66215</v>
      </c>
      <c r="E11486" s="18">
        <f>VLOOKUP(C11486, Подписчики!$A$1:$C$16000,3,0)</f>
        <v>44308.676447364676</v>
      </c>
      <c r="F11486">
        <v>1</v>
      </c>
      <c r="G11486" s="2">
        <f t="shared" si="179"/>
        <v>44316.904722222222</v>
      </c>
    </row>
    <row r="11487" spans="1:7" x14ac:dyDescent="0.25">
      <c r="A11487" s="16">
        <v>37690</v>
      </c>
      <c r="B11487" s="17">
        <v>44316.86346064815</v>
      </c>
      <c r="C11487" s="16">
        <v>80319</v>
      </c>
      <c r="D11487" s="16">
        <v>182676</v>
      </c>
      <c r="E11487" s="18">
        <f>VLOOKUP(C11487, Подписчики!$A$1:$C$16000,3,0)</f>
        <v>44316.135952955847</v>
      </c>
      <c r="F11487">
        <v>2</v>
      </c>
      <c r="G11487" s="2">
        <f t="shared" si="179"/>
        <v>44316.946793981486</v>
      </c>
    </row>
    <row r="11488" spans="1:7" x14ac:dyDescent="0.25">
      <c r="A11488" s="16">
        <v>37693</v>
      </c>
      <c r="B11488" s="17">
        <v>44316.864270833335</v>
      </c>
      <c r="C11488" s="16">
        <v>345260</v>
      </c>
      <c r="D11488" s="16">
        <v>267535</v>
      </c>
      <c r="E11488" s="18">
        <f>VLOOKUP(C11488, Подписчики!$A$1:$C$16000,3,0)</f>
        <v>44299.580740562677</v>
      </c>
      <c r="F11488">
        <v>0</v>
      </c>
      <c r="G11488" s="2">
        <f t="shared" si="179"/>
        <v>44316.864270833335</v>
      </c>
    </row>
    <row r="11489" spans="1:7" x14ac:dyDescent="0.25">
      <c r="A11489" s="16">
        <v>37695</v>
      </c>
      <c r="B11489" s="17">
        <v>44316.865069444444</v>
      </c>
      <c r="C11489" s="16">
        <v>293065</v>
      </c>
      <c r="D11489" s="16">
        <v>189009</v>
      </c>
      <c r="E11489" s="18">
        <f>VLOOKUP(C11489, Подписчики!$A$1:$C$16000,3,0)</f>
        <v>44308.868502065532</v>
      </c>
      <c r="F11489">
        <v>2</v>
      </c>
      <c r="G11489" s="2">
        <f t="shared" si="179"/>
        <v>44316.94840277778</v>
      </c>
    </row>
    <row r="11490" spans="1:7" x14ac:dyDescent="0.25">
      <c r="A11490" s="16">
        <v>37700</v>
      </c>
      <c r="B11490" s="17">
        <v>44316.866689814815</v>
      </c>
      <c r="C11490" s="16">
        <v>66928</v>
      </c>
      <c r="D11490" s="16">
        <v>411922</v>
      </c>
      <c r="E11490" s="18">
        <f>VLOOKUP(C11490, Подписчики!$A$1:$C$16000,3,0)</f>
        <v>44294.159252029916</v>
      </c>
      <c r="F11490">
        <v>2</v>
      </c>
      <c r="G11490" s="2">
        <f t="shared" si="179"/>
        <v>44316.950023148151</v>
      </c>
    </row>
    <row r="11491" spans="1:7" x14ac:dyDescent="0.25">
      <c r="A11491" s="16">
        <v>37705</v>
      </c>
      <c r="B11491" s="17">
        <v>44316.868310185186</v>
      </c>
      <c r="C11491" s="16">
        <v>109263</v>
      </c>
      <c r="D11491" s="16">
        <v>154228</v>
      </c>
      <c r="E11491" s="18">
        <f>VLOOKUP(C11491, Подписчики!$A$1:$C$16000,3,0)</f>
        <v>44309.022537891738</v>
      </c>
      <c r="F11491">
        <v>2</v>
      </c>
      <c r="G11491" s="2">
        <f t="shared" si="179"/>
        <v>44316.951643518521</v>
      </c>
    </row>
    <row r="11492" spans="1:7" x14ac:dyDescent="0.25">
      <c r="A11492" s="16">
        <v>37706</v>
      </c>
      <c r="B11492" s="17">
        <v>44316.869120370371</v>
      </c>
      <c r="C11492" s="16">
        <v>314419</v>
      </c>
      <c r="D11492" s="16">
        <v>347008</v>
      </c>
      <c r="E11492" s="18">
        <f>VLOOKUP(C11492, Подписчики!$A$1:$C$16000,3,0)</f>
        <v>44308.799119586896</v>
      </c>
      <c r="F11492">
        <v>0</v>
      </c>
      <c r="G11492" s="2">
        <f t="shared" si="179"/>
        <v>44316.869120370371</v>
      </c>
    </row>
    <row r="11493" spans="1:7" x14ac:dyDescent="0.25">
      <c r="A11493" s="16">
        <v>37707</v>
      </c>
      <c r="B11493" s="17">
        <v>44316.869525462964</v>
      </c>
      <c r="C11493" s="16">
        <v>98488</v>
      </c>
      <c r="D11493" s="16">
        <v>322395</v>
      </c>
      <c r="E11493" s="18">
        <f>VLOOKUP(C11493, Подписчики!$A$1:$C$16000,3,0)</f>
        <v>44316.115017770659</v>
      </c>
      <c r="F11493">
        <v>1</v>
      </c>
      <c r="G11493" s="2">
        <f t="shared" si="179"/>
        <v>44316.911192129628</v>
      </c>
    </row>
    <row r="11494" spans="1:7" x14ac:dyDescent="0.25">
      <c r="A11494" s="16">
        <v>37712</v>
      </c>
      <c r="B11494" s="17">
        <v>44316.871550925927</v>
      </c>
      <c r="C11494" s="16">
        <v>159559</v>
      </c>
      <c r="D11494" s="16">
        <v>411922</v>
      </c>
      <c r="E11494" s="18">
        <f>VLOOKUP(C11494, Подписчики!$A$1:$C$16000,3,0)</f>
        <v>44315.465435541308</v>
      </c>
      <c r="F11494">
        <v>2</v>
      </c>
      <c r="G11494" s="2">
        <f t="shared" si="179"/>
        <v>44316.954884259263</v>
      </c>
    </row>
    <row r="11495" spans="1:7" x14ac:dyDescent="0.25">
      <c r="A11495" s="16">
        <v>37713</v>
      </c>
      <c r="B11495" s="17">
        <v>44316.874374999999</v>
      </c>
      <c r="C11495" s="16">
        <v>5019</v>
      </c>
      <c r="D11495" s="16">
        <v>419002</v>
      </c>
      <c r="E11495" s="18">
        <f>VLOOKUP(C11495, Подписчики!$A$1:$C$16000,3,0)</f>
        <v>44309.632248361828</v>
      </c>
      <c r="F11495">
        <v>1</v>
      </c>
      <c r="G11495" s="2">
        <f t="shared" si="179"/>
        <v>44316.916041666664</v>
      </c>
    </row>
    <row r="11496" spans="1:7" x14ac:dyDescent="0.25">
      <c r="A11496" s="16">
        <v>37714</v>
      </c>
      <c r="B11496" s="17">
        <v>44316.876805555556</v>
      </c>
      <c r="C11496" s="16">
        <v>327838</v>
      </c>
      <c r="D11496" s="16">
        <v>154228</v>
      </c>
      <c r="E11496" s="18">
        <f>VLOOKUP(C11496, Подписчики!$A$1:$C$16000,3,0)</f>
        <v>44316.126397863249</v>
      </c>
      <c r="F11496">
        <v>3</v>
      </c>
      <c r="G11496" s="2">
        <f t="shared" si="179"/>
        <v>44317.001805555556</v>
      </c>
    </row>
    <row r="11497" spans="1:7" x14ac:dyDescent="0.25">
      <c r="A11497" s="16">
        <v>37719</v>
      </c>
      <c r="B11497" s="17">
        <v>44316.878020833334</v>
      </c>
      <c r="C11497" s="16">
        <v>57791</v>
      </c>
      <c r="D11497" s="16">
        <v>170185</v>
      </c>
      <c r="E11497" s="18">
        <f>VLOOKUP(C11497, Подписчики!$A$1:$C$16000,3,0)</f>
        <v>44311.365532549862</v>
      </c>
      <c r="F11497">
        <v>2</v>
      </c>
      <c r="G11497" s="2">
        <f t="shared" si="179"/>
        <v>44316.961354166669</v>
      </c>
    </row>
    <row r="11498" spans="1:7" x14ac:dyDescent="0.25">
      <c r="A11498" s="16">
        <v>37721</v>
      </c>
      <c r="B11498" s="17">
        <v>44316.878425925926</v>
      </c>
      <c r="C11498" s="16">
        <v>86022</v>
      </c>
      <c r="D11498" s="16">
        <v>370960</v>
      </c>
      <c r="E11498" s="18">
        <f>VLOOKUP(C11498, Подписчики!$A$1:$C$16000,3,0)</f>
        <v>44302.388394159541</v>
      </c>
      <c r="F11498">
        <v>3</v>
      </c>
      <c r="G11498" s="2">
        <f t="shared" si="179"/>
        <v>44317.003425925926</v>
      </c>
    </row>
    <row r="11499" spans="1:7" x14ac:dyDescent="0.25">
      <c r="A11499" s="16">
        <v>37723</v>
      </c>
      <c r="B11499" s="17">
        <v>44316.88045138889</v>
      </c>
      <c r="C11499" s="16">
        <v>263287</v>
      </c>
      <c r="D11499" s="16">
        <v>188971</v>
      </c>
      <c r="E11499" s="18">
        <f>VLOOKUP(C11499, Подписчики!$A$1:$C$16000,3,0)</f>
        <v>44316.155843696586</v>
      </c>
      <c r="F11499">
        <v>0</v>
      </c>
      <c r="G11499" s="2">
        <f t="shared" si="179"/>
        <v>44316.88045138889</v>
      </c>
    </row>
    <row r="11500" spans="1:7" x14ac:dyDescent="0.25">
      <c r="A11500" s="16">
        <v>37727</v>
      </c>
      <c r="B11500" s="17">
        <v>44316.883680555555</v>
      </c>
      <c r="C11500" s="16">
        <v>251443</v>
      </c>
      <c r="D11500" s="16">
        <v>347008</v>
      </c>
      <c r="E11500" s="18">
        <f>VLOOKUP(C11500, Подписчики!$A$1:$C$16000,3,0)</f>
        <v>44315.816204629627</v>
      </c>
      <c r="F11500">
        <v>0</v>
      </c>
      <c r="G11500" s="2">
        <f t="shared" si="179"/>
        <v>44316.883680555555</v>
      </c>
    </row>
    <row r="11501" spans="1:7" x14ac:dyDescent="0.25">
      <c r="A11501" s="16">
        <v>37732</v>
      </c>
      <c r="B11501" s="17">
        <v>44316.884895833333</v>
      </c>
      <c r="C11501" s="16">
        <v>313340</v>
      </c>
      <c r="D11501" s="16">
        <v>140460</v>
      </c>
      <c r="E11501" s="18">
        <f>VLOOKUP(C11501, Подписчики!$A$1:$C$16000,3,0)</f>
        <v>44308.053093019938</v>
      </c>
      <c r="F11501">
        <v>3</v>
      </c>
      <c r="G11501" s="2">
        <f t="shared" si="179"/>
        <v>44317.009895833333</v>
      </c>
    </row>
    <row r="11502" spans="1:7" x14ac:dyDescent="0.25">
      <c r="A11502" s="16">
        <v>37734</v>
      </c>
      <c r="B11502" s="17">
        <v>44316.887326388889</v>
      </c>
      <c r="C11502" s="16">
        <v>87641</v>
      </c>
      <c r="D11502" s="16">
        <v>351192</v>
      </c>
      <c r="E11502" s="18">
        <f>VLOOKUP(C11502, Подписчики!$A$1:$C$16000,3,0)</f>
        <v>44309.639687250718</v>
      </c>
      <c r="F11502">
        <v>1</v>
      </c>
      <c r="G11502" s="2">
        <f t="shared" si="179"/>
        <v>44316.928993055553</v>
      </c>
    </row>
    <row r="11503" spans="1:7" x14ac:dyDescent="0.25">
      <c r="A11503" s="16">
        <v>37737</v>
      </c>
      <c r="B11503" s="17">
        <v>44316.892175925925</v>
      </c>
      <c r="C11503" s="16">
        <v>219269</v>
      </c>
      <c r="D11503" s="16">
        <v>411922</v>
      </c>
      <c r="E11503" s="18">
        <f>VLOOKUP(C11503, Подписчики!$A$1:$C$16000,3,0)</f>
        <v>44309.198962179486</v>
      </c>
      <c r="F11503">
        <v>1</v>
      </c>
      <c r="G11503" s="2">
        <f t="shared" si="179"/>
        <v>44316.933842592589</v>
      </c>
    </row>
    <row r="11504" spans="1:7" x14ac:dyDescent="0.25">
      <c r="A11504" s="16">
        <v>37741</v>
      </c>
      <c r="B11504" s="17">
        <v>44316.892175925925</v>
      </c>
      <c r="C11504" s="16">
        <v>238756</v>
      </c>
      <c r="D11504" s="16">
        <v>182191</v>
      </c>
      <c r="E11504" s="18">
        <f>VLOOKUP(C11504, Подписчики!$A$1:$C$16000,3,0)</f>
        <v>44315.933567770655</v>
      </c>
      <c r="F11504">
        <v>1</v>
      </c>
      <c r="G11504" s="2">
        <f t="shared" si="179"/>
        <v>44316.933842592589</v>
      </c>
    </row>
    <row r="11505" spans="1:7" x14ac:dyDescent="0.25">
      <c r="A11505" s="16">
        <v>37743</v>
      </c>
      <c r="B11505" s="17">
        <v>44316.892581018517</v>
      </c>
      <c r="C11505" s="16">
        <v>206536</v>
      </c>
      <c r="D11505" s="16">
        <v>227775</v>
      </c>
      <c r="E11505" s="18">
        <f>VLOOKUP(C11505, Подписчики!$A$1:$C$16000,3,0)</f>
        <v>44315.150525356126</v>
      </c>
      <c r="F11505">
        <v>2</v>
      </c>
      <c r="G11505" s="2">
        <f t="shared" si="179"/>
        <v>44316.975914351853</v>
      </c>
    </row>
    <row r="11506" spans="1:7" x14ac:dyDescent="0.25">
      <c r="A11506" s="16">
        <v>37745</v>
      </c>
      <c r="B11506" s="17">
        <v>44316.895416666666</v>
      </c>
      <c r="C11506" s="16">
        <v>184213</v>
      </c>
      <c r="D11506" s="16">
        <v>230507</v>
      </c>
      <c r="E11506" s="18">
        <f>VLOOKUP(C11506, Подписчики!$A$1:$C$16000,3,0)</f>
        <v>44315.930339743587</v>
      </c>
      <c r="F11506">
        <v>1</v>
      </c>
      <c r="G11506" s="2">
        <f t="shared" si="179"/>
        <v>44316.937083333331</v>
      </c>
    </row>
    <row r="11507" spans="1:7" x14ac:dyDescent="0.25">
      <c r="A11507" s="16">
        <v>37747</v>
      </c>
      <c r="B11507" s="17">
        <v>44316.896631944444</v>
      </c>
      <c r="C11507" s="16">
        <v>76810</v>
      </c>
      <c r="D11507" s="16">
        <v>411922</v>
      </c>
      <c r="E11507" s="18">
        <f>VLOOKUP(C11507, Подписчики!$A$1:$C$16000,3,0)</f>
        <v>44314.597920975786</v>
      </c>
      <c r="F11507">
        <v>0</v>
      </c>
      <c r="G11507" s="2">
        <f t="shared" si="179"/>
        <v>44316.896631944444</v>
      </c>
    </row>
    <row r="11508" spans="1:7" x14ac:dyDescent="0.25">
      <c r="A11508" s="16">
        <v>37751</v>
      </c>
      <c r="B11508" s="17">
        <v>44316.896631944444</v>
      </c>
      <c r="C11508" s="16">
        <v>149997</v>
      </c>
      <c r="D11508" s="16">
        <v>273920</v>
      </c>
      <c r="E11508" s="18">
        <f>VLOOKUP(C11508, Подписчики!$A$1:$C$16000,3,0)</f>
        <v>44315.163682300568</v>
      </c>
      <c r="F11508">
        <v>4</v>
      </c>
      <c r="G11508" s="2">
        <f t="shared" si="179"/>
        <v>44317.063298611109</v>
      </c>
    </row>
    <row r="11509" spans="1:7" x14ac:dyDescent="0.25">
      <c r="A11509" s="16">
        <v>37755</v>
      </c>
      <c r="B11509" s="17">
        <v>44316.898645833331</v>
      </c>
      <c r="C11509" s="16">
        <v>210282</v>
      </c>
      <c r="D11509" s="16">
        <v>182191</v>
      </c>
      <c r="E11509" s="18">
        <f>VLOOKUP(C11509, Подписчики!$A$1:$C$16000,3,0)</f>
        <v>44291.316064423074</v>
      </c>
      <c r="F11509">
        <v>1</v>
      </c>
      <c r="G11509" s="2">
        <f t="shared" si="179"/>
        <v>44316.940312499995</v>
      </c>
    </row>
    <row r="11510" spans="1:7" x14ac:dyDescent="0.25">
      <c r="A11510" s="16">
        <v>37756</v>
      </c>
      <c r="B11510" s="17">
        <v>44316.899328703701</v>
      </c>
      <c r="C11510" s="16">
        <v>284686</v>
      </c>
      <c r="D11510" s="16">
        <v>249345</v>
      </c>
      <c r="E11510" s="18">
        <f>VLOOKUP(C11510, Подписчики!$A$1:$C$16000,3,0)</f>
        <v>44309.452741809124</v>
      </c>
      <c r="F11510">
        <v>7</v>
      </c>
      <c r="G11510" s="2">
        <f t="shared" si="179"/>
        <v>44317.190995370365</v>
      </c>
    </row>
    <row r="11511" spans="1:7" x14ac:dyDescent="0.25">
      <c r="A11511" s="16">
        <v>37761</v>
      </c>
      <c r="B11511" s="17">
        <v>44316.900266203702</v>
      </c>
      <c r="C11511" s="16">
        <v>210002</v>
      </c>
      <c r="D11511" s="16">
        <v>250679</v>
      </c>
      <c r="E11511" s="18">
        <f>VLOOKUP(C11511, Подписчики!$A$1:$C$16000,3,0)</f>
        <v>44315.739320049855</v>
      </c>
      <c r="F11511">
        <v>-7</v>
      </c>
      <c r="G11511" s="2">
        <f t="shared" si="179"/>
        <v>44316.608599537038</v>
      </c>
    </row>
    <row r="11512" spans="1:7" x14ac:dyDescent="0.25">
      <c r="A11512" s="16">
        <v>37764</v>
      </c>
      <c r="B11512" s="17">
        <v>44316.900266203702</v>
      </c>
      <c r="C11512" s="16">
        <v>219452</v>
      </c>
      <c r="D11512" s="16">
        <v>158978</v>
      </c>
      <c r="E11512" s="18">
        <f>VLOOKUP(C11512, Подписчики!$A$1:$C$16000,3,0)</f>
        <v>44315.880348326216</v>
      </c>
      <c r="F11512">
        <v>1</v>
      </c>
      <c r="G11512" s="2">
        <f t="shared" si="179"/>
        <v>44316.941932870366</v>
      </c>
    </row>
    <row r="11513" spans="1:7" x14ac:dyDescent="0.25">
      <c r="A11513" s="16">
        <v>37768</v>
      </c>
      <c r="B11513" s="17">
        <v>44316.900266203702</v>
      </c>
      <c r="C11513" s="16">
        <v>348294</v>
      </c>
      <c r="D11513" s="16">
        <v>175689</v>
      </c>
      <c r="E11513" s="18">
        <f>VLOOKUP(C11513, Подписчики!$A$1:$C$16000,3,0)</f>
        <v>44301.804164494308</v>
      </c>
      <c r="F11513">
        <v>1</v>
      </c>
      <c r="G11513" s="2">
        <f t="shared" si="179"/>
        <v>44316.941932870366</v>
      </c>
    </row>
    <row r="11514" spans="1:7" x14ac:dyDescent="0.25">
      <c r="A11514" s="16">
        <v>37771</v>
      </c>
      <c r="B11514" s="17">
        <v>44316.901076388887</v>
      </c>
      <c r="C11514" s="16">
        <v>264193</v>
      </c>
      <c r="D11514" s="16">
        <v>104958</v>
      </c>
      <c r="E11514" s="18">
        <f>VLOOKUP(C11514, Подписчики!$A$1:$C$16000,3,0)</f>
        <v>44310.232093696584</v>
      </c>
      <c r="F11514">
        <v>-5</v>
      </c>
      <c r="G11514" s="2">
        <f t="shared" si="179"/>
        <v>44316.692743055552</v>
      </c>
    </row>
    <row r="11515" spans="1:7" x14ac:dyDescent="0.25">
      <c r="A11515" s="16">
        <v>37775</v>
      </c>
      <c r="B11515" s="17">
        <v>44316.901886574073</v>
      </c>
      <c r="C11515" s="16">
        <v>23823</v>
      </c>
      <c r="D11515" s="16">
        <v>182191</v>
      </c>
      <c r="E11515" s="18">
        <f>VLOOKUP(C11515, Подписчики!$A$1:$C$16000,3,0)</f>
        <v>44316.379048112532</v>
      </c>
      <c r="F11515">
        <v>1</v>
      </c>
      <c r="G11515" s="2">
        <f t="shared" si="179"/>
        <v>44316.943553240737</v>
      </c>
    </row>
    <row r="11516" spans="1:7" x14ac:dyDescent="0.25">
      <c r="A11516" s="16">
        <v>37776</v>
      </c>
      <c r="B11516" s="17">
        <v>44316.902291666665</v>
      </c>
      <c r="C11516" s="16">
        <v>299952</v>
      </c>
      <c r="D11516" s="16">
        <v>111153</v>
      </c>
      <c r="E11516" s="18">
        <f>VLOOKUP(C11516, Подписчики!$A$1:$C$16000,3,0)</f>
        <v>44302.703455163813</v>
      </c>
      <c r="F11516">
        <v>2</v>
      </c>
      <c r="G11516" s="2">
        <f t="shared" si="179"/>
        <v>44316.985625000001</v>
      </c>
    </row>
    <row r="11517" spans="1:7" x14ac:dyDescent="0.25">
      <c r="A11517" s="16">
        <v>37777</v>
      </c>
      <c r="B11517" s="17">
        <v>44316.903101851851</v>
      </c>
      <c r="C11517" s="16">
        <v>30737</v>
      </c>
      <c r="D11517" s="16">
        <v>453926</v>
      </c>
      <c r="E11517" s="18">
        <f>VLOOKUP(C11517, Подписчики!$A$1:$C$16000,3,0)</f>
        <v>44315.707455698008</v>
      </c>
      <c r="F11517">
        <v>0</v>
      </c>
      <c r="G11517" s="2">
        <f t="shared" si="179"/>
        <v>44316.903101851851</v>
      </c>
    </row>
    <row r="11518" spans="1:7" x14ac:dyDescent="0.25">
      <c r="A11518" s="16">
        <v>37780</v>
      </c>
      <c r="B11518" s="17">
        <v>44316.903101851851</v>
      </c>
      <c r="C11518" s="16">
        <v>179110</v>
      </c>
      <c r="D11518" s="16">
        <v>37644</v>
      </c>
      <c r="E11518" s="18">
        <f>VLOOKUP(C11518, Подписчики!$A$1:$C$16000,3,0)</f>
        <v>44308.973684188029</v>
      </c>
      <c r="F11518">
        <v>0</v>
      </c>
      <c r="G11518" s="2">
        <f t="shared" si="179"/>
        <v>44316.903101851851</v>
      </c>
    </row>
    <row r="11519" spans="1:7" x14ac:dyDescent="0.25">
      <c r="A11519" s="16">
        <v>37781</v>
      </c>
      <c r="B11519" s="17">
        <v>44316.903101851851</v>
      </c>
      <c r="C11519" s="16">
        <v>192484</v>
      </c>
      <c r="D11519" s="16">
        <v>339713</v>
      </c>
      <c r="E11519" s="18">
        <f>VLOOKUP(C11519, Подписчики!$A$1:$C$16000,3,0)</f>
        <v>44313.38597218661</v>
      </c>
      <c r="F11519">
        <v>0</v>
      </c>
      <c r="G11519" s="2">
        <f t="shared" si="179"/>
        <v>44316.903101851851</v>
      </c>
    </row>
    <row r="11520" spans="1:7" x14ac:dyDescent="0.25">
      <c r="A11520" s="16">
        <v>37784</v>
      </c>
      <c r="B11520" s="17">
        <v>44316.903506944444</v>
      </c>
      <c r="C11520" s="16">
        <v>93264</v>
      </c>
      <c r="D11520" s="16">
        <v>347393</v>
      </c>
      <c r="E11520" s="18">
        <f>VLOOKUP(C11520, Подписчики!$A$1:$C$16000,3,0)</f>
        <v>44297.926668910251</v>
      </c>
      <c r="F11520">
        <v>1</v>
      </c>
      <c r="G11520" s="2">
        <f t="shared" si="179"/>
        <v>44316.945173611108</v>
      </c>
    </row>
    <row r="11521" spans="1:7" x14ac:dyDescent="0.25">
      <c r="A11521" s="16">
        <v>37785</v>
      </c>
      <c r="B11521" s="17">
        <v>44316.903912037036</v>
      </c>
      <c r="C11521" s="16">
        <v>85726</v>
      </c>
      <c r="D11521" s="16">
        <v>191893</v>
      </c>
      <c r="E11521" s="18">
        <f>VLOOKUP(C11521, Подписчики!$A$1:$C$16000,3,0)</f>
        <v>44312.246719337607</v>
      </c>
      <c r="F11521">
        <v>2</v>
      </c>
      <c r="G11521" s="2">
        <f t="shared" si="179"/>
        <v>44316.987245370372</v>
      </c>
    </row>
    <row r="11522" spans="1:7" x14ac:dyDescent="0.25">
      <c r="A11522" s="16">
        <v>37790</v>
      </c>
      <c r="B11522" s="17">
        <v>44316.905127314814</v>
      </c>
      <c r="C11522" s="16">
        <v>211773</v>
      </c>
      <c r="D11522" s="16">
        <v>62570</v>
      </c>
      <c r="E11522" s="18">
        <f>VLOOKUP(C11522, Подписчики!$A$1:$C$16000,3,0)</f>
        <v>44311.39303903134</v>
      </c>
      <c r="F11522">
        <v>1</v>
      </c>
      <c r="G11522" s="2">
        <f t="shared" ref="G11522:G11585" si="180">B11522+F11522/24</f>
        <v>44316.946793981479</v>
      </c>
    </row>
    <row r="11523" spans="1:7" x14ac:dyDescent="0.25">
      <c r="A11523" s="16">
        <v>37794</v>
      </c>
      <c r="B11523" s="17">
        <v>44316.906331018516</v>
      </c>
      <c r="C11523" s="16">
        <v>297195</v>
      </c>
      <c r="D11523" s="16">
        <v>331472</v>
      </c>
      <c r="E11523" s="18">
        <f>VLOOKUP(C11523, Подписчики!$A$1:$C$16000,3,0)</f>
        <v>44315.482915633896</v>
      </c>
      <c r="F11523">
        <v>0</v>
      </c>
      <c r="G11523" s="2">
        <f t="shared" si="180"/>
        <v>44316.906331018516</v>
      </c>
    </row>
    <row r="11524" spans="1:7" x14ac:dyDescent="0.25">
      <c r="A11524" s="16">
        <v>37799</v>
      </c>
      <c r="B11524" s="17">
        <v>44316.907141203701</v>
      </c>
      <c r="C11524" s="16">
        <v>114264</v>
      </c>
      <c r="D11524" s="16">
        <v>394819</v>
      </c>
      <c r="E11524" s="18">
        <f>VLOOKUP(C11524, Подписчики!$A$1:$C$16000,3,0)</f>
        <v>44307.562279558399</v>
      </c>
      <c r="F11524">
        <v>2</v>
      </c>
      <c r="G11524" s="2">
        <f t="shared" si="180"/>
        <v>44316.990474537037</v>
      </c>
    </row>
    <row r="11525" spans="1:7" x14ac:dyDescent="0.25">
      <c r="A11525" s="16">
        <v>37801</v>
      </c>
      <c r="B11525" s="17">
        <v>44316.907141203701</v>
      </c>
      <c r="C11525" s="16">
        <v>147502</v>
      </c>
      <c r="D11525" s="16">
        <v>412293</v>
      </c>
      <c r="E11525" s="18">
        <f>VLOOKUP(C11525, Подписчики!$A$1:$C$16000,3,0)</f>
        <v>44315.601850391737</v>
      </c>
      <c r="F11525">
        <v>2</v>
      </c>
      <c r="G11525" s="2">
        <f t="shared" si="180"/>
        <v>44316.990474537037</v>
      </c>
    </row>
    <row r="11526" spans="1:7" x14ac:dyDescent="0.25">
      <c r="A11526" s="16">
        <v>37802</v>
      </c>
      <c r="B11526" s="17">
        <v>44316.907141203701</v>
      </c>
      <c r="C11526" s="16">
        <v>314999</v>
      </c>
      <c r="D11526" s="16">
        <v>143750</v>
      </c>
      <c r="E11526" s="18">
        <f>VLOOKUP(C11526, Подписчики!$A$1:$C$16000,3,0)</f>
        <v>44316.408502742161</v>
      </c>
      <c r="F11526">
        <v>2</v>
      </c>
      <c r="G11526" s="2">
        <f t="shared" si="180"/>
        <v>44316.990474537037</v>
      </c>
    </row>
    <row r="11527" spans="1:7" x14ac:dyDescent="0.25">
      <c r="A11527" s="16">
        <v>37807</v>
      </c>
      <c r="B11527" s="17">
        <v>44316.908761574072</v>
      </c>
      <c r="C11527" s="16">
        <v>176315</v>
      </c>
      <c r="D11527" s="16">
        <v>401297</v>
      </c>
      <c r="E11527" s="18">
        <f>VLOOKUP(C11527, Подписчики!$A$1:$C$16000,3,0)</f>
        <v>44315.452546189452</v>
      </c>
      <c r="F11527">
        <v>2</v>
      </c>
      <c r="G11527" s="2">
        <f t="shared" si="180"/>
        <v>44316.992094907408</v>
      </c>
    </row>
    <row r="11528" spans="1:7" x14ac:dyDescent="0.25">
      <c r="A11528" s="16">
        <v>37812</v>
      </c>
      <c r="B11528" s="17">
        <v>44316.908761574072</v>
      </c>
      <c r="C11528" s="16">
        <v>215093</v>
      </c>
      <c r="D11528" s="16">
        <v>118549</v>
      </c>
      <c r="E11528" s="18">
        <f>VLOOKUP(C11528, Подписчики!$A$1:$C$16000,3,0)</f>
        <v>44315.451546189455</v>
      </c>
      <c r="F11528">
        <v>2</v>
      </c>
      <c r="G11528" s="2">
        <f t="shared" si="180"/>
        <v>44316.992094907408</v>
      </c>
    </row>
    <row r="11529" spans="1:7" x14ac:dyDescent="0.25">
      <c r="A11529" s="16">
        <v>37816</v>
      </c>
      <c r="B11529" s="17">
        <v>44316.90997685185</v>
      </c>
      <c r="C11529" s="16">
        <v>123959</v>
      </c>
      <c r="D11529" s="16">
        <v>331902</v>
      </c>
      <c r="E11529" s="18">
        <f>VLOOKUP(C11529, Подписчики!$A$1:$C$16000,3,0)</f>
        <v>44316.127969159548</v>
      </c>
      <c r="F11529">
        <v>1</v>
      </c>
      <c r="G11529" s="2">
        <f t="shared" si="180"/>
        <v>44316.951643518514</v>
      </c>
    </row>
    <row r="11530" spans="1:7" x14ac:dyDescent="0.25">
      <c r="A11530" s="16">
        <v>37818</v>
      </c>
      <c r="B11530" s="17">
        <v>44316.90997685185</v>
      </c>
      <c r="C11530" s="16">
        <v>126957</v>
      </c>
      <c r="D11530" s="16">
        <v>21760</v>
      </c>
      <c r="E11530" s="18">
        <f>VLOOKUP(C11530, Подписчики!$A$1:$C$16000,3,0)</f>
        <v>44309.981142307697</v>
      </c>
      <c r="F11530">
        <v>1</v>
      </c>
      <c r="G11530" s="2">
        <f t="shared" si="180"/>
        <v>44316.951643518514</v>
      </c>
    </row>
    <row r="11531" spans="1:7" x14ac:dyDescent="0.25">
      <c r="A11531" s="16">
        <v>37821</v>
      </c>
      <c r="B11531" s="17">
        <v>44316.90997685185</v>
      </c>
      <c r="C11531" s="16">
        <v>220241</v>
      </c>
      <c r="D11531" s="16">
        <v>153893</v>
      </c>
      <c r="E11531" s="18">
        <f>VLOOKUP(C11531, Подписчики!$A$1:$C$16000,3,0)</f>
        <v>44308.333268732204</v>
      </c>
      <c r="F11531">
        <v>1</v>
      </c>
      <c r="G11531" s="2">
        <f t="shared" si="180"/>
        <v>44316.951643518514</v>
      </c>
    </row>
    <row r="11532" spans="1:7" x14ac:dyDescent="0.25">
      <c r="A11532" s="16">
        <v>37822</v>
      </c>
      <c r="B11532" s="17">
        <v>44316.90997685185</v>
      </c>
      <c r="C11532" s="16">
        <v>290167</v>
      </c>
      <c r="D11532" s="16">
        <v>347393</v>
      </c>
      <c r="E11532" s="18">
        <f>VLOOKUP(C11532, Подписчики!$A$1:$C$16000,3,0)</f>
        <v>44315.66123069801</v>
      </c>
      <c r="F11532">
        <v>1</v>
      </c>
      <c r="G11532" s="2">
        <f t="shared" si="180"/>
        <v>44316.951643518514</v>
      </c>
    </row>
    <row r="11533" spans="1:7" x14ac:dyDescent="0.25">
      <c r="A11533" s="16">
        <v>37827</v>
      </c>
      <c r="B11533" s="17">
        <v>44316.90997685185</v>
      </c>
      <c r="C11533" s="16">
        <v>316957</v>
      </c>
      <c r="D11533" s="16">
        <v>401945</v>
      </c>
      <c r="E11533" s="18">
        <f>VLOOKUP(C11533, Подписчики!$A$1:$C$16000,3,0)</f>
        <v>44310.494091346154</v>
      </c>
      <c r="F11533">
        <v>1</v>
      </c>
      <c r="G11533" s="2">
        <f t="shared" si="180"/>
        <v>44316.951643518514</v>
      </c>
    </row>
    <row r="11534" spans="1:7" x14ac:dyDescent="0.25">
      <c r="A11534" s="16">
        <v>37830</v>
      </c>
      <c r="B11534" s="17">
        <v>44316.910787037035</v>
      </c>
      <c r="C11534" s="16">
        <v>31439</v>
      </c>
      <c r="D11534" s="16">
        <v>111368</v>
      </c>
      <c r="E11534" s="18">
        <f>VLOOKUP(C11534, Подписчики!$A$1:$C$16000,3,0)</f>
        <v>44310.75690758547</v>
      </c>
      <c r="F11534">
        <v>3</v>
      </c>
      <c r="G11534" s="2">
        <f t="shared" si="180"/>
        <v>44317.035787037035</v>
      </c>
    </row>
    <row r="11535" spans="1:7" x14ac:dyDescent="0.25">
      <c r="A11535" s="16">
        <v>37834</v>
      </c>
      <c r="B11535" s="17">
        <v>44316.911192129628</v>
      </c>
      <c r="C11535" s="16">
        <v>173929</v>
      </c>
      <c r="D11535" s="16">
        <v>238989</v>
      </c>
      <c r="E11535" s="18">
        <f>VLOOKUP(C11535, Подписчики!$A$1:$C$16000,3,0)</f>
        <v>44302.77014946581</v>
      </c>
      <c r="F11535">
        <v>-4</v>
      </c>
      <c r="G11535" s="2">
        <f t="shared" si="180"/>
        <v>44316.744525462964</v>
      </c>
    </row>
    <row r="11536" spans="1:7" x14ac:dyDescent="0.25">
      <c r="A11536" s="16">
        <v>37835</v>
      </c>
      <c r="B11536" s="17">
        <v>44316.911192129628</v>
      </c>
      <c r="C11536" s="16">
        <v>220977</v>
      </c>
      <c r="D11536" s="16">
        <v>351192</v>
      </c>
      <c r="E11536" s="18">
        <f>VLOOKUP(C11536, Подписчики!$A$1:$C$16000,3,0)</f>
        <v>44303.552072435901</v>
      </c>
      <c r="F11536">
        <v>0</v>
      </c>
      <c r="G11536" s="2">
        <f t="shared" si="180"/>
        <v>44316.911192129628</v>
      </c>
    </row>
    <row r="11537" spans="1:7" x14ac:dyDescent="0.25">
      <c r="A11537" s="16">
        <v>37836</v>
      </c>
      <c r="B11537" s="17">
        <v>44316.911192129628</v>
      </c>
      <c r="C11537" s="16">
        <v>292154</v>
      </c>
      <c r="D11537" s="16">
        <v>230347</v>
      </c>
      <c r="E11537" s="18">
        <f>VLOOKUP(C11537, Подписчики!$A$1:$C$16000,3,0)</f>
        <v>44315.725245975787</v>
      </c>
      <c r="F11537">
        <v>0</v>
      </c>
      <c r="G11537" s="2">
        <f t="shared" si="180"/>
        <v>44316.911192129628</v>
      </c>
    </row>
    <row r="11538" spans="1:7" x14ac:dyDescent="0.25">
      <c r="A11538" s="16">
        <v>37841</v>
      </c>
      <c r="B11538" s="17">
        <v>44316.911597222221</v>
      </c>
      <c r="C11538" s="16">
        <v>72076</v>
      </c>
      <c r="D11538" s="16">
        <v>147928</v>
      </c>
      <c r="E11538" s="18">
        <f>VLOOKUP(C11538, Подписчики!$A$1:$C$16000,3,0)</f>
        <v>44315.743551068379</v>
      </c>
      <c r="F11538">
        <v>1</v>
      </c>
      <c r="G11538" s="2">
        <f t="shared" si="180"/>
        <v>44316.953263888885</v>
      </c>
    </row>
    <row r="11539" spans="1:7" x14ac:dyDescent="0.25">
      <c r="A11539" s="16">
        <v>37843</v>
      </c>
      <c r="B11539" s="17">
        <v>44316.911597222221</v>
      </c>
      <c r="C11539" s="16">
        <v>186554</v>
      </c>
      <c r="D11539" s="16">
        <v>343712</v>
      </c>
      <c r="E11539" s="18">
        <f>VLOOKUP(C11539, Подписчики!$A$1:$C$16000,3,0)</f>
        <v>44311.223404131051</v>
      </c>
      <c r="F11539">
        <v>1</v>
      </c>
      <c r="G11539" s="2">
        <f t="shared" si="180"/>
        <v>44316.953263888885</v>
      </c>
    </row>
    <row r="11540" spans="1:7" x14ac:dyDescent="0.25">
      <c r="A11540" s="16">
        <v>37848</v>
      </c>
      <c r="B11540" s="17">
        <v>44316.912002314813</v>
      </c>
      <c r="C11540" s="16">
        <v>311720</v>
      </c>
      <c r="D11540" s="16">
        <v>49819</v>
      </c>
      <c r="E11540" s="18">
        <f>VLOOKUP(C11540, Подписчики!$A$1:$C$16000,3,0)</f>
        <v>44310.102162464384</v>
      </c>
      <c r="F11540">
        <v>2</v>
      </c>
      <c r="G11540" s="2">
        <f t="shared" si="180"/>
        <v>44316.995335648149</v>
      </c>
    </row>
    <row r="11541" spans="1:7" x14ac:dyDescent="0.25">
      <c r="A11541" s="16">
        <v>37849</v>
      </c>
      <c r="B11541" s="17">
        <v>44316.912812499999</v>
      </c>
      <c r="C11541" s="16">
        <v>198026</v>
      </c>
      <c r="D11541" s="16">
        <v>330333</v>
      </c>
      <c r="E11541" s="18">
        <f>VLOOKUP(C11541, Подписчики!$A$1:$C$16000,3,0)</f>
        <v>44310.486727279203</v>
      </c>
      <c r="F11541">
        <v>0</v>
      </c>
      <c r="G11541" s="2">
        <f t="shared" si="180"/>
        <v>44316.912812499999</v>
      </c>
    </row>
    <row r="11542" spans="1:7" x14ac:dyDescent="0.25">
      <c r="A11542" s="16">
        <v>37851</v>
      </c>
      <c r="B11542" s="17">
        <v>44316.913622685184</v>
      </c>
      <c r="C11542" s="16">
        <v>45078</v>
      </c>
      <c r="D11542" s="16">
        <v>149755</v>
      </c>
      <c r="E11542" s="18">
        <f>VLOOKUP(C11542, Подписчики!$A$1:$C$16000,3,0)</f>
        <v>44315.05180737179</v>
      </c>
      <c r="F11542">
        <v>2</v>
      </c>
      <c r="G11542" s="2">
        <f t="shared" si="180"/>
        <v>44316.99695601852</v>
      </c>
    </row>
    <row r="11543" spans="1:7" x14ac:dyDescent="0.25">
      <c r="A11543" s="16">
        <v>37856</v>
      </c>
      <c r="B11543" s="17">
        <v>44316.914826388886</v>
      </c>
      <c r="C11543" s="16">
        <v>99362</v>
      </c>
      <c r="D11543" s="16">
        <v>111706</v>
      </c>
      <c r="E11543" s="18">
        <f>VLOOKUP(C11543, Подписчики!$A$1:$C$16000,3,0)</f>
        <v>44295.070907264955</v>
      </c>
      <c r="F11543">
        <v>1</v>
      </c>
      <c r="G11543" s="2">
        <f t="shared" si="180"/>
        <v>44316.95649305555</v>
      </c>
    </row>
    <row r="11544" spans="1:7" x14ac:dyDescent="0.25">
      <c r="A11544" s="16">
        <v>37861</v>
      </c>
      <c r="B11544" s="17">
        <v>44316.914826388886</v>
      </c>
      <c r="C11544" s="16">
        <v>326363</v>
      </c>
      <c r="D11544" s="16">
        <v>113028</v>
      </c>
      <c r="E11544" s="18">
        <f>VLOOKUP(C11544, Подписчики!$A$1:$C$16000,3,0)</f>
        <v>44315.669480235039</v>
      </c>
      <c r="F11544">
        <v>1</v>
      </c>
      <c r="G11544" s="2">
        <f t="shared" si="180"/>
        <v>44316.95649305555</v>
      </c>
    </row>
    <row r="11545" spans="1:7" x14ac:dyDescent="0.25">
      <c r="A11545" s="16">
        <v>37866</v>
      </c>
      <c r="B11545" s="17">
        <v>44316.916041666664</v>
      </c>
      <c r="C11545" s="16">
        <v>341228</v>
      </c>
      <c r="D11545" s="16">
        <v>411922</v>
      </c>
      <c r="E11545" s="18">
        <f>VLOOKUP(C11545, Подписчики!$A$1:$C$16000,3,0)</f>
        <v>44310.117087927349</v>
      </c>
      <c r="F11545">
        <v>0</v>
      </c>
      <c r="G11545" s="2">
        <f t="shared" si="180"/>
        <v>44316.916041666664</v>
      </c>
    </row>
    <row r="11546" spans="1:7" x14ac:dyDescent="0.25">
      <c r="A11546" s="16">
        <v>37869</v>
      </c>
      <c r="B11546" s="17">
        <v>44316.916851851849</v>
      </c>
      <c r="C11546" s="16">
        <v>171641</v>
      </c>
      <c r="D11546" s="16">
        <v>387595</v>
      </c>
      <c r="E11546" s="18">
        <f>VLOOKUP(C11546, Подписчики!$A$1:$C$16000,3,0)</f>
        <v>44301.551681410259</v>
      </c>
      <c r="F11546">
        <v>2</v>
      </c>
      <c r="G11546" s="2">
        <f t="shared" si="180"/>
        <v>44317.000185185185</v>
      </c>
    </row>
    <row r="11547" spans="1:7" x14ac:dyDescent="0.25">
      <c r="A11547" s="16">
        <v>37872</v>
      </c>
      <c r="B11547" s="17">
        <v>44316.918067129627</v>
      </c>
      <c r="C11547" s="16">
        <v>188246</v>
      </c>
      <c r="D11547" s="16">
        <v>112334</v>
      </c>
      <c r="E11547" s="18">
        <f>VLOOKUP(C11547, Подписчики!$A$1:$C$16000,3,0)</f>
        <v>44315.02531328347</v>
      </c>
      <c r="F11547">
        <v>1</v>
      </c>
      <c r="G11547" s="2">
        <f t="shared" si="180"/>
        <v>44316.959733796291</v>
      </c>
    </row>
    <row r="11548" spans="1:7" x14ac:dyDescent="0.25">
      <c r="A11548" s="16">
        <v>37874</v>
      </c>
      <c r="B11548" s="17">
        <v>44316.919282407405</v>
      </c>
      <c r="C11548" s="16">
        <v>194303</v>
      </c>
      <c r="D11548" s="16">
        <v>411922</v>
      </c>
      <c r="E11548" s="18">
        <f>VLOOKUP(C11548, Подписчики!$A$1:$C$16000,3,0)</f>
        <v>44316.598113176638</v>
      </c>
      <c r="F11548">
        <v>-4</v>
      </c>
      <c r="G11548" s="2">
        <f t="shared" si="180"/>
        <v>44316.752615740741</v>
      </c>
    </row>
    <row r="11549" spans="1:7" x14ac:dyDescent="0.25">
      <c r="A11549" s="16">
        <v>37876</v>
      </c>
      <c r="B11549" s="17">
        <v>44316.920902777776</v>
      </c>
      <c r="C11549" s="16">
        <v>227841</v>
      </c>
      <c r="D11549" s="16">
        <v>411922</v>
      </c>
      <c r="E11549" s="18">
        <f>VLOOKUP(C11549, Подписчики!$A$1:$C$16000,3,0)</f>
        <v>44309.216306445873</v>
      </c>
      <c r="F11549">
        <v>0</v>
      </c>
      <c r="G11549" s="2">
        <f t="shared" si="180"/>
        <v>44316.920902777776</v>
      </c>
    </row>
    <row r="11550" spans="1:7" x14ac:dyDescent="0.25">
      <c r="A11550" s="16">
        <v>37877</v>
      </c>
      <c r="B11550" s="17">
        <v>44316.921712962961</v>
      </c>
      <c r="C11550" s="16">
        <v>172144</v>
      </c>
      <c r="D11550" s="16">
        <v>55354</v>
      </c>
      <c r="E11550" s="18">
        <f>VLOOKUP(C11550, Подписчики!$A$1:$C$16000,3,0)</f>
        <v>44315.90313603988</v>
      </c>
      <c r="F11550">
        <v>2</v>
      </c>
      <c r="G11550" s="2">
        <f t="shared" si="180"/>
        <v>44317.005046296297</v>
      </c>
    </row>
    <row r="11551" spans="1:7" x14ac:dyDescent="0.25">
      <c r="A11551" s="16">
        <v>37881</v>
      </c>
      <c r="B11551" s="17">
        <v>44316.92291666667</v>
      </c>
      <c r="C11551" s="16">
        <v>31199</v>
      </c>
      <c r="D11551" s="16">
        <v>230507</v>
      </c>
      <c r="E11551" s="18">
        <f>VLOOKUP(C11551, Подписчики!$A$1:$C$16000,3,0)</f>
        <v>44311.130777742168</v>
      </c>
      <c r="F11551">
        <v>1</v>
      </c>
      <c r="G11551" s="2">
        <f t="shared" si="180"/>
        <v>44316.964583333334</v>
      </c>
    </row>
    <row r="11552" spans="1:7" x14ac:dyDescent="0.25">
      <c r="A11552" s="16">
        <v>37882</v>
      </c>
      <c r="B11552" s="17">
        <v>44316.92291666667</v>
      </c>
      <c r="C11552" s="16">
        <v>94922</v>
      </c>
      <c r="D11552" s="16">
        <v>357547</v>
      </c>
      <c r="E11552" s="18">
        <f>VLOOKUP(C11552, Подписчики!$A$1:$C$16000,3,0)</f>
        <v>44289.005553810544</v>
      </c>
      <c r="F11552">
        <v>1</v>
      </c>
      <c r="G11552" s="2">
        <f t="shared" si="180"/>
        <v>44316.964583333334</v>
      </c>
    </row>
    <row r="11553" spans="1:7" x14ac:dyDescent="0.25">
      <c r="A11553" s="16">
        <v>37883</v>
      </c>
      <c r="B11553" s="17">
        <v>44316.92291666667</v>
      </c>
      <c r="C11553" s="16">
        <v>281235</v>
      </c>
      <c r="D11553" s="16">
        <v>407648</v>
      </c>
      <c r="E11553" s="18">
        <f>VLOOKUP(C11553, Подписчики!$A$1:$C$16000,3,0)</f>
        <v>44315.509001282051</v>
      </c>
      <c r="F11553">
        <v>1</v>
      </c>
      <c r="G11553" s="2">
        <f t="shared" si="180"/>
        <v>44316.964583333334</v>
      </c>
    </row>
    <row r="11554" spans="1:7" x14ac:dyDescent="0.25">
      <c r="A11554" s="16">
        <v>37884</v>
      </c>
      <c r="B11554" s="17">
        <v>44316.925335648149</v>
      </c>
      <c r="C11554" s="16">
        <v>84066</v>
      </c>
      <c r="D11554" s="16">
        <v>345383</v>
      </c>
      <c r="E11554" s="18">
        <f>VLOOKUP(C11554, Подписчики!$A$1:$C$16000,3,0)</f>
        <v>44316.213827955842</v>
      </c>
      <c r="F11554">
        <v>1</v>
      </c>
      <c r="G11554" s="2">
        <f t="shared" si="180"/>
        <v>44316.967002314814</v>
      </c>
    </row>
    <row r="11555" spans="1:7" x14ac:dyDescent="0.25">
      <c r="A11555" s="16">
        <v>37888</v>
      </c>
      <c r="B11555" s="17">
        <v>44316.925752314812</v>
      </c>
      <c r="C11555" s="16">
        <v>115984</v>
      </c>
      <c r="D11555" s="16">
        <v>79155</v>
      </c>
      <c r="E11555" s="18">
        <f>VLOOKUP(C11555, Подписчики!$A$1:$C$16000,3,0)</f>
        <v>44310.940963603993</v>
      </c>
      <c r="F11555">
        <v>4</v>
      </c>
      <c r="G11555" s="2">
        <f t="shared" si="180"/>
        <v>44317.092418981476</v>
      </c>
    </row>
    <row r="11556" spans="1:7" x14ac:dyDescent="0.25">
      <c r="A11556" s="16">
        <v>37889</v>
      </c>
      <c r="B11556" s="17">
        <v>44316.926157407404</v>
      </c>
      <c r="C11556" s="16">
        <v>73298</v>
      </c>
      <c r="D11556" s="16">
        <v>471403</v>
      </c>
      <c r="E11556" s="18">
        <f>VLOOKUP(C11556, Подписчики!$A$1:$C$16000,3,0)</f>
        <v>44313.908429950134</v>
      </c>
      <c r="F11556">
        <v>1</v>
      </c>
      <c r="G11556" s="2">
        <f t="shared" si="180"/>
        <v>44316.967824074069</v>
      </c>
    </row>
    <row r="11557" spans="1:7" x14ac:dyDescent="0.25">
      <c r="A11557" s="16">
        <v>37892</v>
      </c>
      <c r="B11557" s="17">
        <v>44316.926157407404</v>
      </c>
      <c r="C11557" s="16">
        <v>139125</v>
      </c>
      <c r="D11557" s="16">
        <v>411922</v>
      </c>
      <c r="E11557" s="18">
        <f>VLOOKUP(C11557, Подписчики!$A$1:$C$16000,3,0)</f>
        <v>44301.855576994305</v>
      </c>
      <c r="F11557">
        <v>-3</v>
      </c>
      <c r="G11557" s="2">
        <f t="shared" si="180"/>
        <v>44316.801157407404</v>
      </c>
    </row>
    <row r="11558" spans="1:7" x14ac:dyDescent="0.25">
      <c r="A11558" s="16">
        <v>37896</v>
      </c>
      <c r="B11558" s="17">
        <v>44316.926157407404</v>
      </c>
      <c r="C11558" s="16">
        <v>284880</v>
      </c>
      <c r="D11558" s="16">
        <v>305874</v>
      </c>
      <c r="E11558" s="18">
        <f>VLOOKUP(C11558, Подписчики!$A$1:$C$16000,3,0)</f>
        <v>44314.917948326212</v>
      </c>
      <c r="F11558">
        <v>1</v>
      </c>
      <c r="G11558" s="2">
        <f t="shared" si="180"/>
        <v>44316.967824074069</v>
      </c>
    </row>
    <row r="11559" spans="1:7" x14ac:dyDescent="0.25">
      <c r="A11559" s="16">
        <v>37900</v>
      </c>
      <c r="B11559" s="17">
        <v>44316.926562499997</v>
      </c>
      <c r="C11559" s="16">
        <v>338338</v>
      </c>
      <c r="D11559" s="16">
        <v>51432</v>
      </c>
      <c r="E11559" s="18">
        <f>VLOOKUP(C11559, Подписчики!$A$1:$C$16000,3,0)</f>
        <v>44306.754777884613</v>
      </c>
      <c r="F11559">
        <v>2</v>
      </c>
      <c r="G11559" s="2">
        <f t="shared" si="180"/>
        <v>44317.009895833333</v>
      </c>
    </row>
    <row r="11560" spans="1:7" x14ac:dyDescent="0.25">
      <c r="A11560" s="16">
        <v>37902</v>
      </c>
      <c r="B11560" s="17">
        <v>44316.927777777775</v>
      </c>
      <c r="C11560" s="16">
        <v>196663</v>
      </c>
      <c r="D11560" s="16">
        <v>250679</v>
      </c>
      <c r="E11560" s="18">
        <f>VLOOKUP(C11560, Подписчики!$A$1:$C$16000,3,0)</f>
        <v>44316.423239316238</v>
      </c>
      <c r="F11560">
        <v>1</v>
      </c>
      <c r="G11560" s="2">
        <f t="shared" si="180"/>
        <v>44316.969444444439</v>
      </c>
    </row>
    <row r="11561" spans="1:7" x14ac:dyDescent="0.25">
      <c r="A11561" s="16">
        <v>37905</v>
      </c>
      <c r="B11561" s="17">
        <v>44316.928182870368</v>
      </c>
      <c r="C11561" s="16">
        <v>327255</v>
      </c>
      <c r="D11561" s="16">
        <v>179296</v>
      </c>
      <c r="E11561" s="18">
        <f>VLOOKUP(C11561, Подписчики!$A$1:$C$16000,3,0)</f>
        <v>44291.244485113959</v>
      </c>
      <c r="F11561">
        <v>2</v>
      </c>
      <c r="G11561" s="2">
        <f t="shared" si="180"/>
        <v>44317.011516203704</v>
      </c>
    </row>
    <row r="11562" spans="1:7" x14ac:dyDescent="0.25">
      <c r="A11562" s="16">
        <v>37907</v>
      </c>
      <c r="B11562" s="17">
        <v>44316.928993055553</v>
      </c>
      <c r="C11562" s="16">
        <v>49635</v>
      </c>
      <c r="D11562" s="16">
        <v>285680</v>
      </c>
      <c r="E11562" s="18">
        <f>VLOOKUP(C11562, Подписчики!$A$1:$C$16000,3,0)</f>
        <v>44315.477777670938</v>
      </c>
      <c r="F11562">
        <v>-4</v>
      </c>
      <c r="G11562" s="2">
        <f t="shared" si="180"/>
        <v>44316.762326388889</v>
      </c>
    </row>
    <row r="11563" spans="1:7" x14ac:dyDescent="0.25">
      <c r="A11563" s="16">
        <v>37912</v>
      </c>
      <c r="B11563" s="17">
        <v>44316.928993055553</v>
      </c>
      <c r="C11563" s="16">
        <v>53220</v>
      </c>
      <c r="D11563" s="16">
        <v>158978</v>
      </c>
      <c r="E11563" s="18">
        <f>VLOOKUP(C11563, Подписчики!$A$1:$C$16000,3,0)</f>
        <v>44315.499777670935</v>
      </c>
      <c r="F11563">
        <v>0</v>
      </c>
      <c r="G11563" s="2">
        <f t="shared" si="180"/>
        <v>44316.928993055553</v>
      </c>
    </row>
    <row r="11564" spans="1:7" x14ac:dyDescent="0.25">
      <c r="A11564" s="16">
        <v>37915</v>
      </c>
      <c r="B11564" s="17">
        <v>44316.930208333331</v>
      </c>
      <c r="C11564" s="16">
        <v>330581</v>
      </c>
      <c r="D11564" s="16">
        <v>322795</v>
      </c>
      <c r="E11564" s="18">
        <f>VLOOKUP(C11564, Подписчики!$A$1:$C$16000,3,0)</f>
        <v>44302.371269088326</v>
      </c>
      <c r="F11564">
        <v>-5</v>
      </c>
      <c r="G11564" s="2">
        <f t="shared" si="180"/>
        <v>44316.721874999996</v>
      </c>
    </row>
    <row r="11565" spans="1:7" x14ac:dyDescent="0.25">
      <c r="A11565" s="16">
        <v>37919</v>
      </c>
      <c r="B11565" s="17">
        <v>44316.931018518517</v>
      </c>
      <c r="C11565" s="16">
        <v>155915</v>
      </c>
      <c r="D11565" s="16">
        <v>21760</v>
      </c>
      <c r="E11565" s="18">
        <f>VLOOKUP(C11565, Подписчики!$A$1:$C$16000,3,0)</f>
        <v>44314.994421011397</v>
      </c>
      <c r="F11565">
        <v>1</v>
      </c>
      <c r="G11565" s="2">
        <f t="shared" si="180"/>
        <v>44316.972685185181</v>
      </c>
    </row>
    <row r="11566" spans="1:7" x14ac:dyDescent="0.25">
      <c r="A11566" s="16">
        <v>37924</v>
      </c>
      <c r="B11566" s="17">
        <v>44316.932627314818</v>
      </c>
      <c r="C11566" s="16">
        <v>173847</v>
      </c>
      <c r="D11566" s="16">
        <v>65383</v>
      </c>
      <c r="E11566" s="18">
        <f>VLOOKUP(C11566, Подписчики!$A$1:$C$16000,3,0)</f>
        <v>44302.057314992882</v>
      </c>
      <c r="F11566">
        <v>1</v>
      </c>
      <c r="G11566" s="2">
        <f t="shared" si="180"/>
        <v>44316.974293981482</v>
      </c>
    </row>
    <row r="11567" spans="1:7" x14ac:dyDescent="0.25">
      <c r="A11567" s="16">
        <v>37926</v>
      </c>
      <c r="B11567" s="17">
        <v>44316.934652777774</v>
      </c>
      <c r="C11567" s="16">
        <v>259213</v>
      </c>
      <c r="D11567" s="16">
        <v>411922</v>
      </c>
      <c r="E11567" s="18">
        <f>VLOOKUP(C11567, Подписчики!$A$1:$C$16000,3,0)</f>
        <v>44310.104010363255</v>
      </c>
      <c r="F11567">
        <v>-6</v>
      </c>
      <c r="G11567" s="2">
        <f t="shared" si="180"/>
        <v>44316.684652777774</v>
      </c>
    </row>
    <row r="11568" spans="1:7" x14ac:dyDescent="0.25">
      <c r="A11568" s="16">
        <v>37929</v>
      </c>
      <c r="B11568" s="17">
        <v>44316.935057870367</v>
      </c>
      <c r="C11568" s="16">
        <v>343421</v>
      </c>
      <c r="D11568" s="16">
        <v>327968</v>
      </c>
      <c r="E11568" s="18">
        <f>VLOOKUP(C11568, Подписчики!$A$1:$C$16000,3,0)</f>
        <v>44295.412934615386</v>
      </c>
      <c r="F11568">
        <v>3</v>
      </c>
      <c r="G11568" s="2">
        <f t="shared" si="180"/>
        <v>44317.060057870367</v>
      </c>
    </row>
    <row r="11569" spans="1:7" x14ac:dyDescent="0.25">
      <c r="A11569" s="16">
        <v>37934</v>
      </c>
      <c r="B11569" s="17">
        <v>44316.93546296296</v>
      </c>
      <c r="C11569" s="16">
        <v>50638</v>
      </c>
      <c r="D11569" s="16">
        <v>250679</v>
      </c>
      <c r="E11569" s="18">
        <f>VLOOKUP(C11569, Подписчики!$A$1:$C$16000,3,0)</f>
        <v>44315.954586039879</v>
      </c>
      <c r="F11569">
        <v>0</v>
      </c>
      <c r="G11569" s="2">
        <f t="shared" si="180"/>
        <v>44316.93546296296</v>
      </c>
    </row>
    <row r="11570" spans="1:7" x14ac:dyDescent="0.25">
      <c r="A11570" s="16">
        <v>37937</v>
      </c>
      <c r="B11570" s="17">
        <v>44316.936273148145</v>
      </c>
      <c r="C11570" s="16">
        <v>265550</v>
      </c>
      <c r="D11570" s="16">
        <v>347008</v>
      </c>
      <c r="E11570" s="18">
        <f>VLOOKUP(C11570, Подписчики!$A$1:$C$16000,3,0)</f>
        <v>44315.547123575496</v>
      </c>
      <c r="F11570">
        <v>2</v>
      </c>
      <c r="G11570" s="2">
        <f t="shared" si="180"/>
        <v>44317.019606481481</v>
      </c>
    </row>
    <row r="11571" spans="1:7" x14ac:dyDescent="0.25">
      <c r="A11571" s="16">
        <v>37942</v>
      </c>
      <c r="B11571" s="17">
        <v>44316.937488425923</v>
      </c>
      <c r="C11571" s="16">
        <v>192442</v>
      </c>
      <c r="D11571" s="16">
        <v>258219</v>
      </c>
      <c r="E11571" s="18">
        <f>VLOOKUP(C11571, Подписчики!$A$1:$C$16000,3,0)</f>
        <v>44310.583090491455</v>
      </c>
      <c r="F11571">
        <v>1</v>
      </c>
      <c r="G11571" s="2">
        <f t="shared" si="180"/>
        <v>44316.979155092587</v>
      </c>
    </row>
    <row r="11572" spans="1:7" x14ac:dyDescent="0.25">
      <c r="A11572" s="16">
        <v>37946</v>
      </c>
      <c r="B11572" s="17">
        <v>44316.937488425923</v>
      </c>
      <c r="C11572" s="16">
        <v>210373</v>
      </c>
      <c r="D11572" s="16">
        <v>336210</v>
      </c>
      <c r="E11572" s="18">
        <f>VLOOKUP(C11572, Подписчики!$A$1:$C$16000,3,0)</f>
        <v>44311.13752496439</v>
      </c>
      <c r="F11572">
        <v>1</v>
      </c>
      <c r="G11572" s="2">
        <f t="shared" si="180"/>
        <v>44316.979155092587</v>
      </c>
    </row>
    <row r="11573" spans="1:7" x14ac:dyDescent="0.25">
      <c r="A11573" s="16">
        <v>37951</v>
      </c>
      <c r="B11573" s="17">
        <v>44316.937488425923</v>
      </c>
      <c r="C11573" s="16">
        <v>316729</v>
      </c>
      <c r="D11573" s="16">
        <v>258219</v>
      </c>
      <c r="E11573" s="18">
        <f>VLOOKUP(C11573, Подписчики!$A$1:$C$16000,3,0)</f>
        <v>44307.205339779197</v>
      </c>
      <c r="F11573">
        <v>1</v>
      </c>
      <c r="G11573" s="2">
        <f t="shared" si="180"/>
        <v>44316.979155092587</v>
      </c>
    </row>
    <row r="11574" spans="1:7" x14ac:dyDescent="0.25">
      <c r="A11574" s="16">
        <v>37954</v>
      </c>
      <c r="B11574" s="17">
        <v>44316.938703703701</v>
      </c>
      <c r="C11574" s="16">
        <v>69923</v>
      </c>
      <c r="D11574" s="16">
        <v>154256</v>
      </c>
      <c r="E11574" s="18">
        <f>VLOOKUP(C11574, Подписчики!$A$1:$C$16000,3,0)</f>
        <v>44315.69345754986</v>
      </c>
      <c r="F11574">
        <v>0</v>
      </c>
      <c r="G11574" s="2">
        <f t="shared" si="180"/>
        <v>44316.938703703701</v>
      </c>
    </row>
    <row r="11575" spans="1:7" x14ac:dyDescent="0.25">
      <c r="A11575" s="16">
        <v>37958</v>
      </c>
      <c r="B11575" s="17">
        <v>44316.941122685188</v>
      </c>
      <c r="C11575" s="16">
        <v>127144</v>
      </c>
      <c r="D11575" s="16">
        <v>301748</v>
      </c>
      <c r="E11575" s="18">
        <f>VLOOKUP(C11575, Подписчики!$A$1:$C$16000,3,0)</f>
        <v>44316.207914992883</v>
      </c>
      <c r="F11575">
        <v>2</v>
      </c>
      <c r="G11575" s="2">
        <f t="shared" si="180"/>
        <v>44317.024456018524</v>
      </c>
    </row>
    <row r="11576" spans="1:7" x14ac:dyDescent="0.25">
      <c r="A11576" s="16">
        <v>37963</v>
      </c>
      <c r="B11576" s="17">
        <v>44316.945173611108</v>
      </c>
      <c r="C11576" s="16">
        <v>47965</v>
      </c>
      <c r="D11576" s="16">
        <v>433247</v>
      </c>
      <c r="E11576" s="18">
        <f>VLOOKUP(C11576, Подписчики!$A$1:$C$16000,3,0)</f>
        <v>44316.628604380341</v>
      </c>
      <c r="F11576">
        <v>0</v>
      </c>
      <c r="G11576" s="2">
        <f t="shared" si="180"/>
        <v>44316.945173611108</v>
      </c>
    </row>
    <row r="11577" spans="1:7" x14ac:dyDescent="0.25">
      <c r="A11577" s="16">
        <v>37964</v>
      </c>
      <c r="B11577" s="17">
        <v>44316.9455787037</v>
      </c>
      <c r="C11577" s="16">
        <v>326517</v>
      </c>
      <c r="D11577" s="16">
        <v>379466</v>
      </c>
      <c r="E11577" s="18">
        <f>VLOOKUP(C11577, Подписчики!$A$1:$C$16000,3,0)</f>
        <v>44314.813455626776</v>
      </c>
      <c r="F11577">
        <v>1</v>
      </c>
      <c r="G11577" s="2">
        <f t="shared" si="180"/>
        <v>44316.987245370365</v>
      </c>
    </row>
    <row r="11578" spans="1:7" x14ac:dyDescent="0.25">
      <c r="A11578" s="16">
        <v>37969</v>
      </c>
      <c r="B11578" s="17">
        <v>44316.94840277778</v>
      </c>
      <c r="C11578" s="16">
        <v>247167</v>
      </c>
      <c r="D11578" s="16">
        <v>230507</v>
      </c>
      <c r="E11578" s="18">
        <f>VLOOKUP(C11578, Подписчики!$A$1:$C$16000,3,0)</f>
        <v>44297.242315455849</v>
      </c>
      <c r="F11578">
        <v>0</v>
      </c>
      <c r="G11578" s="2">
        <f t="shared" si="180"/>
        <v>44316.94840277778</v>
      </c>
    </row>
    <row r="11579" spans="1:7" x14ac:dyDescent="0.25">
      <c r="A11579" s="16">
        <v>37973</v>
      </c>
      <c r="B11579" s="17">
        <v>44316.949212962965</v>
      </c>
      <c r="C11579" s="16">
        <v>21145</v>
      </c>
      <c r="D11579" s="16">
        <v>158978</v>
      </c>
      <c r="E11579" s="18">
        <f>VLOOKUP(C11579, Подписчики!$A$1:$C$16000,3,0)</f>
        <v>44316.021336039885</v>
      </c>
      <c r="F11579">
        <v>2</v>
      </c>
      <c r="G11579" s="2">
        <f t="shared" si="180"/>
        <v>44317.032546296301</v>
      </c>
    </row>
    <row r="11580" spans="1:7" x14ac:dyDescent="0.25">
      <c r="A11580" s="16">
        <v>37978</v>
      </c>
      <c r="B11580" s="17">
        <v>44316.950023148151</v>
      </c>
      <c r="C11580" s="16">
        <v>254655</v>
      </c>
      <c r="D11580" s="16">
        <v>94541</v>
      </c>
      <c r="E11580" s="18">
        <f>VLOOKUP(C11580, Подписчики!$A$1:$C$16000,3,0)</f>
        <v>44316.200715455845</v>
      </c>
      <c r="F11580">
        <v>0</v>
      </c>
      <c r="G11580" s="2">
        <f t="shared" si="180"/>
        <v>44316.950023148151</v>
      </c>
    </row>
    <row r="11581" spans="1:7" x14ac:dyDescent="0.25">
      <c r="A11581" s="16">
        <v>37981</v>
      </c>
      <c r="B11581" s="17">
        <v>44316.950428240743</v>
      </c>
      <c r="C11581" s="16">
        <v>26538</v>
      </c>
      <c r="D11581" s="16">
        <v>411922</v>
      </c>
      <c r="E11581" s="18">
        <f>VLOOKUP(C11581, Подписчики!$A$1:$C$16000,3,0)</f>
        <v>44311.224813390312</v>
      </c>
      <c r="F11581">
        <v>1</v>
      </c>
      <c r="G11581" s="2">
        <f t="shared" si="180"/>
        <v>44316.992094907408</v>
      </c>
    </row>
    <row r="11582" spans="1:7" x14ac:dyDescent="0.25">
      <c r="A11582" s="16">
        <v>37986</v>
      </c>
      <c r="B11582" s="17">
        <v>44316.950428240743</v>
      </c>
      <c r="C11582" s="16">
        <v>27963</v>
      </c>
      <c r="D11582" s="16">
        <v>392434</v>
      </c>
      <c r="E11582" s="18">
        <f>VLOOKUP(C11582, Подписчики!$A$1:$C$16000,3,0)</f>
        <v>44308.346705448719</v>
      </c>
      <c r="F11582">
        <v>1</v>
      </c>
      <c r="G11582" s="2">
        <f t="shared" si="180"/>
        <v>44316.992094907408</v>
      </c>
    </row>
    <row r="11583" spans="1:7" x14ac:dyDescent="0.25">
      <c r="A11583" s="16">
        <v>37988</v>
      </c>
      <c r="B11583" s="17">
        <v>44316.950428240743</v>
      </c>
      <c r="C11583" s="16">
        <v>154571</v>
      </c>
      <c r="D11583" s="16">
        <v>411922</v>
      </c>
      <c r="E11583" s="18">
        <f>VLOOKUP(C11583, Подписчики!$A$1:$C$16000,3,0)</f>
        <v>44313.369947115381</v>
      </c>
      <c r="F11583">
        <v>1</v>
      </c>
      <c r="G11583" s="2">
        <f t="shared" si="180"/>
        <v>44316.992094907408</v>
      </c>
    </row>
    <row r="11584" spans="1:7" x14ac:dyDescent="0.25">
      <c r="A11584" s="16">
        <v>37992</v>
      </c>
      <c r="B11584" s="17">
        <v>44316.952048611114</v>
      </c>
      <c r="C11584" s="16">
        <v>92285</v>
      </c>
      <c r="D11584" s="16">
        <v>411922</v>
      </c>
      <c r="E11584" s="18">
        <f>VLOOKUP(C11584, Подписчики!$A$1:$C$16000,3,0)</f>
        <v>44309.76593027066</v>
      </c>
      <c r="F11584">
        <v>1</v>
      </c>
      <c r="G11584" s="2">
        <f t="shared" si="180"/>
        <v>44316.993715277778</v>
      </c>
    </row>
    <row r="11585" spans="1:7" x14ac:dyDescent="0.25">
      <c r="A11585" s="16">
        <v>37995</v>
      </c>
      <c r="B11585" s="17">
        <v>44316.952048611114</v>
      </c>
      <c r="C11585" s="16">
        <v>253434</v>
      </c>
      <c r="D11585" s="16">
        <v>300941</v>
      </c>
      <c r="E11585" s="18">
        <f>VLOOKUP(C11585, Подписчики!$A$1:$C$16000,3,0)</f>
        <v>44311.403679772084</v>
      </c>
      <c r="F11585">
        <v>1</v>
      </c>
      <c r="G11585" s="2">
        <f t="shared" si="180"/>
        <v>44316.993715277778</v>
      </c>
    </row>
    <row r="11586" spans="1:7" x14ac:dyDescent="0.25">
      <c r="A11586" s="16">
        <v>37996</v>
      </c>
      <c r="B11586" s="17">
        <v>44316.953668981485</v>
      </c>
      <c r="C11586" s="16">
        <v>147024</v>
      </c>
      <c r="D11586" s="16">
        <v>158978</v>
      </c>
      <c r="E11586" s="18">
        <f>VLOOKUP(C11586, Подписчики!$A$1:$C$16000,3,0)</f>
        <v>44316.23720366809</v>
      </c>
      <c r="F11586">
        <v>1</v>
      </c>
      <c r="G11586" s="2">
        <f t="shared" ref="G11586:G11649" si="181">B11586+F11586/24</f>
        <v>44316.995335648149</v>
      </c>
    </row>
    <row r="11587" spans="1:7" x14ac:dyDescent="0.25">
      <c r="A11587" s="16">
        <v>37998</v>
      </c>
      <c r="B11587" s="17">
        <v>44316.954074074078</v>
      </c>
      <c r="C11587" s="16">
        <v>319758</v>
      </c>
      <c r="D11587" s="16">
        <v>66011</v>
      </c>
      <c r="E11587" s="18">
        <f>VLOOKUP(C11587, Подписчики!$A$1:$C$16000,3,0)</f>
        <v>44308.551638782053</v>
      </c>
      <c r="F11587">
        <v>2</v>
      </c>
      <c r="G11587" s="2">
        <f t="shared" si="181"/>
        <v>44317.037407407413</v>
      </c>
    </row>
    <row r="11588" spans="1:7" x14ac:dyDescent="0.25">
      <c r="A11588" s="16">
        <v>38002</v>
      </c>
      <c r="B11588" s="17">
        <v>44316.955289351848</v>
      </c>
      <c r="C11588" s="16">
        <v>19304</v>
      </c>
      <c r="D11588" s="16">
        <v>450380</v>
      </c>
      <c r="E11588" s="18">
        <f>VLOOKUP(C11588, Подписчики!$A$1:$C$16000,3,0)</f>
        <v>44315.486473967234</v>
      </c>
      <c r="F11588">
        <v>1</v>
      </c>
      <c r="G11588" s="2">
        <f t="shared" si="181"/>
        <v>44316.996956018513</v>
      </c>
    </row>
    <row r="11589" spans="1:7" x14ac:dyDescent="0.25">
      <c r="A11589" s="16">
        <v>38003</v>
      </c>
      <c r="B11589" s="17">
        <v>44316.960138888891</v>
      </c>
      <c r="C11589" s="16">
        <v>280628</v>
      </c>
      <c r="D11589" s="16">
        <v>75550</v>
      </c>
      <c r="E11589" s="18">
        <f>VLOOKUP(C11589, Подписчики!$A$1:$C$16000,3,0)</f>
        <v>44313.512213568378</v>
      </c>
      <c r="F11589">
        <v>1</v>
      </c>
      <c r="G11589" s="2">
        <f t="shared" si="181"/>
        <v>44317.001805555556</v>
      </c>
    </row>
    <row r="11590" spans="1:7" x14ac:dyDescent="0.25">
      <c r="A11590" s="16">
        <v>38008</v>
      </c>
      <c r="B11590" s="17">
        <v>44316.960949074077</v>
      </c>
      <c r="C11590" s="16">
        <v>60683</v>
      </c>
      <c r="D11590" s="16">
        <v>436459</v>
      </c>
      <c r="E11590" s="18">
        <f>VLOOKUP(C11590, Подписчики!$A$1:$C$16000,3,0)</f>
        <v>44315.803302920234</v>
      </c>
      <c r="F11590">
        <v>3</v>
      </c>
      <c r="G11590" s="2">
        <f t="shared" si="181"/>
        <v>44317.085949074077</v>
      </c>
    </row>
    <row r="11591" spans="1:7" x14ac:dyDescent="0.25">
      <c r="A11591" s="16">
        <v>38012</v>
      </c>
      <c r="B11591" s="17">
        <v>44316.963333333333</v>
      </c>
      <c r="C11591" s="16">
        <v>252561</v>
      </c>
      <c r="D11591" s="16">
        <v>230507</v>
      </c>
      <c r="E11591" s="18">
        <f>VLOOKUP(C11591, Подписчики!$A$1:$C$16000,3,0)</f>
        <v>44306.640868447292</v>
      </c>
      <c r="F11591">
        <v>1</v>
      </c>
      <c r="G11591" s="2">
        <f t="shared" si="181"/>
        <v>44317.004999999997</v>
      </c>
    </row>
    <row r="11592" spans="1:7" x14ac:dyDescent="0.25">
      <c r="A11592" s="16">
        <v>38013</v>
      </c>
      <c r="B11592" s="17">
        <v>44316.963784722226</v>
      </c>
      <c r="C11592" s="16">
        <v>241126</v>
      </c>
      <c r="D11592" s="16">
        <v>397531</v>
      </c>
      <c r="E11592" s="18">
        <f>VLOOKUP(C11592, Подписчики!$A$1:$C$16000,3,0)</f>
        <v>44316.249477029924</v>
      </c>
      <c r="F11592">
        <v>2</v>
      </c>
      <c r="G11592" s="2">
        <f t="shared" si="181"/>
        <v>44317.047118055561</v>
      </c>
    </row>
    <row r="11593" spans="1:7" x14ac:dyDescent="0.25">
      <c r="A11593" s="16">
        <v>38016</v>
      </c>
      <c r="B11593" s="17">
        <v>44316.964189814818</v>
      </c>
      <c r="C11593" s="16">
        <v>55493</v>
      </c>
      <c r="D11593" s="16">
        <v>118549</v>
      </c>
      <c r="E11593" s="18">
        <f>VLOOKUP(C11593, Подписчики!$A$1:$C$16000,3,0)</f>
        <v>44306.905817699429</v>
      </c>
      <c r="F11593">
        <v>3</v>
      </c>
      <c r="G11593" s="2">
        <f t="shared" si="181"/>
        <v>44317.089189814818</v>
      </c>
    </row>
    <row r="11594" spans="1:7" x14ac:dyDescent="0.25">
      <c r="A11594" s="16">
        <v>38018</v>
      </c>
      <c r="B11594" s="17">
        <v>44316.964583333334</v>
      </c>
      <c r="C11594" s="16">
        <v>257256</v>
      </c>
      <c r="D11594" s="16">
        <v>230507</v>
      </c>
      <c r="E11594" s="18">
        <f>VLOOKUP(C11594, Подписчики!$A$1:$C$16000,3,0)</f>
        <v>44311.814409864674</v>
      </c>
      <c r="F11594">
        <v>0</v>
      </c>
      <c r="G11594" s="2">
        <f t="shared" si="181"/>
        <v>44316.964583333334</v>
      </c>
    </row>
    <row r="11595" spans="1:7" x14ac:dyDescent="0.25">
      <c r="A11595" s="16">
        <v>38023</v>
      </c>
      <c r="B11595" s="17">
        <v>44316.964988425927</v>
      </c>
      <c r="C11595" s="16">
        <v>24272</v>
      </c>
      <c r="D11595" s="16">
        <v>347008</v>
      </c>
      <c r="E11595" s="18">
        <f>VLOOKUP(C11595, Подписчики!$A$1:$C$16000,3,0)</f>
        <v>44316.256280733622</v>
      </c>
      <c r="F11595">
        <v>1</v>
      </c>
      <c r="G11595" s="2">
        <f t="shared" si="181"/>
        <v>44317.006655092591</v>
      </c>
    </row>
    <row r="11596" spans="1:7" x14ac:dyDescent="0.25">
      <c r="A11596" s="16">
        <v>38025</v>
      </c>
      <c r="B11596" s="17">
        <v>44316.965995370374</v>
      </c>
      <c r="C11596" s="16">
        <v>280353</v>
      </c>
      <c r="D11596" s="16">
        <v>250679</v>
      </c>
      <c r="E11596" s="18">
        <f>VLOOKUP(C11596, Подписчики!$A$1:$C$16000,3,0)</f>
        <v>44291.890243233618</v>
      </c>
      <c r="F11596">
        <v>0</v>
      </c>
      <c r="G11596" s="2">
        <f t="shared" si="181"/>
        <v>44316.965995370374</v>
      </c>
    </row>
    <row r="11597" spans="1:7" x14ac:dyDescent="0.25">
      <c r="A11597" s="16">
        <v>38027</v>
      </c>
      <c r="B11597" s="17">
        <v>44316.966203703705</v>
      </c>
      <c r="C11597" s="16">
        <v>297217</v>
      </c>
      <c r="D11597" s="16">
        <v>455413</v>
      </c>
      <c r="E11597" s="18">
        <f>VLOOKUP(C11597, Подписчики!$A$1:$C$16000,3,0)</f>
        <v>44316.429265242165</v>
      </c>
      <c r="F11597">
        <v>0</v>
      </c>
      <c r="G11597" s="2">
        <f t="shared" si="181"/>
        <v>44316.966203703705</v>
      </c>
    </row>
    <row r="11598" spans="1:7" x14ac:dyDescent="0.25">
      <c r="A11598" s="16">
        <v>38029</v>
      </c>
      <c r="B11598" s="17">
        <v>44316.968229166669</v>
      </c>
      <c r="C11598" s="16">
        <v>14829</v>
      </c>
      <c r="D11598" s="16">
        <v>178668</v>
      </c>
      <c r="E11598" s="18">
        <f>VLOOKUP(C11598, Подписчики!$A$1:$C$16000,3,0)</f>
        <v>44313.370299501425</v>
      </c>
      <c r="F11598">
        <v>1</v>
      </c>
      <c r="G11598" s="2">
        <f t="shared" si="181"/>
        <v>44317.009895833333</v>
      </c>
    </row>
    <row r="11599" spans="1:7" x14ac:dyDescent="0.25">
      <c r="A11599" s="16">
        <v>38034</v>
      </c>
      <c r="B11599" s="17">
        <v>44316.968229166669</v>
      </c>
      <c r="C11599" s="16">
        <v>297619</v>
      </c>
      <c r="D11599" s="16">
        <v>302130</v>
      </c>
      <c r="E11599" s="18">
        <f>VLOOKUP(C11599, Подписчики!$A$1:$C$16000,3,0)</f>
        <v>44315.969652243592</v>
      </c>
      <c r="F11599">
        <v>1</v>
      </c>
      <c r="G11599" s="2">
        <f t="shared" si="181"/>
        <v>44317.009895833333</v>
      </c>
    </row>
    <row r="11600" spans="1:7" x14ac:dyDescent="0.25">
      <c r="A11600" s="16">
        <v>38036</v>
      </c>
      <c r="B11600" s="17">
        <v>44316.968634259261</v>
      </c>
      <c r="C11600" s="16">
        <v>321921</v>
      </c>
      <c r="D11600" s="16">
        <v>113028</v>
      </c>
      <c r="E11600" s="18">
        <f>VLOOKUP(C11600, Подписчики!$A$1:$C$16000,3,0)</f>
        <v>44310.379692806266</v>
      </c>
      <c r="F11600">
        <v>2</v>
      </c>
      <c r="G11600" s="2">
        <f t="shared" si="181"/>
        <v>44317.051967592597</v>
      </c>
    </row>
    <row r="11601" spans="1:7" x14ac:dyDescent="0.25">
      <c r="A11601" s="16">
        <v>38038</v>
      </c>
      <c r="B11601" s="17">
        <v>44316.969444444447</v>
      </c>
      <c r="C11601" s="16">
        <v>51040</v>
      </c>
      <c r="D11601" s="16">
        <v>182191</v>
      </c>
      <c r="E11601" s="18">
        <f>VLOOKUP(C11601, Подписчики!$A$1:$C$16000,3,0)</f>
        <v>44316.249436752143</v>
      </c>
      <c r="F11601">
        <v>-4</v>
      </c>
      <c r="G11601" s="2">
        <f t="shared" si="181"/>
        <v>44316.802777777782</v>
      </c>
    </row>
    <row r="11602" spans="1:7" x14ac:dyDescent="0.25">
      <c r="A11602" s="16">
        <v>38043</v>
      </c>
      <c r="B11602" s="17">
        <v>44316.969444444447</v>
      </c>
      <c r="C11602" s="16">
        <v>148203</v>
      </c>
      <c r="D11602" s="16">
        <v>347008</v>
      </c>
      <c r="E11602" s="18">
        <f>VLOOKUP(C11602, Подписчики!$A$1:$C$16000,3,0)</f>
        <v>44315.750798290603</v>
      </c>
      <c r="F11602">
        <v>-4</v>
      </c>
      <c r="G11602" s="2">
        <f t="shared" si="181"/>
        <v>44316.802777777782</v>
      </c>
    </row>
    <row r="11603" spans="1:7" x14ac:dyDescent="0.25">
      <c r="A11603" s="16">
        <v>38044</v>
      </c>
      <c r="B11603" s="17">
        <v>44316.969849537039</v>
      </c>
      <c r="C11603" s="16">
        <v>251064</v>
      </c>
      <c r="D11603" s="16">
        <v>23892</v>
      </c>
      <c r="E11603" s="18">
        <f>VLOOKUP(C11603, Подписчики!$A$1:$C$16000,3,0)</f>
        <v>44316.665780306277</v>
      </c>
      <c r="F11603">
        <v>1</v>
      </c>
      <c r="G11603" s="2">
        <f t="shared" si="181"/>
        <v>44317.011516203704</v>
      </c>
    </row>
    <row r="11604" spans="1:7" x14ac:dyDescent="0.25">
      <c r="A11604" s="16">
        <v>38049</v>
      </c>
      <c r="B11604" s="17">
        <v>44316.971064814818</v>
      </c>
      <c r="C11604" s="16">
        <v>259660</v>
      </c>
      <c r="D11604" s="16">
        <v>321534</v>
      </c>
      <c r="E11604" s="18">
        <f>VLOOKUP(C11604, Подписчики!$A$1:$C$16000,3,0)</f>
        <v>44316.484526353277</v>
      </c>
      <c r="F11604">
        <v>0</v>
      </c>
      <c r="G11604" s="2">
        <f t="shared" si="181"/>
        <v>44316.971064814818</v>
      </c>
    </row>
    <row r="11605" spans="1:7" x14ac:dyDescent="0.25">
      <c r="A11605" s="16">
        <v>38054</v>
      </c>
      <c r="B11605" s="17">
        <v>44316.971875000003</v>
      </c>
      <c r="C11605" s="16">
        <v>90689</v>
      </c>
      <c r="D11605" s="16">
        <v>153893</v>
      </c>
      <c r="E11605" s="18">
        <f>VLOOKUP(C11605, Подписчики!$A$1:$C$16000,3,0)</f>
        <v>44316.003098076922</v>
      </c>
      <c r="F11605">
        <v>2</v>
      </c>
      <c r="G11605" s="2">
        <f t="shared" si="181"/>
        <v>44317.055208333339</v>
      </c>
    </row>
    <row r="11606" spans="1:7" x14ac:dyDescent="0.25">
      <c r="A11606" s="16">
        <v>38059</v>
      </c>
      <c r="B11606" s="17">
        <v>44316.972997685189</v>
      </c>
      <c r="C11606" s="16">
        <v>100561</v>
      </c>
      <c r="D11606" s="16">
        <v>389195</v>
      </c>
      <c r="E11606" s="18">
        <f>VLOOKUP(C11606, Подписчики!$A$1:$C$16000,3,0)</f>
        <v>44301.108631196585</v>
      </c>
      <c r="F11606">
        <v>0</v>
      </c>
      <c r="G11606" s="2">
        <f t="shared" si="181"/>
        <v>44316.972997685189</v>
      </c>
    </row>
    <row r="11607" spans="1:7" x14ac:dyDescent="0.25">
      <c r="A11607" s="16">
        <v>38063</v>
      </c>
      <c r="B11607" s="17">
        <v>44316.973078703704</v>
      </c>
      <c r="C11607" s="16">
        <v>135859</v>
      </c>
      <c r="D11607" s="16">
        <v>411922</v>
      </c>
      <c r="E11607" s="18">
        <f>VLOOKUP(C11607, Подписчики!$A$1:$C$16000,3,0)</f>
        <v>44314.398286930198</v>
      </c>
      <c r="F11607">
        <v>1</v>
      </c>
      <c r="G11607" s="2">
        <f t="shared" si="181"/>
        <v>44317.014745370368</v>
      </c>
    </row>
    <row r="11608" spans="1:7" x14ac:dyDescent="0.25">
      <c r="A11608" s="16">
        <v>38066</v>
      </c>
      <c r="B11608" s="17">
        <v>44316.97388888889</v>
      </c>
      <c r="C11608" s="16">
        <v>348339</v>
      </c>
      <c r="D11608" s="16">
        <v>182191</v>
      </c>
      <c r="E11608" s="18">
        <f>VLOOKUP(C11608, Подписчики!$A$1:$C$16000,3,0)</f>
        <v>44309.685818447288</v>
      </c>
      <c r="F11608">
        <v>3</v>
      </c>
      <c r="G11608" s="2">
        <f t="shared" si="181"/>
        <v>44317.09888888889</v>
      </c>
    </row>
    <row r="11609" spans="1:7" x14ac:dyDescent="0.25">
      <c r="A11609" s="16">
        <v>38071</v>
      </c>
      <c r="B11609" s="17">
        <v>44316.974699074075</v>
      </c>
      <c r="C11609" s="16">
        <v>2172</v>
      </c>
      <c r="D11609" s="16">
        <v>298988</v>
      </c>
      <c r="E11609" s="18">
        <f>VLOOKUP(C11609, Подписчики!$A$1:$C$16000,3,0)</f>
        <v>44287.289014316237</v>
      </c>
      <c r="F11609">
        <v>1</v>
      </c>
      <c r="G11609" s="2">
        <f t="shared" si="181"/>
        <v>44317.016365740739</v>
      </c>
    </row>
    <row r="11610" spans="1:7" x14ac:dyDescent="0.25">
      <c r="A11610" s="16">
        <v>38076</v>
      </c>
      <c r="B11610" s="17">
        <v>44316.974699074075</v>
      </c>
      <c r="C11610" s="16">
        <v>9612</v>
      </c>
      <c r="D11610" s="16">
        <v>258219</v>
      </c>
      <c r="E11610" s="18">
        <f>VLOOKUP(C11610, Подписчики!$A$1:$C$16000,3,0)</f>
        <v>44308.913550569807</v>
      </c>
      <c r="F11610">
        <v>1</v>
      </c>
      <c r="G11610" s="2">
        <f t="shared" si="181"/>
        <v>44317.016365740739</v>
      </c>
    </row>
    <row r="11611" spans="1:7" x14ac:dyDescent="0.25">
      <c r="A11611" s="16">
        <v>38080</v>
      </c>
      <c r="B11611" s="17">
        <v>44316.974699074075</v>
      </c>
      <c r="C11611" s="16">
        <v>15226</v>
      </c>
      <c r="D11611" s="16">
        <v>242428</v>
      </c>
      <c r="E11611" s="18">
        <f>VLOOKUP(C11611, Подписчики!$A$1:$C$16000,3,0)</f>
        <v>44306.959483262108</v>
      </c>
      <c r="F11611">
        <v>1</v>
      </c>
      <c r="G11611" s="2">
        <f t="shared" si="181"/>
        <v>44317.016365740739</v>
      </c>
    </row>
    <row r="11612" spans="1:7" x14ac:dyDescent="0.25">
      <c r="A11612" s="16">
        <v>38081</v>
      </c>
      <c r="B11612" s="17">
        <v>44316.974699074075</v>
      </c>
      <c r="C11612" s="16">
        <v>29192</v>
      </c>
      <c r="D11612" s="16">
        <v>411922</v>
      </c>
      <c r="E11612" s="18">
        <f>VLOOKUP(C11612, Подписчики!$A$1:$C$16000,3,0)</f>
        <v>44314.531934009974</v>
      </c>
      <c r="F11612">
        <v>1</v>
      </c>
      <c r="G11612" s="2">
        <f t="shared" si="181"/>
        <v>44317.016365740739</v>
      </c>
    </row>
    <row r="11613" spans="1:7" x14ac:dyDescent="0.25">
      <c r="A11613" s="16">
        <v>38086</v>
      </c>
      <c r="B11613" s="17">
        <v>44316.975914351853</v>
      </c>
      <c r="C11613" s="16">
        <v>282134</v>
      </c>
      <c r="D11613" s="16">
        <v>472712</v>
      </c>
      <c r="E11613" s="18">
        <f>VLOOKUP(C11613, Подписчики!$A$1:$C$16000,3,0)</f>
        <v>44307.820789992882</v>
      </c>
      <c r="F11613">
        <v>0</v>
      </c>
      <c r="G11613" s="2">
        <f t="shared" si="181"/>
        <v>44316.975914351853</v>
      </c>
    </row>
    <row r="11614" spans="1:7" x14ac:dyDescent="0.25">
      <c r="A11614" s="16">
        <v>38091</v>
      </c>
      <c r="B11614" s="17">
        <v>44316.976319444446</v>
      </c>
      <c r="C11614" s="16">
        <v>178812</v>
      </c>
      <c r="D11614" s="16">
        <v>250679</v>
      </c>
      <c r="E11614" s="18">
        <f>VLOOKUP(C11614, Подписчики!$A$1:$C$16000,3,0)</f>
        <v>44308.197138853277</v>
      </c>
      <c r="F11614">
        <v>1</v>
      </c>
      <c r="G11614" s="2">
        <f t="shared" si="181"/>
        <v>44317.01798611111</v>
      </c>
    </row>
    <row r="11615" spans="1:7" x14ac:dyDescent="0.25">
      <c r="A11615" s="16">
        <v>38093</v>
      </c>
      <c r="B11615" s="17">
        <v>44316.977129629631</v>
      </c>
      <c r="C11615" s="16">
        <v>268000</v>
      </c>
      <c r="D11615" s="16">
        <v>128969</v>
      </c>
      <c r="E11615" s="18">
        <f>VLOOKUP(C11615, Подписчики!$A$1:$C$16000,3,0)</f>
        <v>44316.255221937325</v>
      </c>
      <c r="F11615">
        <v>-5</v>
      </c>
      <c r="G11615" s="2">
        <f t="shared" si="181"/>
        <v>44316.768796296295</v>
      </c>
    </row>
    <row r="11616" spans="1:7" x14ac:dyDescent="0.25">
      <c r="A11616" s="16">
        <v>38096</v>
      </c>
      <c r="B11616" s="17">
        <v>44316.978344907409</v>
      </c>
      <c r="C11616" s="16">
        <v>30057</v>
      </c>
      <c r="D11616" s="16">
        <v>82901</v>
      </c>
      <c r="E11616" s="18">
        <f>VLOOKUP(C11616, Подписчики!$A$1:$C$16000,3,0)</f>
        <v>44306.344243269232</v>
      </c>
      <c r="F11616">
        <v>2</v>
      </c>
      <c r="G11616" s="2">
        <f t="shared" si="181"/>
        <v>44317.061678240745</v>
      </c>
    </row>
    <row r="11617" spans="1:7" x14ac:dyDescent="0.25">
      <c r="A11617" s="16">
        <v>38098</v>
      </c>
      <c r="B11617" s="17">
        <v>44316.979155092595</v>
      </c>
      <c r="C11617" s="16">
        <v>75956</v>
      </c>
      <c r="D11617" s="16">
        <v>411922</v>
      </c>
      <c r="E11617" s="18">
        <f>VLOOKUP(C11617, Подписчики!$A$1:$C$16000,3,0)</f>
        <v>44316.216647400288</v>
      </c>
      <c r="F11617">
        <v>0</v>
      </c>
      <c r="G11617" s="2">
        <f t="shared" si="181"/>
        <v>44316.979155092595</v>
      </c>
    </row>
    <row r="11618" spans="1:7" x14ac:dyDescent="0.25">
      <c r="A11618" s="16">
        <v>38101</v>
      </c>
      <c r="B11618" s="17">
        <v>44316.979155092595</v>
      </c>
      <c r="C11618" s="16">
        <v>109285</v>
      </c>
      <c r="D11618" s="16">
        <v>471403</v>
      </c>
      <c r="E11618" s="18">
        <f>VLOOKUP(C11618, Подписчики!$A$1:$C$16000,3,0)</f>
        <v>44316.713985861832</v>
      </c>
      <c r="F11618">
        <v>0</v>
      </c>
      <c r="G11618" s="2">
        <f t="shared" si="181"/>
        <v>44316.979155092595</v>
      </c>
    </row>
    <row r="11619" spans="1:7" x14ac:dyDescent="0.25">
      <c r="A11619" s="16">
        <v>38103</v>
      </c>
      <c r="B11619" s="17">
        <v>44316.97996527778</v>
      </c>
      <c r="C11619" s="16">
        <v>37112</v>
      </c>
      <c r="D11619" s="16">
        <v>179296</v>
      </c>
      <c r="E11619" s="18">
        <f>VLOOKUP(C11619, Подписчики!$A$1:$C$16000,3,0)</f>
        <v>44316.375584009977</v>
      </c>
      <c r="F11619">
        <v>2</v>
      </c>
      <c r="G11619" s="2">
        <f t="shared" si="181"/>
        <v>44317.063298611116</v>
      </c>
    </row>
    <row r="11620" spans="1:7" x14ac:dyDescent="0.25">
      <c r="A11620" s="16">
        <v>38105</v>
      </c>
      <c r="B11620" s="17">
        <v>44316.980775462966</v>
      </c>
      <c r="C11620" s="16">
        <v>305905</v>
      </c>
      <c r="D11620" s="16">
        <v>179296</v>
      </c>
      <c r="E11620" s="18">
        <f>VLOOKUP(C11620, Подписчики!$A$1:$C$16000,3,0)</f>
        <v>44309.586761716528</v>
      </c>
      <c r="F11620">
        <v>0</v>
      </c>
      <c r="G11620" s="2">
        <f t="shared" si="181"/>
        <v>44316.980775462966</v>
      </c>
    </row>
    <row r="11621" spans="1:7" x14ac:dyDescent="0.25">
      <c r="A11621" s="16">
        <v>38108</v>
      </c>
      <c r="B11621" s="17">
        <v>44316.981168981481</v>
      </c>
      <c r="C11621" s="16">
        <v>314135</v>
      </c>
      <c r="D11621" s="16">
        <v>258251</v>
      </c>
      <c r="E11621" s="18">
        <f>VLOOKUP(C11621, Подписчики!$A$1:$C$16000,3,0)</f>
        <v>44310.096187678064</v>
      </c>
      <c r="F11621">
        <v>1</v>
      </c>
      <c r="G11621" s="2">
        <f t="shared" si="181"/>
        <v>44317.022835648146</v>
      </c>
    </row>
    <row r="11622" spans="1:7" x14ac:dyDescent="0.25">
      <c r="A11622" s="16">
        <v>38110</v>
      </c>
      <c r="B11622" s="17">
        <v>44316.98400462963</v>
      </c>
      <c r="C11622" s="16">
        <v>321089</v>
      </c>
      <c r="D11622" s="16">
        <v>182984</v>
      </c>
      <c r="E11622" s="18">
        <f>VLOOKUP(C11622, Подписчики!$A$1:$C$16000,3,0)</f>
        <v>44315.780058475786</v>
      </c>
      <c r="F11622">
        <v>0</v>
      </c>
      <c r="G11622" s="2">
        <f t="shared" si="181"/>
        <v>44316.98400462963</v>
      </c>
    </row>
    <row r="11623" spans="1:7" x14ac:dyDescent="0.25">
      <c r="A11623" s="16">
        <v>38112</v>
      </c>
      <c r="B11623" s="17">
        <v>44316.984409722223</v>
      </c>
      <c r="C11623" s="16">
        <v>18080</v>
      </c>
      <c r="D11623" s="16">
        <v>158978</v>
      </c>
      <c r="E11623" s="18">
        <f>VLOOKUP(C11623, Подписчики!$A$1:$C$16000,3,0)</f>
        <v>44308.71928668092</v>
      </c>
      <c r="F11623">
        <v>-7</v>
      </c>
      <c r="G11623" s="2">
        <f t="shared" si="181"/>
        <v>44316.692743055559</v>
      </c>
    </row>
    <row r="11624" spans="1:7" x14ac:dyDescent="0.25">
      <c r="A11624" s="16">
        <v>38113</v>
      </c>
      <c r="B11624" s="17">
        <v>44316.986435185187</v>
      </c>
      <c r="C11624" s="16">
        <v>30448</v>
      </c>
      <c r="D11624" s="16">
        <v>230507</v>
      </c>
      <c r="E11624" s="18">
        <f>VLOOKUP(C11624, Подписчики!$A$1:$C$16000,3,0)</f>
        <v>44309.119466132477</v>
      </c>
      <c r="F11624">
        <v>2</v>
      </c>
      <c r="G11624" s="2">
        <f t="shared" si="181"/>
        <v>44317.069768518522</v>
      </c>
    </row>
    <row r="11625" spans="1:7" x14ac:dyDescent="0.25">
      <c r="A11625" s="16">
        <v>38117</v>
      </c>
      <c r="B11625" s="17">
        <v>44316.988668981481</v>
      </c>
      <c r="C11625" s="16">
        <v>89782</v>
      </c>
      <c r="D11625" s="16">
        <v>362672</v>
      </c>
      <c r="E11625" s="18">
        <f>VLOOKUP(C11625, Подписчики!$A$1:$C$16000,3,0)</f>
        <v>44316.48603051994</v>
      </c>
      <c r="F11625">
        <v>2</v>
      </c>
      <c r="G11625" s="2">
        <f t="shared" si="181"/>
        <v>44317.072002314817</v>
      </c>
    </row>
    <row r="11626" spans="1:7" x14ac:dyDescent="0.25">
      <c r="A11626" s="16">
        <v>38119</v>
      </c>
      <c r="B11626" s="17">
        <v>44316.990879629629</v>
      </c>
      <c r="C11626" s="16">
        <v>79535</v>
      </c>
      <c r="D11626" s="16">
        <v>471403</v>
      </c>
      <c r="E11626" s="18">
        <f>VLOOKUP(C11626, Подписчики!$A$1:$C$16000,3,0)</f>
        <v>44309.102576032768</v>
      </c>
      <c r="F11626">
        <v>1</v>
      </c>
      <c r="G11626" s="2">
        <f t="shared" si="181"/>
        <v>44317.032546296294</v>
      </c>
    </row>
    <row r="11627" spans="1:7" x14ac:dyDescent="0.25">
      <c r="A11627" s="16">
        <v>38123</v>
      </c>
      <c r="B11627" s="17">
        <v>44316.990879629629</v>
      </c>
      <c r="C11627" s="16">
        <v>278066</v>
      </c>
      <c r="D11627" s="16">
        <v>411922</v>
      </c>
      <c r="E11627" s="18">
        <f>VLOOKUP(C11627, Подписчики!$A$1:$C$16000,3,0)</f>
        <v>44315.070925783475</v>
      </c>
      <c r="F11627">
        <v>1</v>
      </c>
      <c r="G11627" s="2">
        <f t="shared" si="181"/>
        <v>44317.032546296294</v>
      </c>
    </row>
    <row r="11628" spans="1:7" x14ac:dyDescent="0.25">
      <c r="A11628" s="16">
        <v>38128</v>
      </c>
      <c r="B11628" s="17">
        <v>44316.995740740742</v>
      </c>
      <c r="C11628" s="16">
        <v>173380</v>
      </c>
      <c r="D11628" s="16">
        <v>12149</v>
      </c>
      <c r="E11628" s="18">
        <f>VLOOKUP(C11628, Подписчики!$A$1:$C$16000,3,0)</f>
        <v>44315.91485804844</v>
      </c>
      <c r="F11628">
        <v>1</v>
      </c>
      <c r="G11628" s="2">
        <f t="shared" si="181"/>
        <v>44317.037407407406</v>
      </c>
    </row>
    <row r="11629" spans="1:7" x14ac:dyDescent="0.25">
      <c r="A11629" s="16">
        <v>38130</v>
      </c>
      <c r="B11629" s="17">
        <v>44316.996331018519</v>
      </c>
      <c r="C11629" s="16">
        <v>245598</v>
      </c>
      <c r="D11629" s="16">
        <v>411922</v>
      </c>
      <c r="E11629" s="18">
        <f>VLOOKUP(C11629, Подписчики!$A$1:$C$16000,3,0)</f>
        <v>44311.404814779205</v>
      </c>
      <c r="F11629">
        <v>4</v>
      </c>
      <c r="G11629" s="2">
        <f t="shared" si="181"/>
        <v>44317.162997685184</v>
      </c>
    </row>
    <row r="11630" spans="1:7" x14ac:dyDescent="0.25">
      <c r="A11630" s="16">
        <v>38132</v>
      </c>
      <c r="B11630" s="17">
        <v>44316.998333333337</v>
      </c>
      <c r="C11630" s="16">
        <v>323988</v>
      </c>
      <c r="D11630" s="16">
        <v>267852</v>
      </c>
      <c r="E11630" s="18">
        <f>VLOOKUP(C11630, Подписчики!$A$1:$C$16000,3,0)</f>
        <v>44302.576871011399</v>
      </c>
      <c r="F11630">
        <v>4</v>
      </c>
      <c r="G11630" s="2">
        <f t="shared" si="181"/>
        <v>44317.165000000001</v>
      </c>
    </row>
    <row r="11631" spans="1:7" x14ac:dyDescent="0.25">
      <c r="A11631" s="16">
        <v>38135</v>
      </c>
      <c r="B11631" s="17">
        <v>44316.999374999999</v>
      </c>
      <c r="C11631" s="16">
        <v>95519</v>
      </c>
      <c r="D11631" s="16">
        <v>118549</v>
      </c>
      <c r="E11631" s="18">
        <f>VLOOKUP(C11631, Подписчики!$A$1:$C$16000,3,0)</f>
        <v>44290.124822649574</v>
      </c>
      <c r="F11631">
        <v>2</v>
      </c>
      <c r="G11631" s="2">
        <f t="shared" si="181"/>
        <v>44317.082708333335</v>
      </c>
    </row>
    <row r="11632" spans="1:7" x14ac:dyDescent="0.25">
      <c r="A11632" s="16">
        <v>38139</v>
      </c>
      <c r="B11632" s="17">
        <v>44316.999374999999</v>
      </c>
      <c r="C11632" s="16">
        <v>321798</v>
      </c>
      <c r="D11632" s="16">
        <v>148630</v>
      </c>
      <c r="E11632" s="18">
        <f>VLOOKUP(C11632, Подписчики!$A$1:$C$16000,3,0)</f>
        <v>44316.677905769233</v>
      </c>
      <c r="F11632">
        <v>2</v>
      </c>
      <c r="G11632" s="2">
        <f t="shared" si="181"/>
        <v>44317.082708333335</v>
      </c>
    </row>
    <row r="11633" spans="1:7" x14ac:dyDescent="0.25">
      <c r="A11633" s="16">
        <v>38140</v>
      </c>
      <c r="B11633" s="17">
        <v>44317.000590277778</v>
      </c>
      <c r="C11633" s="16">
        <v>175731</v>
      </c>
      <c r="D11633" s="16">
        <v>405624</v>
      </c>
      <c r="E11633" s="18">
        <f>VLOOKUP(C11633, Подписчики!$A$1:$C$16000,3,0)</f>
        <v>44303.529893269231</v>
      </c>
      <c r="F11633">
        <v>1</v>
      </c>
      <c r="G11633" s="2">
        <f t="shared" si="181"/>
        <v>44317.042256944442</v>
      </c>
    </row>
    <row r="11634" spans="1:7" x14ac:dyDescent="0.25">
      <c r="A11634" s="16">
        <v>38143</v>
      </c>
      <c r="B11634" s="17">
        <v>44317.00099537037</v>
      </c>
      <c r="C11634" s="16">
        <v>106119</v>
      </c>
      <c r="D11634" s="16">
        <v>347008</v>
      </c>
      <c r="E11634" s="18">
        <f>VLOOKUP(C11634, Подписчики!$A$1:$C$16000,3,0)</f>
        <v>44307.89996513533</v>
      </c>
      <c r="F11634">
        <v>2</v>
      </c>
      <c r="G11634" s="2">
        <f t="shared" si="181"/>
        <v>44317.084328703706</v>
      </c>
    </row>
    <row r="11635" spans="1:7" x14ac:dyDescent="0.25">
      <c r="A11635" s="16">
        <v>38147</v>
      </c>
      <c r="B11635" s="17">
        <v>44317.003668981481</v>
      </c>
      <c r="C11635" s="16">
        <v>203702</v>
      </c>
      <c r="D11635" s="16">
        <v>60239</v>
      </c>
      <c r="E11635" s="18">
        <f>VLOOKUP(C11635, Подписчики!$A$1:$C$16000,3,0)</f>
        <v>44315.801559650994</v>
      </c>
      <c r="F11635">
        <v>2</v>
      </c>
      <c r="G11635" s="2">
        <f t="shared" si="181"/>
        <v>44317.087002314816</v>
      </c>
    </row>
    <row r="11636" spans="1:7" x14ac:dyDescent="0.25">
      <c r="A11636" s="16">
        <v>38149</v>
      </c>
      <c r="B11636" s="17">
        <v>44317.004999999997</v>
      </c>
      <c r="C11636" s="16">
        <v>183441</v>
      </c>
      <c r="D11636" s="16">
        <v>294042</v>
      </c>
      <c r="E11636" s="18">
        <f>VLOOKUP(C11636, Подписчики!$A$1:$C$16000,3,0)</f>
        <v>44293.819524002851</v>
      </c>
      <c r="F11636">
        <v>3</v>
      </c>
      <c r="G11636" s="2">
        <f t="shared" si="181"/>
        <v>44317.13</v>
      </c>
    </row>
    <row r="11637" spans="1:7" x14ac:dyDescent="0.25">
      <c r="A11637" s="16">
        <v>38153</v>
      </c>
      <c r="B11637" s="17">
        <v>44317.007777777777</v>
      </c>
      <c r="C11637" s="16">
        <v>22800</v>
      </c>
      <c r="D11637" s="16">
        <v>347393</v>
      </c>
      <c r="E11637" s="18">
        <f>VLOOKUP(C11637, Подписчики!$A$1:$C$16000,3,0)</f>
        <v>44312.006079273509</v>
      </c>
      <c r="F11637">
        <v>2</v>
      </c>
      <c r="G11637" s="2">
        <f t="shared" si="181"/>
        <v>44317.091111111113</v>
      </c>
    </row>
    <row r="11638" spans="1:7" x14ac:dyDescent="0.25">
      <c r="A11638" s="16">
        <v>38156</v>
      </c>
      <c r="B11638" s="17">
        <v>44317.009085648147</v>
      </c>
      <c r="C11638" s="16">
        <v>140549</v>
      </c>
      <c r="D11638" s="16">
        <v>411922</v>
      </c>
      <c r="E11638" s="18">
        <f>VLOOKUP(C11638, Подписчики!$A$1:$C$16000,3,0)</f>
        <v>44296.506699287747</v>
      </c>
      <c r="F11638">
        <v>2</v>
      </c>
      <c r="G11638" s="2">
        <f t="shared" si="181"/>
        <v>44317.092418981483</v>
      </c>
    </row>
    <row r="11639" spans="1:7" x14ac:dyDescent="0.25">
      <c r="A11639" s="16">
        <v>38158</v>
      </c>
      <c r="B11639" s="17">
        <v>44317.009398148148</v>
      </c>
      <c r="C11639" s="16">
        <v>346589</v>
      </c>
      <c r="D11639" s="16">
        <v>478593</v>
      </c>
      <c r="E11639" s="18">
        <f>VLOOKUP(C11639, Подписчики!$A$1:$C$16000,3,0)</f>
        <v>44290.424049216526</v>
      </c>
      <c r="F11639">
        <v>3</v>
      </c>
      <c r="G11639" s="2">
        <f t="shared" si="181"/>
        <v>44317.134398148148</v>
      </c>
    </row>
    <row r="11640" spans="1:7" x14ac:dyDescent="0.25">
      <c r="A11640" s="16">
        <v>38161</v>
      </c>
      <c r="B11640" s="17">
        <v>44317.014745370368</v>
      </c>
      <c r="C11640" s="16">
        <v>229459</v>
      </c>
      <c r="D11640" s="16">
        <v>21760</v>
      </c>
      <c r="E11640" s="18">
        <f>VLOOKUP(C11640, Подписчики!$A$1:$C$16000,3,0)</f>
        <v>44311.031218910255</v>
      </c>
      <c r="F11640">
        <v>0</v>
      </c>
      <c r="G11640" s="2">
        <f t="shared" si="181"/>
        <v>44317.014745370368</v>
      </c>
    </row>
    <row r="11641" spans="1:7" x14ac:dyDescent="0.25">
      <c r="A11641" s="16">
        <v>38165</v>
      </c>
      <c r="B11641" s="17">
        <v>44317.021574074075</v>
      </c>
      <c r="C11641" s="16">
        <v>22074</v>
      </c>
      <c r="D11641" s="16">
        <v>83615</v>
      </c>
      <c r="E11641" s="18">
        <f>VLOOKUP(C11641, Подписчики!$A$1:$C$16000,3,0)</f>
        <v>44303.313505448714</v>
      </c>
      <c r="F11641">
        <v>1</v>
      </c>
      <c r="G11641" s="2">
        <f t="shared" si="181"/>
        <v>44317.063240740739</v>
      </c>
    </row>
    <row r="11642" spans="1:7" x14ac:dyDescent="0.25">
      <c r="A11642" s="16">
        <v>38166</v>
      </c>
      <c r="B11642" s="17">
        <v>44317.024456018517</v>
      </c>
      <c r="C11642" s="16">
        <v>253224</v>
      </c>
      <c r="D11642" s="16">
        <v>250679</v>
      </c>
      <c r="E11642" s="18">
        <f>VLOOKUP(C11642, Подписчики!$A$1:$C$16000,3,0)</f>
        <v>44313.116070940174</v>
      </c>
      <c r="F11642">
        <v>0</v>
      </c>
      <c r="G11642" s="2">
        <f t="shared" si="181"/>
        <v>44317.024456018517</v>
      </c>
    </row>
    <row r="11643" spans="1:7" x14ac:dyDescent="0.25">
      <c r="A11643" s="16">
        <v>38168</v>
      </c>
      <c r="B11643" s="17">
        <v>44317.024664351855</v>
      </c>
      <c r="C11643" s="16">
        <v>60024</v>
      </c>
      <c r="D11643" s="16">
        <v>120139</v>
      </c>
      <c r="E11643" s="18">
        <f>VLOOKUP(C11643, Подписчики!$A$1:$C$16000,3,0)</f>
        <v>44293.631724074075</v>
      </c>
      <c r="F11643">
        <v>2</v>
      </c>
      <c r="G11643" s="2">
        <f t="shared" si="181"/>
        <v>44317.107997685191</v>
      </c>
    </row>
    <row r="11644" spans="1:7" x14ac:dyDescent="0.25">
      <c r="A11644" s="16">
        <v>38169</v>
      </c>
      <c r="B11644" s="17">
        <v>44317.025057870371</v>
      </c>
      <c r="C11644" s="16">
        <v>113590</v>
      </c>
      <c r="D11644" s="16">
        <v>117745</v>
      </c>
      <c r="E11644" s="18">
        <f>VLOOKUP(C11644, Подписчики!$A$1:$C$16000,3,0)</f>
        <v>44316.027971937321</v>
      </c>
      <c r="F11644">
        <v>3</v>
      </c>
      <c r="G11644" s="2">
        <f t="shared" si="181"/>
        <v>44317.150057870371</v>
      </c>
    </row>
    <row r="11645" spans="1:7" x14ac:dyDescent="0.25">
      <c r="A11645" s="16">
        <v>38173</v>
      </c>
      <c r="B11645" s="17">
        <v>44317.026076388887</v>
      </c>
      <c r="C11645" s="16">
        <v>26374</v>
      </c>
      <c r="D11645" s="16">
        <v>351192</v>
      </c>
      <c r="E11645" s="18">
        <f>VLOOKUP(C11645, Подписчики!$A$1:$C$16000,3,0)</f>
        <v>44313.62310224359</v>
      </c>
      <c r="F11645">
        <v>0</v>
      </c>
      <c r="G11645" s="2">
        <f t="shared" si="181"/>
        <v>44317.026076388887</v>
      </c>
    </row>
    <row r="11646" spans="1:7" x14ac:dyDescent="0.25">
      <c r="A11646" s="16">
        <v>38174</v>
      </c>
      <c r="B11646" s="17">
        <v>44317.026886574073</v>
      </c>
      <c r="C11646" s="16">
        <v>50465</v>
      </c>
      <c r="D11646" s="16">
        <v>411922</v>
      </c>
      <c r="E11646" s="18">
        <f>VLOOKUP(C11646, Подписчики!$A$1:$C$16000,3,0)</f>
        <v>44309.590379558402</v>
      </c>
      <c r="F11646">
        <v>2</v>
      </c>
      <c r="G11646" s="2">
        <f t="shared" si="181"/>
        <v>44317.110219907408</v>
      </c>
    </row>
    <row r="11647" spans="1:7" x14ac:dyDescent="0.25">
      <c r="A11647" s="16">
        <v>38178</v>
      </c>
      <c r="B11647" s="17">
        <v>44317.029085648152</v>
      </c>
      <c r="C11647" s="16">
        <v>120955</v>
      </c>
      <c r="D11647" s="16">
        <v>138209</v>
      </c>
      <c r="E11647" s="18">
        <f>VLOOKUP(C11647, Подписчики!$A$1:$C$16000,3,0)</f>
        <v>44308.34216054131</v>
      </c>
      <c r="F11647">
        <v>0</v>
      </c>
      <c r="G11647" s="2">
        <f t="shared" si="181"/>
        <v>44317.029085648152</v>
      </c>
    </row>
    <row r="11648" spans="1:7" x14ac:dyDescent="0.25">
      <c r="A11648" s="16">
        <v>38182</v>
      </c>
      <c r="B11648" s="17">
        <v>44317.032546296294</v>
      </c>
      <c r="C11648" s="16">
        <v>198475</v>
      </c>
      <c r="D11648" s="16">
        <v>82901</v>
      </c>
      <c r="E11648" s="18">
        <f>VLOOKUP(C11648, Подписчики!$A$1:$C$16000,3,0)</f>
        <v>44304.948694622508</v>
      </c>
      <c r="F11648">
        <v>0</v>
      </c>
      <c r="G11648" s="2">
        <f t="shared" si="181"/>
        <v>44317.032546296294</v>
      </c>
    </row>
    <row r="11649" spans="1:7" x14ac:dyDescent="0.25">
      <c r="A11649" s="16">
        <v>38184</v>
      </c>
      <c r="B11649" s="17">
        <v>44317.032650462963</v>
      </c>
      <c r="C11649" s="16">
        <v>72556</v>
      </c>
      <c r="D11649" s="16">
        <v>287577</v>
      </c>
      <c r="E11649" s="18">
        <f>VLOOKUP(C11649, Подписчики!$A$1:$C$16000,3,0)</f>
        <v>44308.919829736471</v>
      </c>
      <c r="F11649">
        <v>1</v>
      </c>
      <c r="G11649" s="2">
        <f t="shared" si="181"/>
        <v>44317.074317129627</v>
      </c>
    </row>
    <row r="11650" spans="1:7" x14ac:dyDescent="0.25">
      <c r="A11650" s="16">
        <v>38187</v>
      </c>
      <c r="B11650" s="17">
        <v>44317.036099537036</v>
      </c>
      <c r="C11650" s="16">
        <v>333442</v>
      </c>
      <c r="D11650" s="16">
        <v>153893</v>
      </c>
      <c r="E11650" s="18">
        <f>VLOOKUP(C11650, Подписчики!$A$1:$C$16000,3,0)</f>
        <v>44314.834514565526</v>
      </c>
      <c r="F11650">
        <v>-5</v>
      </c>
      <c r="G11650" s="2">
        <f t="shared" ref="G11650:G11713" si="182">B11650+F11650/24</f>
        <v>44316.8277662037</v>
      </c>
    </row>
    <row r="11651" spans="1:7" x14ac:dyDescent="0.25">
      <c r="A11651" s="16">
        <v>38188</v>
      </c>
      <c r="B11651" s="17">
        <v>44317.037002314813</v>
      </c>
      <c r="C11651" s="16">
        <v>328469</v>
      </c>
      <c r="D11651" s="16">
        <v>6790</v>
      </c>
      <c r="E11651" s="18">
        <f>VLOOKUP(C11651, Подписчики!$A$1:$C$16000,3,0)</f>
        <v>44305.731861467233</v>
      </c>
      <c r="F11651">
        <v>-9</v>
      </c>
      <c r="G11651" s="2">
        <f t="shared" si="182"/>
        <v>44316.662002314813</v>
      </c>
    </row>
    <row r="11652" spans="1:7" x14ac:dyDescent="0.25">
      <c r="A11652" s="16">
        <v>38192</v>
      </c>
      <c r="B11652" s="17">
        <v>44317.039282407408</v>
      </c>
      <c r="C11652" s="16">
        <v>210528</v>
      </c>
      <c r="D11652" s="16">
        <v>81554</v>
      </c>
      <c r="E11652" s="18">
        <f>VLOOKUP(C11652, Подписчики!$A$1:$C$16000,3,0)</f>
        <v>44313.230593019944</v>
      </c>
      <c r="F11652">
        <v>1</v>
      </c>
      <c r="G11652" s="2">
        <f t="shared" si="182"/>
        <v>44317.080949074072</v>
      </c>
    </row>
    <row r="11653" spans="1:7" x14ac:dyDescent="0.25">
      <c r="A11653" s="16">
        <v>38197</v>
      </c>
      <c r="B11653" s="17">
        <v>44317.041446759256</v>
      </c>
      <c r="C11653" s="16">
        <v>223884</v>
      </c>
      <c r="D11653" s="16">
        <v>118549</v>
      </c>
      <c r="E11653" s="18">
        <f>VLOOKUP(C11653, Подписчики!$A$1:$C$16000,3,0)</f>
        <v>44315.432533547013</v>
      </c>
      <c r="F11653">
        <v>2</v>
      </c>
      <c r="G11653" s="2">
        <f t="shared" si="182"/>
        <v>44317.124780092592</v>
      </c>
    </row>
    <row r="11654" spans="1:7" x14ac:dyDescent="0.25">
      <c r="A11654" s="16">
        <v>38198</v>
      </c>
      <c r="B11654" s="17">
        <v>44317.042256944442</v>
      </c>
      <c r="C11654" s="16">
        <v>197842</v>
      </c>
      <c r="D11654" s="16">
        <v>182984</v>
      </c>
      <c r="E11654" s="18">
        <f>VLOOKUP(C11654, Подписчики!$A$1:$C$16000,3,0)</f>
        <v>44312.907962820515</v>
      </c>
      <c r="F11654">
        <v>0</v>
      </c>
      <c r="G11654" s="2">
        <f t="shared" si="182"/>
        <v>44317.042256944442</v>
      </c>
    </row>
    <row r="11655" spans="1:7" x14ac:dyDescent="0.25">
      <c r="A11655" s="16">
        <v>38203</v>
      </c>
      <c r="B11655" s="17">
        <v>44317.045104166667</v>
      </c>
      <c r="C11655" s="16">
        <v>63606</v>
      </c>
      <c r="D11655" s="16">
        <v>230507</v>
      </c>
      <c r="E11655" s="18">
        <f>VLOOKUP(C11655, Подписчики!$A$1:$C$16000,3,0)</f>
        <v>44310.30567866809</v>
      </c>
      <c r="F11655">
        <v>2</v>
      </c>
      <c r="G11655" s="2">
        <f t="shared" si="182"/>
        <v>44317.128437500003</v>
      </c>
    </row>
    <row r="11656" spans="1:7" x14ac:dyDescent="0.25">
      <c r="A11656" s="16">
        <v>38207</v>
      </c>
      <c r="B11656" s="17">
        <v>44317.046018518522</v>
      </c>
      <c r="C11656" s="16">
        <v>1313</v>
      </c>
      <c r="D11656" s="16">
        <v>278351</v>
      </c>
      <c r="E11656" s="18">
        <f>VLOOKUP(C11656, Подписчики!$A$1:$C$16000,3,0)</f>
        <v>44295.822812428771</v>
      </c>
      <c r="F11656">
        <v>0</v>
      </c>
      <c r="G11656" s="2">
        <f t="shared" si="182"/>
        <v>44317.046018518522</v>
      </c>
    </row>
    <row r="11657" spans="1:7" x14ac:dyDescent="0.25">
      <c r="A11657" s="16">
        <v>38211</v>
      </c>
      <c r="B11657" s="17">
        <v>44317.04614583333</v>
      </c>
      <c r="C11657" s="16">
        <v>6095</v>
      </c>
      <c r="D11657" s="16">
        <v>153138</v>
      </c>
      <c r="E11657" s="18">
        <f>VLOOKUP(C11657, Подписчики!$A$1:$C$16000,3,0)</f>
        <v>44314.180489494305</v>
      </c>
      <c r="F11657">
        <v>1</v>
      </c>
      <c r="G11657" s="2">
        <f t="shared" si="182"/>
        <v>44317.087812499994</v>
      </c>
    </row>
    <row r="11658" spans="1:7" x14ac:dyDescent="0.25">
      <c r="A11658" s="16">
        <v>38212</v>
      </c>
      <c r="B11658" s="17">
        <v>44317.052187499998</v>
      </c>
      <c r="C11658" s="16">
        <v>152401</v>
      </c>
      <c r="D11658" s="16">
        <v>327038</v>
      </c>
      <c r="E11658" s="18">
        <f>VLOOKUP(C11658, Подписчики!$A$1:$C$16000,3,0)</f>
        <v>44307.618097115381</v>
      </c>
      <c r="F11658">
        <v>1</v>
      </c>
      <c r="G11658" s="2">
        <f t="shared" si="182"/>
        <v>44317.093854166662</v>
      </c>
    </row>
    <row r="11659" spans="1:7" x14ac:dyDescent="0.25">
      <c r="A11659" s="16">
        <v>38214</v>
      </c>
      <c r="B11659" s="17">
        <v>44317.053530092591</v>
      </c>
      <c r="C11659" s="16">
        <v>204226</v>
      </c>
      <c r="D11659" s="16">
        <v>392434</v>
      </c>
      <c r="E11659" s="18">
        <f>VLOOKUP(C11659, Подписчики!$A$1:$C$16000,3,0)</f>
        <v>44286.151448967234</v>
      </c>
      <c r="F11659">
        <v>3</v>
      </c>
      <c r="G11659" s="2">
        <f t="shared" si="182"/>
        <v>44317.178530092591</v>
      </c>
    </row>
    <row r="11660" spans="1:7" x14ac:dyDescent="0.25">
      <c r="A11660" s="16">
        <v>38219</v>
      </c>
      <c r="B11660" s="17">
        <v>44317.056817129633</v>
      </c>
      <c r="C11660" s="16">
        <v>198392</v>
      </c>
      <c r="D11660" s="16">
        <v>401945</v>
      </c>
      <c r="E11660" s="18">
        <f>VLOOKUP(C11660, Подписчики!$A$1:$C$16000,3,0)</f>
        <v>44315.868270975792</v>
      </c>
      <c r="F11660">
        <v>-4</v>
      </c>
      <c r="G11660" s="2">
        <f t="shared" si="182"/>
        <v>44316.890150462968</v>
      </c>
    </row>
    <row r="11661" spans="1:7" x14ac:dyDescent="0.25">
      <c r="A11661" s="16">
        <v>38222</v>
      </c>
      <c r="B11661" s="17">
        <v>44317.057037037041</v>
      </c>
      <c r="C11661" s="16">
        <v>239449</v>
      </c>
      <c r="D11661" s="16">
        <v>411922</v>
      </c>
      <c r="E11661" s="18">
        <f>VLOOKUP(C11661, Подписчики!$A$1:$C$16000,3,0)</f>
        <v>44308.464624038461</v>
      </c>
      <c r="F11661">
        <v>2</v>
      </c>
      <c r="G11661" s="2">
        <f t="shared" si="182"/>
        <v>44317.140370370376</v>
      </c>
    </row>
    <row r="11662" spans="1:7" x14ac:dyDescent="0.25">
      <c r="A11662" s="16">
        <v>38227</v>
      </c>
      <c r="B11662" s="17">
        <v>44317.059699074074</v>
      </c>
      <c r="C11662" s="16">
        <v>68164</v>
      </c>
      <c r="D11662" s="16">
        <v>273307</v>
      </c>
      <c r="E11662" s="18">
        <f>VLOOKUP(C11662, Подписчики!$A$1:$C$16000,3,0)</f>
        <v>44310.22853002137</v>
      </c>
      <c r="F11662">
        <v>-8</v>
      </c>
      <c r="G11662" s="2">
        <f t="shared" si="182"/>
        <v>44316.726365740738</v>
      </c>
    </row>
    <row r="11663" spans="1:7" x14ac:dyDescent="0.25">
      <c r="A11663" s="16">
        <v>38230</v>
      </c>
      <c r="B11663" s="17">
        <v>44317.061331018522</v>
      </c>
      <c r="C11663" s="16">
        <v>142775</v>
      </c>
      <c r="D11663" s="16">
        <v>466283</v>
      </c>
      <c r="E11663" s="18">
        <f>VLOOKUP(C11663, Подписчики!$A$1:$C$16000,3,0)</f>
        <v>44309.051895263532</v>
      </c>
      <c r="F11663">
        <v>1</v>
      </c>
      <c r="G11663" s="2">
        <f t="shared" si="182"/>
        <v>44317.102997685186</v>
      </c>
    </row>
    <row r="11664" spans="1:7" x14ac:dyDescent="0.25">
      <c r="A11664" s="16">
        <v>38233</v>
      </c>
      <c r="B11664" s="17">
        <v>44317.062557870369</v>
      </c>
      <c r="C11664" s="16">
        <v>325678</v>
      </c>
      <c r="D11664" s="16">
        <v>54917</v>
      </c>
      <c r="E11664" s="18">
        <f>VLOOKUP(C11664, Подписчики!$A$1:$C$16000,3,0)</f>
        <v>44299.875921225066</v>
      </c>
      <c r="F11664">
        <v>0</v>
      </c>
      <c r="G11664" s="2">
        <f t="shared" si="182"/>
        <v>44317.062557870369</v>
      </c>
    </row>
    <row r="11665" spans="1:7" x14ac:dyDescent="0.25">
      <c r="A11665" s="16">
        <v>38238</v>
      </c>
      <c r="B11665" s="17">
        <v>44317.06490740741</v>
      </c>
      <c r="C11665" s="16">
        <v>247878</v>
      </c>
      <c r="D11665" s="16">
        <v>294042</v>
      </c>
      <c r="E11665" s="18">
        <f>VLOOKUP(C11665, Подписчики!$A$1:$C$16000,3,0)</f>
        <v>44315.140152920227</v>
      </c>
      <c r="F11665">
        <v>12</v>
      </c>
      <c r="G11665" s="2">
        <f t="shared" si="182"/>
        <v>44317.56490740741</v>
      </c>
    </row>
    <row r="11666" spans="1:7" x14ac:dyDescent="0.25">
      <c r="A11666" s="16">
        <v>38242</v>
      </c>
      <c r="B11666" s="17">
        <v>44317.065613425926</v>
      </c>
      <c r="C11666" s="16">
        <v>76543</v>
      </c>
      <c r="D11666" s="16">
        <v>21760</v>
      </c>
      <c r="E11666" s="18">
        <f>VLOOKUP(C11666, Подписчики!$A$1:$C$16000,3,0)</f>
        <v>44315.395128810545</v>
      </c>
      <c r="F11666">
        <v>2</v>
      </c>
      <c r="G11666" s="2">
        <f t="shared" si="182"/>
        <v>44317.148946759262</v>
      </c>
    </row>
    <row r="11667" spans="1:7" x14ac:dyDescent="0.25">
      <c r="A11667" s="16">
        <v>38247</v>
      </c>
      <c r="B11667" s="17">
        <v>44317.065717592595</v>
      </c>
      <c r="C11667" s="16">
        <v>63206</v>
      </c>
      <c r="D11667" s="16">
        <v>250679</v>
      </c>
      <c r="E11667" s="18">
        <f>VLOOKUP(C11667, Подписчики!$A$1:$C$16000,3,0)</f>
        <v>44309.703684401713</v>
      </c>
      <c r="F11667">
        <v>2</v>
      </c>
      <c r="G11667" s="2">
        <f t="shared" si="182"/>
        <v>44317.149050925931</v>
      </c>
    </row>
    <row r="11668" spans="1:7" x14ac:dyDescent="0.25">
      <c r="A11668" s="16">
        <v>38250</v>
      </c>
      <c r="B11668" s="17">
        <v>44317.067048611112</v>
      </c>
      <c r="C11668" s="16">
        <v>93695</v>
      </c>
      <c r="D11668" s="16">
        <v>250679</v>
      </c>
      <c r="E11668" s="18">
        <f>VLOOKUP(C11668, Подписчики!$A$1:$C$16000,3,0)</f>
        <v>44316.262250427353</v>
      </c>
      <c r="F11668">
        <v>1</v>
      </c>
      <c r="G11668" s="2">
        <f t="shared" si="182"/>
        <v>44317.108715277776</v>
      </c>
    </row>
    <row r="11669" spans="1:7" x14ac:dyDescent="0.25">
      <c r="A11669" s="16">
        <v>38254</v>
      </c>
      <c r="B11669" s="17">
        <v>44317.068148148152</v>
      </c>
      <c r="C11669" s="16">
        <v>190575</v>
      </c>
      <c r="D11669" s="16">
        <v>471403</v>
      </c>
      <c r="E11669" s="18">
        <f>VLOOKUP(C11669, Подписчики!$A$1:$C$16000,3,0)</f>
        <v>44304.262148326212</v>
      </c>
      <c r="F11669">
        <v>-8</v>
      </c>
      <c r="G11669" s="2">
        <f t="shared" si="182"/>
        <v>44316.734814814816</v>
      </c>
    </row>
    <row r="11670" spans="1:7" x14ac:dyDescent="0.25">
      <c r="A11670" s="16">
        <v>38257</v>
      </c>
      <c r="B11670" s="17">
        <v>44317.068333333336</v>
      </c>
      <c r="C11670" s="16">
        <v>106945</v>
      </c>
      <c r="D11670" s="16">
        <v>87645</v>
      </c>
      <c r="E11670" s="18">
        <f>VLOOKUP(C11670, Подписчики!$A$1:$C$16000,3,0)</f>
        <v>44297.964474928776</v>
      </c>
      <c r="F11670">
        <v>2</v>
      </c>
      <c r="G11670" s="2">
        <f t="shared" si="182"/>
        <v>44317.151666666672</v>
      </c>
    </row>
    <row r="11671" spans="1:7" x14ac:dyDescent="0.25">
      <c r="A11671" s="16">
        <v>38258</v>
      </c>
      <c r="B11671" s="17">
        <v>44317.069363425922</v>
      </c>
      <c r="C11671" s="16">
        <v>268917</v>
      </c>
      <c r="D11671" s="16">
        <v>451185</v>
      </c>
      <c r="E11671" s="18">
        <f>VLOOKUP(C11671, Подписчики!$A$1:$C$16000,3,0)</f>
        <v>44309.201666132474</v>
      </c>
      <c r="F11671">
        <v>11</v>
      </c>
      <c r="G11671" s="2">
        <f t="shared" si="182"/>
        <v>44317.527696759258</v>
      </c>
    </row>
    <row r="11672" spans="1:7" x14ac:dyDescent="0.25">
      <c r="A11672" s="16">
        <v>38259</v>
      </c>
      <c r="B11672" s="17">
        <v>44317.074618055558</v>
      </c>
      <c r="C11672" s="16">
        <v>283970</v>
      </c>
      <c r="D11672" s="16">
        <v>411922</v>
      </c>
      <c r="E11672" s="18">
        <f>VLOOKUP(C11672, Подписчики!$A$1:$C$16000,3,0)</f>
        <v>44307.281889494305</v>
      </c>
      <c r="F11672">
        <v>-8</v>
      </c>
      <c r="G11672" s="2">
        <f t="shared" si="182"/>
        <v>44316.741284722222</v>
      </c>
    </row>
    <row r="11673" spans="1:7" x14ac:dyDescent="0.25">
      <c r="A11673" s="16">
        <v>38263</v>
      </c>
      <c r="B11673" s="17">
        <v>44317.074953703705</v>
      </c>
      <c r="C11673" s="16">
        <v>287942</v>
      </c>
      <c r="D11673" s="16">
        <v>394819</v>
      </c>
      <c r="E11673" s="18">
        <f>VLOOKUP(C11673, Подписчики!$A$1:$C$16000,3,0)</f>
        <v>44308.851816987182</v>
      </c>
      <c r="F11673">
        <v>7</v>
      </c>
      <c r="G11673" s="2">
        <f t="shared" si="182"/>
        <v>44317.366620370369</v>
      </c>
    </row>
    <row r="11674" spans="1:7" x14ac:dyDescent="0.25">
      <c r="A11674" s="16">
        <v>38267</v>
      </c>
      <c r="B11674" s="17">
        <v>44317.075833333336</v>
      </c>
      <c r="C11674" s="16">
        <v>100880</v>
      </c>
      <c r="D11674" s="16">
        <v>76405</v>
      </c>
      <c r="E11674" s="18">
        <f>VLOOKUP(C11674, Подписчики!$A$1:$C$16000,3,0)</f>
        <v>44285.685375391731</v>
      </c>
      <c r="F11674">
        <v>2</v>
      </c>
      <c r="G11674" s="2">
        <f t="shared" si="182"/>
        <v>44317.159166666672</v>
      </c>
    </row>
    <row r="11675" spans="1:7" x14ac:dyDescent="0.25">
      <c r="A11675" s="16">
        <v>38270</v>
      </c>
      <c r="B11675" s="17">
        <v>44317.078738425924</v>
      </c>
      <c r="C11675" s="16">
        <v>184836</v>
      </c>
      <c r="D11675" s="16">
        <v>351192</v>
      </c>
      <c r="E11675" s="18">
        <f>VLOOKUP(C11675, Подписчики!$A$1:$C$16000,3,0)</f>
        <v>44312.734390455844</v>
      </c>
      <c r="F11675">
        <v>5</v>
      </c>
      <c r="G11675" s="2">
        <f t="shared" si="182"/>
        <v>44317.28707175926</v>
      </c>
    </row>
    <row r="11676" spans="1:7" x14ac:dyDescent="0.25">
      <c r="A11676" s="16">
        <v>38273</v>
      </c>
      <c r="B11676" s="17">
        <v>44317.081793981481</v>
      </c>
      <c r="C11676" s="16">
        <v>19439</v>
      </c>
      <c r="D11676" s="16">
        <v>328259</v>
      </c>
      <c r="E11676" s="18">
        <f>VLOOKUP(C11676, Подписчики!$A$1:$C$16000,3,0)</f>
        <v>44314.323396723645</v>
      </c>
      <c r="F11676">
        <v>1</v>
      </c>
      <c r="G11676" s="2">
        <f t="shared" si="182"/>
        <v>44317.123460648145</v>
      </c>
    </row>
    <row r="11677" spans="1:7" x14ac:dyDescent="0.25">
      <c r="A11677" s="16">
        <v>38277</v>
      </c>
      <c r="B11677" s="17">
        <v>44317.083923611113</v>
      </c>
      <c r="C11677" s="16">
        <v>225283</v>
      </c>
      <c r="D11677" s="16">
        <v>411922</v>
      </c>
      <c r="E11677" s="18">
        <f>VLOOKUP(C11677, Подписчики!$A$1:$C$16000,3,0)</f>
        <v>44308.815625854695</v>
      </c>
      <c r="F11677">
        <v>3</v>
      </c>
      <c r="G11677" s="2">
        <f t="shared" si="182"/>
        <v>44317.208923611113</v>
      </c>
    </row>
    <row r="11678" spans="1:7" x14ac:dyDescent="0.25">
      <c r="A11678" s="16">
        <v>38280</v>
      </c>
      <c r="B11678" s="17">
        <v>44317.084201388891</v>
      </c>
      <c r="C11678" s="16">
        <v>310805</v>
      </c>
      <c r="D11678" s="16">
        <v>242428</v>
      </c>
      <c r="E11678" s="18">
        <f>VLOOKUP(C11678, Подписчики!$A$1:$C$16000,3,0)</f>
        <v>44302.846415598287</v>
      </c>
      <c r="F11678">
        <v>1</v>
      </c>
      <c r="G11678" s="2">
        <f t="shared" si="182"/>
        <v>44317.125868055555</v>
      </c>
    </row>
    <row r="11679" spans="1:7" x14ac:dyDescent="0.25">
      <c r="A11679" s="16">
        <v>38284</v>
      </c>
      <c r="B11679" s="17">
        <v>44317.08792824074</v>
      </c>
      <c r="C11679" s="16">
        <v>326000</v>
      </c>
      <c r="D11679" s="16">
        <v>230507</v>
      </c>
      <c r="E11679" s="18">
        <f>VLOOKUP(C11679, Подписчики!$A$1:$C$16000,3,0)</f>
        <v>44312.493521901706</v>
      </c>
      <c r="F11679">
        <v>3</v>
      </c>
      <c r="G11679" s="2">
        <f t="shared" si="182"/>
        <v>44317.21292824074</v>
      </c>
    </row>
    <row r="11680" spans="1:7" x14ac:dyDescent="0.25">
      <c r="A11680" s="16">
        <v>38286</v>
      </c>
      <c r="B11680" s="17">
        <v>44317.091203703705</v>
      </c>
      <c r="C11680" s="16">
        <v>304694</v>
      </c>
      <c r="D11680" s="16">
        <v>158978</v>
      </c>
      <c r="E11680" s="18">
        <f>VLOOKUP(C11680, Подписчики!$A$1:$C$16000,3,0)</f>
        <v>44315.464119088319</v>
      </c>
      <c r="F11680">
        <v>-3</v>
      </c>
      <c r="G11680" s="2">
        <f t="shared" si="182"/>
        <v>44316.966203703705</v>
      </c>
    </row>
    <row r="11681" spans="1:7" x14ac:dyDescent="0.25">
      <c r="A11681" s="16">
        <v>38291</v>
      </c>
      <c r="B11681" s="17">
        <v>44317.092534722222</v>
      </c>
      <c r="C11681" s="16">
        <v>160119</v>
      </c>
      <c r="D11681" s="16">
        <v>294875</v>
      </c>
      <c r="E11681" s="18">
        <f>VLOOKUP(C11681, Подписчики!$A$1:$C$16000,3,0)</f>
        <v>44309.231279059823</v>
      </c>
      <c r="F11681">
        <v>0</v>
      </c>
      <c r="G11681" s="2">
        <f t="shared" si="182"/>
        <v>44317.092534722222</v>
      </c>
    </row>
    <row r="11682" spans="1:7" x14ac:dyDescent="0.25">
      <c r="A11682" s="16">
        <v>38293</v>
      </c>
      <c r="B11682" s="17">
        <v>44317.092835648145</v>
      </c>
      <c r="C11682" s="16">
        <v>296349</v>
      </c>
      <c r="D11682" s="16">
        <v>173184</v>
      </c>
      <c r="E11682" s="18">
        <f>VLOOKUP(C11682, Подписчики!$A$1:$C$16000,3,0)</f>
        <v>44316.090058725065</v>
      </c>
      <c r="F11682">
        <v>5</v>
      </c>
      <c r="G11682" s="2">
        <f t="shared" si="182"/>
        <v>44317.301168981481</v>
      </c>
    </row>
    <row r="11683" spans="1:7" x14ac:dyDescent="0.25">
      <c r="A11683" s="16">
        <v>38296</v>
      </c>
      <c r="B11683" s="17">
        <v>44317.093634259261</v>
      </c>
      <c r="C11683" s="16">
        <v>72348</v>
      </c>
      <c r="D11683" s="16">
        <v>162939</v>
      </c>
      <c r="E11683" s="18">
        <f>VLOOKUP(C11683, Подписчики!$A$1:$C$16000,3,0)</f>
        <v>44309.673229594016</v>
      </c>
      <c r="F11683">
        <v>11</v>
      </c>
      <c r="G11683" s="2">
        <f t="shared" si="182"/>
        <v>44317.551967592597</v>
      </c>
    </row>
    <row r="11684" spans="1:7" x14ac:dyDescent="0.25">
      <c r="A11684" s="16">
        <v>38299</v>
      </c>
      <c r="B11684" s="17">
        <v>44317.093969907408</v>
      </c>
      <c r="C11684" s="16">
        <v>338823</v>
      </c>
      <c r="D11684" s="16">
        <v>172207</v>
      </c>
      <c r="E11684" s="18">
        <f>VLOOKUP(C11684, Подписчики!$A$1:$C$16000,3,0)</f>
        <v>44307.406851994303</v>
      </c>
      <c r="F11684">
        <v>2</v>
      </c>
      <c r="G11684" s="2">
        <f t="shared" si="182"/>
        <v>44317.177303240744</v>
      </c>
    </row>
    <row r="11685" spans="1:7" x14ac:dyDescent="0.25">
      <c r="A11685" s="16">
        <v>38302</v>
      </c>
      <c r="B11685" s="17">
        <v>44317.096226851849</v>
      </c>
      <c r="C11685" s="16">
        <v>160092</v>
      </c>
      <c r="D11685" s="16">
        <v>283433</v>
      </c>
      <c r="E11685" s="18">
        <f>VLOOKUP(C11685, Подписчики!$A$1:$C$16000,3,0)</f>
        <v>44314.342616096867</v>
      </c>
      <c r="F11685">
        <v>1</v>
      </c>
      <c r="G11685" s="2">
        <f t="shared" si="182"/>
        <v>44317.137893518513</v>
      </c>
    </row>
    <row r="11686" spans="1:7" x14ac:dyDescent="0.25">
      <c r="A11686" s="16">
        <v>38304</v>
      </c>
      <c r="B11686" s="17">
        <v>44317.108599537038</v>
      </c>
      <c r="C11686" s="16">
        <v>287098</v>
      </c>
      <c r="D11686" s="16">
        <v>406570</v>
      </c>
      <c r="E11686" s="18">
        <f>VLOOKUP(C11686, Подписчики!$A$1:$C$16000,3,0)</f>
        <v>44297.242458903136</v>
      </c>
      <c r="F11686">
        <v>0</v>
      </c>
      <c r="G11686" s="2">
        <f t="shared" si="182"/>
        <v>44317.108599537038</v>
      </c>
    </row>
    <row r="11687" spans="1:7" x14ac:dyDescent="0.25">
      <c r="A11687" s="16">
        <v>38308</v>
      </c>
      <c r="B11687" s="17">
        <v>44317.113379629627</v>
      </c>
      <c r="C11687" s="16">
        <v>7752</v>
      </c>
      <c r="D11687" s="16">
        <v>192331</v>
      </c>
      <c r="E11687" s="18">
        <f>VLOOKUP(C11687, Подписчики!$A$1:$C$16000,3,0)</f>
        <v>44316.145302706551</v>
      </c>
      <c r="F11687">
        <v>6</v>
      </c>
      <c r="G11687" s="2">
        <f t="shared" si="182"/>
        <v>44317.363379629627</v>
      </c>
    </row>
    <row r="11688" spans="1:7" x14ac:dyDescent="0.25">
      <c r="A11688" s="16">
        <v>38309</v>
      </c>
      <c r="B11688" s="17">
        <v>44317.11346064815</v>
      </c>
      <c r="C11688" s="16">
        <v>185201</v>
      </c>
      <c r="D11688" s="16">
        <v>281056</v>
      </c>
      <c r="E11688" s="18">
        <f>VLOOKUP(C11688, Подписчики!$A$1:$C$16000,3,0)</f>
        <v>44309.672754985753</v>
      </c>
      <c r="F11688">
        <v>-8</v>
      </c>
      <c r="G11688" s="2">
        <f t="shared" si="182"/>
        <v>44316.780127314814</v>
      </c>
    </row>
    <row r="11689" spans="1:7" x14ac:dyDescent="0.25">
      <c r="A11689" s="16">
        <v>38311</v>
      </c>
      <c r="B11689" s="17">
        <v>44317.114050925928</v>
      </c>
      <c r="C11689" s="16">
        <v>300633</v>
      </c>
      <c r="D11689" s="16">
        <v>230507</v>
      </c>
      <c r="E11689" s="18">
        <f>VLOOKUP(C11689, Подписчики!$A$1:$C$16000,3,0)</f>
        <v>44299.78807795584</v>
      </c>
      <c r="F11689">
        <v>2</v>
      </c>
      <c r="G11689" s="2">
        <f t="shared" si="182"/>
        <v>44317.197384259263</v>
      </c>
    </row>
    <row r="11690" spans="1:7" x14ac:dyDescent="0.25">
      <c r="A11690" s="16">
        <v>38313</v>
      </c>
      <c r="B11690" s="17">
        <v>44317.115451388891</v>
      </c>
      <c r="C11690" s="16">
        <v>280288</v>
      </c>
      <c r="D11690" s="16">
        <v>380039</v>
      </c>
      <c r="E11690" s="18">
        <f>VLOOKUP(C11690, Подписчики!$A$1:$C$16000,3,0)</f>
        <v>44305.956434330481</v>
      </c>
      <c r="F11690">
        <v>2</v>
      </c>
      <c r="G11690" s="2">
        <f t="shared" si="182"/>
        <v>44317.198784722226</v>
      </c>
    </row>
    <row r="11691" spans="1:7" x14ac:dyDescent="0.25">
      <c r="A11691" s="16">
        <v>38314</v>
      </c>
      <c r="B11691" s="17">
        <v>44317.1175</v>
      </c>
      <c r="C11691" s="16">
        <v>269839</v>
      </c>
      <c r="D11691" s="16">
        <v>438697</v>
      </c>
      <c r="E11691" s="18">
        <f>VLOOKUP(C11691, Подписчики!$A$1:$C$16000,3,0)</f>
        <v>44311.502098504272</v>
      </c>
      <c r="F11691">
        <v>-6</v>
      </c>
      <c r="G11691" s="2">
        <f t="shared" si="182"/>
        <v>44316.8675</v>
      </c>
    </row>
    <row r="11692" spans="1:7" x14ac:dyDescent="0.25">
      <c r="A11692" s="16">
        <v>38315</v>
      </c>
      <c r="B11692" s="17">
        <v>44317.119872685187</v>
      </c>
      <c r="C11692" s="16">
        <v>175318</v>
      </c>
      <c r="D11692" s="16">
        <v>388561</v>
      </c>
      <c r="E11692" s="18">
        <f>VLOOKUP(C11692, Подписчики!$A$1:$C$16000,3,0)</f>
        <v>44308.349934829064</v>
      </c>
      <c r="F11692">
        <v>0</v>
      </c>
      <c r="G11692" s="2">
        <f t="shared" si="182"/>
        <v>44317.119872685187</v>
      </c>
    </row>
    <row r="11693" spans="1:7" x14ac:dyDescent="0.25">
      <c r="A11693" s="16">
        <v>38319</v>
      </c>
      <c r="B11693" s="17">
        <v>44317.120185185187</v>
      </c>
      <c r="C11693" s="16">
        <v>200571</v>
      </c>
      <c r="D11693" s="16">
        <v>28275</v>
      </c>
      <c r="E11693" s="18">
        <f>VLOOKUP(C11693, Подписчики!$A$1:$C$16000,3,0)</f>
        <v>44306.441294337608</v>
      </c>
      <c r="F11693">
        <v>0</v>
      </c>
      <c r="G11693" s="2">
        <f t="shared" si="182"/>
        <v>44317.120185185187</v>
      </c>
    </row>
    <row r="11694" spans="1:7" x14ac:dyDescent="0.25">
      <c r="A11694" s="16">
        <v>38324</v>
      </c>
      <c r="B11694" s="17">
        <v>44317.122337962966</v>
      </c>
      <c r="C11694" s="16">
        <v>221594</v>
      </c>
      <c r="D11694" s="16">
        <v>3528</v>
      </c>
      <c r="E11694" s="18">
        <f>VLOOKUP(C11694, Подписчики!$A$1:$C$16000,3,0)</f>
        <v>44301.223333903137</v>
      </c>
      <c r="F11694">
        <v>1</v>
      </c>
      <c r="G11694" s="2">
        <f t="shared" si="182"/>
        <v>44317.164004629631</v>
      </c>
    </row>
    <row r="11695" spans="1:7" x14ac:dyDescent="0.25">
      <c r="A11695" s="16">
        <v>38325</v>
      </c>
      <c r="B11695" s="17">
        <v>44317.124780092592</v>
      </c>
      <c r="C11695" s="16">
        <v>13161</v>
      </c>
      <c r="D11695" s="16">
        <v>472712</v>
      </c>
      <c r="E11695" s="18">
        <f>VLOOKUP(C11695, Подписчики!$A$1:$C$16000,3,0)</f>
        <v>44312.173103169516</v>
      </c>
      <c r="F11695">
        <v>12</v>
      </c>
      <c r="G11695" s="2">
        <f t="shared" si="182"/>
        <v>44317.624780092592</v>
      </c>
    </row>
    <row r="11696" spans="1:7" x14ac:dyDescent="0.25">
      <c r="A11696" s="16">
        <v>38326</v>
      </c>
      <c r="B11696" s="17">
        <v>44317.125</v>
      </c>
      <c r="C11696" s="16">
        <v>134584</v>
      </c>
      <c r="D11696" s="16">
        <v>120096</v>
      </c>
      <c r="E11696" s="18">
        <f>VLOOKUP(C11696, Подписчики!$A$1:$C$16000,3,0)</f>
        <v>44299.365033226495</v>
      </c>
      <c r="F11696">
        <v>0</v>
      </c>
      <c r="G11696" s="2">
        <f t="shared" si="182"/>
        <v>44317.125</v>
      </c>
    </row>
    <row r="11697" spans="1:7" x14ac:dyDescent="0.25">
      <c r="A11697" s="16">
        <v>38329</v>
      </c>
      <c r="B11697" s="17">
        <v>44317.127256944441</v>
      </c>
      <c r="C11697" s="16">
        <v>89782</v>
      </c>
      <c r="D11697" s="16">
        <v>294042</v>
      </c>
      <c r="E11697" s="18">
        <f>VLOOKUP(C11697, Подписчики!$A$1:$C$16000,3,0)</f>
        <v>44316.48603051994</v>
      </c>
      <c r="F11697">
        <v>2</v>
      </c>
      <c r="G11697" s="2">
        <f t="shared" si="182"/>
        <v>44317.210590277777</v>
      </c>
    </row>
    <row r="11698" spans="1:7" x14ac:dyDescent="0.25">
      <c r="A11698" s="16">
        <v>38330</v>
      </c>
      <c r="B11698" s="17">
        <v>44317.128020833334</v>
      </c>
      <c r="C11698" s="16">
        <v>198463</v>
      </c>
      <c r="D11698" s="16">
        <v>331056</v>
      </c>
      <c r="E11698" s="18">
        <f>VLOOKUP(C11698, Подписчики!$A$1:$C$16000,3,0)</f>
        <v>44310.244412250715</v>
      </c>
      <c r="F11698">
        <v>-4</v>
      </c>
      <c r="G11698" s="2">
        <f t="shared" si="182"/>
        <v>44316.961354166669</v>
      </c>
    </row>
    <row r="11699" spans="1:7" x14ac:dyDescent="0.25">
      <c r="A11699" s="16">
        <v>38333</v>
      </c>
      <c r="B11699" s="17">
        <v>44317.129641203705</v>
      </c>
      <c r="C11699" s="16">
        <v>32970</v>
      </c>
      <c r="D11699" s="16">
        <v>258251</v>
      </c>
      <c r="E11699" s="18">
        <f>VLOOKUP(C11699, Подписчики!$A$1:$C$16000,3,0)</f>
        <v>44297.504456623938</v>
      </c>
      <c r="F11699">
        <v>2</v>
      </c>
      <c r="G11699" s="2">
        <f t="shared" si="182"/>
        <v>44317.21297453704</v>
      </c>
    </row>
    <row r="11700" spans="1:7" x14ac:dyDescent="0.25">
      <c r="A11700" s="16">
        <v>38334</v>
      </c>
      <c r="B11700" s="17">
        <v>44317.131249999999</v>
      </c>
      <c r="C11700" s="16">
        <v>189088</v>
      </c>
      <c r="D11700" s="16">
        <v>155227</v>
      </c>
      <c r="E11700" s="18">
        <f>VLOOKUP(C11700, Подписчики!$A$1:$C$16000,3,0)</f>
        <v>44316.372942307695</v>
      </c>
      <c r="F11700">
        <v>-8</v>
      </c>
      <c r="G11700" s="2">
        <f t="shared" si="182"/>
        <v>44316.797916666663</v>
      </c>
    </row>
    <row r="11701" spans="1:7" x14ac:dyDescent="0.25">
      <c r="A11701" s="16">
        <v>38339</v>
      </c>
      <c r="B11701" s="17">
        <v>44317.132326388892</v>
      </c>
      <c r="C11701" s="16">
        <v>292250</v>
      </c>
      <c r="D11701" s="16">
        <v>309255</v>
      </c>
      <c r="E11701" s="18">
        <f>VLOOKUP(C11701, Подписчики!$A$1:$C$16000,3,0)</f>
        <v>44311.138472115381</v>
      </c>
      <c r="F11701">
        <v>2</v>
      </c>
      <c r="G11701" s="2">
        <f t="shared" si="182"/>
        <v>44317.215659722227</v>
      </c>
    </row>
    <row r="11702" spans="1:7" x14ac:dyDescent="0.25">
      <c r="A11702" s="16">
        <v>38344</v>
      </c>
      <c r="B11702" s="17">
        <v>44317.133032407408</v>
      </c>
      <c r="C11702" s="16">
        <v>149568</v>
      </c>
      <c r="D11702" s="16">
        <v>37644</v>
      </c>
      <c r="E11702" s="18">
        <f>VLOOKUP(C11702, Подписчики!$A$1:$C$16000,3,0)</f>
        <v>44300.526474002843</v>
      </c>
      <c r="F11702">
        <v>3</v>
      </c>
      <c r="G11702" s="2">
        <f t="shared" si="182"/>
        <v>44317.258032407408</v>
      </c>
    </row>
    <row r="11703" spans="1:7" x14ac:dyDescent="0.25">
      <c r="A11703" s="16">
        <v>38345</v>
      </c>
      <c r="B11703" s="17">
        <v>44317.133611111109</v>
      </c>
      <c r="C11703" s="16">
        <v>248848</v>
      </c>
      <c r="D11703" s="16">
        <v>396686</v>
      </c>
      <c r="E11703" s="18">
        <f>VLOOKUP(C11703, Подписчики!$A$1:$C$16000,3,0)</f>
        <v>44317.044811111111</v>
      </c>
      <c r="F11703">
        <v>3</v>
      </c>
      <c r="G11703" s="2">
        <f t="shared" si="182"/>
        <v>44317.258611111109</v>
      </c>
    </row>
    <row r="11704" spans="1:7" x14ac:dyDescent="0.25">
      <c r="A11704" s="16">
        <v>38349</v>
      </c>
      <c r="B11704" s="17">
        <v>44317.133912037039</v>
      </c>
      <c r="C11704" s="16">
        <v>239818</v>
      </c>
      <c r="D11704" s="16">
        <v>258219</v>
      </c>
      <c r="E11704" s="18">
        <f>VLOOKUP(C11704, Подписчики!$A$1:$C$16000,3,0)</f>
        <v>44304.585907549867</v>
      </c>
      <c r="F11704">
        <v>1</v>
      </c>
      <c r="G11704" s="2">
        <f t="shared" si="182"/>
        <v>44317.175578703704</v>
      </c>
    </row>
    <row r="11705" spans="1:7" x14ac:dyDescent="0.25">
      <c r="A11705" s="16">
        <v>38353</v>
      </c>
      <c r="B11705" s="17">
        <v>44317.137430555558</v>
      </c>
      <c r="C11705" s="16">
        <v>284828</v>
      </c>
      <c r="D11705" s="16">
        <v>411922</v>
      </c>
      <c r="E11705" s="18">
        <f>VLOOKUP(C11705, Подписчики!$A$1:$C$16000,3,0)</f>
        <v>44311.823696225067</v>
      </c>
      <c r="F11705">
        <v>1</v>
      </c>
      <c r="G11705" s="2">
        <f t="shared" si="182"/>
        <v>44317.179097222222</v>
      </c>
    </row>
    <row r="11706" spans="1:7" x14ac:dyDescent="0.25">
      <c r="A11706" s="16">
        <v>38356</v>
      </c>
      <c r="B11706" s="17">
        <v>44317.138136574074</v>
      </c>
      <c r="C11706" s="16">
        <v>62756</v>
      </c>
      <c r="D11706" s="16">
        <v>304722</v>
      </c>
      <c r="E11706" s="18">
        <f>VLOOKUP(C11706, Подписчики!$A$1:$C$16000,3,0)</f>
        <v>44316.851067343312</v>
      </c>
      <c r="F11706">
        <v>-3</v>
      </c>
      <c r="G11706" s="2">
        <f t="shared" si="182"/>
        <v>44317.013136574074</v>
      </c>
    </row>
    <row r="11707" spans="1:7" x14ac:dyDescent="0.25">
      <c r="A11707" s="16">
        <v>38358</v>
      </c>
      <c r="B11707" s="17">
        <v>44317.141608796293</v>
      </c>
      <c r="C11707" s="16">
        <v>1923</v>
      </c>
      <c r="D11707" s="16">
        <v>304128</v>
      </c>
      <c r="E11707" s="18">
        <f>VLOOKUP(C11707, Подписчики!$A$1:$C$16000,3,0)</f>
        <v>44309.24885366809</v>
      </c>
      <c r="F11707">
        <v>3</v>
      </c>
      <c r="G11707" s="2">
        <f t="shared" si="182"/>
        <v>44317.266608796293</v>
      </c>
    </row>
    <row r="11708" spans="1:7" x14ac:dyDescent="0.25">
      <c r="A11708" s="16">
        <v>38360</v>
      </c>
      <c r="B11708" s="17">
        <v>44317.144502314812</v>
      </c>
      <c r="C11708" s="16">
        <v>274303</v>
      </c>
      <c r="D11708" s="16">
        <v>351192</v>
      </c>
      <c r="E11708" s="18">
        <f>VLOOKUP(C11708, Подписчики!$A$1:$C$16000,3,0)</f>
        <v>44316.40369462251</v>
      </c>
      <c r="F11708">
        <v>2</v>
      </c>
      <c r="G11708" s="2">
        <f t="shared" si="182"/>
        <v>44317.227835648147</v>
      </c>
    </row>
    <row r="11709" spans="1:7" x14ac:dyDescent="0.25">
      <c r="A11709" s="16">
        <v>38365</v>
      </c>
      <c r="B11709" s="17">
        <v>44317.147164351853</v>
      </c>
      <c r="C11709" s="16">
        <v>337803</v>
      </c>
      <c r="D11709" s="16">
        <v>43842</v>
      </c>
      <c r="E11709" s="18">
        <f>VLOOKUP(C11709, Подписчики!$A$1:$C$16000,3,0)</f>
        <v>44310.934855911684</v>
      </c>
      <c r="F11709">
        <v>2</v>
      </c>
      <c r="G11709" s="2">
        <f t="shared" si="182"/>
        <v>44317.230497685188</v>
      </c>
    </row>
    <row r="11710" spans="1:7" x14ac:dyDescent="0.25">
      <c r="A11710" s="16">
        <v>38370</v>
      </c>
      <c r="B11710" s="17">
        <v>44317.147314814814</v>
      </c>
      <c r="C11710" s="16">
        <v>107437</v>
      </c>
      <c r="D11710" s="16">
        <v>359800</v>
      </c>
      <c r="E11710" s="18">
        <f>VLOOKUP(C11710, Подписчики!$A$1:$C$16000,3,0)</f>
        <v>44294.914202742162</v>
      </c>
      <c r="F11710">
        <v>10</v>
      </c>
      <c r="G11710" s="2">
        <f t="shared" si="182"/>
        <v>44317.563981481479</v>
      </c>
    </row>
    <row r="11711" spans="1:7" x14ac:dyDescent="0.25">
      <c r="A11711" s="16">
        <v>38375</v>
      </c>
      <c r="B11711" s="17">
        <v>44317.151099537034</v>
      </c>
      <c r="C11711" s="16">
        <v>69239</v>
      </c>
      <c r="D11711" s="16">
        <v>399866</v>
      </c>
      <c r="E11711" s="18">
        <f>VLOOKUP(C11711, Подписчики!$A$1:$C$16000,3,0)</f>
        <v>44310.181750427349</v>
      </c>
      <c r="F11711">
        <v>7</v>
      </c>
      <c r="G11711" s="2">
        <f t="shared" si="182"/>
        <v>44317.442766203698</v>
      </c>
    </row>
    <row r="11712" spans="1:7" x14ac:dyDescent="0.25">
      <c r="A11712" s="16">
        <v>38379</v>
      </c>
      <c r="B11712" s="17">
        <v>44317.153078703705</v>
      </c>
      <c r="C11712" s="16">
        <v>245317</v>
      </c>
      <c r="D11712" s="16">
        <v>287759</v>
      </c>
      <c r="E11712" s="18">
        <f>VLOOKUP(C11712, Подписчики!$A$1:$C$16000,3,0)</f>
        <v>44310.137161538456</v>
      </c>
      <c r="F11712">
        <v>2</v>
      </c>
      <c r="G11712" s="2">
        <f t="shared" si="182"/>
        <v>44317.23641203704</v>
      </c>
    </row>
    <row r="11713" spans="1:7" x14ac:dyDescent="0.25">
      <c r="A11713" s="16">
        <v>38381</v>
      </c>
      <c r="B11713" s="17">
        <v>44317.157048611109</v>
      </c>
      <c r="C11713" s="16">
        <v>85516</v>
      </c>
      <c r="D11713" s="16">
        <v>347008</v>
      </c>
      <c r="E11713" s="18">
        <f>VLOOKUP(C11713, Подписчики!$A$1:$C$16000,3,0)</f>
        <v>44304.00752378918</v>
      </c>
      <c r="F11713">
        <v>1</v>
      </c>
      <c r="G11713" s="2">
        <f t="shared" si="182"/>
        <v>44317.198715277773</v>
      </c>
    </row>
    <row r="11714" spans="1:7" x14ac:dyDescent="0.25">
      <c r="A11714" s="16">
        <v>38383</v>
      </c>
      <c r="B11714" s="17">
        <v>44317.157175925924</v>
      </c>
      <c r="C11714" s="16">
        <v>333738</v>
      </c>
      <c r="D11714" s="16">
        <v>258219</v>
      </c>
      <c r="E11714" s="18">
        <f>VLOOKUP(C11714, Подписчики!$A$1:$C$16000,3,0)</f>
        <v>44311.47266641738</v>
      </c>
      <c r="F11714">
        <v>2</v>
      </c>
      <c r="G11714" s="2">
        <f t="shared" ref="G11714:G11777" si="183">B11714+F11714/24</f>
        <v>44317.24050925926</v>
      </c>
    </row>
    <row r="11715" spans="1:7" x14ac:dyDescent="0.25">
      <c r="A11715" s="16">
        <v>38384</v>
      </c>
      <c r="B11715" s="17">
        <v>44317.157777777778</v>
      </c>
      <c r="C11715" s="16">
        <v>76039</v>
      </c>
      <c r="D11715" s="16">
        <v>472712</v>
      </c>
      <c r="E11715" s="18">
        <f>VLOOKUP(C11715, Подписчики!$A$1:$C$16000,3,0)</f>
        <v>44315.451193162393</v>
      </c>
      <c r="F11715">
        <v>1</v>
      </c>
      <c r="G11715" s="2">
        <f t="shared" si="183"/>
        <v>44317.199444444443</v>
      </c>
    </row>
    <row r="11716" spans="1:7" x14ac:dyDescent="0.25">
      <c r="A11716" s="16">
        <v>38386</v>
      </c>
      <c r="B11716" s="17">
        <v>44317.157870370371</v>
      </c>
      <c r="C11716" s="16">
        <v>124457</v>
      </c>
      <c r="D11716" s="16">
        <v>351192</v>
      </c>
      <c r="E11716" s="18">
        <f>VLOOKUP(C11716, Подписчики!$A$1:$C$16000,3,0)</f>
        <v>44315.952324216523</v>
      </c>
      <c r="F11716">
        <v>2</v>
      </c>
      <c r="G11716" s="2">
        <f t="shared" si="183"/>
        <v>44317.241203703707</v>
      </c>
    </row>
    <row r="11717" spans="1:7" x14ac:dyDescent="0.25">
      <c r="A11717" s="16">
        <v>38387</v>
      </c>
      <c r="B11717" s="17">
        <v>44317.158668981479</v>
      </c>
      <c r="C11717" s="16">
        <v>137423</v>
      </c>
      <c r="D11717" s="16">
        <v>7084</v>
      </c>
      <c r="E11717" s="18">
        <f>VLOOKUP(C11717, Подписчики!$A$1:$C$16000,3,0)</f>
        <v>44309.52412058405</v>
      </c>
      <c r="F11717">
        <v>2</v>
      </c>
      <c r="G11717" s="2">
        <f t="shared" si="183"/>
        <v>44317.242002314815</v>
      </c>
    </row>
    <row r="11718" spans="1:7" x14ac:dyDescent="0.25">
      <c r="A11718" s="16">
        <v>38392</v>
      </c>
      <c r="B11718" s="17">
        <v>44317.160381944443</v>
      </c>
      <c r="C11718" s="16">
        <v>254069</v>
      </c>
      <c r="D11718" s="16">
        <v>347008</v>
      </c>
      <c r="E11718" s="18">
        <f>VLOOKUP(C11718, Подписчики!$A$1:$C$16000,3,0)</f>
        <v>44297.654264494304</v>
      </c>
      <c r="F11718">
        <v>-4</v>
      </c>
      <c r="G11718" s="2">
        <f t="shared" si="183"/>
        <v>44316.993715277778</v>
      </c>
    </row>
    <row r="11719" spans="1:7" x14ac:dyDescent="0.25">
      <c r="A11719" s="16">
        <v>38396</v>
      </c>
      <c r="B11719" s="17">
        <v>44317.161446759259</v>
      </c>
      <c r="C11719" s="16">
        <v>238970</v>
      </c>
      <c r="D11719" s="16">
        <v>158978</v>
      </c>
      <c r="E11719" s="18">
        <f>VLOOKUP(C11719, Подписчики!$A$1:$C$16000,3,0)</f>
        <v>44286.660357478635</v>
      </c>
      <c r="F11719">
        <v>3</v>
      </c>
      <c r="G11719" s="2">
        <f t="shared" si="183"/>
        <v>44317.286446759259</v>
      </c>
    </row>
    <row r="11720" spans="1:7" x14ac:dyDescent="0.25">
      <c r="A11720" s="16">
        <v>38400</v>
      </c>
      <c r="B11720" s="17">
        <v>44317.162546296298</v>
      </c>
      <c r="C11720" s="16">
        <v>298093</v>
      </c>
      <c r="D11720" s="16">
        <v>188971</v>
      </c>
      <c r="E11720" s="18">
        <f>VLOOKUP(C11720, Подписчики!$A$1:$C$16000,3,0)</f>
        <v>44314.95137542735</v>
      </c>
      <c r="F11720">
        <v>2</v>
      </c>
      <c r="G11720" s="2">
        <f t="shared" si="183"/>
        <v>44317.245879629634</v>
      </c>
    </row>
    <row r="11721" spans="1:7" x14ac:dyDescent="0.25">
      <c r="A11721" s="16">
        <v>38404</v>
      </c>
      <c r="B11721" s="17">
        <v>44317.163148148145</v>
      </c>
      <c r="C11721" s="16">
        <v>202365</v>
      </c>
      <c r="D11721" s="16">
        <v>411922</v>
      </c>
      <c r="E11721" s="18">
        <f>VLOOKUP(C11721, Подписчики!$A$1:$C$16000,3,0)</f>
        <v>44315.790529558406</v>
      </c>
      <c r="F11721">
        <v>2</v>
      </c>
      <c r="G11721" s="2">
        <f t="shared" si="183"/>
        <v>44317.246481481481</v>
      </c>
    </row>
    <row r="11722" spans="1:7" x14ac:dyDescent="0.25">
      <c r="A11722" s="16">
        <v>38407</v>
      </c>
      <c r="B11722" s="17">
        <v>44317.163240740738</v>
      </c>
      <c r="C11722" s="16">
        <v>165939</v>
      </c>
      <c r="D11722" s="16">
        <v>5151</v>
      </c>
      <c r="E11722" s="18">
        <f>VLOOKUP(C11722, Подписчики!$A$1:$C$16000,3,0)</f>
        <v>44316.276530982905</v>
      </c>
      <c r="F11722">
        <v>1</v>
      </c>
      <c r="G11722" s="2">
        <f t="shared" si="183"/>
        <v>44317.204907407402</v>
      </c>
    </row>
    <row r="11723" spans="1:7" x14ac:dyDescent="0.25">
      <c r="A11723" s="16">
        <v>38409</v>
      </c>
      <c r="B11723" s="17">
        <v>44317.164097222223</v>
      </c>
      <c r="C11723" s="16">
        <v>49347</v>
      </c>
      <c r="D11723" s="16">
        <v>42035</v>
      </c>
      <c r="E11723" s="18">
        <f>VLOOKUP(C11723, Подписчики!$A$1:$C$16000,3,0)</f>
        <v>44285.901292307695</v>
      </c>
      <c r="F11723">
        <v>6</v>
      </c>
      <c r="G11723" s="2">
        <f t="shared" si="183"/>
        <v>44317.414097222223</v>
      </c>
    </row>
    <row r="11724" spans="1:7" x14ac:dyDescent="0.25">
      <c r="A11724" s="16">
        <v>38411</v>
      </c>
      <c r="B11724" s="17">
        <v>44317.164675925924</v>
      </c>
      <c r="C11724" s="16">
        <v>60933</v>
      </c>
      <c r="D11724" s="16">
        <v>308796</v>
      </c>
      <c r="E11724" s="18">
        <f>VLOOKUP(C11724, Подписчики!$A$1:$C$16000,3,0)</f>
        <v>44295.695153383196</v>
      </c>
      <c r="F11724">
        <v>2</v>
      </c>
      <c r="G11724" s="2">
        <f t="shared" si="183"/>
        <v>44317.24800925926</v>
      </c>
    </row>
    <row r="11725" spans="1:7" x14ac:dyDescent="0.25">
      <c r="A11725" s="16">
        <v>38415</v>
      </c>
      <c r="B11725" s="17">
        <v>44317.166851851849</v>
      </c>
      <c r="C11725" s="16">
        <v>266125</v>
      </c>
      <c r="D11725" s="16">
        <v>250679</v>
      </c>
      <c r="E11725" s="18">
        <f>VLOOKUP(C11725, Подписчики!$A$1:$C$16000,3,0)</f>
        <v>44304.131464280625</v>
      </c>
      <c r="F11725">
        <v>-8</v>
      </c>
      <c r="G11725" s="2">
        <f t="shared" si="183"/>
        <v>44316.833518518513</v>
      </c>
    </row>
    <row r="11726" spans="1:7" x14ac:dyDescent="0.25">
      <c r="A11726" s="16">
        <v>38418</v>
      </c>
      <c r="B11726" s="17">
        <v>44317.168067129627</v>
      </c>
      <c r="C11726" s="16">
        <v>341792</v>
      </c>
      <c r="D11726" s="16">
        <v>162482</v>
      </c>
      <c r="E11726" s="18">
        <f>VLOOKUP(C11726, Подписчики!$A$1:$C$16000,3,0)</f>
        <v>44312.035130733624</v>
      </c>
      <c r="F11726">
        <v>2</v>
      </c>
      <c r="G11726" s="2">
        <f t="shared" si="183"/>
        <v>44317.251400462963</v>
      </c>
    </row>
    <row r="11727" spans="1:7" x14ac:dyDescent="0.25">
      <c r="A11727" s="16">
        <v>38421</v>
      </c>
      <c r="B11727" s="17">
        <v>44317.170995370368</v>
      </c>
      <c r="C11727" s="16">
        <v>333127</v>
      </c>
      <c r="D11727" s="16">
        <v>411922</v>
      </c>
      <c r="E11727" s="18">
        <f>VLOOKUP(C11727, Подписчики!$A$1:$C$16000,3,0)</f>
        <v>44315.981576103994</v>
      </c>
      <c r="F11727">
        <v>0</v>
      </c>
      <c r="G11727" s="2">
        <f t="shared" si="183"/>
        <v>44317.170995370368</v>
      </c>
    </row>
    <row r="11728" spans="1:7" x14ac:dyDescent="0.25">
      <c r="A11728" s="16">
        <v>38424</v>
      </c>
      <c r="B11728" s="17">
        <v>44317.175486111111</v>
      </c>
      <c r="C11728" s="16">
        <v>200723</v>
      </c>
      <c r="D11728" s="16">
        <v>158978</v>
      </c>
      <c r="E11728" s="18">
        <f>VLOOKUP(C11728, Подписчики!$A$1:$C$16000,3,0)</f>
        <v>44310.827342735043</v>
      </c>
      <c r="F11728">
        <v>-8</v>
      </c>
      <c r="G11728" s="2">
        <f t="shared" si="183"/>
        <v>44316.842152777775</v>
      </c>
    </row>
    <row r="11729" spans="1:7" x14ac:dyDescent="0.25">
      <c r="A11729" s="16">
        <v>38428</v>
      </c>
      <c r="B11729" s="17">
        <v>44317.178472222222</v>
      </c>
      <c r="C11729" s="16">
        <v>45091</v>
      </c>
      <c r="D11729" s="16">
        <v>473323</v>
      </c>
      <c r="E11729" s="18">
        <f>VLOOKUP(C11729, Подписчики!$A$1:$C$16000,3,0)</f>
        <v>44311.008663746434</v>
      </c>
      <c r="F11729">
        <v>1</v>
      </c>
      <c r="G11729" s="2">
        <f t="shared" si="183"/>
        <v>44317.220138888886</v>
      </c>
    </row>
    <row r="11730" spans="1:7" x14ac:dyDescent="0.25">
      <c r="A11730" s="16">
        <v>38429</v>
      </c>
      <c r="B11730" s="17">
        <v>44317.179513888892</v>
      </c>
      <c r="C11730" s="16">
        <v>118347</v>
      </c>
      <c r="D11730" s="16">
        <v>238134</v>
      </c>
      <c r="E11730" s="18">
        <f>VLOOKUP(C11730, Подписчики!$A$1:$C$16000,3,0)</f>
        <v>44311.515530270655</v>
      </c>
      <c r="F11730">
        <v>1</v>
      </c>
      <c r="G11730" s="2">
        <f t="shared" si="183"/>
        <v>44317.221180555556</v>
      </c>
    </row>
    <row r="11731" spans="1:7" x14ac:dyDescent="0.25">
      <c r="A11731" s="16">
        <v>38430</v>
      </c>
      <c r="B11731" s="17">
        <v>44317.180671296293</v>
      </c>
      <c r="C11731" s="16">
        <v>65677</v>
      </c>
      <c r="D11731" s="16">
        <v>405158</v>
      </c>
      <c r="E11731" s="18">
        <f>VLOOKUP(C11731, Подписчики!$A$1:$C$16000,3,0)</f>
        <v>44315.73975591168</v>
      </c>
      <c r="F11731">
        <v>2</v>
      </c>
      <c r="G11731" s="2">
        <f t="shared" si="183"/>
        <v>44317.264004629629</v>
      </c>
    </row>
    <row r="11732" spans="1:7" x14ac:dyDescent="0.25">
      <c r="A11732" s="16">
        <v>38435</v>
      </c>
      <c r="B11732" s="17">
        <v>44317.181666666664</v>
      </c>
      <c r="C11732" s="16">
        <v>4114</v>
      </c>
      <c r="D11732" s="16">
        <v>172251</v>
      </c>
      <c r="E11732" s="18">
        <f>VLOOKUP(C11732, Подписчики!$A$1:$C$16000,3,0)</f>
        <v>44299.121132514243</v>
      </c>
      <c r="F11732">
        <v>2</v>
      </c>
      <c r="G11732" s="2">
        <f t="shared" si="183"/>
        <v>44317.264999999999</v>
      </c>
    </row>
    <row r="11733" spans="1:7" x14ac:dyDescent="0.25">
      <c r="A11733" s="16">
        <v>38438</v>
      </c>
      <c r="B11733" s="17">
        <v>44317.183032407411</v>
      </c>
      <c r="C11733" s="16">
        <v>226699</v>
      </c>
      <c r="D11733" s="16">
        <v>230507</v>
      </c>
      <c r="E11733" s="18">
        <f>VLOOKUP(C11733, Подписчики!$A$1:$C$16000,3,0)</f>
        <v>44316.683393945874</v>
      </c>
      <c r="F11733">
        <v>-8</v>
      </c>
      <c r="G11733" s="2">
        <f t="shared" si="183"/>
        <v>44316.849699074075</v>
      </c>
    </row>
    <row r="11734" spans="1:7" x14ac:dyDescent="0.25">
      <c r="A11734" s="16">
        <v>38440</v>
      </c>
      <c r="B11734" s="17">
        <v>44317.183333333334</v>
      </c>
      <c r="C11734" s="16">
        <v>290595</v>
      </c>
      <c r="D11734" s="16">
        <v>118549</v>
      </c>
      <c r="E11734" s="18">
        <f>VLOOKUP(C11734, Подписчики!$A$1:$C$16000,3,0)</f>
        <v>44311.333963995734</v>
      </c>
      <c r="F11734">
        <v>1</v>
      </c>
      <c r="G11734" s="2">
        <f t="shared" si="183"/>
        <v>44317.224999999999</v>
      </c>
    </row>
    <row r="11735" spans="1:7" x14ac:dyDescent="0.25">
      <c r="A11735" s="16">
        <v>38444</v>
      </c>
      <c r="B11735" s="17">
        <v>44317.183692129627</v>
      </c>
      <c r="C11735" s="16">
        <v>154494</v>
      </c>
      <c r="D11735" s="16">
        <v>347393</v>
      </c>
      <c r="E11735" s="18">
        <f>VLOOKUP(C11735, Подписчики!$A$1:$C$16000,3,0)</f>
        <v>44312.933570548434</v>
      </c>
      <c r="F11735">
        <v>1</v>
      </c>
      <c r="G11735" s="2">
        <f t="shared" si="183"/>
        <v>44317.225358796291</v>
      </c>
    </row>
    <row r="11736" spans="1:7" x14ac:dyDescent="0.25">
      <c r="A11736" s="16">
        <v>38448</v>
      </c>
      <c r="B11736" s="17">
        <v>44317.185335648152</v>
      </c>
      <c r="C11736" s="16">
        <v>169676</v>
      </c>
      <c r="D11736" s="16">
        <v>239565</v>
      </c>
      <c r="E11736" s="18">
        <f>VLOOKUP(C11736, Подписчики!$A$1:$C$16000,3,0)</f>
        <v>44291.155756659544</v>
      </c>
      <c r="F11736">
        <v>1</v>
      </c>
      <c r="G11736" s="2">
        <f t="shared" si="183"/>
        <v>44317.227002314816</v>
      </c>
    </row>
    <row r="11737" spans="1:7" x14ac:dyDescent="0.25">
      <c r="A11737" s="16">
        <v>38451</v>
      </c>
      <c r="B11737" s="17">
        <v>44317.190497685187</v>
      </c>
      <c r="C11737" s="16">
        <v>223186</v>
      </c>
      <c r="D11737" s="16">
        <v>51162</v>
      </c>
      <c r="E11737" s="18">
        <f>VLOOKUP(C11737, Подписчики!$A$1:$C$16000,3,0)</f>
        <v>44315.778682300574</v>
      </c>
      <c r="F11737">
        <v>0</v>
      </c>
      <c r="G11737" s="2">
        <f t="shared" si="183"/>
        <v>44317.190497685187</v>
      </c>
    </row>
    <row r="11738" spans="1:7" x14ac:dyDescent="0.25">
      <c r="A11738" s="16">
        <v>38454</v>
      </c>
      <c r="B11738" s="17">
        <v>44317.191377314812</v>
      </c>
      <c r="C11738" s="16">
        <v>227812</v>
      </c>
      <c r="D11738" s="16">
        <v>180863</v>
      </c>
      <c r="E11738" s="18">
        <f>VLOOKUP(C11738, Подписчики!$A$1:$C$16000,3,0)</f>
        <v>44310.853922435897</v>
      </c>
      <c r="F11738">
        <v>-4</v>
      </c>
      <c r="G11738" s="2">
        <f t="shared" si="183"/>
        <v>44317.024710648147</v>
      </c>
    </row>
    <row r="11739" spans="1:7" x14ac:dyDescent="0.25">
      <c r="A11739" s="16">
        <v>38458</v>
      </c>
      <c r="B11739" s="17">
        <v>44317.192569444444</v>
      </c>
      <c r="C11739" s="16">
        <v>221126</v>
      </c>
      <c r="D11739" s="16">
        <v>405278</v>
      </c>
      <c r="E11739" s="18">
        <f>VLOOKUP(C11739, Подписчики!$A$1:$C$16000,3,0)</f>
        <v>44297.64401032764</v>
      </c>
      <c r="F11739">
        <v>1</v>
      </c>
      <c r="G11739" s="2">
        <f t="shared" si="183"/>
        <v>44317.234236111108</v>
      </c>
    </row>
    <row r="11740" spans="1:7" x14ac:dyDescent="0.25">
      <c r="A11740" s="16">
        <v>38463</v>
      </c>
      <c r="B11740" s="17">
        <v>44317.193958333337</v>
      </c>
      <c r="C11740" s="16">
        <v>169263</v>
      </c>
      <c r="D11740" s="16">
        <v>250679</v>
      </c>
      <c r="E11740" s="18">
        <f>VLOOKUP(C11740, Подписчики!$A$1:$C$16000,3,0)</f>
        <v>44310.947390883193</v>
      </c>
      <c r="F11740">
        <v>-9</v>
      </c>
      <c r="G11740" s="2">
        <f t="shared" si="183"/>
        <v>44316.818958333337</v>
      </c>
    </row>
    <row r="11741" spans="1:7" x14ac:dyDescent="0.25">
      <c r="A11741" s="16">
        <v>38465</v>
      </c>
      <c r="B11741" s="17">
        <v>44317.2</v>
      </c>
      <c r="C11741" s="16">
        <v>116021</v>
      </c>
      <c r="D11741" s="16">
        <v>351192</v>
      </c>
      <c r="E11741" s="18">
        <f>VLOOKUP(C11741, Подписчики!$A$1:$C$16000,3,0)</f>
        <v>44312.32216588319</v>
      </c>
      <c r="F11741">
        <v>3</v>
      </c>
      <c r="G11741" s="2">
        <f t="shared" si="183"/>
        <v>44317.324999999997</v>
      </c>
    </row>
    <row r="11742" spans="1:7" x14ac:dyDescent="0.25">
      <c r="A11742" s="16">
        <v>38469</v>
      </c>
      <c r="B11742" s="17">
        <v>44317.200324074074</v>
      </c>
      <c r="C11742" s="16">
        <v>247917</v>
      </c>
      <c r="D11742" s="16">
        <v>88863</v>
      </c>
      <c r="E11742" s="18">
        <f>VLOOKUP(C11742, Подписчики!$A$1:$C$16000,3,0)</f>
        <v>44294.911377172357</v>
      </c>
      <c r="F11742">
        <v>3</v>
      </c>
      <c r="G11742" s="2">
        <f t="shared" si="183"/>
        <v>44317.325324074074</v>
      </c>
    </row>
    <row r="11743" spans="1:7" x14ac:dyDescent="0.25">
      <c r="A11743" s="16">
        <v>38471</v>
      </c>
      <c r="B11743" s="17">
        <v>44317.203043981484</v>
      </c>
      <c r="C11743" s="16">
        <v>91529</v>
      </c>
      <c r="D11743" s="16">
        <v>153893</v>
      </c>
      <c r="E11743" s="18">
        <f>VLOOKUP(C11743, Подписчики!$A$1:$C$16000,3,0)</f>
        <v>44309.991965918809</v>
      </c>
      <c r="F11743">
        <v>4</v>
      </c>
      <c r="G11743" s="2">
        <f t="shared" si="183"/>
        <v>44317.369710648149</v>
      </c>
    </row>
    <row r="11744" spans="1:7" x14ac:dyDescent="0.25">
      <c r="A11744" s="16">
        <v>38472</v>
      </c>
      <c r="B11744" s="17">
        <v>44317.203067129631</v>
      </c>
      <c r="C11744" s="16">
        <v>269482</v>
      </c>
      <c r="D11744" s="16">
        <v>250679</v>
      </c>
      <c r="E11744" s="18">
        <f>VLOOKUP(C11744, Подписчики!$A$1:$C$16000,3,0)</f>
        <v>44314.439531374643</v>
      </c>
      <c r="F11744">
        <v>1</v>
      </c>
      <c r="G11744" s="2">
        <f t="shared" si="183"/>
        <v>44317.244733796295</v>
      </c>
    </row>
    <row r="11745" spans="1:7" x14ac:dyDescent="0.25">
      <c r="A11745" s="16">
        <v>38473</v>
      </c>
      <c r="B11745" s="17">
        <v>44317.204074074078</v>
      </c>
      <c r="C11745" s="16">
        <v>120056</v>
      </c>
      <c r="D11745" s="16">
        <v>234810</v>
      </c>
      <c r="E11745" s="18">
        <f>VLOOKUP(C11745, Подписчики!$A$1:$C$16000,3,0)</f>
        <v>44315.102713319087</v>
      </c>
      <c r="F11745">
        <v>1</v>
      </c>
      <c r="G11745" s="2">
        <f t="shared" si="183"/>
        <v>44317.245740740742</v>
      </c>
    </row>
    <row r="11746" spans="1:7" x14ac:dyDescent="0.25">
      <c r="A11746" s="16">
        <v>38477</v>
      </c>
      <c r="B11746" s="17">
        <v>44317.210856481484</v>
      </c>
      <c r="C11746" s="16">
        <v>43213</v>
      </c>
      <c r="D11746" s="16">
        <v>230507</v>
      </c>
      <c r="E11746" s="18">
        <f>VLOOKUP(C11746, Подписчики!$A$1:$C$16000,3,0)</f>
        <v>44315.126607300568</v>
      </c>
      <c r="F11746">
        <v>3</v>
      </c>
      <c r="G11746" s="2">
        <f t="shared" si="183"/>
        <v>44317.335856481484</v>
      </c>
    </row>
    <row r="11747" spans="1:7" x14ac:dyDescent="0.25">
      <c r="A11747" s="16">
        <v>38481</v>
      </c>
      <c r="B11747" s="17">
        <v>44317.211828703701</v>
      </c>
      <c r="C11747" s="16">
        <v>287539</v>
      </c>
      <c r="D11747" s="16">
        <v>230507</v>
      </c>
      <c r="E11747" s="18">
        <f>VLOOKUP(C11747, Подписчики!$A$1:$C$16000,3,0)</f>
        <v>44285.946278418807</v>
      </c>
      <c r="F11747">
        <v>1</v>
      </c>
      <c r="G11747" s="2">
        <f t="shared" si="183"/>
        <v>44317.253495370365</v>
      </c>
    </row>
    <row r="11748" spans="1:7" x14ac:dyDescent="0.25">
      <c r="A11748" s="16">
        <v>38486</v>
      </c>
      <c r="B11748" s="17">
        <v>44317.213726851849</v>
      </c>
      <c r="C11748" s="16">
        <v>56430</v>
      </c>
      <c r="D11748" s="16">
        <v>43842</v>
      </c>
      <c r="E11748" s="18">
        <f>VLOOKUP(C11748, Подписчики!$A$1:$C$16000,3,0)</f>
        <v>44307.581019373218</v>
      </c>
      <c r="F11748">
        <v>2</v>
      </c>
      <c r="G11748" s="2">
        <f t="shared" si="183"/>
        <v>44317.297060185185</v>
      </c>
    </row>
    <row r="11749" spans="1:7" x14ac:dyDescent="0.25">
      <c r="A11749" s="16">
        <v>38487</v>
      </c>
      <c r="B11749" s="17">
        <v>44317.214988425927</v>
      </c>
      <c r="C11749" s="16">
        <v>216116</v>
      </c>
      <c r="D11749" s="16">
        <v>459020</v>
      </c>
      <c r="E11749" s="18">
        <f>VLOOKUP(C11749, Подписчики!$A$1:$C$16000,3,0)</f>
        <v>44309.128445512826</v>
      </c>
      <c r="F11749">
        <v>-5</v>
      </c>
      <c r="G11749" s="2">
        <f t="shared" si="183"/>
        <v>44317.006655092591</v>
      </c>
    </row>
    <row r="11750" spans="1:7" x14ac:dyDescent="0.25">
      <c r="A11750" s="16">
        <v>38489</v>
      </c>
      <c r="B11750" s="17">
        <v>44317.219328703701</v>
      </c>
      <c r="C11750" s="16">
        <v>342585</v>
      </c>
      <c r="D11750" s="16">
        <v>173184</v>
      </c>
      <c r="E11750" s="18">
        <f>VLOOKUP(C11750, Подписчики!$A$1:$C$16000,3,0)</f>
        <v>44315.603187891742</v>
      </c>
      <c r="F11750">
        <v>1</v>
      </c>
      <c r="G11750" s="2">
        <f t="shared" si="183"/>
        <v>44317.260995370365</v>
      </c>
    </row>
    <row r="11751" spans="1:7" x14ac:dyDescent="0.25">
      <c r="A11751" s="16">
        <v>38491</v>
      </c>
      <c r="B11751" s="17">
        <v>44317.224699074075</v>
      </c>
      <c r="C11751" s="16">
        <v>224851</v>
      </c>
      <c r="D11751" s="16">
        <v>472712</v>
      </c>
      <c r="E11751" s="18">
        <f>VLOOKUP(C11751, Подписчики!$A$1:$C$16000,3,0)</f>
        <v>44312.546033974359</v>
      </c>
      <c r="F11751">
        <v>-9</v>
      </c>
      <c r="G11751" s="2">
        <f t="shared" si="183"/>
        <v>44316.849699074075</v>
      </c>
    </row>
    <row r="11752" spans="1:7" x14ac:dyDescent="0.25">
      <c r="A11752" s="16">
        <v>38494</v>
      </c>
      <c r="B11752" s="17">
        <v>44317.226724537039</v>
      </c>
      <c r="C11752" s="16">
        <v>212639</v>
      </c>
      <c r="D11752" s="16">
        <v>75080</v>
      </c>
      <c r="E11752" s="18">
        <f>VLOOKUP(C11752, Подписчики!$A$1:$C$16000,3,0)</f>
        <v>44315.659194836182</v>
      </c>
      <c r="F11752">
        <v>2</v>
      </c>
      <c r="G11752" s="2">
        <f t="shared" si="183"/>
        <v>44317.310057870374</v>
      </c>
    </row>
    <row r="11753" spans="1:7" x14ac:dyDescent="0.25">
      <c r="A11753" s="16">
        <v>38499</v>
      </c>
      <c r="B11753" s="17">
        <v>44317.228854166664</v>
      </c>
      <c r="C11753" s="16">
        <v>266436</v>
      </c>
      <c r="D11753" s="16">
        <v>347008</v>
      </c>
      <c r="E11753" s="18">
        <f>VLOOKUP(C11753, Подписчики!$A$1:$C$16000,3,0)</f>
        <v>44298.641351994309</v>
      </c>
      <c r="F11753">
        <v>0</v>
      </c>
      <c r="G11753" s="2">
        <f t="shared" si="183"/>
        <v>44317.228854166664</v>
      </c>
    </row>
    <row r="11754" spans="1:7" x14ac:dyDescent="0.25">
      <c r="A11754" s="16">
        <v>38504</v>
      </c>
      <c r="B11754" s="17">
        <v>44317.23065972222</v>
      </c>
      <c r="C11754" s="16">
        <v>107884</v>
      </c>
      <c r="D11754" s="16">
        <v>230507</v>
      </c>
      <c r="E11754" s="18">
        <f>VLOOKUP(C11754, Подписчики!$A$1:$C$16000,3,0)</f>
        <v>44286.798485113963</v>
      </c>
      <c r="F11754">
        <v>2</v>
      </c>
      <c r="G11754" s="2">
        <f t="shared" si="183"/>
        <v>44317.313993055555</v>
      </c>
    </row>
    <row r="11755" spans="1:7" x14ac:dyDescent="0.25">
      <c r="A11755" s="16">
        <v>38506</v>
      </c>
      <c r="B11755" s="17">
        <v>44317.235208333332</v>
      </c>
      <c r="C11755" s="16">
        <v>276566</v>
      </c>
      <c r="D11755" s="16">
        <v>433247</v>
      </c>
      <c r="E11755" s="18">
        <f>VLOOKUP(C11755, Подписчики!$A$1:$C$16000,3,0)</f>
        <v>44301.949078632475</v>
      </c>
      <c r="F11755">
        <v>1</v>
      </c>
      <c r="G11755" s="2">
        <f t="shared" si="183"/>
        <v>44317.276874999996</v>
      </c>
    </row>
    <row r="11756" spans="1:7" x14ac:dyDescent="0.25">
      <c r="A11756" s="16">
        <v>38507</v>
      </c>
      <c r="B11756" s="17">
        <v>44317.236030092594</v>
      </c>
      <c r="C11756" s="16">
        <v>179773</v>
      </c>
      <c r="D11756" s="16">
        <v>189009</v>
      </c>
      <c r="E11756" s="18">
        <f>VLOOKUP(C11756, Подписчики!$A$1:$C$16000,3,0)</f>
        <v>44315.387558725073</v>
      </c>
      <c r="F11756">
        <v>11</v>
      </c>
      <c r="G11756" s="2">
        <f t="shared" si="183"/>
        <v>44317.69436342593</v>
      </c>
    </row>
    <row r="11757" spans="1:7" x14ac:dyDescent="0.25">
      <c r="A11757" s="16">
        <v>38510</v>
      </c>
      <c r="B11757" s="17">
        <v>44317.23709490741</v>
      </c>
      <c r="C11757" s="16">
        <v>61182</v>
      </c>
      <c r="D11757" s="16">
        <v>88008</v>
      </c>
      <c r="E11757" s="18">
        <f>VLOOKUP(C11757, Подписчики!$A$1:$C$16000,3,0)</f>
        <v>44295.586310113955</v>
      </c>
      <c r="F11757">
        <v>4</v>
      </c>
      <c r="G11757" s="2">
        <f t="shared" si="183"/>
        <v>44317.403761574074</v>
      </c>
    </row>
    <row r="11758" spans="1:7" x14ac:dyDescent="0.25">
      <c r="A11758" s="16">
        <v>38511</v>
      </c>
      <c r="B11758" s="17">
        <v>44317.240277777775</v>
      </c>
      <c r="C11758" s="16">
        <v>260180</v>
      </c>
      <c r="D11758" s="16">
        <v>451656</v>
      </c>
      <c r="E11758" s="18">
        <f>VLOOKUP(C11758, Подписчики!$A$1:$C$16000,3,0)</f>
        <v>44309.770894836176</v>
      </c>
      <c r="F11758">
        <v>3</v>
      </c>
      <c r="G11758" s="2">
        <f t="shared" si="183"/>
        <v>44317.365277777775</v>
      </c>
    </row>
    <row r="11759" spans="1:7" x14ac:dyDescent="0.25">
      <c r="A11759" s="16">
        <v>38514</v>
      </c>
      <c r="B11759" s="17">
        <v>44317.241006944445</v>
      </c>
      <c r="C11759" s="16">
        <v>104256</v>
      </c>
      <c r="D11759" s="16">
        <v>436600</v>
      </c>
      <c r="E11759" s="18">
        <f>VLOOKUP(C11759, Подписчики!$A$1:$C$16000,3,0)</f>
        <v>44315.779791559828</v>
      </c>
      <c r="F11759">
        <v>9</v>
      </c>
      <c r="G11759" s="2">
        <f t="shared" si="183"/>
        <v>44317.616006944445</v>
      </c>
    </row>
    <row r="11760" spans="1:7" x14ac:dyDescent="0.25">
      <c r="A11760" s="16">
        <v>38515</v>
      </c>
      <c r="B11760" s="17">
        <v>44317.241284722222</v>
      </c>
      <c r="C11760" s="16">
        <v>189183</v>
      </c>
      <c r="D11760" s="16">
        <v>438887</v>
      </c>
      <c r="E11760" s="18">
        <f>VLOOKUP(C11760, Подписчики!$A$1:$C$16000,3,0)</f>
        <v>44311.559478668096</v>
      </c>
      <c r="F11760">
        <v>-4</v>
      </c>
      <c r="G11760" s="2">
        <f t="shared" si="183"/>
        <v>44317.074618055558</v>
      </c>
    </row>
    <row r="11761" spans="1:7" x14ac:dyDescent="0.25">
      <c r="A11761" s="16">
        <v>38518</v>
      </c>
      <c r="B11761" s="17">
        <v>44317.242662037039</v>
      </c>
      <c r="C11761" s="16">
        <v>275998</v>
      </c>
      <c r="D11761" s="16">
        <v>153893</v>
      </c>
      <c r="E11761" s="18">
        <f>VLOOKUP(C11761, Подписчики!$A$1:$C$16000,3,0)</f>
        <v>44308.933702243587</v>
      </c>
      <c r="F11761">
        <v>2</v>
      </c>
      <c r="G11761" s="2">
        <f t="shared" si="183"/>
        <v>44317.325995370375</v>
      </c>
    </row>
    <row r="11762" spans="1:7" x14ac:dyDescent="0.25">
      <c r="A11762" s="16">
        <v>38523</v>
      </c>
      <c r="B11762" s="17">
        <v>44317.242962962962</v>
      </c>
      <c r="C11762" s="16">
        <v>272617</v>
      </c>
      <c r="D11762" s="16">
        <v>191893</v>
      </c>
      <c r="E11762" s="18">
        <f>VLOOKUP(C11762, Подписчики!$A$1:$C$16000,3,0)</f>
        <v>44313.528741880342</v>
      </c>
      <c r="F11762">
        <v>1</v>
      </c>
      <c r="G11762" s="2">
        <f t="shared" si="183"/>
        <v>44317.284629629627</v>
      </c>
    </row>
    <row r="11763" spans="1:7" x14ac:dyDescent="0.25">
      <c r="A11763" s="16">
        <v>38524</v>
      </c>
      <c r="B11763" s="17">
        <v>44317.245335648149</v>
      </c>
      <c r="C11763" s="16">
        <v>259660</v>
      </c>
      <c r="D11763" s="16">
        <v>250679</v>
      </c>
      <c r="E11763" s="18">
        <f>VLOOKUP(C11763, Подписчики!$A$1:$C$16000,3,0)</f>
        <v>44316.484526353277</v>
      </c>
      <c r="F11763">
        <v>0</v>
      </c>
      <c r="G11763" s="2">
        <f t="shared" si="183"/>
        <v>44317.245335648149</v>
      </c>
    </row>
    <row r="11764" spans="1:7" x14ac:dyDescent="0.25">
      <c r="A11764" s="16">
        <v>38527</v>
      </c>
      <c r="B11764" s="17">
        <v>44317.254282407404</v>
      </c>
      <c r="C11764" s="16">
        <v>3458</v>
      </c>
      <c r="D11764" s="16">
        <v>54784</v>
      </c>
      <c r="E11764" s="18">
        <f>VLOOKUP(C11764, Подписчики!$A$1:$C$16000,3,0)</f>
        <v>44285.421713568379</v>
      </c>
      <c r="F11764">
        <v>0</v>
      </c>
      <c r="G11764" s="2">
        <f t="shared" si="183"/>
        <v>44317.254282407404</v>
      </c>
    </row>
    <row r="11765" spans="1:7" x14ac:dyDescent="0.25">
      <c r="A11765" s="16">
        <v>38528</v>
      </c>
      <c r="B11765" s="17">
        <v>44317.255312499998</v>
      </c>
      <c r="C11765" s="16">
        <v>251942</v>
      </c>
      <c r="D11765" s="16">
        <v>411922</v>
      </c>
      <c r="E11765" s="18">
        <f>VLOOKUP(C11765, Подписчики!$A$1:$C$16000,3,0)</f>
        <v>44304.000123789177</v>
      </c>
      <c r="F11765">
        <v>1</v>
      </c>
      <c r="G11765" s="2">
        <f t="shared" si="183"/>
        <v>44317.296979166662</v>
      </c>
    </row>
    <row r="11766" spans="1:7" x14ac:dyDescent="0.25">
      <c r="A11766" s="16">
        <v>38533</v>
      </c>
      <c r="B11766" s="17">
        <v>44317.25949074074</v>
      </c>
      <c r="C11766" s="16">
        <v>304584</v>
      </c>
      <c r="D11766" s="16">
        <v>117745</v>
      </c>
      <c r="E11766" s="18">
        <f>VLOOKUP(C11766, Подписчики!$A$1:$C$16000,3,0)</f>
        <v>44295.064875391734</v>
      </c>
      <c r="F11766">
        <v>-7</v>
      </c>
      <c r="G11766" s="2">
        <f t="shared" si="183"/>
        <v>44316.967824074076</v>
      </c>
    </row>
    <row r="11767" spans="1:7" x14ac:dyDescent="0.25">
      <c r="A11767" s="16">
        <v>38536</v>
      </c>
      <c r="B11767" s="17">
        <v>44317.261481481481</v>
      </c>
      <c r="C11767" s="16">
        <v>74374</v>
      </c>
      <c r="D11767" s="16">
        <v>396686</v>
      </c>
      <c r="E11767" s="18">
        <f>VLOOKUP(C11767, Подписчики!$A$1:$C$16000,3,0)</f>
        <v>44312.214127065527</v>
      </c>
      <c r="F11767">
        <v>2</v>
      </c>
      <c r="G11767" s="2">
        <f t="shared" si="183"/>
        <v>44317.344814814816</v>
      </c>
    </row>
    <row r="11768" spans="1:7" x14ac:dyDescent="0.25">
      <c r="A11768" s="16">
        <v>38540</v>
      </c>
      <c r="B11768" s="17">
        <v>44317.262731481482</v>
      </c>
      <c r="C11768" s="16">
        <v>260454</v>
      </c>
      <c r="D11768" s="16">
        <v>411922</v>
      </c>
      <c r="E11768" s="18">
        <f>VLOOKUP(C11768, Подписчики!$A$1:$C$16000,3,0)</f>
        <v>44306.87676399573</v>
      </c>
      <c r="F11768">
        <v>2</v>
      </c>
      <c r="G11768" s="2">
        <f t="shared" si="183"/>
        <v>44317.346064814818</v>
      </c>
    </row>
    <row r="11769" spans="1:7" x14ac:dyDescent="0.25">
      <c r="A11769" s="16">
        <v>38542</v>
      </c>
      <c r="B11769" s="17">
        <v>44317.264745370368</v>
      </c>
      <c r="C11769" s="16">
        <v>287945</v>
      </c>
      <c r="D11769" s="16">
        <v>59310</v>
      </c>
      <c r="E11769" s="18">
        <f>VLOOKUP(C11769, Подписчики!$A$1:$C$16000,3,0)</f>
        <v>44299.016960576919</v>
      </c>
      <c r="F11769">
        <v>-4</v>
      </c>
      <c r="G11769" s="2">
        <f t="shared" si="183"/>
        <v>44317.098078703704</v>
      </c>
    </row>
    <row r="11770" spans="1:7" x14ac:dyDescent="0.25">
      <c r="A11770" s="16">
        <v>38543</v>
      </c>
      <c r="B11770" s="17">
        <v>44317.264930555553</v>
      </c>
      <c r="C11770" s="16">
        <v>113523</v>
      </c>
      <c r="D11770" s="16">
        <v>250679</v>
      </c>
      <c r="E11770" s="18">
        <f>VLOOKUP(C11770, Подписчики!$A$1:$C$16000,3,0)</f>
        <v>44317.021461324788</v>
      </c>
      <c r="F11770">
        <v>2</v>
      </c>
      <c r="G11770" s="2">
        <f t="shared" si="183"/>
        <v>44317.348263888889</v>
      </c>
    </row>
    <row r="11771" spans="1:7" x14ac:dyDescent="0.25">
      <c r="A11771" s="16">
        <v>38545</v>
      </c>
      <c r="B11771" s="17">
        <v>44317.265844907408</v>
      </c>
      <c r="C11771" s="16">
        <v>184757</v>
      </c>
      <c r="D11771" s="16">
        <v>244574</v>
      </c>
      <c r="E11771" s="18">
        <f>VLOOKUP(C11771, Подписчики!$A$1:$C$16000,3,0)</f>
        <v>44315.600060292025</v>
      </c>
      <c r="F11771">
        <v>2</v>
      </c>
      <c r="G11771" s="2">
        <f t="shared" si="183"/>
        <v>44317.349178240744</v>
      </c>
    </row>
    <row r="11772" spans="1:7" x14ac:dyDescent="0.25">
      <c r="A11772" s="16">
        <v>38550</v>
      </c>
      <c r="B11772" s="17">
        <v>44317.275277777779</v>
      </c>
      <c r="C11772" s="16">
        <v>188590</v>
      </c>
      <c r="D11772" s="16">
        <v>281056</v>
      </c>
      <c r="E11772" s="18">
        <f>VLOOKUP(C11772, Подписчики!$A$1:$C$16000,3,0)</f>
        <v>44302.228366844734</v>
      </c>
      <c r="F11772">
        <v>0</v>
      </c>
      <c r="G11772" s="2">
        <f t="shared" si="183"/>
        <v>44317.275277777779</v>
      </c>
    </row>
    <row r="11773" spans="1:7" x14ac:dyDescent="0.25">
      <c r="A11773" s="16">
        <v>38551</v>
      </c>
      <c r="B11773" s="17">
        <v>44317.282939814817</v>
      </c>
      <c r="C11773" s="16">
        <v>300354</v>
      </c>
      <c r="D11773" s="16">
        <v>43697</v>
      </c>
      <c r="E11773" s="18">
        <f>VLOOKUP(C11773, Подписчики!$A$1:$C$16000,3,0)</f>
        <v>44312.598545512825</v>
      </c>
      <c r="F11773">
        <v>1</v>
      </c>
      <c r="G11773" s="2">
        <f t="shared" si="183"/>
        <v>44317.324606481481</v>
      </c>
    </row>
    <row r="11774" spans="1:7" x14ac:dyDescent="0.25">
      <c r="A11774" s="16">
        <v>38554</v>
      </c>
      <c r="B11774" s="17">
        <v>44317.283518518518</v>
      </c>
      <c r="C11774" s="16">
        <v>224863</v>
      </c>
      <c r="D11774" s="16">
        <v>158978</v>
      </c>
      <c r="E11774" s="18">
        <f>VLOOKUP(C11774, Подписчики!$A$1:$C$16000,3,0)</f>
        <v>44310.749840669516</v>
      </c>
      <c r="F11774">
        <v>3</v>
      </c>
      <c r="G11774" s="2">
        <f t="shared" si="183"/>
        <v>44317.408518518518</v>
      </c>
    </row>
    <row r="11775" spans="1:7" x14ac:dyDescent="0.25">
      <c r="A11775" s="16">
        <v>38558</v>
      </c>
      <c r="B11775" s="17">
        <v>44317.283703703702</v>
      </c>
      <c r="C11775" s="16">
        <v>299045</v>
      </c>
      <c r="D11775" s="16">
        <v>37644</v>
      </c>
      <c r="E11775" s="18">
        <f>VLOOKUP(C11775, Подписчики!$A$1:$C$16000,3,0)</f>
        <v>44303.175441096864</v>
      </c>
      <c r="F11775">
        <v>7</v>
      </c>
      <c r="G11775" s="2">
        <f t="shared" si="183"/>
        <v>44317.575370370367</v>
      </c>
    </row>
    <row r="11776" spans="1:7" x14ac:dyDescent="0.25">
      <c r="A11776" s="16">
        <v>38559</v>
      </c>
      <c r="B11776" s="17">
        <v>44317.290138888886</v>
      </c>
      <c r="C11776" s="16">
        <v>48429</v>
      </c>
      <c r="D11776" s="16">
        <v>372315</v>
      </c>
      <c r="E11776" s="18">
        <f>VLOOKUP(C11776, Подписчики!$A$1:$C$16000,3,0)</f>
        <v>44307.449860576926</v>
      </c>
      <c r="F11776">
        <v>3</v>
      </c>
      <c r="G11776" s="2">
        <f t="shared" si="183"/>
        <v>44317.415138888886</v>
      </c>
    </row>
    <row r="11777" spans="1:7" x14ac:dyDescent="0.25">
      <c r="A11777" s="16">
        <v>38564</v>
      </c>
      <c r="B11777" s="17">
        <v>44317.291724537034</v>
      </c>
      <c r="C11777" s="16">
        <v>168916</v>
      </c>
      <c r="D11777" s="16">
        <v>411922</v>
      </c>
      <c r="E11777" s="18">
        <f>VLOOKUP(C11777, Подписчики!$A$1:$C$16000,3,0)</f>
        <v>44307.924473789179</v>
      </c>
      <c r="F11777">
        <v>2</v>
      </c>
      <c r="G11777" s="2">
        <f t="shared" si="183"/>
        <v>44317.375057870369</v>
      </c>
    </row>
    <row r="11778" spans="1:7" x14ac:dyDescent="0.25">
      <c r="A11778" s="16">
        <v>38565</v>
      </c>
      <c r="B11778" s="17">
        <v>44317.294004629628</v>
      </c>
      <c r="C11778" s="16">
        <v>301441</v>
      </c>
      <c r="D11778" s="16">
        <v>10148</v>
      </c>
      <c r="E11778" s="18">
        <f>VLOOKUP(C11778, Подписчики!$A$1:$C$16000,3,0)</f>
        <v>44309.036558511398</v>
      </c>
      <c r="F11778">
        <v>0</v>
      </c>
      <c r="G11778" s="2">
        <f t="shared" ref="G11778:G11841" si="184">B11778+F11778/24</f>
        <v>44317.294004629628</v>
      </c>
    </row>
    <row r="11779" spans="1:7" x14ac:dyDescent="0.25">
      <c r="A11779" s="16">
        <v>38566</v>
      </c>
      <c r="B11779" s="17">
        <v>44317.295810185184</v>
      </c>
      <c r="C11779" s="16">
        <v>253408</v>
      </c>
      <c r="D11779" s="16">
        <v>179296</v>
      </c>
      <c r="E11779" s="18">
        <f>VLOOKUP(C11779, Подписчики!$A$1:$C$16000,3,0)</f>
        <v>44310.108117556978</v>
      </c>
      <c r="F11779">
        <v>1</v>
      </c>
      <c r="G11779" s="2">
        <f t="shared" si="184"/>
        <v>44317.337476851848</v>
      </c>
    </row>
    <row r="11780" spans="1:7" x14ac:dyDescent="0.25">
      <c r="A11780" s="16">
        <v>38568</v>
      </c>
      <c r="B11780" s="17">
        <v>44317.297118055554</v>
      </c>
      <c r="C11780" s="16">
        <v>97218</v>
      </c>
      <c r="D11780" s="16">
        <v>182984</v>
      </c>
      <c r="E11780" s="18">
        <f>VLOOKUP(C11780, Подписчики!$A$1:$C$16000,3,0)</f>
        <v>44300.664994622508</v>
      </c>
      <c r="F11780">
        <v>6</v>
      </c>
      <c r="G11780" s="2">
        <f t="shared" si="184"/>
        <v>44317.547118055554</v>
      </c>
    </row>
    <row r="11781" spans="1:7" x14ac:dyDescent="0.25">
      <c r="A11781" s="16">
        <v>38570</v>
      </c>
      <c r="B11781" s="17">
        <v>44317.298252314817</v>
      </c>
      <c r="C11781" s="16">
        <v>293516</v>
      </c>
      <c r="D11781" s="16">
        <v>311670</v>
      </c>
      <c r="E11781" s="18">
        <f>VLOOKUP(C11781, Подписчики!$A$1:$C$16000,3,0)</f>
        <v>44308.050613568383</v>
      </c>
      <c r="F11781">
        <v>-7</v>
      </c>
      <c r="G11781" s="2">
        <f t="shared" si="184"/>
        <v>44317.006585648152</v>
      </c>
    </row>
    <row r="11782" spans="1:7" x14ac:dyDescent="0.25">
      <c r="A11782" s="16">
        <v>38574</v>
      </c>
      <c r="B11782" s="17">
        <v>44317.298900462964</v>
      </c>
      <c r="C11782" s="16">
        <v>284602</v>
      </c>
      <c r="D11782" s="16">
        <v>250679</v>
      </c>
      <c r="E11782" s="18">
        <f>VLOOKUP(C11782, Подписчики!$A$1:$C$16000,3,0)</f>
        <v>44313.83871566951</v>
      </c>
      <c r="F11782">
        <v>1</v>
      </c>
      <c r="G11782" s="2">
        <f t="shared" si="184"/>
        <v>44317.340567129628</v>
      </c>
    </row>
    <row r="11783" spans="1:7" x14ac:dyDescent="0.25">
      <c r="A11783" s="16">
        <v>38577</v>
      </c>
      <c r="B11783" s="17">
        <v>44317.300150462965</v>
      </c>
      <c r="C11783" s="16">
        <v>345956</v>
      </c>
      <c r="D11783" s="16">
        <v>201615</v>
      </c>
      <c r="E11783" s="18">
        <f>VLOOKUP(C11783, Подписчики!$A$1:$C$16000,3,0)</f>
        <v>44295.067537891737</v>
      </c>
      <c r="F11783">
        <v>3</v>
      </c>
      <c r="G11783" s="2">
        <f t="shared" si="184"/>
        <v>44317.425150462965</v>
      </c>
    </row>
    <row r="11784" spans="1:7" x14ac:dyDescent="0.25">
      <c r="A11784" s="16">
        <v>38578</v>
      </c>
      <c r="B11784" s="17">
        <v>44317.303506944445</v>
      </c>
      <c r="C11784" s="16">
        <v>181809</v>
      </c>
      <c r="D11784" s="16">
        <v>351192</v>
      </c>
      <c r="E11784" s="18">
        <f>VLOOKUP(C11784, Подписчики!$A$1:$C$16000,3,0)</f>
        <v>44313.076685826214</v>
      </c>
      <c r="F11784">
        <v>1</v>
      </c>
      <c r="G11784" s="2">
        <f t="shared" si="184"/>
        <v>44317.345173611109</v>
      </c>
    </row>
    <row r="11785" spans="1:7" x14ac:dyDescent="0.25">
      <c r="A11785" s="16">
        <v>38579</v>
      </c>
      <c r="B11785" s="17">
        <v>44317.304398148146</v>
      </c>
      <c r="C11785" s="16">
        <v>20441</v>
      </c>
      <c r="D11785" s="16">
        <v>230507</v>
      </c>
      <c r="E11785" s="18">
        <f>VLOOKUP(C11785, Подписчики!$A$1:$C$16000,3,0)</f>
        <v>44310.793828169517</v>
      </c>
      <c r="F11785">
        <v>4</v>
      </c>
      <c r="G11785" s="2">
        <f t="shared" si="184"/>
        <v>44317.47106481481</v>
      </c>
    </row>
    <row r="11786" spans="1:7" x14ac:dyDescent="0.25">
      <c r="A11786" s="16">
        <v>38581</v>
      </c>
      <c r="B11786" s="17">
        <v>44317.304699074077</v>
      </c>
      <c r="C11786" s="16">
        <v>117899</v>
      </c>
      <c r="D11786" s="16">
        <v>367087</v>
      </c>
      <c r="E11786" s="18">
        <f>VLOOKUP(C11786, Подписчики!$A$1:$C$16000,3,0)</f>
        <v>44296.942040028494</v>
      </c>
      <c r="F11786">
        <v>0</v>
      </c>
      <c r="G11786" s="2">
        <f t="shared" si="184"/>
        <v>44317.304699074077</v>
      </c>
    </row>
    <row r="11787" spans="1:7" x14ac:dyDescent="0.25">
      <c r="A11787" s="16">
        <v>38584</v>
      </c>
      <c r="B11787" s="17">
        <v>44317.309918981482</v>
      </c>
      <c r="C11787" s="16">
        <v>214022</v>
      </c>
      <c r="D11787" s="16">
        <v>401945</v>
      </c>
      <c r="E11787" s="18">
        <f>VLOOKUP(C11787, Подписчики!$A$1:$C$16000,3,0)</f>
        <v>44316.324842058406</v>
      </c>
      <c r="F11787">
        <v>0</v>
      </c>
      <c r="G11787" s="2">
        <f t="shared" si="184"/>
        <v>44317.309918981482</v>
      </c>
    </row>
    <row r="11788" spans="1:7" x14ac:dyDescent="0.25">
      <c r="A11788" s="16">
        <v>38589</v>
      </c>
      <c r="B11788" s="17">
        <v>44317.310590277775</v>
      </c>
      <c r="C11788" s="16">
        <v>254337</v>
      </c>
      <c r="D11788" s="16">
        <v>324893</v>
      </c>
      <c r="E11788" s="18">
        <f>VLOOKUP(C11788, Подписчики!$A$1:$C$16000,3,0)</f>
        <v>44310.382147435899</v>
      </c>
      <c r="F11788">
        <v>3</v>
      </c>
      <c r="G11788" s="2">
        <f t="shared" si="184"/>
        <v>44317.435590277775</v>
      </c>
    </row>
    <row r="11789" spans="1:7" x14ac:dyDescent="0.25">
      <c r="A11789" s="16">
        <v>38594</v>
      </c>
      <c r="B11789" s="17">
        <v>44317.310682870368</v>
      </c>
      <c r="C11789" s="16">
        <v>275778</v>
      </c>
      <c r="D11789" s="16">
        <v>230507</v>
      </c>
      <c r="E11789" s="18">
        <f>VLOOKUP(C11789, Подписчики!$A$1:$C$16000,3,0)</f>
        <v>44316.755344408826</v>
      </c>
      <c r="F11789">
        <v>2</v>
      </c>
      <c r="G11789" s="2">
        <f t="shared" si="184"/>
        <v>44317.394016203703</v>
      </c>
    </row>
    <row r="11790" spans="1:7" x14ac:dyDescent="0.25">
      <c r="A11790" s="16">
        <v>38599</v>
      </c>
      <c r="B11790" s="17">
        <v>44317.312997685185</v>
      </c>
      <c r="C11790" s="16">
        <v>197561</v>
      </c>
      <c r="D11790" s="16">
        <v>351192</v>
      </c>
      <c r="E11790" s="18">
        <f>VLOOKUP(C11790, Подписчики!$A$1:$C$16000,3,0)</f>
        <v>44316.585889992879</v>
      </c>
      <c r="F11790">
        <v>0</v>
      </c>
      <c r="G11790" s="2">
        <f t="shared" si="184"/>
        <v>44317.312997685185</v>
      </c>
    </row>
    <row r="11791" spans="1:7" x14ac:dyDescent="0.25">
      <c r="A11791" s="16">
        <v>38600</v>
      </c>
      <c r="B11791" s="17">
        <v>44317.313703703701</v>
      </c>
      <c r="C11791" s="16">
        <v>193754</v>
      </c>
      <c r="D11791" s="16">
        <v>52509</v>
      </c>
      <c r="E11791" s="18">
        <f>VLOOKUP(C11791, Подписчики!$A$1:$C$16000,3,0)</f>
        <v>44301.979817735046</v>
      </c>
      <c r="F11791">
        <v>11</v>
      </c>
      <c r="G11791" s="2">
        <f t="shared" si="184"/>
        <v>44317.772037037037</v>
      </c>
    </row>
    <row r="11792" spans="1:7" x14ac:dyDescent="0.25">
      <c r="A11792" s="16">
        <v>38602</v>
      </c>
      <c r="B11792" s="17">
        <v>44317.315995370373</v>
      </c>
      <c r="C11792" s="16">
        <v>12697</v>
      </c>
      <c r="D11792" s="16">
        <v>137327</v>
      </c>
      <c r="E11792" s="18">
        <f>VLOOKUP(C11792, Подписчики!$A$1:$C$16000,3,0)</f>
        <v>44309.469445797717</v>
      </c>
      <c r="F11792">
        <v>0</v>
      </c>
      <c r="G11792" s="2">
        <f t="shared" si="184"/>
        <v>44317.315995370373</v>
      </c>
    </row>
    <row r="11793" spans="1:7" x14ac:dyDescent="0.25">
      <c r="A11793" s="16">
        <v>38603</v>
      </c>
      <c r="B11793" s="17">
        <v>44317.318553240744</v>
      </c>
      <c r="C11793" s="16">
        <v>304855</v>
      </c>
      <c r="D11793" s="16">
        <v>369308</v>
      </c>
      <c r="E11793" s="18">
        <f>VLOOKUP(C11793, Подписчики!$A$1:$C$16000,3,0)</f>
        <v>44311.296623361828</v>
      </c>
      <c r="F11793">
        <v>7</v>
      </c>
      <c r="G11793" s="2">
        <f t="shared" si="184"/>
        <v>44317.610219907408</v>
      </c>
    </row>
    <row r="11794" spans="1:7" x14ac:dyDescent="0.25">
      <c r="A11794" s="16">
        <v>38604</v>
      </c>
      <c r="B11794" s="17">
        <v>44317.320335648146</v>
      </c>
      <c r="C11794" s="16">
        <v>216548</v>
      </c>
      <c r="D11794" s="16">
        <v>179296</v>
      </c>
      <c r="E11794" s="18">
        <f>VLOOKUP(C11794, Подписчики!$A$1:$C$16000,3,0)</f>
        <v>44308.058194551282</v>
      </c>
      <c r="F11794">
        <v>1</v>
      </c>
      <c r="G11794" s="2">
        <f t="shared" si="184"/>
        <v>44317.362002314811</v>
      </c>
    </row>
    <row r="11795" spans="1:7" x14ac:dyDescent="0.25">
      <c r="A11795" s="16">
        <v>38609</v>
      </c>
      <c r="B11795" s="17">
        <v>44317.322199074071</v>
      </c>
      <c r="C11795" s="16">
        <v>259863</v>
      </c>
      <c r="D11795" s="16">
        <v>411922</v>
      </c>
      <c r="E11795" s="18">
        <f>VLOOKUP(C11795, Подписчики!$A$1:$C$16000,3,0)</f>
        <v>44316.844960612529</v>
      </c>
      <c r="F11795">
        <v>-8</v>
      </c>
      <c r="G11795" s="2">
        <f t="shared" si="184"/>
        <v>44316.988865740735</v>
      </c>
    </row>
    <row r="11796" spans="1:7" x14ac:dyDescent="0.25">
      <c r="A11796" s="16">
        <v>38613</v>
      </c>
      <c r="B11796" s="17">
        <v>44317.325972222221</v>
      </c>
      <c r="C11796" s="16">
        <v>315825</v>
      </c>
      <c r="D11796" s="16">
        <v>377011</v>
      </c>
      <c r="E11796" s="18">
        <f>VLOOKUP(C11796, Подписчики!$A$1:$C$16000,3,0)</f>
        <v>44302.093069800569</v>
      </c>
      <c r="F11796">
        <v>0</v>
      </c>
      <c r="G11796" s="2">
        <f t="shared" si="184"/>
        <v>44317.325972222221</v>
      </c>
    </row>
    <row r="11797" spans="1:7" x14ac:dyDescent="0.25">
      <c r="A11797" s="16">
        <v>38615</v>
      </c>
      <c r="B11797" s="17">
        <v>44317.327037037037</v>
      </c>
      <c r="C11797" s="16">
        <v>252332</v>
      </c>
      <c r="D11797" s="16">
        <v>118549</v>
      </c>
      <c r="E11797" s="18">
        <f>VLOOKUP(C11797, Подписчики!$A$1:$C$16000,3,0)</f>
        <v>44301.625579309119</v>
      </c>
      <c r="F11797">
        <v>1</v>
      </c>
      <c r="G11797" s="2">
        <f t="shared" si="184"/>
        <v>44317.368703703702</v>
      </c>
    </row>
    <row r="11798" spans="1:7" x14ac:dyDescent="0.25">
      <c r="A11798" s="16">
        <v>38620</v>
      </c>
      <c r="B11798" s="17">
        <v>44317.328009259261</v>
      </c>
      <c r="C11798" s="16">
        <v>239150</v>
      </c>
      <c r="D11798" s="16">
        <v>43697</v>
      </c>
      <c r="E11798" s="18">
        <f>VLOOKUP(C11798, Подписчики!$A$1:$C$16000,3,0)</f>
        <v>44303.575741809116</v>
      </c>
      <c r="F11798">
        <v>2</v>
      </c>
      <c r="G11798" s="2">
        <f t="shared" si="184"/>
        <v>44317.411342592597</v>
      </c>
    </row>
    <row r="11799" spans="1:7" x14ac:dyDescent="0.25">
      <c r="A11799" s="16">
        <v>38624</v>
      </c>
      <c r="B11799" s="17">
        <v>44317.328263888892</v>
      </c>
      <c r="C11799" s="16">
        <v>237851</v>
      </c>
      <c r="D11799" s="16">
        <v>294042</v>
      </c>
      <c r="E11799" s="18">
        <f>VLOOKUP(C11799, Подписчики!$A$1:$C$16000,3,0)</f>
        <v>44310.687957585469</v>
      </c>
      <c r="F11799">
        <v>-9</v>
      </c>
      <c r="G11799" s="2">
        <f t="shared" si="184"/>
        <v>44316.953263888892</v>
      </c>
    </row>
    <row r="11800" spans="1:7" x14ac:dyDescent="0.25">
      <c r="A11800" s="16">
        <v>38627</v>
      </c>
      <c r="B11800" s="17">
        <v>44317.332002314812</v>
      </c>
      <c r="C11800" s="16">
        <v>263905</v>
      </c>
      <c r="D11800" s="16">
        <v>180863</v>
      </c>
      <c r="E11800" s="18">
        <f>VLOOKUP(C11800, Подписчики!$A$1:$C$16000,3,0)</f>
        <v>44302.545183938753</v>
      </c>
      <c r="F11800">
        <v>3</v>
      </c>
      <c r="G11800" s="2">
        <f t="shared" si="184"/>
        <v>44317.457002314812</v>
      </c>
    </row>
    <row r="11801" spans="1:7" x14ac:dyDescent="0.25">
      <c r="A11801" s="16">
        <v>38629</v>
      </c>
      <c r="B11801" s="17">
        <v>44317.333749999998</v>
      </c>
      <c r="C11801" s="16">
        <v>145601</v>
      </c>
      <c r="D11801" s="16">
        <v>60110</v>
      </c>
      <c r="E11801" s="18">
        <f>VLOOKUP(C11801, Подписчики!$A$1:$C$16000,3,0)</f>
        <v>44316.31707307692</v>
      </c>
      <c r="F11801">
        <v>1</v>
      </c>
      <c r="G11801" s="2">
        <f t="shared" si="184"/>
        <v>44317.375416666662</v>
      </c>
    </row>
    <row r="11802" spans="1:7" x14ac:dyDescent="0.25">
      <c r="A11802" s="16">
        <v>38633</v>
      </c>
      <c r="B11802" s="17">
        <v>44317.334907407407</v>
      </c>
      <c r="C11802" s="16">
        <v>217471</v>
      </c>
      <c r="D11802" s="16">
        <v>472712</v>
      </c>
      <c r="E11802" s="18">
        <f>VLOOKUP(C11802, Подписчики!$A$1:$C$16000,3,0)</f>
        <v>44310.29803625356</v>
      </c>
      <c r="F11802">
        <v>5</v>
      </c>
      <c r="G11802" s="2">
        <f t="shared" si="184"/>
        <v>44317.543240740742</v>
      </c>
    </row>
    <row r="11803" spans="1:7" x14ac:dyDescent="0.25">
      <c r="A11803" s="16">
        <v>38636</v>
      </c>
      <c r="B11803" s="17">
        <v>44317.33797453704</v>
      </c>
      <c r="C11803" s="16">
        <v>85809</v>
      </c>
      <c r="D11803" s="16">
        <v>452568</v>
      </c>
      <c r="E11803" s="18">
        <f>VLOOKUP(C11803, Подписчики!$A$1:$C$16000,3,0)</f>
        <v>44311.104002029919</v>
      </c>
      <c r="F11803">
        <v>3</v>
      </c>
      <c r="G11803" s="2">
        <f t="shared" si="184"/>
        <v>44317.46297453704</v>
      </c>
    </row>
    <row r="11804" spans="1:7" x14ac:dyDescent="0.25">
      <c r="A11804" s="16">
        <v>38639</v>
      </c>
      <c r="B11804" s="17">
        <v>44317.339178240742</v>
      </c>
      <c r="C11804" s="16">
        <v>112214</v>
      </c>
      <c r="D11804" s="16">
        <v>341333</v>
      </c>
      <c r="E11804" s="18">
        <f>VLOOKUP(C11804, Подписчики!$A$1:$C$16000,3,0)</f>
        <v>44312.909945940177</v>
      </c>
      <c r="F11804">
        <v>0</v>
      </c>
      <c r="G11804" s="2">
        <f t="shared" si="184"/>
        <v>44317.339178240742</v>
      </c>
    </row>
    <row r="11805" spans="1:7" x14ac:dyDescent="0.25">
      <c r="A11805" s="16">
        <v>38640</v>
      </c>
      <c r="B11805" s="17">
        <v>44317.341331018521</v>
      </c>
      <c r="C11805" s="16">
        <v>99933</v>
      </c>
      <c r="D11805" s="16">
        <v>165114</v>
      </c>
      <c r="E11805" s="18">
        <f>VLOOKUP(C11805, Подписчики!$A$1:$C$16000,3,0)</f>
        <v>44306.47512795584</v>
      </c>
      <c r="F11805">
        <v>-5</v>
      </c>
      <c r="G11805" s="2">
        <f t="shared" si="184"/>
        <v>44317.132997685185</v>
      </c>
    </row>
    <row r="11806" spans="1:7" x14ac:dyDescent="0.25">
      <c r="A11806" s="16">
        <v>38644</v>
      </c>
      <c r="B11806" s="17">
        <v>44317.342453703706</v>
      </c>
      <c r="C11806" s="16">
        <v>17628</v>
      </c>
      <c r="D11806" s="16">
        <v>123413</v>
      </c>
      <c r="E11806" s="18">
        <f>VLOOKUP(C11806, Подписчики!$A$1:$C$16000,3,0)</f>
        <v>44316.356976780626</v>
      </c>
      <c r="F11806">
        <v>0</v>
      </c>
      <c r="G11806" s="2">
        <f t="shared" si="184"/>
        <v>44317.342453703706</v>
      </c>
    </row>
    <row r="11807" spans="1:7" x14ac:dyDescent="0.25">
      <c r="A11807" s="16">
        <v>38648</v>
      </c>
      <c r="B11807" s="17">
        <v>44317.345000000001</v>
      </c>
      <c r="C11807" s="16">
        <v>195781</v>
      </c>
      <c r="D11807" s="16">
        <v>158978</v>
      </c>
      <c r="E11807" s="18">
        <f>VLOOKUP(C11807, Подписчики!$A$1:$C$16000,3,0)</f>
        <v>44308.573589957268</v>
      </c>
      <c r="F11807">
        <v>0</v>
      </c>
      <c r="G11807" s="2">
        <f t="shared" si="184"/>
        <v>44317.345000000001</v>
      </c>
    </row>
    <row r="11808" spans="1:7" x14ac:dyDescent="0.25">
      <c r="A11808" s="16">
        <v>38649</v>
      </c>
      <c r="B11808" s="17">
        <v>44317.348854166667</v>
      </c>
      <c r="C11808" s="16">
        <v>108035</v>
      </c>
      <c r="D11808" s="16">
        <v>347393</v>
      </c>
      <c r="E11808" s="18">
        <f>VLOOKUP(C11808, Подписчики!$A$1:$C$16000,3,0)</f>
        <v>44308.957240598284</v>
      </c>
      <c r="F11808">
        <v>1</v>
      </c>
      <c r="G11808" s="2">
        <f t="shared" si="184"/>
        <v>44317.390520833331</v>
      </c>
    </row>
    <row r="11809" spans="1:7" x14ac:dyDescent="0.25">
      <c r="A11809" s="16">
        <v>38653</v>
      </c>
      <c r="B11809" s="17">
        <v>44317.349131944444</v>
      </c>
      <c r="C11809" s="16">
        <v>23495</v>
      </c>
      <c r="D11809" s="16">
        <v>33094</v>
      </c>
      <c r="E11809" s="18">
        <f>VLOOKUP(C11809, Подписчики!$A$1:$C$16000,3,0)</f>
        <v>44312.523561716531</v>
      </c>
      <c r="F11809">
        <v>3</v>
      </c>
      <c r="G11809" s="2">
        <f t="shared" si="184"/>
        <v>44317.474131944444</v>
      </c>
    </row>
    <row r="11810" spans="1:7" x14ac:dyDescent="0.25">
      <c r="A11810" s="16">
        <v>38658</v>
      </c>
      <c r="B11810" s="17">
        <v>44317.350439814814</v>
      </c>
      <c r="C11810" s="16">
        <v>100342</v>
      </c>
      <c r="D11810" s="16">
        <v>75550</v>
      </c>
      <c r="E11810" s="18">
        <f>VLOOKUP(C11810, Подписчики!$A$1:$C$16000,3,0)</f>
        <v>44290.809638568382</v>
      </c>
      <c r="F11810">
        <v>2</v>
      </c>
      <c r="G11810" s="2">
        <f t="shared" si="184"/>
        <v>44317.43377314815</v>
      </c>
    </row>
    <row r="11811" spans="1:7" x14ac:dyDescent="0.25">
      <c r="A11811" s="16">
        <v>38661</v>
      </c>
      <c r="B11811" s="17">
        <v>44317.351666666669</v>
      </c>
      <c r="C11811" s="16">
        <v>342439</v>
      </c>
      <c r="D11811" s="16">
        <v>349014</v>
      </c>
      <c r="E11811" s="18">
        <f>VLOOKUP(C11811, Подписчики!$A$1:$C$16000,3,0)</f>
        <v>44310.678583262103</v>
      </c>
      <c r="F11811">
        <v>2</v>
      </c>
      <c r="G11811" s="2">
        <f t="shared" si="184"/>
        <v>44317.435000000005</v>
      </c>
    </row>
    <row r="11812" spans="1:7" x14ac:dyDescent="0.25">
      <c r="A11812" s="16">
        <v>38663</v>
      </c>
      <c r="B11812" s="17">
        <v>44317.357222222221</v>
      </c>
      <c r="C11812" s="16">
        <v>155271</v>
      </c>
      <c r="D11812" s="16">
        <v>182984</v>
      </c>
      <c r="E11812" s="18">
        <f>VLOOKUP(C11812, Подписчики!$A$1:$C$16000,3,0)</f>
        <v>44315.706837606835</v>
      </c>
      <c r="F11812">
        <v>0</v>
      </c>
      <c r="G11812" s="2">
        <f t="shared" si="184"/>
        <v>44317.357222222221</v>
      </c>
    </row>
    <row r="11813" spans="1:7" x14ac:dyDescent="0.25">
      <c r="A11813" s="16">
        <v>38667</v>
      </c>
      <c r="B11813" s="17">
        <v>44317.357557870368</v>
      </c>
      <c r="C11813" s="16">
        <v>246866</v>
      </c>
      <c r="D11813" s="16">
        <v>19525</v>
      </c>
      <c r="E11813" s="18">
        <f>VLOOKUP(C11813, Подписчики!$A$1:$C$16000,3,0)</f>
        <v>44316.126080733622</v>
      </c>
      <c r="F11813">
        <v>0</v>
      </c>
      <c r="G11813" s="2">
        <f t="shared" si="184"/>
        <v>44317.357557870368</v>
      </c>
    </row>
    <row r="11814" spans="1:7" x14ac:dyDescent="0.25">
      <c r="A11814" s="16">
        <v>38669</v>
      </c>
      <c r="B11814" s="17">
        <v>44317.35900462963</v>
      </c>
      <c r="C11814" s="16">
        <v>861</v>
      </c>
      <c r="D11814" s="16">
        <v>330333</v>
      </c>
      <c r="E11814" s="18">
        <f>VLOOKUP(C11814, Подписчики!$A$1:$C$16000,3,0)</f>
        <v>44311.958461075497</v>
      </c>
      <c r="F11814">
        <v>7</v>
      </c>
      <c r="G11814" s="2">
        <f t="shared" si="184"/>
        <v>44317.650671296295</v>
      </c>
    </row>
    <row r="11815" spans="1:7" x14ac:dyDescent="0.25">
      <c r="A11815" s="16">
        <v>38674</v>
      </c>
      <c r="B11815" s="17">
        <v>44317.359166666669</v>
      </c>
      <c r="C11815" s="16">
        <v>226387</v>
      </c>
      <c r="D11815" s="16">
        <v>396787</v>
      </c>
      <c r="E11815" s="18">
        <f>VLOOKUP(C11815, Подписчики!$A$1:$C$16000,3,0)</f>
        <v>44315.188464779203</v>
      </c>
      <c r="F11815">
        <v>0</v>
      </c>
      <c r="G11815" s="2">
        <f t="shared" si="184"/>
        <v>44317.359166666669</v>
      </c>
    </row>
    <row r="11816" spans="1:7" x14ac:dyDescent="0.25">
      <c r="A11816" s="16">
        <v>38679</v>
      </c>
      <c r="B11816" s="17">
        <v>44317.359814814816</v>
      </c>
      <c r="C11816" s="16">
        <v>245490</v>
      </c>
      <c r="D11816" s="16">
        <v>411922</v>
      </c>
      <c r="E11816" s="18">
        <f>VLOOKUP(C11816, Подписчики!$A$1:$C$16000,3,0)</f>
        <v>44309.170389957268</v>
      </c>
      <c r="F11816">
        <v>9</v>
      </c>
      <c r="G11816" s="2">
        <f t="shared" si="184"/>
        <v>44317.734814814816</v>
      </c>
    </row>
    <row r="11817" spans="1:7" x14ac:dyDescent="0.25">
      <c r="A11817" s="16">
        <v>38682</v>
      </c>
      <c r="B11817" s="17">
        <v>44317.362314814818</v>
      </c>
      <c r="C11817" s="16">
        <v>51665</v>
      </c>
      <c r="D11817" s="16">
        <v>351192</v>
      </c>
      <c r="E11817" s="18">
        <f>VLOOKUP(C11817, Подписчики!$A$1:$C$16000,3,0)</f>
        <v>44295.556754344732</v>
      </c>
      <c r="F11817">
        <v>3</v>
      </c>
      <c r="G11817" s="2">
        <f t="shared" si="184"/>
        <v>44317.487314814818</v>
      </c>
    </row>
    <row r="11818" spans="1:7" x14ac:dyDescent="0.25">
      <c r="A11818" s="16">
        <v>38687</v>
      </c>
      <c r="B11818" s="17">
        <v>44317.369664351849</v>
      </c>
      <c r="C11818" s="16">
        <v>148841</v>
      </c>
      <c r="D11818" s="16">
        <v>411922</v>
      </c>
      <c r="E11818" s="18">
        <f>VLOOKUP(C11818, Подписчики!$A$1:$C$16000,3,0)</f>
        <v>44311.310101673786</v>
      </c>
      <c r="F11818">
        <v>2</v>
      </c>
      <c r="G11818" s="2">
        <f t="shared" si="184"/>
        <v>44317.452997685185</v>
      </c>
    </row>
    <row r="11819" spans="1:7" x14ac:dyDescent="0.25">
      <c r="A11819" s="16">
        <v>38688</v>
      </c>
      <c r="B11819" s="17">
        <v>44317.36991898148</v>
      </c>
      <c r="C11819" s="16">
        <v>256778</v>
      </c>
      <c r="D11819" s="16">
        <v>155809</v>
      </c>
      <c r="E11819" s="18">
        <f>VLOOKUP(C11819, Подписчики!$A$1:$C$16000,3,0)</f>
        <v>44311.319496972937</v>
      </c>
      <c r="F11819">
        <v>3</v>
      </c>
      <c r="G11819" s="2">
        <f t="shared" si="184"/>
        <v>44317.49491898148</v>
      </c>
    </row>
    <row r="11820" spans="1:7" x14ac:dyDescent="0.25">
      <c r="A11820" s="16">
        <v>38690</v>
      </c>
      <c r="B11820" s="17">
        <v>44317.372418981482</v>
      </c>
      <c r="C11820" s="16">
        <v>53946</v>
      </c>
      <c r="D11820" s="16">
        <v>325852</v>
      </c>
      <c r="E11820" s="18">
        <f>VLOOKUP(C11820, Подписчики!$A$1:$C$16000,3,0)</f>
        <v>44310.206845049855</v>
      </c>
      <c r="F11820">
        <v>1</v>
      </c>
      <c r="G11820" s="2">
        <f t="shared" si="184"/>
        <v>44317.414085648146</v>
      </c>
    </row>
    <row r="11821" spans="1:7" x14ac:dyDescent="0.25">
      <c r="A11821" s="16">
        <v>38695</v>
      </c>
      <c r="B11821" s="17">
        <v>44317.373969907407</v>
      </c>
      <c r="C11821" s="16">
        <v>128396</v>
      </c>
      <c r="D11821" s="16">
        <v>122982</v>
      </c>
      <c r="E11821" s="18">
        <f>VLOOKUP(C11821, Подписчики!$A$1:$C$16000,3,0)</f>
        <v>44305.627195762107</v>
      </c>
      <c r="F11821">
        <v>1</v>
      </c>
      <c r="G11821" s="2">
        <f t="shared" si="184"/>
        <v>44317.415636574071</v>
      </c>
    </row>
    <row r="11822" spans="1:7" x14ac:dyDescent="0.25">
      <c r="A11822" s="16">
        <v>38700</v>
      </c>
      <c r="B11822" s="17">
        <v>44317.374340277776</v>
      </c>
      <c r="C11822" s="16">
        <v>70774</v>
      </c>
      <c r="D11822" s="16">
        <v>100412</v>
      </c>
      <c r="E11822" s="18">
        <f>VLOOKUP(C11822, Подписчики!$A$1:$C$16000,3,0)</f>
        <v>44305.004186965816</v>
      </c>
      <c r="F11822">
        <v>0</v>
      </c>
      <c r="G11822" s="2">
        <f t="shared" si="184"/>
        <v>44317.374340277776</v>
      </c>
    </row>
    <row r="11823" spans="1:7" x14ac:dyDescent="0.25">
      <c r="A11823" s="16">
        <v>38705</v>
      </c>
      <c r="B11823" s="17">
        <v>44317.374374999999</v>
      </c>
      <c r="C11823" s="16">
        <v>146013</v>
      </c>
      <c r="D11823" s="16">
        <v>301748</v>
      </c>
      <c r="E11823" s="18">
        <f>VLOOKUP(C11823, Подписчики!$A$1:$C$16000,3,0)</f>
        <v>44313.777562428775</v>
      </c>
      <c r="F11823">
        <v>1</v>
      </c>
      <c r="G11823" s="2">
        <f t="shared" si="184"/>
        <v>44317.416041666664</v>
      </c>
    </row>
    <row r="11824" spans="1:7" x14ac:dyDescent="0.25">
      <c r="A11824" s="16">
        <v>38707</v>
      </c>
      <c r="B11824" s="17">
        <v>44317.375590277778</v>
      </c>
      <c r="C11824" s="16">
        <v>309236</v>
      </c>
      <c r="D11824" s="16">
        <v>466283</v>
      </c>
      <c r="E11824" s="18">
        <f>VLOOKUP(C11824, Подписчики!$A$1:$C$16000,3,0)</f>
        <v>44315.503736431623</v>
      </c>
      <c r="F11824">
        <v>8</v>
      </c>
      <c r="G11824" s="2">
        <f t="shared" si="184"/>
        <v>44317.708923611113</v>
      </c>
    </row>
    <row r="11825" spans="1:7" x14ac:dyDescent="0.25">
      <c r="A11825" s="16">
        <v>38710</v>
      </c>
      <c r="B11825" s="17">
        <v>44317.375960648147</v>
      </c>
      <c r="C11825" s="16">
        <v>316957</v>
      </c>
      <c r="D11825" s="16">
        <v>131746</v>
      </c>
      <c r="E11825" s="18">
        <f>VLOOKUP(C11825, Подписчики!$A$1:$C$16000,3,0)</f>
        <v>44310.494091346154</v>
      </c>
      <c r="F11825">
        <v>1</v>
      </c>
      <c r="G11825" s="2">
        <f t="shared" si="184"/>
        <v>44317.417627314811</v>
      </c>
    </row>
    <row r="11826" spans="1:7" x14ac:dyDescent="0.25">
      <c r="A11826" s="16">
        <v>38711</v>
      </c>
      <c r="B11826" s="17">
        <v>44317.376331018517</v>
      </c>
      <c r="C11826" s="16">
        <v>9612</v>
      </c>
      <c r="D11826" s="16">
        <v>103067</v>
      </c>
      <c r="E11826" s="18">
        <f>VLOOKUP(C11826, Подписчики!$A$1:$C$16000,3,0)</f>
        <v>44308.913550569807</v>
      </c>
      <c r="F11826">
        <v>1</v>
      </c>
      <c r="G11826" s="2">
        <f t="shared" si="184"/>
        <v>44317.417997685181</v>
      </c>
    </row>
    <row r="11827" spans="1:7" x14ac:dyDescent="0.25">
      <c r="A11827" s="16">
        <v>38712</v>
      </c>
      <c r="B11827" s="17">
        <v>44317.377974537034</v>
      </c>
      <c r="C11827" s="16">
        <v>292603</v>
      </c>
      <c r="D11827" s="16">
        <v>4199</v>
      </c>
      <c r="E11827" s="18">
        <f>VLOOKUP(C11827, Подписчики!$A$1:$C$16000,3,0)</f>
        <v>44317.10650530627</v>
      </c>
      <c r="F11827">
        <v>3</v>
      </c>
      <c r="G11827" s="2">
        <f t="shared" si="184"/>
        <v>44317.502974537034</v>
      </c>
    </row>
    <row r="11828" spans="1:7" x14ac:dyDescent="0.25">
      <c r="A11828" s="16">
        <v>38713</v>
      </c>
      <c r="B11828" s="17">
        <v>44317.377997685187</v>
      </c>
      <c r="C11828" s="16">
        <v>262998</v>
      </c>
      <c r="D11828" s="16">
        <v>304722</v>
      </c>
      <c r="E11828" s="18">
        <f>VLOOKUP(C11828, Подписчики!$A$1:$C$16000,3,0)</f>
        <v>44297.067694871796</v>
      </c>
      <c r="F11828">
        <v>1</v>
      </c>
      <c r="G11828" s="2">
        <f t="shared" si="184"/>
        <v>44317.419664351852</v>
      </c>
    </row>
    <row r="11829" spans="1:7" x14ac:dyDescent="0.25">
      <c r="A11829" s="16">
        <v>38717</v>
      </c>
      <c r="B11829" s="17">
        <v>44317.378425925926</v>
      </c>
      <c r="C11829" s="16">
        <v>243799</v>
      </c>
      <c r="D11829" s="16">
        <v>65828</v>
      </c>
      <c r="E11829" s="18">
        <f>VLOOKUP(C11829, Подписчики!$A$1:$C$16000,3,0)</f>
        <v>44309.124327884616</v>
      </c>
      <c r="F11829">
        <v>3</v>
      </c>
      <c r="G11829" s="2">
        <f t="shared" si="184"/>
        <v>44317.503425925926</v>
      </c>
    </row>
    <row r="11830" spans="1:7" x14ac:dyDescent="0.25">
      <c r="A11830" s="16">
        <v>38718</v>
      </c>
      <c r="B11830" s="17">
        <v>44317.378576388888</v>
      </c>
      <c r="C11830" s="16">
        <v>8934</v>
      </c>
      <c r="D11830" s="16">
        <v>411922</v>
      </c>
      <c r="E11830" s="18">
        <f>VLOOKUP(C11830, Подписчики!$A$1:$C$16000,3,0)</f>
        <v>44317.053807158125</v>
      </c>
      <c r="F11830">
        <v>2</v>
      </c>
      <c r="G11830" s="2">
        <f t="shared" si="184"/>
        <v>44317.461909722224</v>
      </c>
    </row>
    <row r="11831" spans="1:7" x14ac:dyDescent="0.25">
      <c r="A11831" s="16">
        <v>38722</v>
      </c>
      <c r="B11831" s="17">
        <v>44317.380856481483</v>
      </c>
      <c r="C11831" s="16">
        <v>111383</v>
      </c>
      <c r="D11831" s="16">
        <v>5151</v>
      </c>
      <c r="E11831" s="18">
        <f>VLOOKUP(C11831, Подписчики!$A$1:$C$16000,3,0)</f>
        <v>44286.051166168094</v>
      </c>
      <c r="F11831">
        <v>9</v>
      </c>
      <c r="G11831" s="2">
        <f t="shared" si="184"/>
        <v>44317.755856481483</v>
      </c>
    </row>
    <row r="11832" spans="1:7" x14ac:dyDescent="0.25">
      <c r="A11832" s="16">
        <v>38723</v>
      </c>
      <c r="B11832" s="17">
        <v>44317.382094907407</v>
      </c>
      <c r="C11832" s="16">
        <v>27969</v>
      </c>
      <c r="D11832" s="16">
        <v>221778</v>
      </c>
      <c r="E11832" s="18">
        <f>VLOOKUP(C11832, Подписчики!$A$1:$C$16000,3,0)</f>
        <v>44313.383803846162</v>
      </c>
      <c r="F11832">
        <v>0</v>
      </c>
      <c r="G11832" s="2">
        <f t="shared" si="184"/>
        <v>44317.382094907407</v>
      </c>
    </row>
    <row r="11833" spans="1:7" x14ac:dyDescent="0.25">
      <c r="A11833" s="16">
        <v>38725</v>
      </c>
      <c r="B11833" s="17">
        <v>44317.382870370369</v>
      </c>
      <c r="C11833" s="16">
        <v>78019</v>
      </c>
      <c r="D11833" s="16">
        <v>282497</v>
      </c>
      <c r="E11833" s="18">
        <f>VLOOKUP(C11833, Подписчики!$A$1:$C$16000,3,0)</f>
        <v>44317.373670370369</v>
      </c>
      <c r="F11833">
        <v>2</v>
      </c>
      <c r="G11833" s="2">
        <f t="shared" si="184"/>
        <v>44317.466203703705</v>
      </c>
    </row>
    <row r="11834" spans="1:7" x14ac:dyDescent="0.25">
      <c r="A11834" s="16">
        <v>38726</v>
      </c>
      <c r="B11834" s="17">
        <v>44317.385335648149</v>
      </c>
      <c r="C11834" s="16">
        <v>155915</v>
      </c>
      <c r="D11834" s="16">
        <v>285680</v>
      </c>
      <c r="E11834" s="18">
        <f>VLOOKUP(C11834, Подписчики!$A$1:$C$16000,3,0)</f>
        <v>44314.994421011397</v>
      </c>
      <c r="F11834">
        <v>1</v>
      </c>
      <c r="G11834" s="2">
        <f t="shared" si="184"/>
        <v>44317.427002314813</v>
      </c>
    </row>
    <row r="11835" spans="1:7" x14ac:dyDescent="0.25">
      <c r="A11835" s="16">
        <v>38727</v>
      </c>
      <c r="B11835" s="17">
        <v>44317.38690972222</v>
      </c>
      <c r="C11835" s="16">
        <v>80513</v>
      </c>
      <c r="D11835" s="16">
        <v>269158</v>
      </c>
      <c r="E11835" s="18">
        <f>VLOOKUP(C11835, Подписчики!$A$1:$C$16000,3,0)</f>
        <v>44297.155443019939</v>
      </c>
      <c r="F11835">
        <v>2</v>
      </c>
      <c r="G11835" s="2">
        <f t="shared" si="184"/>
        <v>44317.470243055555</v>
      </c>
    </row>
    <row r="11836" spans="1:7" x14ac:dyDescent="0.25">
      <c r="A11836" s="16">
        <v>38731</v>
      </c>
      <c r="B11836" s="17">
        <v>44317.386921296296</v>
      </c>
      <c r="C11836" s="16">
        <v>118744</v>
      </c>
      <c r="D11836" s="16">
        <v>57103</v>
      </c>
      <c r="E11836" s="18">
        <f>VLOOKUP(C11836, Подписчики!$A$1:$C$16000,3,0)</f>
        <v>44292.512336502848</v>
      </c>
      <c r="F11836">
        <v>8</v>
      </c>
      <c r="G11836" s="2">
        <f t="shared" si="184"/>
        <v>44317.720254629632</v>
      </c>
    </row>
    <row r="11837" spans="1:7" x14ac:dyDescent="0.25">
      <c r="A11837" s="16">
        <v>38736</v>
      </c>
      <c r="B11837" s="17">
        <v>44317.387326388889</v>
      </c>
      <c r="C11837" s="16">
        <v>304498</v>
      </c>
      <c r="D11837" s="16">
        <v>219316</v>
      </c>
      <c r="E11837" s="18">
        <f>VLOOKUP(C11837, Подписчики!$A$1:$C$16000,3,0)</f>
        <v>44309.787363425923</v>
      </c>
      <c r="F11837">
        <v>5</v>
      </c>
      <c r="G11837" s="2">
        <f t="shared" si="184"/>
        <v>44317.595659722225</v>
      </c>
    </row>
    <row r="11838" spans="1:7" x14ac:dyDescent="0.25">
      <c r="A11838" s="16">
        <v>38737</v>
      </c>
      <c r="B11838" s="17">
        <v>44317.387337962966</v>
      </c>
      <c r="C11838" s="16">
        <v>269636</v>
      </c>
      <c r="D11838" s="16">
        <v>351192</v>
      </c>
      <c r="E11838" s="18">
        <f>VLOOKUP(C11838, Подписчики!$A$1:$C$16000,3,0)</f>
        <v>44316.619630270659</v>
      </c>
      <c r="F11838">
        <v>0</v>
      </c>
      <c r="G11838" s="2">
        <f t="shared" si="184"/>
        <v>44317.387337962966</v>
      </c>
    </row>
    <row r="11839" spans="1:7" x14ac:dyDescent="0.25">
      <c r="A11839" s="16">
        <v>38740</v>
      </c>
      <c r="B11839" s="17">
        <v>44317.389780092592</v>
      </c>
      <c r="C11839" s="16">
        <v>221051</v>
      </c>
      <c r="D11839" s="16">
        <v>31749</v>
      </c>
      <c r="E11839" s="18">
        <f>VLOOKUP(C11839, Подписчики!$A$1:$C$16000,3,0)</f>
        <v>44309.033204309118</v>
      </c>
      <c r="F11839">
        <v>1</v>
      </c>
      <c r="G11839" s="2">
        <f t="shared" si="184"/>
        <v>44317.431446759256</v>
      </c>
    </row>
    <row r="11840" spans="1:7" x14ac:dyDescent="0.25">
      <c r="A11840" s="16">
        <v>38741</v>
      </c>
      <c r="B11840" s="17">
        <v>44317.39</v>
      </c>
      <c r="C11840" s="16">
        <v>109264</v>
      </c>
      <c r="D11840" s="16">
        <v>411922</v>
      </c>
      <c r="E11840" s="18">
        <f>VLOOKUP(C11840, Подписчики!$A$1:$C$16000,3,0)</f>
        <v>44300.257759223648</v>
      </c>
      <c r="F11840">
        <v>3</v>
      </c>
      <c r="G11840" s="2">
        <f t="shared" si="184"/>
        <v>44317.514999999999</v>
      </c>
    </row>
    <row r="11841" spans="1:7" x14ac:dyDescent="0.25">
      <c r="A11841" s="16">
        <v>38744</v>
      </c>
      <c r="B11841" s="17">
        <v>44317.390486111108</v>
      </c>
      <c r="C11841" s="16">
        <v>194048</v>
      </c>
      <c r="D11841" s="16">
        <v>371515</v>
      </c>
      <c r="E11841" s="18">
        <f>VLOOKUP(C11841, Подписчики!$A$1:$C$16000,3,0)</f>
        <v>44315.948970726487</v>
      </c>
      <c r="F11841">
        <v>1</v>
      </c>
      <c r="G11841" s="2">
        <f t="shared" si="184"/>
        <v>44317.432152777772</v>
      </c>
    </row>
    <row r="11842" spans="1:7" x14ac:dyDescent="0.25">
      <c r="A11842" s="16">
        <v>38746</v>
      </c>
      <c r="B11842" s="17">
        <v>44317.393750000003</v>
      </c>
      <c r="C11842" s="16">
        <v>347549</v>
      </c>
      <c r="D11842" s="16">
        <v>351192</v>
      </c>
      <c r="E11842" s="18">
        <f>VLOOKUP(C11842, Подписчики!$A$1:$C$16000,3,0)</f>
        <v>44306.978765455839</v>
      </c>
      <c r="F11842">
        <v>0</v>
      </c>
      <c r="G11842" s="2">
        <f t="shared" ref="G11842:G11905" si="185">B11842+F11842/24</f>
        <v>44317.393750000003</v>
      </c>
    </row>
    <row r="11843" spans="1:7" x14ac:dyDescent="0.25">
      <c r="A11843" s="16">
        <v>38750</v>
      </c>
      <c r="B11843" s="17">
        <v>44317.395520833335</v>
      </c>
      <c r="C11843" s="16">
        <v>107292</v>
      </c>
      <c r="D11843" s="16">
        <v>411922</v>
      </c>
      <c r="E11843" s="18">
        <f>VLOOKUP(C11843, Подписчики!$A$1:$C$16000,3,0)</f>
        <v>44312.090855733615</v>
      </c>
      <c r="F11843">
        <v>1</v>
      </c>
      <c r="G11843" s="2">
        <f t="shared" si="185"/>
        <v>44317.4371875</v>
      </c>
    </row>
    <row r="11844" spans="1:7" x14ac:dyDescent="0.25">
      <c r="A11844" s="16">
        <v>38753</v>
      </c>
      <c r="B11844" s="17">
        <v>44317.395995370367</v>
      </c>
      <c r="C11844" s="16">
        <v>76140</v>
      </c>
      <c r="D11844" s="16">
        <v>302313</v>
      </c>
      <c r="E11844" s="18">
        <f>VLOOKUP(C11844, Подписчики!$A$1:$C$16000,3,0)</f>
        <v>44311.209492485752</v>
      </c>
      <c r="F11844">
        <v>3</v>
      </c>
      <c r="G11844" s="2">
        <f t="shared" si="185"/>
        <v>44317.520995370367</v>
      </c>
    </row>
    <row r="11845" spans="1:7" x14ac:dyDescent="0.25">
      <c r="A11845" s="16">
        <v>38754</v>
      </c>
      <c r="B11845" s="17">
        <v>44317.397037037037</v>
      </c>
      <c r="C11845" s="16">
        <v>78746</v>
      </c>
      <c r="D11845" s="16">
        <v>411922</v>
      </c>
      <c r="E11845" s="18">
        <f>VLOOKUP(C11845, Подписчики!$A$1:$C$16000,3,0)</f>
        <v>44317.346737037034</v>
      </c>
      <c r="F11845">
        <v>5</v>
      </c>
      <c r="G11845" s="2">
        <f t="shared" si="185"/>
        <v>44317.605370370373</v>
      </c>
    </row>
    <row r="11846" spans="1:7" x14ac:dyDescent="0.25">
      <c r="A11846" s="16">
        <v>38758</v>
      </c>
      <c r="B11846" s="17">
        <v>44317.399050925924</v>
      </c>
      <c r="C11846" s="16">
        <v>189045</v>
      </c>
      <c r="D11846" s="16">
        <v>230507</v>
      </c>
      <c r="E11846" s="18">
        <f>VLOOKUP(C11846, Подписчики!$A$1:$C$16000,3,0)</f>
        <v>44314.996385149578</v>
      </c>
      <c r="F11846">
        <v>6</v>
      </c>
      <c r="G11846" s="2">
        <f t="shared" si="185"/>
        <v>44317.649050925924</v>
      </c>
    </row>
    <row r="11847" spans="1:7" x14ac:dyDescent="0.25">
      <c r="A11847" s="16">
        <v>38760</v>
      </c>
      <c r="B11847" s="17">
        <v>44317.399270833332</v>
      </c>
      <c r="C11847" s="16">
        <v>218276</v>
      </c>
      <c r="D11847" s="16">
        <v>411922</v>
      </c>
      <c r="E11847" s="18">
        <f>VLOOKUP(C11847, Подписчики!$A$1:$C$16000,3,0)</f>
        <v>44314.39914757834</v>
      </c>
      <c r="F11847">
        <v>3</v>
      </c>
      <c r="G11847" s="2">
        <f t="shared" si="185"/>
        <v>44317.524270833332</v>
      </c>
    </row>
    <row r="11848" spans="1:7" x14ac:dyDescent="0.25">
      <c r="A11848" s="16">
        <v>38765</v>
      </c>
      <c r="B11848" s="17">
        <v>44317.399756944447</v>
      </c>
      <c r="C11848" s="16">
        <v>246681</v>
      </c>
      <c r="D11848" s="16">
        <v>273575</v>
      </c>
      <c r="E11848" s="18">
        <f>VLOOKUP(C11848, Подписчики!$A$1:$C$16000,3,0)</f>
        <v>44310.118423575499</v>
      </c>
      <c r="F11848">
        <v>0</v>
      </c>
      <c r="G11848" s="2">
        <f t="shared" si="185"/>
        <v>44317.399756944447</v>
      </c>
    </row>
    <row r="11849" spans="1:7" x14ac:dyDescent="0.25">
      <c r="A11849" s="16">
        <v>38767</v>
      </c>
      <c r="B11849" s="17">
        <v>44317.406053240738</v>
      </c>
      <c r="C11849" s="16">
        <v>204367</v>
      </c>
      <c r="D11849" s="16">
        <v>148570</v>
      </c>
      <c r="E11849" s="18">
        <f>VLOOKUP(C11849, Подписчики!$A$1:$C$16000,3,0)</f>
        <v>44308.719647613958</v>
      </c>
      <c r="F11849">
        <v>0</v>
      </c>
      <c r="G11849" s="2">
        <f t="shared" si="185"/>
        <v>44317.406053240738</v>
      </c>
    </row>
    <row r="11850" spans="1:7" x14ac:dyDescent="0.25">
      <c r="A11850" s="16">
        <v>38770</v>
      </c>
      <c r="B11850" s="17">
        <v>44317.408576388887</v>
      </c>
      <c r="C11850" s="16">
        <v>99373</v>
      </c>
      <c r="D11850" s="16">
        <v>411922</v>
      </c>
      <c r="E11850" s="18">
        <f>VLOOKUP(C11850, Подписчики!$A$1:$C$16000,3,0)</f>
        <v>44314.179712001423</v>
      </c>
      <c r="F11850">
        <v>3</v>
      </c>
      <c r="G11850" s="2">
        <f t="shared" si="185"/>
        <v>44317.533576388887</v>
      </c>
    </row>
    <row r="11851" spans="1:7" x14ac:dyDescent="0.25">
      <c r="A11851" s="16">
        <v>38772</v>
      </c>
      <c r="B11851" s="17">
        <v>44317.411145833335</v>
      </c>
      <c r="C11851" s="16">
        <v>311454</v>
      </c>
      <c r="D11851" s="16">
        <v>466283</v>
      </c>
      <c r="E11851" s="18">
        <f>VLOOKUP(C11851, Подписчики!$A$1:$C$16000,3,0)</f>
        <v>44303.311751780624</v>
      </c>
      <c r="F11851">
        <v>3</v>
      </c>
      <c r="G11851" s="2">
        <f t="shared" si="185"/>
        <v>44317.536145833335</v>
      </c>
    </row>
    <row r="11852" spans="1:7" x14ac:dyDescent="0.25">
      <c r="A11852" s="16">
        <v>38775</v>
      </c>
      <c r="B11852" s="17">
        <v>44317.412812499999</v>
      </c>
      <c r="C11852" s="16">
        <v>278976</v>
      </c>
      <c r="D11852" s="16">
        <v>104958</v>
      </c>
      <c r="E11852" s="18">
        <f>VLOOKUP(C11852, Подписчики!$A$1:$C$16000,3,0)</f>
        <v>44316.44773557692</v>
      </c>
      <c r="F11852">
        <v>0</v>
      </c>
      <c r="G11852" s="2">
        <f t="shared" si="185"/>
        <v>44317.412812499999</v>
      </c>
    </row>
    <row r="11853" spans="1:7" x14ac:dyDescent="0.25">
      <c r="A11853" s="16">
        <v>38776</v>
      </c>
      <c r="B11853" s="17">
        <v>44317.414467592593</v>
      </c>
      <c r="C11853" s="16">
        <v>339475</v>
      </c>
      <c r="D11853" s="16">
        <v>207996</v>
      </c>
      <c r="E11853" s="18">
        <f>VLOOKUP(C11853, Подписчики!$A$1:$C$16000,3,0)</f>
        <v>44285.562818910257</v>
      </c>
      <c r="F11853">
        <v>4</v>
      </c>
      <c r="G11853" s="2">
        <f t="shared" si="185"/>
        <v>44317.581134259257</v>
      </c>
    </row>
    <row r="11854" spans="1:7" x14ac:dyDescent="0.25">
      <c r="A11854" s="16">
        <v>38781</v>
      </c>
      <c r="B11854" s="17">
        <v>44317.414502314816</v>
      </c>
      <c r="C11854" s="16">
        <v>210282</v>
      </c>
      <c r="D11854" s="16">
        <v>312954</v>
      </c>
      <c r="E11854" s="18">
        <f>VLOOKUP(C11854, Подписчики!$A$1:$C$16000,3,0)</f>
        <v>44291.316064423074</v>
      </c>
      <c r="F11854">
        <v>1</v>
      </c>
      <c r="G11854" s="2">
        <f t="shared" si="185"/>
        <v>44317.45616898148</v>
      </c>
    </row>
    <row r="11855" spans="1:7" x14ac:dyDescent="0.25">
      <c r="A11855" s="16">
        <v>38785</v>
      </c>
      <c r="B11855" s="17">
        <v>44317.420902777776</v>
      </c>
      <c r="C11855" s="16">
        <v>61182</v>
      </c>
      <c r="D11855" s="16">
        <v>250679</v>
      </c>
      <c r="E11855" s="18">
        <f>VLOOKUP(C11855, Подписчики!$A$1:$C$16000,3,0)</f>
        <v>44295.586310113955</v>
      </c>
      <c r="F11855">
        <v>4</v>
      </c>
      <c r="G11855" s="2">
        <f t="shared" si="185"/>
        <v>44317.58756944444</v>
      </c>
    </row>
    <row r="11856" spans="1:7" x14ac:dyDescent="0.25">
      <c r="A11856" s="16">
        <v>38786</v>
      </c>
      <c r="B11856" s="17">
        <v>44317.420972222222</v>
      </c>
      <c r="C11856" s="16">
        <v>188385</v>
      </c>
      <c r="D11856" s="16">
        <v>273603</v>
      </c>
      <c r="E11856" s="18">
        <f>VLOOKUP(C11856, Подписчики!$A$1:$C$16000,3,0)</f>
        <v>44315.944156837606</v>
      </c>
      <c r="F11856">
        <v>1</v>
      </c>
      <c r="G11856" s="2">
        <f t="shared" si="185"/>
        <v>44317.462638888886</v>
      </c>
    </row>
    <row r="11857" spans="1:7" x14ac:dyDescent="0.25">
      <c r="A11857" s="16">
        <v>38787</v>
      </c>
      <c r="B11857" s="17">
        <v>44317.421331018515</v>
      </c>
      <c r="C11857" s="16">
        <v>281174</v>
      </c>
      <c r="D11857" s="16">
        <v>394819</v>
      </c>
      <c r="E11857" s="18">
        <f>VLOOKUP(C11857, Подписчики!$A$1:$C$16000,3,0)</f>
        <v>44310.505033938745</v>
      </c>
      <c r="F11857">
        <v>1</v>
      </c>
      <c r="G11857" s="2">
        <f t="shared" si="185"/>
        <v>44317.462997685179</v>
      </c>
    </row>
    <row r="11858" spans="1:7" x14ac:dyDescent="0.25">
      <c r="A11858" s="16">
        <v>38791</v>
      </c>
      <c r="B11858" s="17">
        <v>44317.423657407409</v>
      </c>
      <c r="C11858" s="16">
        <v>35331</v>
      </c>
      <c r="D11858" s="16">
        <v>351192</v>
      </c>
      <c r="E11858" s="18">
        <f>VLOOKUP(C11858, Подписчики!$A$1:$C$16000,3,0)</f>
        <v>44306.10377517806</v>
      </c>
      <c r="F11858">
        <v>1</v>
      </c>
      <c r="G11858" s="2">
        <f t="shared" si="185"/>
        <v>44317.465324074074</v>
      </c>
    </row>
    <row r="11859" spans="1:7" x14ac:dyDescent="0.25">
      <c r="A11859" s="16">
        <v>38792</v>
      </c>
      <c r="B11859" s="17">
        <v>44317.426736111112</v>
      </c>
      <c r="C11859" s="16">
        <v>43065</v>
      </c>
      <c r="D11859" s="16">
        <v>347008</v>
      </c>
      <c r="E11859" s="18">
        <f>VLOOKUP(C11859, Подписчики!$A$1:$C$16000,3,0)</f>
        <v>44293.390773112536</v>
      </c>
      <c r="F11859">
        <v>0</v>
      </c>
      <c r="G11859" s="2">
        <f t="shared" si="185"/>
        <v>44317.426736111112</v>
      </c>
    </row>
    <row r="11860" spans="1:7" x14ac:dyDescent="0.25">
      <c r="A11860" s="16">
        <v>38795</v>
      </c>
      <c r="B11860" s="17">
        <v>44317.4294212963</v>
      </c>
      <c r="C11860" s="16">
        <v>107318</v>
      </c>
      <c r="D11860" s="16">
        <v>327633</v>
      </c>
      <c r="E11860" s="18">
        <f>VLOOKUP(C11860, Подписчики!$A$1:$C$16000,3,0)</f>
        <v>44293.038750178064</v>
      </c>
      <c r="F11860">
        <v>2</v>
      </c>
      <c r="G11860" s="2">
        <f t="shared" si="185"/>
        <v>44317.512754629635</v>
      </c>
    </row>
    <row r="11861" spans="1:7" x14ac:dyDescent="0.25">
      <c r="A11861" s="16">
        <v>38800</v>
      </c>
      <c r="B11861" s="17">
        <v>44317.431817129633</v>
      </c>
      <c r="C11861" s="16">
        <v>323557</v>
      </c>
      <c r="D11861" s="16">
        <v>250679</v>
      </c>
      <c r="E11861" s="18">
        <f>VLOOKUP(C11861, Подписчики!$A$1:$C$16000,3,0)</f>
        <v>44314.797934437323</v>
      </c>
      <c r="F11861">
        <v>3</v>
      </c>
      <c r="G11861" s="2">
        <f t="shared" si="185"/>
        <v>44317.556817129633</v>
      </c>
    </row>
    <row r="11862" spans="1:7" x14ac:dyDescent="0.25">
      <c r="A11862" s="16">
        <v>38801</v>
      </c>
      <c r="B11862" s="17">
        <v>44317.432222222225</v>
      </c>
      <c r="C11862" s="16">
        <v>128642</v>
      </c>
      <c r="D11862" s="16">
        <v>250679</v>
      </c>
      <c r="E11862" s="18">
        <f>VLOOKUP(C11862, Подписчики!$A$1:$C$16000,3,0)</f>
        <v>44296.308919586896</v>
      </c>
      <c r="F11862">
        <v>8</v>
      </c>
      <c r="G11862" s="2">
        <f t="shared" si="185"/>
        <v>44317.765555555561</v>
      </c>
    </row>
    <row r="11863" spans="1:7" x14ac:dyDescent="0.25">
      <c r="A11863" s="16">
        <v>38806</v>
      </c>
      <c r="B11863" s="17">
        <v>44317.432905092595</v>
      </c>
      <c r="C11863" s="16">
        <v>100218</v>
      </c>
      <c r="D11863" s="16">
        <v>301748</v>
      </c>
      <c r="E11863" s="18">
        <f>VLOOKUP(C11863, Подписчики!$A$1:$C$16000,3,0)</f>
        <v>44284.840058475791</v>
      </c>
      <c r="F11863">
        <v>0</v>
      </c>
      <c r="G11863" s="2">
        <f t="shared" si="185"/>
        <v>44317.432905092595</v>
      </c>
    </row>
    <row r="11864" spans="1:7" x14ac:dyDescent="0.25">
      <c r="A11864" s="16">
        <v>38810</v>
      </c>
      <c r="B11864" s="17">
        <v>44317.439745370371</v>
      </c>
      <c r="C11864" s="16">
        <v>105924</v>
      </c>
      <c r="D11864" s="16">
        <v>241927</v>
      </c>
      <c r="E11864" s="18">
        <f>VLOOKUP(C11864, Подписчики!$A$1:$C$16000,3,0)</f>
        <v>44310.93921242877</v>
      </c>
      <c r="F11864">
        <v>7</v>
      </c>
      <c r="G11864" s="2">
        <f t="shared" si="185"/>
        <v>44317.731412037036</v>
      </c>
    </row>
    <row r="11865" spans="1:7" x14ac:dyDescent="0.25">
      <c r="A11865" s="16">
        <v>38813</v>
      </c>
      <c r="B11865" s="17">
        <v>44317.440335648149</v>
      </c>
      <c r="C11865" s="16">
        <v>335161</v>
      </c>
      <c r="D11865" s="16">
        <v>304128</v>
      </c>
      <c r="E11865" s="18">
        <f>VLOOKUP(C11865, Подписчики!$A$1:$C$16000,3,0)</f>
        <v>44315.751253881768</v>
      </c>
      <c r="F11865">
        <v>7</v>
      </c>
      <c r="G11865" s="2">
        <f t="shared" si="185"/>
        <v>44317.732002314813</v>
      </c>
    </row>
    <row r="11866" spans="1:7" x14ac:dyDescent="0.25">
      <c r="A11866" s="16">
        <v>38818</v>
      </c>
      <c r="B11866" s="17">
        <v>44317.441527777781</v>
      </c>
      <c r="C11866" s="16">
        <v>217288</v>
      </c>
      <c r="D11866" s="16">
        <v>168327</v>
      </c>
      <c r="E11866" s="18">
        <f>VLOOKUP(C11866, Подписчики!$A$1:$C$16000,3,0)</f>
        <v>44311.479822613954</v>
      </c>
      <c r="F11866">
        <v>3</v>
      </c>
      <c r="G11866" s="2">
        <f t="shared" si="185"/>
        <v>44317.566527777781</v>
      </c>
    </row>
    <row r="11867" spans="1:7" x14ac:dyDescent="0.25">
      <c r="A11867" s="16">
        <v>38820</v>
      </c>
      <c r="B11867" s="17">
        <v>44317.442002314812</v>
      </c>
      <c r="C11867" s="16">
        <v>82528</v>
      </c>
      <c r="D11867" s="16">
        <v>86587</v>
      </c>
      <c r="E11867" s="18">
        <f>VLOOKUP(C11867, Подписчики!$A$1:$C$16000,3,0)</f>
        <v>44309.249876531343</v>
      </c>
      <c r="F11867">
        <v>6</v>
      </c>
      <c r="G11867" s="2">
        <f t="shared" si="185"/>
        <v>44317.692002314812</v>
      </c>
    </row>
    <row r="11868" spans="1:7" x14ac:dyDescent="0.25">
      <c r="A11868" s="16">
        <v>38821</v>
      </c>
      <c r="B11868" s="17">
        <v>44317.442337962966</v>
      </c>
      <c r="C11868" s="16">
        <v>210302</v>
      </c>
      <c r="D11868" s="16">
        <v>248241</v>
      </c>
      <c r="E11868" s="18">
        <f>VLOOKUP(C11868, Подписчики!$A$1:$C$16000,3,0)</f>
        <v>44313.041310363253</v>
      </c>
      <c r="F11868">
        <v>2</v>
      </c>
      <c r="G11868" s="2">
        <f t="shared" si="185"/>
        <v>44317.525671296302</v>
      </c>
    </row>
    <row r="11869" spans="1:7" x14ac:dyDescent="0.25">
      <c r="A11869" s="16">
        <v>38822</v>
      </c>
      <c r="B11869" s="17">
        <v>44317.444074074076</v>
      </c>
      <c r="C11869" s="16">
        <v>201487</v>
      </c>
      <c r="D11869" s="16">
        <v>370276</v>
      </c>
      <c r="E11869" s="18">
        <f>VLOOKUP(C11869, Подписчики!$A$1:$C$16000,3,0)</f>
        <v>44316.04155868946</v>
      </c>
      <c r="F11869">
        <v>6</v>
      </c>
      <c r="G11869" s="2">
        <f t="shared" si="185"/>
        <v>44317.694074074076</v>
      </c>
    </row>
    <row r="11870" spans="1:7" x14ac:dyDescent="0.25">
      <c r="A11870" s="16">
        <v>38824</v>
      </c>
      <c r="B11870" s="17">
        <v>44317.44672453704</v>
      </c>
      <c r="C11870" s="16">
        <v>152805</v>
      </c>
      <c r="D11870" s="16">
        <v>351192</v>
      </c>
      <c r="E11870" s="18">
        <f>VLOOKUP(C11870, Подписчики!$A$1:$C$16000,3,0)</f>
        <v>44316.975186075499</v>
      </c>
      <c r="F11870">
        <v>6</v>
      </c>
      <c r="G11870" s="2">
        <f t="shared" si="185"/>
        <v>44317.69672453704</v>
      </c>
    </row>
    <row r="11871" spans="1:7" x14ac:dyDescent="0.25">
      <c r="A11871" s="16">
        <v>38825</v>
      </c>
      <c r="B11871" s="17">
        <v>44317.447199074071</v>
      </c>
      <c r="C11871" s="16">
        <v>122069</v>
      </c>
      <c r="D11871" s="16">
        <v>411922</v>
      </c>
      <c r="E11871" s="18">
        <f>VLOOKUP(C11871, Подписчики!$A$1:$C$16000,3,0)</f>
        <v>44303.884776994302</v>
      </c>
      <c r="F11871">
        <v>1</v>
      </c>
      <c r="G11871" s="2">
        <f t="shared" si="185"/>
        <v>44317.488865740735</v>
      </c>
    </row>
    <row r="11872" spans="1:7" x14ac:dyDescent="0.25">
      <c r="A11872" s="16">
        <v>38828</v>
      </c>
      <c r="B11872" s="17">
        <v>44317.447604166664</v>
      </c>
      <c r="C11872" s="16">
        <v>159317</v>
      </c>
      <c r="D11872" s="16">
        <v>411922</v>
      </c>
      <c r="E11872" s="18">
        <f>VLOOKUP(C11872, Подписчики!$A$1:$C$16000,3,0)</f>
        <v>44286.582008938749</v>
      </c>
      <c r="F11872">
        <v>6</v>
      </c>
      <c r="G11872" s="2">
        <f t="shared" si="185"/>
        <v>44317.697604166664</v>
      </c>
    </row>
    <row r="11873" spans="1:7" x14ac:dyDescent="0.25">
      <c r="A11873" s="16">
        <v>38833</v>
      </c>
      <c r="B11873" s="17">
        <v>44317.448807870373</v>
      </c>
      <c r="C11873" s="16">
        <v>107743</v>
      </c>
      <c r="D11873" s="16">
        <v>250679</v>
      </c>
      <c r="E11873" s="18">
        <f>VLOOKUP(C11873, Подписчики!$A$1:$C$16000,3,0)</f>
        <v>44315.778623254992</v>
      </c>
      <c r="F11873">
        <v>9</v>
      </c>
      <c r="G11873" s="2">
        <f t="shared" si="185"/>
        <v>44317.823807870373</v>
      </c>
    </row>
    <row r="11874" spans="1:7" x14ac:dyDescent="0.25">
      <c r="A11874" s="16">
        <v>38836</v>
      </c>
      <c r="B11874" s="17">
        <v>44317.448958333334</v>
      </c>
      <c r="C11874" s="16">
        <v>189303</v>
      </c>
      <c r="D11874" s="16">
        <v>158978</v>
      </c>
      <c r="E11874" s="18">
        <f>VLOOKUP(C11874, Подписчики!$A$1:$C$16000,3,0)</f>
        <v>44316.025742948717</v>
      </c>
      <c r="F11874">
        <v>1</v>
      </c>
      <c r="G11874" s="2">
        <f t="shared" si="185"/>
        <v>44317.490624999999</v>
      </c>
    </row>
    <row r="11875" spans="1:7" x14ac:dyDescent="0.25">
      <c r="A11875" s="16">
        <v>38840</v>
      </c>
      <c r="B11875" s="17">
        <v>44317.452453703707</v>
      </c>
      <c r="C11875" s="16">
        <v>169458</v>
      </c>
      <c r="D11875" s="16">
        <v>184941</v>
      </c>
      <c r="E11875" s="18">
        <f>VLOOKUP(C11875, Подписчики!$A$1:$C$16000,3,0)</f>
        <v>44315.742464743584</v>
      </c>
      <c r="F11875">
        <v>6</v>
      </c>
      <c r="G11875" s="2">
        <f t="shared" si="185"/>
        <v>44317.702453703707</v>
      </c>
    </row>
    <row r="11876" spans="1:7" x14ac:dyDescent="0.25">
      <c r="A11876" s="16">
        <v>38844</v>
      </c>
      <c r="B11876" s="17">
        <v>44317.452662037038</v>
      </c>
      <c r="C11876" s="16">
        <v>306471</v>
      </c>
      <c r="D11876" s="16">
        <v>304722</v>
      </c>
      <c r="E11876" s="18">
        <f>VLOOKUP(C11876, Подписчики!$A$1:$C$16000,3,0)</f>
        <v>44310.24467852564</v>
      </c>
      <c r="F11876">
        <v>2</v>
      </c>
      <c r="G11876" s="2">
        <f t="shared" si="185"/>
        <v>44317.535995370374</v>
      </c>
    </row>
    <row r="11877" spans="1:7" x14ac:dyDescent="0.25">
      <c r="A11877" s="16">
        <v>38848</v>
      </c>
      <c r="B11877" s="17">
        <v>44317.452800925923</v>
      </c>
      <c r="C11877" s="16">
        <v>216116</v>
      </c>
      <c r="D11877" s="16">
        <v>111368</v>
      </c>
      <c r="E11877" s="18">
        <f>VLOOKUP(C11877, Подписчики!$A$1:$C$16000,3,0)</f>
        <v>44309.128445512826</v>
      </c>
      <c r="F11877">
        <v>-5</v>
      </c>
      <c r="G11877" s="2">
        <f t="shared" si="185"/>
        <v>44317.244467592587</v>
      </c>
    </row>
    <row r="11878" spans="1:7" x14ac:dyDescent="0.25">
      <c r="A11878" s="16">
        <v>38850</v>
      </c>
      <c r="B11878" s="17">
        <v>44317.453750000001</v>
      </c>
      <c r="C11878" s="16">
        <v>226607</v>
      </c>
      <c r="D11878" s="16">
        <v>302565</v>
      </c>
      <c r="E11878" s="18">
        <f>VLOOKUP(C11878, Подписчики!$A$1:$C$16000,3,0)</f>
        <v>44312.510676994309</v>
      </c>
      <c r="F11878">
        <v>2</v>
      </c>
      <c r="G11878" s="2">
        <f t="shared" si="185"/>
        <v>44317.537083333336</v>
      </c>
    </row>
    <row r="11879" spans="1:7" x14ac:dyDescent="0.25">
      <c r="A11879" s="16">
        <v>38852</v>
      </c>
      <c r="B11879" s="17">
        <v>44317.455000000002</v>
      </c>
      <c r="C11879" s="16">
        <v>172209</v>
      </c>
      <c r="D11879" s="16">
        <v>454895</v>
      </c>
      <c r="E11879" s="18">
        <f>VLOOKUP(C11879, Подписчики!$A$1:$C$16000,3,0)</f>
        <v>44316.50412307692</v>
      </c>
      <c r="F11879">
        <v>3</v>
      </c>
      <c r="G11879" s="2">
        <f t="shared" si="185"/>
        <v>44317.58</v>
      </c>
    </row>
    <row r="11880" spans="1:7" x14ac:dyDescent="0.25">
      <c r="A11880" s="16">
        <v>38853</v>
      </c>
      <c r="B11880" s="17">
        <v>44317.455092592594</v>
      </c>
      <c r="C11880" s="16">
        <v>33299</v>
      </c>
      <c r="D11880" s="16">
        <v>304128</v>
      </c>
      <c r="E11880" s="18">
        <f>VLOOKUP(C11880, Подписчики!$A$1:$C$16000,3,0)</f>
        <v>44316.239794871792</v>
      </c>
      <c r="F11880">
        <v>1</v>
      </c>
      <c r="G11880" s="2">
        <f t="shared" si="185"/>
        <v>44317.496759259258</v>
      </c>
    </row>
    <row r="11881" spans="1:7" x14ac:dyDescent="0.25">
      <c r="A11881" s="16">
        <v>38855</v>
      </c>
      <c r="B11881" s="17">
        <v>44317.456284722219</v>
      </c>
      <c r="C11881" s="16">
        <v>82653</v>
      </c>
      <c r="D11881" s="16">
        <v>370651</v>
      </c>
      <c r="E11881" s="18">
        <f>VLOOKUP(C11881, Подписчики!$A$1:$C$16000,3,0)</f>
        <v>44308.652109401715</v>
      </c>
      <c r="F11881">
        <v>1</v>
      </c>
      <c r="G11881" s="2">
        <f t="shared" si="185"/>
        <v>44317.497951388883</v>
      </c>
    </row>
    <row r="11882" spans="1:7" x14ac:dyDescent="0.25">
      <c r="A11882" s="16">
        <v>38858</v>
      </c>
      <c r="B11882" s="17">
        <v>44317.460462962961</v>
      </c>
      <c r="C11882" s="16">
        <v>348064</v>
      </c>
      <c r="D11882" s="16">
        <v>208036</v>
      </c>
      <c r="E11882" s="18">
        <f>VLOOKUP(C11882, Подписчики!$A$1:$C$16000,3,0)</f>
        <v>44311.205326103991</v>
      </c>
      <c r="F11882">
        <v>0</v>
      </c>
      <c r="G11882" s="2">
        <f t="shared" si="185"/>
        <v>44317.460462962961</v>
      </c>
    </row>
    <row r="11883" spans="1:7" x14ac:dyDescent="0.25">
      <c r="A11883" s="16">
        <v>38861</v>
      </c>
      <c r="B11883" s="17">
        <v>44317.460543981484</v>
      </c>
      <c r="C11883" s="16">
        <v>60728</v>
      </c>
      <c r="D11883" s="16">
        <v>411922</v>
      </c>
      <c r="E11883" s="18">
        <f>VLOOKUP(C11883, Подписчики!$A$1:$C$16000,3,0)</f>
        <v>44308.774809116803</v>
      </c>
      <c r="F11883">
        <v>2</v>
      </c>
      <c r="G11883" s="2">
        <f t="shared" si="185"/>
        <v>44317.54387731482</v>
      </c>
    </row>
    <row r="11884" spans="1:7" x14ac:dyDescent="0.25">
      <c r="A11884" s="16">
        <v>38865</v>
      </c>
      <c r="B11884" s="17">
        <v>44317.461562500001</v>
      </c>
      <c r="C11884" s="16">
        <v>300717</v>
      </c>
      <c r="D11884" s="16">
        <v>172251</v>
      </c>
      <c r="E11884" s="18">
        <f>VLOOKUP(C11884, Подписчики!$A$1:$C$16000,3,0)</f>
        <v>44307.883307585471</v>
      </c>
      <c r="F11884">
        <v>1</v>
      </c>
      <c r="G11884" s="2">
        <f t="shared" si="185"/>
        <v>44317.503229166665</v>
      </c>
    </row>
    <row r="11885" spans="1:7" x14ac:dyDescent="0.25">
      <c r="A11885" s="16">
        <v>38869</v>
      </c>
      <c r="B11885" s="17">
        <v>44317.462962962964</v>
      </c>
      <c r="C11885" s="16">
        <v>90720</v>
      </c>
      <c r="D11885" s="16">
        <v>411922</v>
      </c>
      <c r="E11885" s="18">
        <f>VLOOKUP(C11885, Подписчики!$A$1:$C$16000,3,0)</f>
        <v>44309.059903810543</v>
      </c>
      <c r="F11885">
        <v>3</v>
      </c>
      <c r="G11885" s="2">
        <f t="shared" si="185"/>
        <v>44317.587962962964</v>
      </c>
    </row>
    <row r="11886" spans="1:7" x14ac:dyDescent="0.25">
      <c r="A11886" s="16">
        <v>38872</v>
      </c>
      <c r="B11886" s="17">
        <v>44317.462962962964</v>
      </c>
      <c r="C11886" s="16">
        <v>103423</v>
      </c>
      <c r="D11886" s="16">
        <v>52912</v>
      </c>
      <c r="E11886" s="18">
        <f>VLOOKUP(C11886, Подписчики!$A$1:$C$16000,3,0)</f>
        <v>44313.129977029916</v>
      </c>
      <c r="F11886">
        <v>1</v>
      </c>
      <c r="G11886" s="2">
        <f t="shared" si="185"/>
        <v>44317.504629629628</v>
      </c>
    </row>
    <row r="11887" spans="1:7" x14ac:dyDescent="0.25">
      <c r="A11887" s="16">
        <v>38874</v>
      </c>
      <c r="B11887" s="17">
        <v>44317.463425925926</v>
      </c>
      <c r="C11887" s="16">
        <v>66016</v>
      </c>
      <c r="D11887" s="16">
        <v>86587</v>
      </c>
      <c r="E11887" s="18">
        <f>VLOOKUP(C11887, Подписчики!$A$1:$C$16000,3,0)</f>
        <v>44315.315902849004</v>
      </c>
      <c r="F11887">
        <v>0</v>
      </c>
      <c r="G11887" s="2">
        <f t="shared" si="185"/>
        <v>44317.463425925926</v>
      </c>
    </row>
    <row r="11888" spans="1:7" x14ac:dyDescent="0.25">
      <c r="A11888" s="16">
        <v>38876</v>
      </c>
      <c r="B11888" s="17">
        <v>44317.464305555557</v>
      </c>
      <c r="C11888" s="16">
        <v>294219</v>
      </c>
      <c r="D11888" s="16">
        <v>230027</v>
      </c>
      <c r="E11888" s="18">
        <f>VLOOKUP(C11888, Подписчики!$A$1:$C$16000,3,0)</f>
        <v>44295.903269551287</v>
      </c>
      <c r="F11888">
        <v>1</v>
      </c>
      <c r="G11888" s="2">
        <f t="shared" si="185"/>
        <v>44317.505972222221</v>
      </c>
    </row>
    <row r="11889" spans="1:7" x14ac:dyDescent="0.25">
      <c r="A11889" s="16">
        <v>38878</v>
      </c>
      <c r="B11889" s="17">
        <v>44317.467812499999</v>
      </c>
      <c r="C11889" s="16">
        <v>143108</v>
      </c>
      <c r="D11889" s="16">
        <v>158978</v>
      </c>
      <c r="E11889" s="18">
        <f>VLOOKUP(C11889, Подписчики!$A$1:$C$16000,3,0)</f>
        <v>44310.410218447294</v>
      </c>
      <c r="F11889">
        <v>9</v>
      </c>
      <c r="G11889" s="2">
        <f t="shared" si="185"/>
        <v>44317.842812499999</v>
      </c>
    </row>
    <row r="11890" spans="1:7" x14ac:dyDescent="0.25">
      <c r="A11890" s="16">
        <v>38879</v>
      </c>
      <c r="B11890" s="17">
        <v>44317.468182870369</v>
      </c>
      <c r="C11890" s="16">
        <v>280673</v>
      </c>
      <c r="D11890" s="16">
        <v>62570</v>
      </c>
      <c r="E11890" s="18">
        <f>VLOOKUP(C11890, Подписчики!$A$1:$C$16000,3,0)</f>
        <v>44309.681271153844</v>
      </c>
      <c r="F11890">
        <v>1</v>
      </c>
      <c r="G11890" s="2">
        <f t="shared" si="185"/>
        <v>44317.509849537033</v>
      </c>
    </row>
    <row r="11891" spans="1:7" x14ac:dyDescent="0.25">
      <c r="A11891" s="16">
        <v>38882</v>
      </c>
      <c r="B11891" s="17">
        <v>44317.469039351854</v>
      </c>
      <c r="C11891" s="16">
        <v>53643</v>
      </c>
      <c r="D11891" s="16">
        <v>250679</v>
      </c>
      <c r="E11891" s="18">
        <f>VLOOKUP(C11891, Подписчики!$A$1:$C$16000,3,0)</f>
        <v>44310.849318696586</v>
      </c>
      <c r="F11891">
        <v>7</v>
      </c>
      <c r="G11891" s="2">
        <f t="shared" si="185"/>
        <v>44317.760706018518</v>
      </c>
    </row>
    <row r="11892" spans="1:7" x14ac:dyDescent="0.25">
      <c r="A11892" s="16">
        <v>38884</v>
      </c>
      <c r="B11892" s="17">
        <v>44317.47047453704</v>
      </c>
      <c r="C11892" s="16">
        <v>102066</v>
      </c>
      <c r="D11892" s="16">
        <v>73643</v>
      </c>
      <c r="E11892" s="18">
        <f>VLOOKUP(C11892, Подписчики!$A$1:$C$16000,3,0)</f>
        <v>44302.939080733617</v>
      </c>
      <c r="F11892">
        <v>-7</v>
      </c>
      <c r="G11892" s="2">
        <f t="shared" si="185"/>
        <v>44317.178807870376</v>
      </c>
    </row>
    <row r="11893" spans="1:7" x14ac:dyDescent="0.25">
      <c r="A11893" s="16">
        <v>38886</v>
      </c>
      <c r="B11893" s="17">
        <v>44317.472685185188</v>
      </c>
      <c r="C11893" s="16">
        <v>131472</v>
      </c>
      <c r="D11893" s="16">
        <v>29893</v>
      </c>
      <c r="E11893" s="18">
        <f>VLOOKUP(C11893, Подписчики!$A$1:$C$16000,3,0)</f>
        <v>44310.241135398865</v>
      </c>
      <c r="F11893">
        <v>4</v>
      </c>
      <c r="G11893" s="2">
        <f t="shared" si="185"/>
        <v>44317.639351851853</v>
      </c>
    </row>
    <row r="11894" spans="1:7" x14ac:dyDescent="0.25">
      <c r="A11894" s="16">
        <v>38887</v>
      </c>
      <c r="B11894" s="17">
        <v>44317.477060185185</v>
      </c>
      <c r="C11894" s="16">
        <v>237584</v>
      </c>
      <c r="D11894" s="16">
        <v>130322</v>
      </c>
      <c r="E11894" s="18">
        <f>VLOOKUP(C11894, Подписчики!$A$1:$C$16000,3,0)</f>
        <v>44296.907949216526</v>
      </c>
      <c r="F11894">
        <v>3</v>
      </c>
      <c r="G11894" s="2">
        <f t="shared" si="185"/>
        <v>44317.602060185185</v>
      </c>
    </row>
    <row r="11895" spans="1:7" x14ac:dyDescent="0.25">
      <c r="A11895" s="16">
        <v>38889</v>
      </c>
      <c r="B11895" s="17">
        <v>44317.478750000002</v>
      </c>
      <c r="C11895" s="16">
        <v>186315</v>
      </c>
      <c r="D11895" s="16">
        <v>357547</v>
      </c>
      <c r="E11895" s="18">
        <f>VLOOKUP(C11895, Подписчики!$A$1:$C$16000,3,0)</f>
        <v>44285.352604985754</v>
      </c>
      <c r="F11895">
        <v>7</v>
      </c>
      <c r="G11895" s="2">
        <f t="shared" si="185"/>
        <v>44317.770416666666</v>
      </c>
    </row>
    <row r="11896" spans="1:7" x14ac:dyDescent="0.25">
      <c r="A11896" s="16">
        <v>38894</v>
      </c>
      <c r="B11896" s="17">
        <v>44317.480370370373</v>
      </c>
      <c r="C11896" s="16">
        <v>35249</v>
      </c>
      <c r="D11896" s="16">
        <v>297015</v>
      </c>
      <c r="E11896" s="18">
        <f>VLOOKUP(C11896, Подписчики!$A$1:$C$16000,3,0)</f>
        <v>44286.749841524215</v>
      </c>
      <c r="F11896">
        <v>3</v>
      </c>
      <c r="G11896" s="2">
        <f t="shared" si="185"/>
        <v>44317.605370370373</v>
      </c>
    </row>
    <row r="11897" spans="1:7" x14ac:dyDescent="0.25">
      <c r="A11897" s="16">
        <v>38895</v>
      </c>
      <c r="B11897" s="17">
        <v>44317.485625000001</v>
      </c>
      <c r="C11897" s="16">
        <v>133317</v>
      </c>
      <c r="D11897" s="16">
        <v>191437</v>
      </c>
      <c r="E11897" s="18">
        <f>VLOOKUP(C11897, Подписчики!$A$1:$C$16000,3,0)</f>
        <v>44308.835781410256</v>
      </c>
      <c r="F11897">
        <v>0</v>
      </c>
      <c r="G11897" s="2">
        <f t="shared" si="185"/>
        <v>44317.485625000001</v>
      </c>
    </row>
    <row r="11898" spans="1:7" x14ac:dyDescent="0.25">
      <c r="A11898" s="16">
        <v>38896</v>
      </c>
      <c r="B11898" s="17">
        <v>44317.487222222226</v>
      </c>
      <c r="C11898" s="16">
        <v>321708</v>
      </c>
      <c r="D11898" s="16">
        <v>330333</v>
      </c>
      <c r="E11898" s="18">
        <f>VLOOKUP(C11898, Подписчики!$A$1:$C$16000,3,0)</f>
        <v>44295.634599002849</v>
      </c>
      <c r="F11898">
        <v>7</v>
      </c>
      <c r="G11898" s="2">
        <f t="shared" si="185"/>
        <v>44317.77888888889</v>
      </c>
    </row>
    <row r="11899" spans="1:7" x14ac:dyDescent="0.25">
      <c r="A11899" s="16">
        <v>38898</v>
      </c>
      <c r="B11899" s="17">
        <v>44317.487337962964</v>
      </c>
      <c r="C11899" s="16">
        <v>41425</v>
      </c>
      <c r="D11899" s="16">
        <v>347393</v>
      </c>
      <c r="E11899" s="18">
        <f>VLOOKUP(C11899, Подписчики!$A$1:$C$16000,3,0)</f>
        <v>44306.775431410257</v>
      </c>
      <c r="F11899">
        <v>1</v>
      </c>
      <c r="G11899" s="2">
        <f t="shared" si="185"/>
        <v>44317.529004629629</v>
      </c>
    </row>
    <row r="11900" spans="1:7" x14ac:dyDescent="0.25">
      <c r="A11900" s="16">
        <v>38902</v>
      </c>
      <c r="B11900" s="17">
        <v>44317.488865740743</v>
      </c>
      <c r="C11900" s="16">
        <v>146867</v>
      </c>
      <c r="D11900" s="16">
        <v>466414</v>
      </c>
      <c r="E11900" s="18">
        <f>VLOOKUP(C11900, Подписчики!$A$1:$C$16000,3,0)</f>
        <v>44307.835380911682</v>
      </c>
      <c r="F11900">
        <v>8</v>
      </c>
      <c r="G11900" s="2">
        <f t="shared" si="185"/>
        <v>44317.822199074079</v>
      </c>
    </row>
    <row r="11901" spans="1:7" x14ac:dyDescent="0.25">
      <c r="A11901" s="16">
        <v>38907</v>
      </c>
      <c r="B11901" s="17">
        <v>44317.488877314812</v>
      </c>
      <c r="C11901" s="16">
        <v>69597</v>
      </c>
      <c r="D11901" s="16">
        <v>129210</v>
      </c>
      <c r="E11901" s="18">
        <f>VLOOKUP(C11901, Подписчики!$A$1:$C$16000,3,0)</f>
        <v>44316.487300391731</v>
      </c>
      <c r="F11901">
        <v>10</v>
      </c>
      <c r="G11901" s="2">
        <f t="shared" si="185"/>
        <v>44317.905543981477</v>
      </c>
    </row>
    <row r="11902" spans="1:7" x14ac:dyDescent="0.25">
      <c r="A11902" s="16">
        <v>38910</v>
      </c>
      <c r="B11902" s="17">
        <v>44317.489328703705</v>
      </c>
      <c r="C11902" s="16">
        <v>279215</v>
      </c>
      <c r="D11902" s="16">
        <v>462580</v>
      </c>
      <c r="E11902" s="18">
        <f>VLOOKUP(C11902, Подписчики!$A$1:$C$16000,3,0)</f>
        <v>44296.397607122512</v>
      </c>
      <c r="F11902">
        <v>1</v>
      </c>
      <c r="G11902" s="2">
        <f t="shared" si="185"/>
        <v>44317.530995370369</v>
      </c>
    </row>
    <row r="11903" spans="1:7" x14ac:dyDescent="0.25">
      <c r="A11903" s="16">
        <v>38915</v>
      </c>
      <c r="B11903" s="17">
        <v>44317.492326388892</v>
      </c>
      <c r="C11903" s="16">
        <v>258299</v>
      </c>
      <c r="D11903" s="16">
        <v>230507</v>
      </c>
      <c r="E11903" s="18">
        <f>VLOOKUP(C11903, Подписчики!$A$1:$C$16000,3,0)</f>
        <v>44316.097711004273</v>
      </c>
      <c r="F11903">
        <v>0</v>
      </c>
      <c r="G11903" s="2">
        <f t="shared" si="185"/>
        <v>44317.492326388892</v>
      </c>
    </row>
    <row r="11904" spans="1:7" x14ac:dyDescent="0.25">
      <c r="A11904" s="16">
        <v>38919</v>
      </c>
      <c r="B11904" s="17">
        <v>44317.492754629631</v>
      </c>
      <c r="C11904" s="16">
        <v>313874</v>
      </c>
      <c r="D11904" s="16">
        <v>45595</v>
      </c>
      <c r="E11904" s="18">
        <f>VLOOKUP(C11904, Подписчики!$A$1:$C$16000,3,0)</f>
        <v>44316.506577706554</v>
      </c>
      <c r="F11904">
        <v>3</v>
      </c>
      <c r="G11904" s="2">
        <f t="shared" si="185"/>
        <v>44317.617754629631</v>
      </c>
    </row>
    <row r="11905" spans="1:7" x14ac:dyDescent="0.25">
      <c r="A11905" s="16">
        <v>38920</v>
      </c>
      <c r="B11905" s="17">
        <v>44317.493715277778</v>
      </c>
      <c r="C11905" s="16">
        <v>274380</v>
      </c>
      <c r="D11905" s="16">
        <v>472188</v>
      </c>
      <c r="E11905" s="18">
        <f>VLOOKUP(C11905, Подписчики!$A$1:$C$16000,3,0)</f>
        <v>44305.921214992879</v>
      </c>
      <c r="F11905">
        <v>4</v>
      </c>
      <c r="G11905" s="2">
        <f t="shared" si="185"/>
        <v>44317.660381944443</v>
      </c>
    </row>
    <row r="11906" spans="1:7" x14ac:dyDescent="0.25">
      <c r="A11906" s="16">
        <v>38925</v>
      </c>
      <c r="B11906" s="17">
        <v>44317.495439814818</v>
      </c>
      <c r="C11906" s="16">
        <v>2587</v>
      </c>
      <c r="D11906" s="16">
        <v>158978</v>
      </c>
      <c r="E11906" s="18">
        <f>VLOOKUP(C11906, Подписчики!$A$1:$C$16000,3,0)</f>
        <v>44309.871467129626</v>
      </c>
      <c r="F11906">
        <v>1</v>
      </c>
      <c r="G11906" s="2">
        <f t="shared" ref="G11906:G11969" si="186">B11906+F11906/24</f>
        <v>44317.537106481483</v>
      </c>
    </row>
    <row r="11907" spans="1:7" x14ac:dyDescent="0.25">
      <c r="A11907" s="16">
        <v>38927</v>
      </c>
      <c r="B11907" s="17">
        <v>44317.496319444443</v>
      </c>
      <c r="C11907" s="16">
        <v>130736</v>
      </c>
      <c r="D11907" s="16">
        <v>250679</v>
      </c>
      <c r="E11907" s="18">
        <f>VLOOKUP(C11907, Подписчики!$A$1:$C$16000,3,0)</f>
        <v>44298.526351816239</v>
      </c>
      <c r="F11907">
        <v>1</v>
      </c>
      <c r="G11907" s="2">
        <f t="shared" si="186"/>
        <v>44317.537986111107</v>
      </c>
    </row>
    <row r="11908" spans="1:7" x14ac:dyDescent="0.25">
      <c r="A11908" s="16">
        <v>38932</v>
      </c>
      <c r="B11908" s="17">
        <v>44317.497337962966</v>
      </c>
      <c r="C11908" s="16">
        <v>207923</v>
      </c>
      <c r="D11908" s="16">
        <v>192331</v>
      </c>
      <c r="E11908" s="18">
        <f>VLOOKUP(C11908, Подписчики!$A$1:$C$16000,3,0)</f>
        <v>44306.345517022797</v>
      </c>
      <c r="F11908">
        <v>1</v>
      </c>
      <c r="G11908" s="2">
        <f t="shared" si="186"/>
        <v>44317.539004629631</v>
      </c>
    </row>
    <row r="11909" spans="1:7" x14ac:dyDescent="0.25">
      <c r="A11909" s="16">
        <v>38936</v>
      </c>
      <c r="B11909" s="17">
        <v>44317.499780092592</v>
      </c>
      <c r="C11909" s="16">
        <v>271540</v>
      </c>
      <c r="D11909" s="16">
        <v>228405</v>
      </c>
      <c r="E11909" s="18">
        <f>VLOOKUP(C11909, Подписчики!$A$1:$C$16000,3,0)</f>
        <v>44315.628377492882</v>
      </c>
      <c r="F11909">
        <v>7</v>
      </c>
      <c r="G11909" s="2">
        <f t="shared" si="186"/>
        <v>44317.791446759256</v>
      </c>
    </row>
    <row r="11910" spans="1:7" x14ac:dyDescent="0.25">
      <c r="A11910" s="16">
        <v>38940</v>
      </c>
      <c r="B11910" s="17">
        <v>44317.499826388892</v>
      </c>
      <c r="C11910" s="16">
        <v>343852</v>
      </c>
      <c r="D11910" s="16">
        <v>330333</v>
      </c>
      <c r="E11910" s="18">
        <f>VLOOKUP(C11910, Подписчики!$A$1:$C$16000,3,0)</f>
        <v>44309.035724715104</v>
      </c>
      <c r="F11910">
        <v>1</v>
      </c>
      <c r="G11910" s="2">
        <f t="shared" si="186"/>
        <v>44317.541493055556</v>
      </c>
    </row>
    <row r="11911" spans="1:7" x14ac:dyDescent="0.25">
      <c r="A11911" s="16">
        <v>38945</v>
      </c>
      <c r="B11911" s="17">
        <v>44317.50099537037</v>
      </c>
      <c r="C11911" s="16">
        <v>192401</v>
      </c>
      <c r="D11911" s="16">
        <v>369098</v>
      </c>
      <c r="E11911" s="18">
        <f>VLOOKUP(C11911, Подписчики!$A$1:$C$16000,3,0)</f>
        <v>44309.348982300566</v>
      </c>
      <c r="F11911">
        <v>2</v>
      </c>
      <c r="G11911" s="2">
        <f t="shared" si="186"/>
        <v>44317.584328703706</v>
      </c>
    </row>
    <row r="11912" spans="1:7" x14ac:dyDescent="0.25">
      <c r="A11912" s="16">
        <v>38948</v>
      </c>
      <c r="B11912" s="17">
        <v>44317.503020833334</v>
      </c>
      <c r="C11912" s="16">
        <v>220909</v>
      </c>
      <c r="D11912" s="16">
        <v>411922</v>
      </c>
      <c r="E11912" s="18">
        <f>VLOOKUP(C11912, Подписчики!$A$1:$C$16000,3,0)</f>
        <v>44297.10838792735</v>
      </c>
      <c r="F11912">
        <v>3</v>
      </c>
      <c r="G11912" s="2">
        <f t="shared" si="186"/>
        <v>44317.628020833334</v>
      </c>
    </row>
    <row r="11913" spans="1:7" x14ac:dyDescent="0.25">
      <c r="A11913" s="16">
        <v>38951</v>
      </c>
      <c r="B11913" s="17">
        <v>44317.503425925926</v>
      </c>
      <c r="C11913" s="16">
        <v>337301</v>
      </c>
      <c r="D11913" s="16">
        <v>289759</v>
      </c>
      <c r="E11913" s="18">
        <f>VLOOKUP(C11913, Подписчики!$A$1:$C$16000,3,0)</f>
        <v>44290.017670085472</v>
      </c>
      <c r="F11913">
        <v>0</v>
      </c>
      <c r="G11913" s="2">
        <f t="shared" si="186"/>
        <v>44317.503425925926</v>
      </c>
    </row>
    <row r="11914" spans="1:7" x14ac:dyDescent="0.25">
      <c r="A11914" s="16">
        <v>38952</v>
      </c>
      <c r="B11914" s="17">
        <v>44317.506249999999</v>
      </c>
      <c r="C11914" s="16">
        <v>59218</v>
      </c>
      <c r="D11914" s="16">
        <v>347008</v>
      </c>
      <c r="E11914" s="18">
        <f>VLOOKUP(C11914, Подписчики!$A$1:$C$16000,3,0)</f>
        <v>44315.866365384616</v>
      </c>
      <c r="F11914">
        <v>3</v>
      </c>
      <c r="G11914" s="2">
        <f t="shared" si="186"/>
        <v>44317.631249999999</v>
      </c>
    </row>
    <row r="11915" spans="1:7" x14ac:dyDescent="0.25">
      <c r="A11915" s="16">
        <v>38954</v>
      </c>
      <c r="B11915" s="17">
        <v>44317.506331018521</v>
      </c>
      <c r="C11915" s="16">
        <v>181987</v>
      </c>
      <c r="D11915" s="16">
        <v>5151</v>
      </c>
      <c r="E11915" s="18">
        <f>VLOOKUP(C11915, Подписчики!$A$1:$C$16000,3,0)</f>
        <v>44317.222061787754</v>
      </c>
      <c r="F11915">
        <v>1</v>
      </c>
      <c r="G11915" s="2">
        <f t="shared" si="186"/>
        <v>44317.547997685186</v>
      </c>
    </row>
    <row r="11916" spans="1:7" x14ac:dyDescent="0.25">
      <c r="A11916" s="16">
        <v>38958</v>
      </c>
      <c r="B11916" s="17">
        <v>44317.507060185184</v>
      </c>
      <c r="C11916" s="16">
        <v>119219</v>
      </c>
      <c r="D11916" s="16">
        <v>122902</v>
      </c>
      <c r="E11916" s="18">
        <f>VLOOKUP(C11916, Подписчики!$A$1:$C$16000,3,0)</f>
        <v>44297.723732834755</v>
      </c>
      <c r="F11916">
        <v>5</v>
      </c>
      <c r="G11916" s="2">
        <f t="shared" si="186"/>
        <v>44317.71539351852</v>
      </c>
    </row>
    <row r="11917" spans="1:7" x14ac:dyDescent="0.25">
      <c r="A11917" s="16">
        <v>38960</v>
      </c>
      <c r="B11917" s="17">
        <v>44317.507870370369</v>
      </c>
      <c r="C11917" s="16">
        <v>100686</v>
      </c>
      <c r="D11917" s="16">
        <v>245484</v>
      </c>
      <c r="E11917" s="18">
        <f>VLOOKUP(C11917, Подписчики!$A$1:$C$16000,3,0)</f>
        <v>44312.454320334764</v>
      </c>
      <c r="F11917">
        <v>3</v>
      </c>
      <c r="G11917" s="2">
        <f t="shared" si="186"/>
        <v>44317.632870370369</v>
      </c>
    </row>
    <row r="11918" spans="1:7" x14ac:dyDescent="0.25">
      <c r="A11918" s="16">
        <v>38961</v>
      </c>
      <c r="B11918" s="17">
        <v>44317.509328703702</v>
      </c>
      <c r="C11918" s="16">
        <v>60024</v>
      </c>
      <c r="D11918" s="16">
        <v>460633</v>
      </c>
      <c r="E11918" s="18">
        <f>VLOOKUP(C11918, Подписчики!$A$1:$C$16000,3,0)</f>
        <v>44293.631724074075</v>
      </c>
      <c r="F11918">
        <v>2</v>
      </c>
      <c r="G11918" s="2">
        <f t="shared" si="186"/>
        <v>44317.592662037037</v>
      </c>
    </row>
    <row r="11919" spans="1:7" x14ac:dyDescent="0.25">
      <c r="A11919" s="16">
        <v>38962</v>
      </c>
      <c r="B11919" s="17">
        <v>44317.510300925926</v>
      </c>
      <c r="C11919" s="16">
        <v>327048</v>
      </c>
      <c r="D11919" s="16">
        <v>357547</v>
      </c>
      <c r="E11919" s="18">
        <f>VLOOKUP(C11919, Подписчики!$A$1:$C$16000,3,0)</f>
        <v>44309.123248967233</v>
      </c>
      <c r="F11919">
        <v>5</v>
      </c>
      <c r="G11919" s="2">
        <f t="shared" si="186"/>
        <v>44317.718634259261</v>
      </c>
    </row>
    <row r="11920" spans="1:7" x14ac:dyDescent="0.25">
      <c r="A11920" s="16">
        <v>38963</v>
      </c>
      <c r="B11920" s="17">
        <v>44317.511331018519</v>
      </c>
      <c r="C11920" s="16">
        <v>57830</v>
      </c>
      <c r="D11920" s="16">
        <v>153808</v>
      </c>
      <c r="E11920" s="18">
        <f>VLOOKUP(C11920, Подписчики!$A$1:$C$16000,3,0)</f>
        <v>44309.718068732196</v>
      </c>
      <c r="F11920">
        <v>1</v>
      </c>
      <c r="G11920" s="2">
        <f t="shared" si="186"/>
        <v>44317.552997685183</v>
      </c>
    </row>
    <row r="11921" spans="1:7" x14ac:dyDescent="0.25">
      <c r="A11921" s="16">
        <v>38965</v>
      </c>
      <c r="B11921" s="17">
        <v>44317.511921296296</v>
      </c>
      <c r="C11921" s="16">
        <v>9010</v>
      </c>
      <c r="D11921" s="16">
        <v>153893</v>
      </c>
      <c r="E11921" s="18">
        <f>VLOOKUP(C11921, Подписчики!$A$1:$C$16000,3,0)</f>
        <v>44316.517544373215</v>
      </c>
      <c r="F11921">
        <v>1</v>
      </c>
      <c r="G11921" s="2">
        <f t="shared" si="186"/>
        <v>44317.553587962961</v>
      </c>
    </row>
    <row r="11922" spans="1:7" x14ac:dyDescent="0.25">
      <c r="A11922" s="16">
        <v>38968</v>
      </c>
      <c r="B11922" s="17">
        <v>44317.511921296296</v>
      </c>
      <c r="C11922" s="16">
        <v>251563</v>
      </c>
      <c r="D11922" s="16">
        <v>449373</v>
      </c>
      <c r="E11922" s="18">
        <f>VLOOKUP(C11922, Подписчики!$A$1:$C$16000,3,0)</f>
        <v>44313.04085274216</v>
      </c>
      <c r="F11922">
        <v>1</v>
      </c>
      <c r="G11922" s="2">
        <f t="shared" si="186"/>
        <v>44317.553587962961</v>
      </c>
    </row>
    <row r="11923" spans="1:7" x14ac:dyDescent="0.25">
      <c r="A11923" s="16">
        <v>38970</v>
      </c>
      <c r="B11923" s="17">
        <v>44317.515960648147</v>
      </c>
      <c r="C11923" s="16">
        <v>53334</v>
      </c>
      <c r="D11923" s="16">
        <v>411922</v>
      </c>
      <c r="E11923" s="18">
        <f>VLOOKUP(C11923, Подписчики!$A$1:$C$16000,3,0)</f>
        <v>44309.950418233617</v>
      </c>
      <c r="F11923">
        <v>3</v>
      </c>
      <c r="G11923" s="2">
        <f t="shared" si="186"/>
        <v>44317.640960648147</v>
      </c>
    </row>
    <row r="11924" spans="1:7" x14ac:dyDescent="0.25">
      <c r="A11924" s="16">
        <v>38974</v>
      </c>
      <c r="B11924" s="17">
        <v>44317.517164351855</v>
      </c>
      <c r="C11924" s="16">
        <v>34036</v>
      </c>
      <c r="D11924" s="16">
        <v>241927</v>
      </c>
      <c r="E11924" s="18">
        <f>VLOOKUP(C11924, Подписчики!$A$1:$C$16000,3,0)</f>
        <v>44301.837730270658</v>
      </c>
      <c r="F11924">
        <v>2</v>
      </c>
      <c r="G11924" s="2">
        <f t="shared" si="186"/>
        <v>44317.600497685191</v>
      </c>
    </row>
    <row r="11925" spans="1:7" x14ac:dyDescent="0.25">
      <c r="A11925" s="16">
        <v>38979</v>
      </c>
      <c r="B11925" s="17">
        <v>44317.518506944441</v>
      </c>
      <c r="C11925" s="16">
        <v>246528</v>
      </c>
      <c r="D11925" s="16">
        <v>38593</v>
      </c>
      <c r="E11925" s="18">
        <f>VLOOKUP(C11925, Подписчики!$A$1:$C$16000,3,0)</f>
        <v>44291.715023717945</v>
      </c>
      <c r="F11925">
        <v>3</v>
      </c>
      <c r="G11925" s="2">
        <f t="shared" si="186"/>
        <v>44317.643506944441</v>
      </c>
    </row>
    <row r="11926" spans="1:7" x14ac:dyDescent="0.25">
      <c r="A11926" s="16">
        <v>38981</v>
      </c>
      <c r="B11926" s="17">
        <v>44317.518796296295</v>
      </c>
      <c r="C11926" s="16">
        <v>97948</v>
      </c>
      <c r="D11926" s="16">
        <v>411922</v>
      </c>
      <c r="E11926" s="18">
        <f>VLOOKUP(C11926, Подписчики!$A$1:$C$16000,3,0)</f>
        <v>44316.298480519945</v>
      </c>
      <c r="F11926">
        <v>2</v>
      </c>
      <c r="G11926" s="2">
        <f t="shared" si="186"/>
        <v>44317.602129629631</v>
      </c>
    </row>
    <row r="11927" spans="1:7" x14ac:dyDescent="0.25">
      <c r="A11927" s="16">
        <v>38982</v>
      </c>
      <c r="B11927" s="17">
        <v>44317.520011574074</v>
      </c>
      <c r="C11927" s="16">
        <v>135392</v>
      </c>
      <c r="D11927" s="16">
        <v>158978</v>
      </c>
      <c r="E11927" s="18">
        <f>VLOOKUP(C11927, Подписчики!$A$1:$C$16000,3,0)</f>
        <v>44306.403389494306</v>
      </c>
      <c r="F11927">
        <v>1</v>
      </c>
      <c r="G11927" s="2">
        <f t="shared" si="186"/>
        <v>44317.561678240738</v>
      </c>
    </row>
    <row r="11928" spans="1:7" x14ac:dyDescent="0.25">
      <c r="A11928" s="16">
        <v>38986</v>
      </c>
      <c r="B11928" s="17">
        <v>44317.520821759259</v>
      </c>
      <c r="C11928" s="16">
        <v>65291</v>
      </c>
      <c r="D11928" s="16">
        <v>219311</v>
      </c>
      <c r="E11928" s="18">
        <f>VLOOKUP(C11928, Подписчики!$A$1:$C$16000,3,0)</f>
        <v>44310.805360363251</v>
      </c>
      <c r="F11928">
        <v>3</v>
      </c>
      <c r="G11928" s="2">
        <f t="shared" si="186"/>
        <v>44317.645821759259</v>
      </c>
    </row>
    <row r="11929" spans="1:7" x14ac:dyDescent="0.25">
      <c r="A11929" s="16">
        <v>38989</v>
      </c>
      <c r="B11929" s="17">
        <v>44317.521631944444</v>
      </c>
      <c r="C11929" s="16">
        <v>310474</v>
      </c>
      <c r="D11929" s="16">
        <v>250679</v>
      </c>
      <c r="E11929" s="18">
        <f>VLOOKUP(C11929, Подписчики!$A$1:$C$16000,3,0)</f>
        <v>44314.651597898861</v>
      </c>
      <c r="F11929">
        <v>1</v>
      </c>
      <c r="G11929" s="2">
        <f t="shared" si="186"/>
        <v>44317.563298611109</v>
      </c>
    </row>
    <row r="11930" spans="1:7" x14ac:dyDescent="0.25">
      <c r="A11930" s="16">
        <v>38993</v>
      </c>
      <c r="B11930" s="17">
        <v>44317.52238425926</v>
      </c>
      <c r="C11930" s="16">
        <v>203195</v>
      </c>
      <c r="D11930" s="16">
        <v>145779</v>
      </c>
      <c r="E11930" s="18">
        <f>VLOOKUP(C11930, Подписчики!$A$1:$C$16000,3,0)</f>
        <v>44317.204515028498</v>
      </c>
      <c r="F11930">
        <v>6</v>
      </c>
      <c r="G11930" s="2">
        <f t="shared" si="186"/>
        <v>44317.77238425926</v>
      </c>
    </row>
    <row r="11931" spans="1:7" x14ac:dyDescent="0.25">
      <c r="A11931" s="16">
        <v>38996</v>
      </c>
      <c r="B11931" s="17">
        <v>44317.52244212963</v>
      </c>
      <c r="C11931" s="16">
        <v>277732</v>
      </c>
      <c r="D11931" s="16">
        <v>74982</v>
      </c>
      <c r="E11931" s="18">
        <f>VLOOKUP(C11931, Подписчики!$A$1:$C$16000,3,0)</f>
        <v>44313.186289921658</v>
      </c>
      <c r="F11931">
        <v>3</v>
      </c>
      <c r="G11931" s="2">
        <f t="shared" si="186"/>
        <v>44317.64744212963</v>
      </c>
    </row>
    <row r="11932" spans="1:7" x14ac:dyDescent="0.25">
      <c r="A11932" s="16">
        <v>39001</v>
      </c>
      <c r="B11932" s="17">
        <v>44317.523240740738</v>
      </c>
      <c r="C11932" s="16">
        <v>177284</v>
      </c>
      <c r="D11932" s="16">
        <v>294042</v>
      </c>
      <c r="E11932" s="18">
        <f>VLOOKUP(C11932, Подписчики!$A$1:$C$16000,3,0)</f>
        <v>44315.236713176637</v>
      </c>
      <c r="F11932">
        <v>1</v>
      </c>
      <c r="G11932" s="2">
        <f t="shared" si="186"/>
        <v>44317.564907407403</v>
      </c>
    </row>
    <row r="11933" spans="1:7" x14ac:dyDescent="0.25">
      <c r="A11933" s="16">
        <v>39004</v>
      </c>
      <c r="B11933" s="17">
        <v>44317.524861111109</v>
      </c>
      <c r="C11933" s="16">
        <v>264351</v>
      </c>
      <c r="D11933" s="16">
        <v>394154</v>
      </c>
      <c r="E11933" s="18">
        <f>VLOOKUP(C11933, Подписчики!$A$1:$C$16000,3,0)</f>
        <v>44307.823117948719</v>
      </c>
      <c r="F11933">
        <v>1</v>
      </c>
      <c r="G11933" s="2">
        <f t="shared" si="186"/>
        <v>44317.566527777773</v>
      </c>
    </row>
    <row r="11934" spans="1:7" x14ac:dyDescent="0.25">
      <c r="A11934" s="16">
        <v>39007</v>
      </c>
      <c r="B11934" s="17">
        <v>44317.525590277779</v>
      </c>
      <c r="C11934" s="16">
        <v>46715</v>
      </c>
      <c r="D11934" s="16">
        <v>51162</v>
      </c>
      <c r="E11934" s="18">
        <f>VLOOKUP(C11934, Подписчики!$A$1:$C$16000,3,0)</f>
        <v>44307.833101994307</v>
      </c>
      <c r="F11934">
        <v>0</v>
      </c>
      <c r="G11934" s="2">
        <f t="shared" si="186"/>
        <v>44317.525590277779</v>
      </c>
    </row>
    <row r="11935" spans="1:7" x14ac:dyDescent="0.25">
      <c r="A11935" s="16">
        <v>39011</v>
      </c>
      <c r="B11935" s="17">
        <v>44317.526076388887</v>
      </c>
      <c r="C11935" s="16">
        <v>232302</v>
      </c>
      <c r="D11935" s="16">
        <v>313721</v>
      </c>
      <c r="E11935" s="18">
        <f>VLOOKUP(C11935, Подписчики!$A$1:$C$16000,3,0)</f>
        <v>44316.295530235046</v>
      </c>
      <c r="F11935">
        <v>4</v>
      </c>
      <c r="G11935" s="2">
        <f t="shared" si="186"/>
        <v>44317.692743055552</v>
      </c>
    </row>
    <row r="11936" spans="1:7" x14ac:dyDescent="0.25">
      <c r="A11936" s="16">
        <v>39015</v>
      </c>
      <c r="B11936" s="17">
        <v>44317.52648148148</v>
      </c>
      <c r="C11936" s="16">
        <v>280643</v>
      </c>
      <c r="D11936" s="16">
        <v>143150</v>
      </c>
      <c r="E11936" s="18">
        <f>VLOOKUP(C11936, Подписчики!$A$1:$C$16000,3,0)</f>
        <v>44315.858938390309</v>
      </c>
      <c r="F11936">
        <v>5</v>
      </c>
      <c r="G11936" s="2">
        <f t="shared" si="186"/>
        <v>44317.734814814816</v>
      </c>
    </row>
    <row r="11937" spans="1:7" x14ac:dyDescent="0.25">
      <c r="A11937" s="16">
        <v>39020</v>
      </c>
      <c r="B11937" s="17">
        <v>44317.526886574073</v>
      </c>
      <c r="C11937" s="16">
        <v>64708</v>
      </c>
      <c r="D11937" s="16">
        <v>35968</v>
      </c>
      <c r="E11937" s="18">
        <f>VLOOKUP(C11937, Подписчики!$A$1:$C$16000,3,0)</f>
        <v>44311.7247445869</v>
      </c>
      <c r="F11937">
        <v>2</v>
      </c>
      <c r="G11937" s="2">
        <f t="shared" si="186"/>
        <v>44317.610219907408</v>
      </c>
    </row>
    <row r="11938" spans="1:7" x14ac:dyDescent="0.25">
      <c r="A11938" s="16">
        <v>39021</v>
      </c>
      <c r="B11938" s="17">
        <v>44317.527418981481</v>
      </c>
      <c r="C11938" s="16">
        <v>74452</v>
      </c>
      <c r="D11938" s="16">
        <v>309648</v>
      </c>
      <c r="E11938" s="18">
        <f>VLOOKUP(C11938, Подписчики!$A$1:$C$16000,3,0)</f>
        <v>44313.587671438749</v>
      </c>
      <c r="F11938">
        <v>-4</v>
      </c>
      <c r="G11938" s="2">
        <f t="shared" si="186"/>
        <v>44317.360752314817</v>
      </c>
    </row>
    <row r="11939" spans="1:7" x14ac:dyDescent="0.25">
      <c r="A11939" s="16">
        <v>39026</v>
      </c>
      <c r="B11939" s="17">
        <v>44317.528101851851</v>
      </c>
      <c r="C11939" s="16">
        <v>335417</v>
      </c>
      <c r="D11939" s="16">
        <v>88863</v>
      </c>
      <c r="E11939" s="18">
        <f>VLOOKUP(C11939, Подписчики!$A$1:$C$16000,3,0)</f>
        <v>44309.405828454423</v>
      </c>
      <c r="F11939">
        <v>1</v>
      </c>
      <c r="G11939" s="2">
        <f t="shared" si="186"/>
        <v>44317.569768518515</v>
      </c>
    </row>
    <row r="11940" spans="1:7" x14ac:dyDescent="0.25">
      <c r="A11940" s="16">
        <v>39029</v>
      </c>
      <c r="B11940" s="17">
        <v>44317.532141203701</v>
      </c>
      <c r="C11940" s="16">
        <v>175488</v>
      </c>
      <c r="D11940" s="16">
        <v>261096</v>
      </c>
      <c r="E11940" s="18">
        <f>VLOOKUP(C11940, Подписчики!$A$1:$C$16000,3,0)</f>
        <v>44310.819635363252</v>
      </c>
      <c r="F11940">
        <v>7</v>
      </c>
      <c r="G11940" s="2">
        <f t="shared" si="186"/>
        <v>44317.823807870365</v>
      </c>
    </row>
    <row r="11941" spans="1:7" x14ac:dyDescent="0.25">
      <c r="A11941" s="16">
        <v>39030</v>
      </c>
      <c r="B11941" s="17">
        <v>44317.533668981479</v>
      </c>
      <c r="C11941" s="16">
        <v>35627</v>
      </c>
      <c r="D11941" s="16">
        <v>394819</v>
      </c>
      <c r="E11941" s="18">
        <f>VLOOKUP(C11941, Подписчики!$A$1:$C$16000,3,0)</f>
        <v>44293.330073504272</v>
      </c>
      <c r="F11941">
        <v>5</v>
      </c>
      <c r="G11941" s="2">
        <f t="shared" si="186"/>
        <v>44317.742002314815</v>
      </c>
    </row>
    <row r="11942" spans="1:7" x14ac:dyDescent="0.25">
      <c r="A11942" s="16">
        <v>39034</v>
      </c>
      <c r="B11942" s="17">
        <v>44317.53497685185</v>
      </c>
      <c r="C11942" s="16">
        <v>53474</v>
      </c>
      <c r="D11942" s="16">
        <v>455878</v>
      </c>
      <c r="E11942" s="18">
        <f>VLOOKUP(C11942, Подписчики!$A$1:$C$16000,3,0)</f>
        <v>44316.542999928773</v>
      </c>
      <c r="F11942">
        <v>2</v>
      </c>
      <c r="G11942" s="2">
        <f t="shared" si="186"/>
        <v>44317.618310185186</v>
      </c>
    </row>
    <row r="11943" spans="1:7" x14ac:dyDescent="0.25">
      <c r="A11943" s="16">
        <v>39039</v>
      </c>
      <c r="B11943" s="17">
        <v>44317.536296296297</v>
      </c>
      <c r="C11943" s="16">
        <v>50638</v>
      </c>
      <c r="D11943" s="16">
        <v>91814</v>
      </c>
      <c r="E11943" s="18">
        <f>VLOOKUP(C11943, Подписчики!$A$1:$C$16000,3,0)</f>
        <v>44315.954586039879</v>
      </c>
      <c r="F11943">
        <v>0</v>
      </c>
      <c r="G11943" s="2">
        <f t="shared" si="186"/>
        <v>44317.536296296297</v>
      </c>
    </row>
    <row r="11944" spans="1:7" x14ac:dyDescent="0.25">
      <c r="A11944" s="16">
        <v>39042</v>
      </c>
      <c r="B11944" s="17">
        <v>44317.537245370368</v>
      </c>
      <c r="C11944" s="16">
        <v>234786</v>
      </c>
      <c r="D11944" s="16">
        <v>31749</v>
      </c>
      <c r="E11944" s="18">
        <f>VLOOKUP(C11944, Подписчики!$A$1:$C$16000,3,0)</f>
        <v>44315.725137215108</v>
      </c>
      <c r="F11944">
        <v>2</v>
      </c>
      <c r="G11944" s="2">
        <f t="shared" si="186"/>
        <v>44317.620578703703</v>
      </c>
    </row>
    <row r="11945" spans="1:7" x14ac:dyDescent="0.25">
      <c r="A11945" s="16">
        <v>39047</v>
      </c>
      <c r="B11945" s="17">
        <v>44317.538622685184</v>
      </c>
      <c r="C11945" s="16">
        <v>5053</v>
      </c>
      <c r="D11945" s="16">
        <v>468237</v>
      </c>
      <c r="E11945" s="18">
        <f>VLOOKUP(C11945, Подписчики!$A$1:$C$16000,3,0)</f>
        <v>44295.616985790599</v>
      </c>
      <c r="F11945">
        <v>3</v>
      </c>
      <c r="G11945" s="2">
        <f t="shared" si="186"/>
        <v>44317.663622685184</v>
      </c>
    </row>
    <row r="11946" spans="1:7" x14ac:dyDescent="0.25">
      <c r="A11946" s="16">
        <v>39052</v>
      </c>
      <c r="B11946" s="17">
        <v>44317.538622685184</v>
      </c>
      <c r="C11946" s="16">
        <v>328470</v>
      </c>
      <c r="D11946" s="16">
        <v>250679</v>
      </c>
      <c r="E11946" s="18">
        <f>VLOOKUP(C11946, Подписчики!$A$1:$C$16000,3,0)</f>
        <v>44312.580007086901</v>
      </c>
      <c r="F11946">
        <v>3</v>
      </c>
      <c r="G11946" s="2">
        <f t="shared" si="186"/>
        <v>44317.663622685184</v>
      </c>
    </row>
    <row r="11947" spans="1:7" x14ac:dyDescent="0.25">
      <c r="A11947" s="16">
        <v>39057</v>
      </c>
      <c r="B11947" s="17">
        <v>44317.54</v>
      </c>
      <c r="C11947" s="16">
        <v>171685</v>
      </c>
      <c r="D11947" s="16">
        <v>28360</v>
      </c>
      <c r="E11947" s="18">
        <f>VLOOKUP(C11947, Подписчики!$A$1:$C$16000,3,0)</f>
        <v>44312.115307585475</v>
      </c>
      <c r="F11947">
        <v>3</v>
      </c>
      <c r="G11947" s="2">
        <f t="shared" si="186"/>
        <v>44317.665000000001</v>
      </c>
    </row>
    <row r="11948" spans="1:7" x14ac:dyDescent="0.25">
      <c r="A11948" s="16">
        <v>39062</v>
      </c>
      <c r="B11948" s="17">
        <v>44317.544282407405</v>
      </c>
      <c r="C11948" s="16">
        <v>74593</v>
      </c>
      <c r="D11948" s="16">
        <v>285177</v>
      </c>
      <c r="E11948" s="18">
        <f>VLOOKUP(C11948, Подписчики!$A$1:$C$16000,3,0)</f>
        <v>44311.155938995733</v>
      </c>
      <c r="F11948">
        <v>1</v>
      </c>
      <c r="G11948" s="2">
        <f t="shared" si="186"/>
        <v>44317.58594907407</v>
      </c>
    </row>
    <row r="11949" spans="1:7" x14ac:dyDescent="0.25">
      <c r="A11949" s="16">
        <v>39063</v>
      </c>
      <c r="B11949" s="17">
        <v>44317.546527777777</v>
      </c>
      <c r="C11949" s="16">
        <v>196897</v>
      </c>
      <c r="D11949" s="16">
        <v>118549</v>
      </c>
      <c r="E11949" s="18">
        <f>VLOOKUP(C11949, Подписчики!$A$1:$C$16000,3,0)</f>
        <v>44316.776920085475</v>
      </c>
      <c r="F11949">
        <v>3</v>
      </c>
      <c r="G11949" s="2">
        <f t="shared" si="186"/>
        <v>44317.671527777777</v>
      </c>
    </row>
    <row r="11950" spans="1:7" x14ac:dyDescent="0.25">
      <c r="A11950" s="16">
        <v>39067</v>
      </c>
      <c r="B11950" s="17">
        <v>44317.547118055554</v>
      </c>
      <c r="C11950" s="16">
        <v>17766</v>
      </c>
      <c r="D11950" s="16">
        <v>43697</v>
      </c>
      <c r="E11950" s="18">
        <f>VLOOKUP(C11950, Подписчики!$A$1:$C$16000,3,0)</f>
        <v>44300.436486965817</v>
      </c>
      <c r="F11950">
        <v>4</v>
      </c>
      <c r="G11950" s="2">
        <f t="shared" si="186"/>
        <v>44317.713784722218</v>
      </c>
    </row>
    <row r="11951" spans="1:7" x14ac:dyDescent="0.25">
      <c r="A11951" s="16">
        <v>39068</v>
      </c>
      <c r="B11951" s="17">
        <v>44317.54791666667</v>
      </c>
      <c r="C11951" s="16">
        <v>78537</v>
      </c>
      <c r="D11951" s="16">
        <v>230507</v>
      </c>
      <c r="E11951" s="18">
        <f>VLOOKUP(C11951, Подписчики!$A$1:$C$16000,3,0)</f>
        <v>44293.245487606837</v>
      </c>
      <c r="F11951">
        <v>2</v>
      </c>
      <c r="G11951" s="2">
        <f t="shared" si="186"/>
        <v>44317.631250000006</v>
      </c>
    </row>
    <row r="11952" spans="1:7" x14ac:dyDescent="0.25">
      <c r="A11952" s="16">
        <v>39070</v>
      </c>
      <c r="B11952" s="17">
        <v>44317.54792824074</v>
      </c>
      <c r="C11952" s="16">
        <v>124613</v>
      </c>
      <c r="D11952" s="16">
        <v>118549</v>
      </c>
      <c r="E11952" s="18">
        <f>VLOOKUP(C11952, Подписчики!$A$1:$C$16000,3,0)</f>
        <v>44316.059699252139</v>
      </c>
      <c r="F11952">
        <v>0</v>
      </c>
      <c r="G11952" s="2">
        <f t="shared" si="186"/>
        <v>44317.54792824074</v>
      </c>
    </row>
    <row r="11953" spans="1:7" x14ac:dyDescent="0.25">
      <c r="A11953" s="16">
        <v>39071</v>
      </c>
      <c r="B11953" s="17">
        <v>44317.548668981479</v>
      </c>
      <c r="C11953" s="16">
        <v>273538</v>
      </c>
      <c r="D11953" s="16">
        <v>112334</v>
      </c>
      <c r="E11953" s="18">
        <f>VLOOKUP(C11953, Подписчики!$A$1:$C$16000,3,0)</f>
        <v>44298.421901282047</v>
      </c>
      <c r="F11953">
        <v>5</v>
      </c>
      <c r="G11953" s="2">
        <f t="shared" si="186"/>
        <v>44317.757002314815</v>
      </c>
    </row>
    <row r="11954" spans="1:7" x14ac:dyDescent="0.25">
      <c r="A11954" s="16">
        <v>39076</v>
      </c>
      <c r="B11954" s="17">
        <v>44317.549537037034</v>
      </c>
      <c r="C11954" s="16">
        <v>41885</v>
      </c>
      <c r="D11954" s="16">
        <v>111368</v>
      </c>
      <c r="E11954" s="18">
        <f>VLOOKUP(C11954, Подписчики!$A$1:$C$16000,3,0)</f>
        <v>44316.296190883193</v>
      </c>
      <c r="F11954">
        <v>2</v>
      </c>
      <c r="G11954" s="2">
        <f t="shared" si="186"/>
        <v>44317.632870370369</v>
      </c>
    </row>
    <row r="11955" spans="1:7" x14ac:dyDescent="0.25">
      <c r="A11955" s="16">
        <v>39079</v>
      </c>
      <c r="B11955" s="17">
        <v>44317.549537037034</v>
      </c>
      <c r="C11955" s="16">
        <v>246542</v>
      </c>
      <c r="D11955" s="16">
        <v>258219</v>
      </c>
      <c r="E11955" s="18">
        <f>VLOOKUP(C11955, Подписчики!$A$1:$C$16000,3,0)</f>
        <v>44317.057198575494</v>
      </c>
      <c r="F11955">
        <v>2</v>
      </c>
      <c r="G11955" s="2">
        <f t="shared" si="186"/>
        <v>44317.632870370369</v>
      </c>
    </row>
    <row r="11956" spans="1:7" x14ac:dyDescent="0.25">
      <c r="A11956" s="16">
        <v>39084</v>
      </c>
      <c r="B11956" s="17">
        <v>44317.54954861111</v>
      </c>
      <c r="C11956" s="16">
        <v>92878</v>
      </c>
      <c r="D11956" s="16">
        <v>470762</v>
      </c>
      <c r="E11956" s="18">
        <f>VLOOKUP(C11956, Подписчики!$A$1:$C$16000,3,0)</f>
        <v>44304.820283262103</v>
      </c>
      <c r="F11956">
        <v>3</v>
      </c>
      <c r="G11956" s="2">
        <f t="shared" si="186"/>
        <v>44317.67454861111</v>
      </c>
    </row>
    <row r="11957" spans="1:7" x14ac:dyDescent="0.25">
      <c r="A11957" s="16">
        <v>39088</v>
      </c>
      <c r="B11957" s="17">
        <v>44317.549942129626</v>
      </c>
      <c r="C11957" s="16">
        <v>184572</v>
      </c>
      <c r="D11957" s="16">
        <v>213394</v>
      </c>
      <c r="E11957" s="18">
        <f>VLOOKUP(C11957, Подписчики!$A$1:$C$16000,3,0)</f>
        <v>44316.797834437319</v>
      </c>
      <c r="F11957">
        <v>3</v>
      </c>
      <c r="G11957" s="2">
        <f t="shared" si="186"/>
        <v>44317.674942129626</v>
      </c>
    </row>
    <row r="11958" spans="1:7" x14ac:dyDescent="0.25">
      <c r="A11958" s="16">
        <v>39091</v>
      </c>
      <c r="B11958" s="17">
        <v>44317.550752314812</v>
      </c>
      <c r="C11958" s="16">
        <v>85890</v>
      </c>
      <c r="D11958" s="16">
        <v>128523</v>
      </c>
      <c r="E11958" s="18">
        <f>VLOOKUP(C11958, Подписчики!$A$1:$C$16000,3,0)</f>
        <v>44312.143627279198</v>
      </c>
      <c r="F11958">
        <v>5</v>
      </c>
      <c r="G11958" s="2">
        <f t="shared" si="186"/>
        <v>44317.759085648147</v>
      </c>
    </row>
    <row r="11959" spans="1:7" x14ac:dyDescent="0.25">
      <c r="A11959" s="16">
        <v>39095</v>
      </c>
      <c r="B11959" s="17">
        <v>44317.552337962959</v>
      </c>
      <c r="C11959" s="16">
        <v>338767</v>
      </c>
      <c r="D11959" s="16">
        <v>153893</v>
      </c>
      <c r="E11959" s="18">
        <f>VLOOKUP(C11959, Подписчики!$A$1:$C$16000,3,0)</f>
        <v>44286.40698881766</v>
      </c>
      <c r="F11959">
        <v>7</v>
      </c>
      <c r="G11959" s="2">
        <f t="shared" si="186"/>
        <v>44317.844004629624</v>
      </c>
    </row>
    <row r="11960" spans="1:7" x14ac:dyDescent="0.25">
      <c r="A11960" s="16">
        <v>39099</v>
      </c>
      <c r="B11960" s="17">
        <v>44317.553182870368</v>
      </c>
      <c r="C11960" s="16">
        <v>112038</v>
      </c>
      <c r="D11960" s="16">
        <v>339123</v>
      </c>
      <c r="E11960" s="18">
        <f>VLOOKUP(C11960, Подписчики!$A$1:$C$16000,3,0)</f>
        <v>44309.197760541305</v>
      </c>
      <c r="F11960">
        <v>3</v>
      </c>
      <c r="G11960" s="2">
        <f t="shared" si="186"/>
        <v>44317.678182870368</v>
      </c>
    </row>
    <row r="11961" spans="1:7" x14ac:dyDescent="0.25">
      <c r="A11961" s="16">
        <v>39102</v>
      </c>
      <c r="B11961" s="17">
        <v>44317.554803240739</v>
      </c>
      <c r="C11961" s="16">
        <v>32413</v>
      </c>
      <c r="D11961" s="16">
        <v>411922</v>
      </c>
      <c r="E11961" s="18">
        <f>VLOOKUP(C11961, Подписчики!$A$1:$C$16000,3,0)</f>
        <v>44314.305402920232</v>
      </c>
      <c r="F11961">
        <v>7</v>
      </c>
      <c r="G11961" s="2">
        <f t="shared" si="186"/>
        <v>44317.846469907403</v>
      </c>
    </row>
    <row r="11962" spans="1:7" x14ac:dyDescent="0.25">
      <c r="A11962" s="16">
        <v>39105</v>
      </c>
      <c r="B11962" s="17">
        <v>44317.555034722223</v>
      </c>
      <c r="C11962" s="16">
        <v>320010</v>
      </c>
      <c r="D11962" s="16">
        <v>123413</v>
      </c>
      <c r="E11962" s="18">
        <f>VLOOKUP(C11962, Подписчики!$A$1:$C$16000,3,0)</f>
        <v>44317.077496260681</v>
      </c>
      <c r="F11962">
        <v>1</v>
      </c>
      <c r="G11962" s="2">
        <f t="shared" si="186"/>
        <v>44317.596701388888</v>
      </c>
    </row>
    <row r="11963" spans="1:7" x14ac:dyDescent="0.25">
      <c r="A11963" s="16">
        <v>39108</v>
      </c>
      <c r="B11963" s="17">
        <v>44317.556018518517</v>
      </c>
      <c r="C11963" s="16">
        <v>317243</v>
      </c>
      <c r="D11963" s="16">
        <v>321129</v>
      </c>
      <c r="E11963" s="18">
        <f>VLOOKUP(C11963, Подписчики!$A$1:$C$16000,3,0)</f>
        <v>44316.603941595436</v>
      </c>
      <c r="F11963">
        <v>2</v>
      </c>
      <c r="G11963" s="2">
        <f t="shared" si="186"/>
        <v>44317.639351851853</v>
      </c>
    </row>
    <row r="11964" spans="1:7" x14ac:dyDescent="0.25">
      <c r="A11964" s="16">
        <v>39112</v>
      </c>
      <c r="B11964" s="17">
        <v>44317.556226851855</v>
      </c>
      <c r="C11964" s="16">
        <v>278199</v>
      </c>
      <c r="D11964" s="16">
        <v>251664</v>
      </c>
      <c r="E11964" s="18">
        <f>VLOOKUP(C11964, Подписчики!$A$1:$C$16000,3,0)</f>
        <v>44296.325196972939</v>
      </c>
      <c r="F11964">
        <v>2</v>
      </c>
      <c r="G11964" s="2">
        <f t="shared" si="186"/>
        <v>44317.639560185191</v>
      </c>
    </row>
    <row r="11965" spans="1:7" x14ac:dyDescent="0.25">
      <c r="A11965" s="16">
        <v>39116</v>
      </c>
      <c r="B11965" s="17">
        <v>44317.556817129633</v>
      </c>
      <c r="C11965" s="16">
        <v>223359</v>
      </c>
      <c r="D11965" s="16">
        <v>347008</v>
      </c>
      <c r="E11965" s="18">
        <f>VLOOKUP(C11965, Подписчики!$A$1:$C$16000,3,0)</f>
        <v>44316.789909437328</v>
      </c>
      <c r="F11965">
        <v>0</v>
      </c>
      <c r="G11965" s="2">
        <f t="shared" si="186"/>
        <v>44317.556817129633</v>
      </c>
    </row>
    <row r="11966" spans="1:7" x14ac:dyDescent="0.25">
      <c r="A11966" s="16">
        <v>39118</v>
      </c>
      <c r="B11966" s="17">
        <v>44317.556875000002</v>
      </c>
      <c r="C11966" s="16">
        <v>124457</v>
      </c>
      <c r="D11966" s="16">
        <v>301748</v>
      </c>
      <c r="E11966" s="18">
        <f>VLOOKUP(C11966, Подписчики!$A$1:$C$16000,3,0)</f>
        <v>44315.952324216523</v>
      </c>
      <c r="F11966">
        <v>2</v>
      </c>
      <c r="G11966" s="2">
        <f t="shared" si="186"/>
        <v>44317.640208333338</v>
      </c>
    </row>
    <row r="11967" spans="1:7" x14ac:dyDescent="0.25">
      <c r="A11967" s="16">
        <v>39122</v>
      </c>
      <c r="B11967" s="17">
        <v>44317.558333333334</v>
      </c>
      <c r="C11967" s="16">
        <v>125099</v>
      </c>
      <c r="D11967" s="16">
        <v>323264</v>
      </c>
      <c r="E11967" s="18">
        <f>VLOOKUP(C11967, Подписчики!$A$1:$C$16000,3,0)</f>
        <v>44289.726141132473</v>
      </c>
      <c r="F11967">
        <v>1</v>
      </c>
      <c r="G11967" s="2">
        <f t="shared" si="186"/>
        <v>44317.599999999999</v>
      </c>
    </row>
    <row r="11968" spans="1:7" x14ac:dyDescent="0.25">
      <c r="A11968" s="16">
        <v>39127</v>
      </c>
      <c r="B11968" s="17">
        <v>44317.558842592596</v>
      </c>
      <c r="C11968" s="16">
        <v>57378</v>
      </c>
      <c r="D11968" s="16">
        <v>347008</v>
      </c>
      <c r="E11968" s="18">
        <f>VLOOKUP(C11968, Подписчики!$A$1:$C$16000,3,0)</f>
        <v>44306.98521331908</v>
      </c>
      <c r="F11968">
        <v>1</v>
      </c>
      <c r="G11968" s="2">
        <f t="shared" si="186"/>
        <v>44317.60050925926</v>
      </c>
    </row>
    <row r="11969" spans="1:7" x14ac:dyDescent="0.25">
      <c r="A11969" s="16">
        <v>39129</v>
      </c>
      <c r="B11969" s="17">
        <v>44317.560057870367</v>
      </c>
      <c r="C11969" s="16">
        <v>253954</v>
      </c>
      <c r="D11969" s="16">
        <v>296511</v>
      </c>
      <c r="E11969" s="18">
        <f>VLOOKUP(C11969, Подписчики!$A$1:$C$16000,3,0)</f>
        <v>44317.032019408827</v>
      </c>
      <c r="F11969">
        <v>4</v>
      </c>
      <c r="G11969" s="2">
        <f t="shared" si="186"/>
        <v>44317.726724537031</v>
      </c>
    </row>
    <row r="11970" spans="1:7" x14ac:dyDescent="0.25">
      <c r="A11970" s="16">
        <v>39134</v>
      </c>
      <c r="B11970" s="17">
        <v>44317.56046296296</v>
      </c>
      <c r="C11970" s="16">
        <v>33657</v>
      </c>
      <c r="D11970" s="16">
        <v>394819</v>
      </c>
      <c r="E11970" s="18">
        <f>VLOOKUP(C11970, Подписчики!$A$1:$C$16000,3,0)</f>
        <v>44315.840298076924</v>
      </c>
      <c r="F11970">
        <v>1</v>
      </c>
      <c r="G11970" s="2">
        <f t="shared" ref="G11970:G12033" si="187">B11970+F11970/24</f>
        <v>44317.602129629624</v>
      </c>
    </row>
    <row r="11971" spans="1:7" x14ac:dyDescent="0.25">
      <c r="A11971" s="16">
        <v>39135</v>
      </c>
      <c r="B11971" s="17">
        <v>44317.562488425923</v>
      </c>
      <c r="C11971" s="16">
        <v>68634</v>
      </c>
      <c r="D11971" s="16">
        <v>411922</v>
      </c>
      <c r="E11971" s="18">
        <f>VLOOKUP(C11971, Подписчики!$A$1:$C$16000,3,0)</f>
        <v>44317.022649964383</v>
      </c>
      <c r="F11971">
        <v>2</v>
      </c>
      <c r="G11971" s="2">
        <f t="shared" si="187"/>
        <v>44317.645821759259</v>
      </c>
    </row>
    <row r="11972" spans="1:7" x14ac:dyDescent="0.25">
      <c r="A11972" s="16">
        <v>39139</v>
      </c>
      <c r="B11972" s="17">
        <v>44317.562893518516</v>
      </c>
      <c r="C11972" s="16">
        <v>284690</v>
      </c>
      <c r="D11972" s="16">
        <v>313585</v>
      </c>
      <c r="E11972" s="18">
        <f>VLOOKUP(C11972, Подписчики!$A$1:$C$16000,3,0)</f>
        <v>44302.656750391739</v>
      </c>
      <c r="F11972">
        <v>3</v>
      </c>
      <c r="G11972" s="2">
        <f t="shared" si="187"/>
        <v>44317.687893518516</v>
      </c>
    </row>
    <row r="11973" spans="1:7" x14ac:dyDescent="0.25">
      <c r="A11973" s="16">
        <v>39141</v>
      </c>
      <c r="B11973" s="17">
        <v>44317.56422453704</v>
      </c>
      <c r="C11973" s="16">
        <v>103535</v>
      </c>
      <c r="D11973" s="16">
        <v>130739</v>
      </c>
      <c r="E11973" s="18">
        <f>VLOOKUP(C11973, Подписчики!$A$1:$C$16000,3,0)</f>
        <v>44312.082209437329</v>
      </c>
      <c r="F11973">
        <v>2</v>
      </c>
      <c r="G11973" s="2">
        <f t="shared" si="187"/>
        <v>44317.647557870376</v>
      </c>
    </row>
    <row r="11974" spans="1:7" x14ac:dyDescent="0.25">
      <c r="A11974" s="16">
        <v>39144</v>
      </c>
      <c r="B11974" s="17">
        <v>44317.564502314817</v>
      </c>
      <c r="C11974" s="16">
        <v>219742</v>
      </c>
      <c r="D11974" s="16">
        <v>468882</v>
      </c>
      <c r="E11974" s="18">
        <f>VLOOKUP(C11974, Подписчики!$A$1:$C$16000,3,0)</f>
        <v>44309.016244195162</v>
      </c>
      <c r="F11974">
        <v>7</v>
      </c>
      <c r="G11974" s="2">
        <f t="shared" si="187"/>
        <v>44317.856168981481</v>
      </c>
    </row>
    <row r="11975" spans="1:7" x14ac:dyDescent="0.25">
      <c r="A11975" s="16">
        <v>39147</v>
      </c>
      <c r="B11975" s="17">
        <v>44317.565324074072</v>
      </c>
      <c r="C11975" s="16">
        <v>324235</v>
      </c>
      <c r="D11975" s="16">
        <v>118549</v>
      </c>
      <c r="E11975" s="18">
        <f>VLOOKUP(C11975, Подписчики!$A$1:$C$16000,3,0)</f>
        <v>44307.784260576918</v>
      </c>
      <c r="F11975">
        <v>2</v>
      </c>
      <c r="G11975" s="2">
        <f t="shared" si="187"/>
        <v>44317.648657407408</v>
      </c>
    </row>
    <row r="11976" spans="1:7" x14ac:dyDescent="0.25">
      <c r="A11976" s="16">
        <v>39152</v>
      </c>
      <c r="B11976" s="17">
        <v>44317.567337962966</v>
      </c>
      <c r="C11976" s="16">
        <v>2728</v>
      </c>
      <c r="D11976" s="16">
        <v>21665</v>
      </c>
      <c r="E11976" s="18">
        <f>VLOOKUP(C11976, Подписчики!$A$1:$C$16000,3,0)</f>
        <v>44292.811978383193</v>
      </c>
      <c r="F11976">
        <v>2</v>
      </c>
      <c r="G11976" s="2">
        <f t="shared" si="187"/>
        <v>44317.650671296302</v>
      </c>
    </row>
    <row r="11977" spans="1:7" x14ac:dyDescent="0.25">
      <c r="A11977" s="16">
        <v>39157</v>
      </c>
      <c r="B11977" s="17">
        <v>44317.567743055559</v>
      </c>
      <c r="C11977" s="16">
        <v>175831</v>
      </c>
      <c r="D11977" s="16">
        <v>347393</v>
      </c>
      <c r="E11977" s="18">
        <f>VLOOKUP(C11977, Подписчики!$A$1:$C$16000,3,0)</f>
        <v>44310.053713069799</v>
      </c>
      <c r="F11977">
        <v>3</v>
      </c>
      <c r="G11977" s="2">
        <f t="shared" si="187"/>
        <v>44317.692743055559</v>
      </c>
    </row>
    <row r="11978" spans="1:7" x14ac:dyDescent="0.25">
      <c r="A11978" s="16">
        <v>39159</v>
      </c>
      <c r="B11978" s="17">
        <v>44317.567743055559</v>
      </c>
      <c r="C11978" s="16">
        <v>333690</v>
      </c>
      <c r="D11978" s="16">
        <v>401945</v>
      </c>
      <c r="E11978" s="18">
        <f>VLOOKUP(C11978, Подписчики!$A$1:$C$16000,3,0)</f>
        <v>44302.565592521365</v>
      </c>
      <c r="F11978">
        <v>3</v>
      </c>
      <c r="G11978" s="2">
        <f t="shared" si="187"/>
        <v>44317.692743055559</v>
      </c>
    </row>
    <row r="11979" spans="1:7" x14ac:dyDescent="0.25">
      <c r="A11979" s="16">
        <v>39163</v>
      </c>
      <c r="B11979" s="17">
        <v>44317.568437499998</v>
      </c>
      <c r="C11979" s="16">
        <v>81277</v>
      </c>
      <c r="D11979" s="16">
        <v>182191</v>
      </c>
      <c r="E11979" s="18">
        <f>VLOOKUP(C11979, Подписчики!$A$1:$C$16000,3,0)</f>
        <v>44309.25164615384</v>
      </c>
      <c r="F11979">
        <v>0</v>
      </c>
      <c r="G11979" s="2">
        <f t="shared" si="187"/>
        <v>44317.568437499998</v>
      </c>
    </row>
    <row r="11980" spans="1:7" x14ac:dyDescent="0.25">
      <c r="A11980" s="16">
        <v>39168</v>
      </c>
      <c r="B11980" s="17">
        <v>44317.568807870368</v>
      </c>
      <c r="C11980" s="16">
        <v>14537</v>
      </c>
      <c r="D11980" s="16">
        <v>311670</v>
      </c>
      <c r="E11980" s="18">
        <f>VLOOKUP(C11980, Подписчики!$A$1:$C$16000,3,0)</f>
        <v>44316.869100178061</v>
      </c>
      <c r="F11980">
        <v>3</v>
      </c>
      <c r="G11980" s="2">
        <f t="shared" si="187"/>
        <v>44317.693807870368</v>
      </c>
    </row>
    <row r="11981" spans="1:7" x14ac:dyDescent="0.25">
      <c r="A11981" s="16">
        <v>39171</v>
      </c>
      <c r="B11981" s="17">
        <v>44317.568958333337</v>
      </c>
      <c r="C11981" s="16">
        <v>86279</v>
      </c>
      <c r="D11981" s="16">
        <v>158978</v>
      </c>
      <c r="E11981" s="18">
        <f>VLOOKUP(C11981, Подписчики!$A$1:$C$16000,3,0)</f>
        <v>44308.423253561254</v>
      </c>
      <c r="F11981">
        <v>6</v>
      </c>
      <c r="G11981" s="2">
        <f t="shared" si="187"/>
        <v>44317.818958333337</v>
      </c>
    </row>
    <row r="11982" spans="1:7" x14ac:dyDescent="0.25">
      <c r="A11982" s="16">
        <v>39174</v>
      </c>
      <c r="B11982" s="17">
        <v>44317.568958333337</v>
      </c>
      <c r="C11982" s="16">
        <v>279781</v>
      </c>
      <c r="D11982" s="16">
        <v>182984</v>
      </c>
      <c r="E11982" s="18">
        <f>VLOOKUP(C11982, Подписчики!$A$1:$C$16000,3,0)</f>
        <v>44316.585181410257</v>
      </c>
      <c r="F11982">
        <v>2</v>
      </c>
      <c r="G11982" s="2">
        <f t="shared" si="187"/>
        <v>44317.652291666673</v>
      </c>
    </row>
    <row r="11983" spans="1:7" x14ac:dyDescent="0.25">
      <c r="A11983" s="16">
        <v>39179</v>
      </c>
      <c r="B11983" s="17">
        <v>44317.569594907407</v>
      </c>
      <c r="C11983" s="16">
        <v>20441</v>
      </c>
      <c r="D11983" s="16">
        <v>266557</v>
      </c>
      <c r="E11983" s="18">
        <f>VLOOKUP(C11983, Подписчики!$A$1:$C$16000,3,0)</f>
        <v>44310.793828169517</v>
      </c>
      <c r="F11983">
        <v>4</v>
      </c>
      <c r="G11983" s="2">
        <f t="shared" si="187"/>
        <v>44317.736261574071</v>
      </c>
    </row>
    <row r="11984" spans="1:7" x14ac:dyDescent="0.25">
      <c r="A11984" s="16">
        <v>39181</v>
      </c>
      <c r="B11984" s="17">
        <v>44317.570173611108</v>
      </c>
      <c r="C11984" s="16">
        <v>269303</v>
      </c>
      <c r="D11984" s="16">
        <v>83485</v>
      </c>
      <c r="E11984" s="18">
        <f>VLOOKUP(C11984, Подписчики!$A$1:$C$16000,3,0)</f>
        <v>44315.468381623934</v>
      </c>
      <c r="F11984">
        <v>1</v>
      </c>
      <c r="G11984" s="2">
        <f t="shared" si="187"/>
        <v>44317.611840277772</v>
      </c>
    </row>
    <row r="11985" spans="1:7" x14ac:dyDescent="0.25">
      <c r="A11985" s="16">
        <v>39182</v>
      </c>
      <c r="B11985" s="17">
        <v>44317.5705787037</v>
      </c>
      <c r="C11985" s="16">
        <v>308582</v>
      </c>
      <c r="D11985" s="16">
        <v>463334</v>
      </c>
      <c r="E11985" s="18">
        <f>VLOOKUP(C11985, Подписчики!$A$1:$C$16000,3,0)</f>
        <v>44312.654703846158</v>
      </c>
      <c r="F11985">
        <v>2</v>
      </c>
      <c r="G11985" s="2">
        <f t="shared" si="187"/>
        <v>44317.653912037036</v>
      </c>
    </row>
    <row r="11986" spans="1:7" x14ac:dyDescent="0.25">
      <c r="A11986" s="16">
        <v>39185</v>
      </c>
      <c r="B11986" s="17">
        <v>44317.570983796293</v>
      </c>
      <c r="C11986" s="16">
        <v>169622</v>
      </c>
      <c r="D11986" s="16">
        <v>470762</v>
      </c>
      <c r="E11986" s="18">
        <f>VLOOKUP(C11986, Подписчики!$A$1:$C$16000,3,0)</f>
        <v>44313.617677065529</v>
      </c>
      <c r="F11986">
        <v>3</v>
      </c>
      <c r="G11986" s="2">
        <f t="shared" si="187"/>
        <v>44317.695983796293</v>
      </c>
    </row>
    <row r="11987" spans="1:7" x14ac:dyDescent="0.25">
      <c r="A11987" s="16">
        <v>39186</v>
      </c>
      <c r="B11987" s="17">
        <v>44317.575023148151</v>
      </c>
      <c r="C11987" s="16">
        <v>148003</v>
      </c>
      <c r="D11987" s="16">
        <v>182191</v>
      </c>
      <c r="E11987" s="18">
        <f>VLOOKUP(C11987, Подписчики!$A$1:$C$16000,3,0)</f>
        <v>44315.67395872507</v>
      </c>
      <c r="F11987">
        <v>5</v>
      </c>
      <c r="G11987" s="2">
        <f t="shared" si="187"/>
        <v>44317.783356481486</v>
      </c>
    </row>
    <row r="11988" spans="1:7" x14ac:dyDescent="0.25">
      <c r="A11988" s="16">
        <v>39191</v>
      </c>
      <c r="B11988" s="17">
        <v>44317.577291666668</v>
      </c>
      <c r="C11988" s="16">
        <v>226432</v>
      </c>
      <c r="D11988" s="16">
        <v>443594</v>
      </c>
      <c r="E11988" s="18">
        <f>VLOOKUP(C11988, Подписчики!$A$1:$C$16000,3,0)</f>
        <v>44316.373145512822</v>
      </c>
      <c r="F11988">
        <v>2</v>
      </c>
      <c r="G11988" s="2">
        <f t="shared" si="187"/>
        <v>44317.660625000004</v>
      </c>
    </row>
    <row r="11989" spans="1:7" x14ac:dyDescent="0.25">
      <c r="A11989" s="16">
        <v>39193</v>
      </c>
      <c r="B11989" s="17">
        <v>44317.579884259256</v>
      </c>
      <c r="C11989" s="16">
        <v>2172</v>
      </c>
      <c r="D11989" s="16">
        <v>347393</v>
      </c>
      <c r="E11989" s="18">
        <f>VLOOKUP(C11989, Подписчики!$A$1:$C$16000,3,0)</f>
        <v>44287.289014316237</v>
      </c>
      <c r="F11989">
        <v>1</v>
      </c>
      <c r="G11989" s="2">
        <f t="shared" si="187"/>
        <v>44317.62155092592</v>
      </c>
    </row>
    <row r="11990" spans="1:7" x14ac:dyDescent="0.25">
      <c r="A11990" s="16">
        <v>39196</v>
      </c>
      <c r="B11990" s="17">
        <v>44317.580694444441</v>
      </c>
      <c r="C11990" s="16">
        <v>55493</v>
      </c>
      <c r="D11990" s="16">
        <v>21407</v>
      </c>
      <c r="E11990" s="18">
        <f>VLOOKUP(C11990, Подписчики!$A$1:$C$16000,3,0)</f>
        <v>44306.905817699429</v>
      </c>
      <c r="F11990">
        <v>3</v>
      </c>
      <c r="G11990" s="2">
        <f t="shared" si="187"/>
        <v>44317.705694444441</v>
      </c>
    </row>
    <row r="11991" spans="1:7" x14ac:dyDescent="0.25">
      <c r="A11991" s="16">
        <v>39201</v>
      </c>
      <c r="B11991" s="17">
        <v>44317.581099537034</v>
      </c>
      <c r="C11991" s="16">
        <v>102573</v>
      </c>
      <c r="D11991" s="16">
        <v>63666</v>
      </c>
      <c r="E11991" s="18">
        <f>VLOOKUP(C11991, Подписчики!$A$1:$C$16000,3,0)</f>
        <v>44311.20624440883</v>
      </c>
      <c r="F11991">
        <v>8</v>
      </c>
      <c r="G11991" s="2">
        <f t="shared" si="187"/>
        <v>44317.91443287037</v>
      </c>
    </row>
    <row r="11992" spans="1:7" x14ac:dyDescent="0.25">
      <c r="A11992" s="16">
        <v>39204</v>
      </c>
      <c r="B11992" s="17">
        <v>44317.58189814815</v>
      </c>
      <c r="C11992" s="16">
        <v>29864</v>
      </c>
      <c r="D11992" s="16">
        <v>189009</v>
      </c>
      <c r="E11992" s="18">
        <f>VLOOKUP(C11992, Подписчики!$A$1:$C$16000,3,0)</f>
        <v>44299.808259579768</v>
      </c>
      <c r="F11992">
        <v>2</v>
      </c>
      <c r="G11992" s="2">
        <f t="shared" si="187"/>
        <v>44317.665231481486</v>
      </c>
    </row>
    <row r="11993" spans="1:7" x14ac:dyDescent="0.25">
      <c r="A11993" s="16">
        <v>39206</v>
      </c>
      <c r="B11993" s="17">
        <v>44317.583819444444</v>
      </c>
      <c r="C11993" s="16">
        <v>117768</v>
      </c>
      <c r="D11993" s="16">
        <v>154228</v>
      </c>
      <c r="E11993" s="18">
        <f>VLOOKUP(C11993, Подписчики!$A$1:$C$16000,3,0)</f>
        <v>44310.321126816241</v>
      </c>
      <c r="F11993">
        <v>1</v>
      </c>
      <c r="G11993" s="2">
        <f t="shared" si="187"/>
        <v>44317.625486111108</v>
      </c>
    </row>
    <row r="11994" spans="1:7" x14ac:dyDescent="0.25">
      <c r="A11994" s="16">
        <v>39208</v>
      </c>
      <c r="B11994" s="17">
        <v>44317.584733796299</v>
      </c>
      <c r="C11994" s="16">
        <v>245279</v>
      </c>
      <c r="D11994" s="16">
        <v>411922</v>
      </c>
      <c r="E11994" s="18">
        <f>VLOOKUP(C11994, Подписчики!$A$1:$C$16000,3,0)</f>
        <v>44307.111746652416</v>
      </c>
      <c r="F11994">
        <v>1</v>
      </c>
      <c r="G11994" s="2">
        <f t="shared" si="187"/>
        <v>44317.626400462963</v>
      </c>
    </row>
    <row r="11995" spans="1:7" x14ac:dyDescent="0.25">
      <c r="A11995" s="16">
        <v>39212</v>
      </c>
      <c r="B11995" s="17">
        <v>44317.585543981484</v>
      </c>
      <c r="C11995" s="16">
        <v>335093</v>
      </c>
      <c r="D11995" s="16">
        <v>230507</v>
      </c>
      <c r="E11995" s="18">
        <f>VLOOKUP(C11995, Подписчики!$A$1:$C$16000,3,0)</f>
        <v>44317.068705519945</v>
      </c>
      <c r="F11995">
        <v>7</v>
      </c>
      <c r="G11995" s="2">
        <f t="shared" si="187"/>
        <v>44317.877210648148</v>
      </c>
    </row>
    <row r="11996" spans="1:7" x14ac:dyDescent="0.25">
      <c r="A11996" s="16">
        <v>39213</v>
      </c>
      <c r="B11996" s="17">
        <v>44317.586562500001</v>
      </c>
      <c r="C11996" s="16">
        <v>348339</v>
      </c>
      <c r="D11996" s="16">
        <v>250679</v>
      </c>
      <c r="E11996" s="18">
        <f>VLOOKUP(C11996, Подписчики!$A$1:$C$16000,3,0)</f>
        <v>44309.685818447288</v>
      </c>
      <c r="F11996">
        <v>3</v>
      </c>
      <c r="G11996" s="2">
        <f t="shared" si="187"/>
        <v>44317.711562500001</v>
      </c>
    </row>
    <row r="11997" spans="1:7" x14ac:dyDescent="0.25">
      <c r="A11997" s="16">
        <v>39218</v>
      </c>
      <c r="B11997" s="17">
        <v>44317.587164351855</v>
      </c>
      <c r="C11997" s="16">
        <v>256893</v>
      </c>
      <c r="D11997" s="16">
        <v>158978</v>
      </c>
      <c r="E11997" s="18">
        <f>VLOOKUP(C11997, Подписчики!$A$1:$C$16000,3,0)</f>
        <v>44303.197508048434</v>
      </c>
      <c r="F11997">
        <v>3</v>
      </c>
      <c r="G11997" s="2">
        <f t="shared" si="187"/>
        <v>44317.712164351855</v>
      </c>
    </row>
    <row r="11998" spans="1:7" x14ac:dyDescent="0.25">
      <c r="A11998" s="16">
        <v>39220</v>
      </c>
      <c r="B11998" s="17">
        <v>44317.587337962963</v>
      </c>
      <c r="C11998" s="16">
        <v>263947</v>
      </c>
      <c r="D11998" s="16">
        <v>16029</v>
      </c>
      <c r="E11998" s="18">
        <f>VLOOKUP(C11998, Подписчики!$A$1:$C$16000,3,0)</f>
        <v>44312.111457585474</v>
      </c>
      <c r="F11998">
        <v>1</v>
      </c>
      <c r="G11998" s="2">
        <f t="shared" si="187"/>
        <v>44317.629004629627</v>
      </c>
    </row>
    <row r="11999" spans="1:7" x14ac:dyDescent="0.25">
      <c r="A11999" s="16">
        <v>39222</v>
      </c>
      <c r="B11999" s="17">
        <v>44317.588576388887</v>
      </c>
      <c r="C11999" s="16">
        <v>112214</v>
      </c>
      <c r="D11999" s="16">
        <v>411922</v>
      </c>
      <c r="E11999" s="18">
        <f>VLOOKUP(C11999, Подписчики!$A$1:$C$16000,3,0)</f>
        <v>44312.909945940177</v>
      </c>
      <c r="F11999">
        <v>0</v>
      </c>
      <c r="G11999" s="2">
        <f t="shared" si="187"/>
        <v>44317.588576388887</v>
      </c>
    </row>
    <row r="12000" spans="1:7" x14ac:dyDescent="0.25">
      <c r="A12000" s="16">
        <v>39225</v>
      </c>
      <c r="B12000" s="17">
        <v>44317.588784722226</v>
      </c>
      <c r="C12000" s="16">
        <v>236330</v>
      </c>
      <c r="D12000" s="16">
        <v>86587</v>
      </c>
      <c r="E12000" s="18">
        <f>VLOOKUP(C12000, Подписчики!$A$1:$C$16000,3,0)</f>
        <v>44304.020455199432</v>
      </c>
      <c r="F12000">
        <v>3</v>
      </c>
      <c r="G12000" s="2">
        <f t="shared" si="187"/>
        <v>44317.713784722226</v>
      </c>
    </row>
    <row r="12001" spans="1:7" x14ac:dyDescent="0.25">
      <c r="A12001" s="16">
        <v>39230</v>
      </c>
      <c r="B12001" s="17">
        <v>44317.589189814818</v>
      </c>
      <c r="C12001" s="16">
        <v>298136</v>
      </c>
      <c r="D12001" s="16">
        <v>189009</v>
      </c>
      <c r="E12001" s="18">
        <f>VLOOKUP(C12001, Подписчики!$A$1:$C$16000,3,0)</f>
        <v>44309.949957514247</v>
      </c>
      <c r="F12001">
        <v>4</v>
      </c>
      <c r="G12001" s="2">
        <f t="shared" si="187"/>
        <v>44317.755856481483</v>
      </c>
    </row>
    <row r="12002" spans="1:7" x14ac:dyDescent="0.25">
      <c r="A12002" s="16">
        <v>39235</v>
      </c>
      <c r="B12002" s="17">
        <v>44317.589247685188</v>
      </c>
      <c r="C12002" s="16">
        <v>348726</v>
      </c>
      <c r="D12002" s="16">
        <v>214224</v>
      </c>
      <c r="E12002" s="18">
        <f>VLOOKUP(C12002, Подписчики!$A$1:$C$16000,3,0)</f>
        <v>44312.683608547006</v>
      </c>
      <c r="F12002">
        <v>1</v>
      </c>
      <c r="G12002" s="2">
        <f t="shared" si="187"/>
        <v>44317.630914351852</v>
      </c>
    </row>
    <row r="12003" spans="1:7" x14ac:dyDescent="0.25">
      <c r="A12003" s="16">
        <v>39236</v>
      </c>
      <c r="B12003" s="17">
        <v>44317.590798611112</v>
      </c>
      <c r="C12003" s="16">
        <v>161569</v>
      </c>
      <c r="D12003" s="16">
        <v>411922</v>
      </c>
      <c r="E12003" s="18">
        <f>VLOOKUP(C12003, Подписчики!$A$1:$C$16000,3,0)</f>
        <v>44301.710305947287</v>
      </c>
      <c r="F12003">
        <v>4</v>
      </c>
      <c r="G12003" s="2">
        <f t="shared" si="187"/>
        <v>44317.757465277777</v>
      </c>
    </row>
    <row r="12004" spans="1:7" x14ac:dyDescent="0.25">
      <c r="A12004" s="16">
        <v>39239</v>
      </c>
      <c r="B12004" s="17">
        <v>44317.591203703705</v>
      </c>
      <c r="C12004" s="16">
        <v>66081</v>
      </c>
      <c r="D12004" s="16">
        <v>227775</v>
      </c>
      <c r="E12004" s="18">
        <f>VLOOKUP(C12004, Подписчики!$A$1:$C$16000,3,0)</f>
        <v>44301.506833938751</v>
      </c>
      <c r="F12004">
        <v>1</v>
      </c>
      <c r="G12004" s="2">
        <f t="shared" si="187"/>
        <v>44317.632870370369</v>
      </c>
    </row>
    <row r="12005" spans="1:7" x14ac:dyDescent="0.25">
      <c r="A12005" s="16">
        <v>39243</v>
      </c>
      <c r="B12005" s="17">
        <v>44317.591203703705</v>
      </c>
      <c r="C12005" s="16">
        <v>260850</v>
      </c>
      <c r="D12005" s="16">
        <v>242428</v>
      </c>
      <c r="E12005" s="18">
        <f>VLOOKUP(C12005, Подписчики!$A$1:$C$16000,3,0)</f>
        <v>44314.625489031343</v>
      </c>
      <c r="F12005">
        <v>1</v>
      </c>
      <c r="G12005" s="2">
        <f t="shared" si="187"/>
        <v>44317.632870370369</v>
      </c>
    </row>
    <row r="12006" spans="1:7" x14ac:dyDescent="0.25">
      <c r="A12006" s="16">
        <v>39247</v>
      </c>
      <c r="B12006" s="17">
        <v>44317.592013888891</v>
      </c>
      <c r="C12006" s="16">
        <v>344000</v>
      </c>
      <c r="D12006" s="16">
        <v>158978</v>
      </c>
      <c r="E12006" s="18">
        <f>VLOOKUP(C12006, Подписчики!$A$1:$C$16000,3,0)</f>
        <v>44312.179487678062</v>
      </c>
      <c r="F12006">
        <v>3</v>
      </c>
      <c r="G12006" s="2">
        <f t="shared" si="187"/>
        <v>44317.717013888891</v>
      </c>
    </row>
    <row r="12007" spans="1:7" x14ac:dyDescent="0.25">
      <c r="A12007" s="16">
        <v>39250</v>
      </c>
      <c r="B12007" s="17">
        <v>44317.592824074076</v>
      </c>
      <c r="C12007" s="16">
        <v>216328</v>
      </c>
      <c r="D12007" s="16">
        <v>245484</v>
      </c>
      <c r="E12007" s="18">
        <f>VLOOKUP(C12007, Подписчики!$A$1:$C$16000,3,0)</f>
        <v>44303.319676780629</v>
      </c>
      <c r="F12007">
        <v>1</v>
      </c>
      <c r="G12007" s="2">
        <f t="shared" si="187"/>
        <v>44317.63449074074</v>
      </c>
    </row>
    <row r="12008" spans="1:7" x14ac:dyDescent="0.25">
      <c r="A12008" s="16">
        <v>39252</v>
      </c>
      <c r="B12008" s="17">
        <v>44317.593333333331</v>
      </c>
      <c r="C12008" s="16">
        <v>257842</v>
      </c>
      <c r="D12008" s="16">
        <v>62570</v>
      </c>
      <c r="E12008" s="18">
        <f>VLOOKUP(C12008, Подписчики!$A$1:$C$16000,3,0)</f>
        <v>44311.029076103994</v>
      </c>
      <c r="F12008">
        <v>1</v>
      </c>
      <c r="G12008" s="2">
        <f t="shared" si="187"/>
        <v>44317.634999999995</v>
      </c>
    </row>
    <row r="12009" spans="1:7" x14ac:dyDescent="0.25">
      <c r="A12009" s="16">
        <v>39255</v>
      </c>
      <c r="B12009" s="17">
        <v>44317.593634259261</v>
      </c>
      <c r="C12009" s="16">
        <v>139960</v>
      </c>
      <c r="D12009" s="16">
        <v>170007</v>
      </c>
      <c r="E12009" s="18">
        <f>VLOOKUP(C12009, Подписчики!$A$1:$C$16000,3,0)</f>
        <v>44309.967719622509</v>
      </c>
      <c r="F12009">
        <v>3</v>
      </c>
      <c r="G12009" s="2">
        <f t="shared" si="187"/>
        <v>44317.718634259261</v>
      </c>
    </row>
    <row r="12010" spans="1:7" x14ac:dyDescent="0.25">
      <c r="A12010" s="16">
        <v>39258</v>
      </c>
      <c r="B12010" s="17">
        <v>44317.594849537039</v>
      </c>
      <c r="C12010" s="16">
        <v>150603</v>
      </c>
      <c r="D12010" s="16">
        <v>301748</v>
      </c>
      <c r="E12010" s="18">
        <f>VLOOKUP(C12010, Подписчики!$A$1:$C$16000,3,0)</f>
        <v>44294.726054344734</v>
      </c>
      <c r="F12010">
        <v>2</v>
      </c>
      <c r="G12010" s="2">
        <f t="shared" si="187"/>
        <v>44317.678182870375</v>
      </c>
    </row>
    <row r="12011" spans="1:7" x14ac:dyDescent="0.25">
      <c r="A12011" s="16">
        <v>39262</v>
      </c>
      <c r="B12011" s="17">
        <v>44317.595254629632</v>
      </c>
      <c r="C12011" s="16">
        <v>219848</v>
      </c>
      <c r="D12011" s="16">
        <v>158978</v>
      </c>
      <c r="E12011" s="18">
        <f>VLOOKUP(C12011, Подписчики!$A$1:$C$16000,3,0)</f>
        <v>44290.896688390312</v>
      </c>
      <c r="F12011">
        <v>7</v>
      </c>
      <c r="G12011" s="2">
        <f t="shared" si="187"/>
        <v>44317.886921296296</v>
      </c>
    </row>
    <row r="12012" spans="1:7" x14ac:dyDescent="0.25">
      <c r="A12012" s="16">
        <v>39266</v>
      </c>
      <c r="B12012" s="17">
        <v>44317.598078703704</v>
      </c>
      <c r="C12012" s="16">
        <v>133330</v>
      </c>
      <c r="D12012" s="16">
        <v>250679</v>
      </c>
      <c r="E12012" s="18">
        <f>VLOOKUP(C12012, Подписчики!$A$1:$C$16000,3,0)</f>
        <v>44313.241798967239</v>
      </c>
      <c r="F12012">
        <v>2</v>
      </c>
      <c r="G12012" s="2">
        <f t="shared" si="187"/>
        <v>44317.68141203704</v>
      </c>
    </row>
    <row r="12013" spans="1:7" x14ac:dyDescent="0.25">
      <c r="A12013" s="16">
        <v>39269</v>
      </c>
      <c r="B12013" s="17">
        <v>44317.599293981482</v>
      </c>
      <c r="C12013" s="16">
        <v>295131</v>
      </c>
      <c r="D12013" s="16">
        <v>119655</v>
      </c>
      <c r="E12013" s="18">
        <f>VLOOKUP(C12013, Подписчики!$A$1:$C$16000,3,0)</f>
        <v>44311.90095641026</v>
      </c>
      <c r="F12013">
        <v>1</v>
      </c>
      <c r="G12013" s="2">
        <f t="shared" si="187"/>
        <v>44317.640960648147</v>
      </c>
    </row>
    <row r="12014" spans="1:7" x14ac:dyDescent="0.25">
      <c r="A12014" s="16">
        <v>39272</v>
      </c>
      <c r="B12014" s="17">
        <v>44317.599479166667</v>
      </c>
      <c r="C12014" s="16">
        <v>16486</v>
      </c>
      <c r="D12014" s="16">
        <v>164222</v>
      </c>
      <c r="E12014" s="18">
        <f>VLOOKUP(C12014, Подписчики!$A$1:$C$16000,3,0)</f>
        <v>44313.904014280626</v>
      </c>
      <c r="F12014">
        <v>-4</v>
      </c>
      <c r="G12014" s="2">
        <f t="shared" si="187"/>
        <v>44317.432812500003</v>
      </c>
    </row>
    <row r="12015" spans="1:7" x14ac:dyDescent="0.25">
      <c r="A12015" s="16">
        <v>39273</v>
      </c>
      <c r="B12015" s="17">
        <v>44317.601319444446</v>
      </c>
      <c r="C12015" s="16">
        <v>321798</v>
      </c>
      <c r="D12015" s="16">
        <v>230507</v>
      </c>
      <c r="E12015" s="18">
        <f>VLOOKUP(C12015, Подписчики!$A$1:$C$16000,3,0)</f>
        <v>44316.677905769233</v>
      </c>
      <c r="F12015">
        <v>2</v>
      </c>
      <c r="G12015" s="2">
        <f t="shared" si="187"/>
        <v>44317.684652777782</v>
      </c>
    </row>
    <row r="12016" spans="1:7" x14ac:dyDescent="0.25">
      <c r="A12016" s="16">
        <v>39274</v>
      </c>
      <c r="B12016" s="17">
        <v>44317.601724537039</v>
      </c>
      <c r="C12016" s="16">
        <v>303806</v>
      </c>
      <c r="D12016" s="16">
        <v>317239</v>
      </c>
      <c r="E12016" s="18">
        <f>VLOOKUP(C12016, Подписчики!$A$1:$C$16000,3,0)</f>
        <v>44310.147697863249</v>
      </c>
      <c r="F12016">
        <v>3</v>
      </c>
      <c r="G12016" s="2">
        <f t="shared" si="187"/>
        <v>44317.726724537039</v>
      </c>
    </row>
    <row r="12017" spans="1:7" x14ac:dyDescent="0.25">
      <c r="A12017" s="16">
        <v>39275</v>
      </c>
      <c r="B12017" s="17">
        <v>44317.602129629631</v>
      </c>
      <c r="C12017" s="16">
        <v>309236</v>
      </c>
      <c r="D12017" s="16">
        <v>5151</v>
      </c>
      <c r="E12017" s="18">
        <f>VLOOKUP(C12017, Подписчики!$A$1:$C$16000,3,0)</f>
        <v>44315.503736431623</v>
      </c>
      <c r="F12017">
        <v>8</v>
      </c>
      <c r="G12017" s="2">
        <f t="shared" si="187"/>
        <v>44317.935462962967</v>
      </c>
    </row>
    <row r="12018" spans="1:7" x14ac:dyDescent="0.25">
      <c r="A12018" s="16">
        <v>39279</v>
      </c>
      <c r="B12018" s="17">
        <v>44317.603344907409</v>
      </c>
      <c r="C12018" s="16">
        <v>117748</v>
      </c>
      <c r="D12018" s="16">
        <v>258219</v>
      </c>
      <c r="E12018" s="18">
        <f>VLOOKUP(C12018, Подписчики!$A$1:$C$16000,3,0)</f>
        <v>44316.396898753563</v>
      </c>
      <c r="F12018">
        <v>3</v>
      </c>
      <c r="G12018" s="2">
        <f t="shared" si="187"/>
        <v>44317.728344907409</v>
      </c>
    </row>
    <row r="12019" spans="1:7" x14ac:dyDescent="0.25">
      <c r="A12019" s="16">
        <v>39281</v>
      </c>
      <c r="B12019" s="17">
        <v>44317.603344907409</v>
      </c>
      <c r="C12019" s="16">
        <v>199664</v>
      </c>
      <c r="D12019" s="16">
        <v>367148</v>
      </c>
      <c r="E12019" s="18">
        <f>VLOOKUP(C12019, Подписчики!$A$1:$C$16000,3,0)</f>
        <v>44307.558554059826</v>
      </c>
      <c r="F12019">
        <v>3</v>
      </c>
      <c r="G12019" s="2">
        <f t="shared" si="187"/>
        <v>44317.728344907409</v>
      </c>
    </row>
    <row r="12020" spans="1:7" x14ac:dyDescent="0.25">
      <c r="A12020" s="16">
        <v>39284</v>
      </c>
      <c r="B12020" s="17">
        <v>44317.603344907409</v>
      </c>
      <c r="C12020" s="16">
        <v>270909</v>
      </c>
      <c r="D12020" s="16">
        <v>411922</v>
      </c>
      <c r="E12020" s="18">
        <f>VLOOKUP(C12020, Подписчики!$A$1:$C$16000,3,0)</f>
        <v>44314.487653703705</v>
      </c>
      <c r="F12020">
        <v>3</v>
      </c>
      <c r="G12020" s="2">
        <f t="shared" si="187"/>
        <v>44317.728344907409</v>
      </c>
    </row>
    <row r="12021" spans="1:7" x14ac:dyDescent="0.25">
      <c r="A12021" s="16">
        <v>39285</v>
      </c>
      <c r="B12021" s="17">
        <v>44317.605775462966</v>
      </c>
      <c r="C12021" s="16">
        <v>126249</v>
      </c>
      <c r="D12021" s="16">
        <v>184771</v>
      </c>
      <c r="E12021" s="18">
        <f>VLOOKUP(C12021, Подписчики!$A$1:$C$16000,3,0)</f>
        <v>44311.604587179492</v>
      </c>
      <c r="F12021">
        <v>1</v>
      </c>
      <c r="G12021" s="2">
        <f t="shared" si="187"/>
        <v>44317.64744212963</v>
      </c>
    </row>
    <row r="12022" spans="1:7" x14ac:dyDescent="0.25">
      <c r="A12022" s="16">
        <v>39288</v>
      </c>
      <c r="B12022" s="17">
        <v>44317.606736111113</v>
      </c>
      <c r="C12022" s="16">
        <v>62351</v>
      </c>
      <c r="D12022" s="16">
        <v>347008</v>
      </c>
      <c r="E12022" s="18">
        <f>VLOOKUP(C12022, Подписчики!$A$1:$C$16000,3,0)</f>
        <v>44311.448235149568</v>
      </c>
      <c r="F12022">
        <v>0</v>
      </c>
      <c r="G12022" s="2">
        <f t="shared" si="187"/>
        <v>44317.606736111113</v>
      </c>
    </row>
    <row r="12023" spans="1:7" x14ac:dyDescent="0.25">
      <c r="A12023" s="16">
        <v>39293</v>
      </c>
      <c r="B12023" s="17">
        <v>44317.606828703705</v>
      </c>
      <c r="C12023" s="16">
        <v>66085</v>
      </c>
      <c r="D12023" s="16">
        <v>411922</v>
      </c>
      <c r="E12023" s="18">
        <f>VLOOKUP(C12023, Подписчики!$A$1:$C$16000,3,0)</f>
        <v>44288.739952243588</v>
      </c>
      <c r="F12023">
        <v>0</v>
      </c>
      <c r="G12023" s="2">
        <f t="shared" si="187"/>
        <v>44317.606828703705</v>
      </c>
    </row>
    <row r="12024" spans="1:7" x14ac:dyDescent="0.25">
      <c r="A12024" s="16">
        <v>39298</v>
      </c>
      <c r="B12024" s="17">
        <v>44317.606921296298</v>
      </c>
      <c r="C12024" s="16">
        <v>130681</v>
      </c>
      <c r="D12024" s="16">
        <v>21760</v>
      </c>
      <c r="E12024" s="18">
        <f>VLOOKUP(C12024, Подписчики!$A$1:$C$16000,3,0)</f>
        <v>44303.084431445866</v>
      </c>
      <c r="F12024">
        <v>2</v>
      </c>
      <c r="G12024" s="2">
        <f t="shared" si="187"/>
        <v>44317.690254629633</v>
      </c>
    </row>
    <row r="12025" spans="1:7" x14ac:dyDescent="0.25">
      <c r="A12025" s="16">
        <v>39301</v>
      </c>
      <c r="B12025" s="17">
        <v>44317.607106481482</v>
      </c>
      <c r="C12025" s="16">
        <v>329647</v>
      </c>
      <c r="D12025" s="16">
        <v>250679</v>
      </c>
      <c r="E12025" s="18">
        <f>VLOOKUP(C12025, Подписчики!$A$1:$C$16000,3,0)</f>
        <v>44300.379327920229</v>
      </c>
      <c r="F12025">
        <v>3</v>
      </c>
      <c r="G12025" s="2">
        <f t="shared" si="187"/>
        <v>44317.732106481482</v>
      </c>
    </row>
    <row r="12026" spans="1:7" x14ac:dyDescent="0.25">
      <c r="A12026" s="16">
        <v>39306</v>
      </c>
      <c r="B12026" s="17">
        <v>44317.60738425926</v>
      </c>
      <c r="C12026" s="16">
        <v>118168</v>
      </c>
      <c r="D12026" s="16">
        <v>146737</v>
      </c>
      <c r="E12026" s="18">
        <f>VLOOKUP(C12026, Подписчики!$A$1:$C$16000,3,0)</f>
        <v>44317.056945797718</v>
      </c>
      <c r="F12026">
        <v>1</v>
      </c>
      <c r="G12026" s="2">
        <f t="shared" si="187"/>
        <v>44317.649050925924</v>
      </c>
    </row>
    <row r="12027" spans="1:7" x14ac:dyDescent="0.25">
      <c r="A12027" s="16">
        <v>39307</v>
      </c>
      <c r="B12027" s="17">
        <v>44317.607592592591</v>
      </c>
      <c r="C12027" s="16">
        <v>57578</v>
      </c>
      <c r="D12027" s="16">
        <v>359457</v>
      </c>
      <c r="E12027" s="18">
        <f>VLOOKUP(C12027, Подписчики!$A$1:$C$16000,3,0)</f>
        <v>44294.900629736469</v>
      </c>
      <c r="F12027">
        <v>1</v>
      </c>
      <c r="G12027" s="2">
        <f t="shared" si="187"/>
        <v>44317.649259259255</v>
      </c>
    </row>
    <row r="12028" spans="1:7" x14ac:dyDescent="0.25">
      <c r="A12028" s="16">
        <v>39310</v>
      </c>
      <c r="B12028" s="17">
        <v>44317.607789351852</v>
      </c>
      <c r="C12028" s="16">
        <v>142668</v>
      </c>
      <c r="D12028" s="16">
        <v>158978</v>
      </c>
      <c r="E12028" s="18">
        <f>VLOOKUP(C12028, Подписчики!$A$1:$C$16000,3,0)</f>
        <v>44311.325015883194</v>
      </c>
      <c r="F12028">
        <v>2</v>
      </c>
      <c r="G12028" s="2">
        <f t="shared" si="187"/>
        <v>44317.691122685188</v>
      </c>
    </row>
    <row r="12029" spans="1:7" x14ac:dyDescent="0.25">
      <c r="A12029" s="16">
        <v>39311</v>
      </c>
      <c r="B12029" s="17">
        <v>44317.607789351852</v>
      </c>
      <c r="C12029" s="16">
        <v>281194</v>
      </c>
      <c r="D12029" s="16">
        <v>264901</v>
      </c>
      <c r="E12029" s="18">
        <f>VLOOKUP(C12029, Подписчики!$A$1:$C$16000,3,0)</f>
        <v>44308.964805733624</v>
      </c>
      <c r="F12029">
        <v>2</v>
      </c>
      <c r="G12029" s="2">
        <f t="shared" si="187"/>
        <v>44317.691122685188</v>
      </c>
    </row>
    <row r="12030" spans="1:7" x14ac:dyDescent="0.25">
      <c r="A12030" s="16">
        <v>39314</v>
      </c>
      <c r="B12030" s="17">
        <v>44317.608171296299</v>
      </c>
      <c r="C12030" s="16">
        <v>206350</v>
      </c>
      <c r="D12030" s="16">
        <v>439981</v>
      </c>
      <c r="E12030" s="18">
        <f>VLOOKUP(C12030, Подписчики!$A$1:$C$16000,3,0)</f>
        <v>44300.854508048433</v>
      </c>
      <c r="F12030">
        <v>3</v>
      </c>
      <c r="G12030" s="2">
        <f t="shared" si="187"/>
        <v>44317.733171296299</v>
      </c>
    </row>
    <row r="12031" spans="1:7" x14ac:dyDescent="0.25">
      <c r="A12031" s="16">
        <v>39319</v>
      </c>
      <c r="B12031" s="17">
        <v>44317.608194444445</v>
      </c>
      <c r="C12031" s="16">
        <v>41749</v>
      </c>
      <c r="D12031" s="16">
        <v>153893</v>
      </c>
      <c r="E12031" s="18">
        <f>VLOOKUP(C12031, Подписчики!$A$1:$C$16000,3,0)</f>
        <v>44308.376289992884</v>
      </c>
      <c r="F12031">
        <v>3</v>
      </c>
      <c r="G12031" s="2">
        <f t="shared" si="187"/>
        <v>44317.733194444445</v>
      </c>
    </row>
    <row r="12032" spans="1:7" x14ac:dyDescent="0.25">
      <c r="A12032" s="16">
        <v>39323</v>
      </c>
      <c r="B12032" s="17">
        <v>44317.609409722223</v>
      </c>
      <c r="C12032" s="16">
        <v>153136</v>
      </c>
      <c r="D12032" s="16">
        <v>79957</v>
      </c>
      <c r="E12032" s="18">
        <f>VLOOKUP(C12032, Подписчики!$A$1:$C$16000,3,0)</f>
        <v>44313.545460968657</v>
      </c>
      <c r="F12032">
        <v>6</v>
      </c>
      <c r="G12032" s="2">
        <f t="shared" si="187"/>
        <v>44317.859409722223</v>
      </c>
    </row>
    <row r="12033" spans="1:7" x14ac:dyDescent="0.25">
      <c r="A12033" s="16">
        <v>39325</v>
      </c>
      <c r="B12033" s="17">
        <v>44317.610625000001</v>
      </c>
      <c r="C12033" s="16">
        <v>213390</v>
      </c>
      <c r="D12033" s="16">
        <v>439190</v>
      </c>
      <c r="E12033" s="18">
        <f>VLOOKUP(C12033, Подписчики!$A$1:$C$16000,3,0)</f>
        <v>44313.684130484326</v>
      </c>
      <c r="F12033">
        <v>1</v>
      </c>
      <c r="G12033" s="2">
        <f t="shared" si="187"/>
        <v>44317.652291666665</v>
      </c>
    </row>
    <row r="12034" spans="1:7" x14ac:dyDescent="0.25">
      <c r="A12034" s="16">
        <v>39330</v>
      </c>
      <c r="B12034" s="17">
        <v>44317.611030092594</v>
      </c>
      <c r="C12034" s="16">
        <v>278020</v>
      </c>
      <c r="D12034" s="16">
        <v>62570</v>
      </c>
      <c r="E12034" s="18">
        <f>VLOOKUP(C12034, Подписчики!$A$1:$C$16000,3,0)</f>
        <v>44316.199914707977</v>
      </c>
      <c r="F12034">
        <v>2</v>
      </c>
      <c r="G12034" s="2">
        <f t="shared" ref="G12034:G12097" si="188">B12034+F12034/24</f>
        <v>44317.69436342593</v>
      </c>
    </row>
    <row r="12035" spans="1:7" x14ac:dyDescent="0.25">
      <c r="A12035" s="16">
        <v>39334</v>
      </c>
      <c r="B12035" s="17">
        <v>44317.611319444448</v>
      </c>
      <c r="C12035" s="16">
        <v>166086</v>
      </c>
      <c r="D12035" s="16">
        <v>153893</v>
      </c>
      <c r="E12035" s="18">
        <f>VLOOKUP(C12035, Подписчики!$A$1:$C$16000,3,0)</f>
        <v>44312.596544871798</v>
      </c>
      <c r="F12035">
        <v>1</v>
      </c>
      <c r="G12035" s="2">
        <f t="shared" si="188"/>
        <v>44317.652986111112</v>
      </c>
    </row>
    <row r="12036" spans="1:7" x14ac:dyDescent="0.25">
      <c r="A12036" s="16">
        <v>39338</v>
      </c>
      <c r="B12036" s="17">
        <v>44317.611840277779</v>
      </c>
      <c r="C12036" s="16">
        <v>26042</v>
      </c>
      <c r="D12036" s="16">
        <v>182191</v>
      </c>
      <c r="E12036" s="18">
        <f>VLOOKUP(C12036, Подписчики!$A$1:$C$16000,3,0)</f>
        <v>44315.598531623931</v>
      </c>
      <c r="F12036">
        <v>0</v>
      </c>
      <c r="G12036" s="2">
        <f t="shared" si="188"/>
        <v>44317.611840277779</v>
      </c>
    </row>
    <row r="12037" spans="1:7" x14ac:dyDescent="0.25">
      <c r="A12037" s="16">
        <v>39339</v>
      </c>
      <c r="B12037" s="17">
        <v>44317.612650462965</v>
      </c>
      <c r="C12037" s="16">
        <v>164216</v>
      </c>
      <c r="D12037" s="16">
        <v>367087</v>
      </c>
      <c r="E12037" s="18">
        <f>VLOOKUP(C12037, Подписчики!$A$1:$C$16000,3,0)</f>
        <v>44309.259689316241</v>
      </c>
      <c r="F12037">
        <v>2</v>
      </c>
      <c r="G12037" s="2">
        <f t="shared" si="188"/>
        <v>44317.6959837963</v>
      </c>
    </row>
    <row r="12038" spans="1:7" x14ac:dyDescent="0.25">
      <c r="A12038" s="16">
        <v>39344</v>
      </c>
      <c r="B12038" s="17">
        <v>44317.61346064815</v>
      </c>
      <c r="C12038" s="16">
        <v>341306</v>
      </c>
      <c r="D12038" s="16">
        <v>143750</v>
      </c>
      <c r="E12038" s="18">
        <f>VLOOKUP(C12038, Подписчики!$A$1:$C$16000,3,0)</f>
        <v>44310.823830519948</v>
      </c>
      <c r="F12038">
        <v>8</v>
      </c>
      <c r="G12038" s="2">
        <f t="shared" si="188"/>
        <v>44317.946793981486</v>
      </c>
    </row>
    <row r="12039" spans="1:7" x14ac:dyDescent="0.25">
      <c r="A12039" s="16">
        <v>39347</v>
      </c>
      <c r="B12039" s="17">
        <v>44317.614641203705</v>
      </c>
      <c r="C12039" s="16">
        <v>213527</v>
      </c>
      <c r="D12039" s="16">
        <v>250679</v>
      </c>
      <c r="E12039" s="18">
        <f>VLOOKUP(C12039, Подписчики!$A$1:$C$16000,3,0)</f>
        <v>44311.592399501424</v>
      </c>
      <c r="F12039">
        <v>1</v>
      </c>
      <c r="G12039" s="2">
        <f t="shared" si="188"/>
        <v>44317.656307870369</v>
      </c>
    </row>
    <row r="12040" spans="1:7" x14ac:dyDescent="0.25">
      <c r="A12040" s="16">
        <v>39348</v>
      </c>
      <c r="B12040" s="17">
        <v>44317.615011574075</v>
      </c>
      <c r="C12040" s="16">
        <v>242991</v>
      </c>
      <c r="D12040" s="16">
        <v>240809</v>
      </c>
      <c r="E12040" s="18">
        <f>VLOOKUP(C12040, Подписчики!$A$1:$C$16000,3,0)</f>
        <v>44289.835139707975</v>
      </c>
      <c r="F12040">
        <v>-6</v>
      </c>
      <c r="G12040" s="2">
        <f t="shared" si="188"/>
        <v>44317.365011574075</v>
      </c>
    </row>
    <row r="12041" spans="1:7" x14ac:dyDescent="0.25">
      <c r="A12041" s="16">
        <v>39352</v>
      </c>
      <c r="B12041" s="17">
        <v>44317.615879629629</v>
      </c>
      <c r="C12041" s="16">
        <v>338823</v>
      </c>
      <c r="D12041" s="16">
        <v>411922</v>
      </c>
      <c r="E12041" s="18">
        <f>VLOOKUP(C12041, Подписчики!$A$1:$C$16000,3,0)</f>
        <v>44307.406851994303</v>
      </c>
      <c r="F12041">
        <v>2</v>
      </c>
      <c r="G12041" s="2">
        <f t="shared" si="188"/>
        <v>44317.699212962965</v>
      </c>
    </row>
    <row r="12042" spans="1:7" x14ac:dyDescent="0.25">
      <c r="A12042" s="16">
        <v>39356</v>
      </c>
      <c r="B12042" s="17">
        <v>44317.617094907408</v>
      </c>
      <c r="C12042" s="16">
        <v>301360</v>
      </c>
      <c r="D12042" s="16">
        <v>153893</v>
      </c>
      <c r="E12042" s="18">
        <f>VLOOKUP(C12042, Подписчики!$A$1:$C$16000,3,0)</f>
        <v>44315.720941061249</v>
      </c>
      <c r="F12042">
        <v>5</v>
      </c>
      <c r="G12042" s="2">
        <f t="shared" si="188"/>
        <v>44317.825428240743</v>
      </c>
    </row>
    <row r="12043" spans="1:7" x14ac:dyDescent="0.25">
      <c r="A12043" s="16">
        <v>39358</v>
      </c>
      <c r="B12043" s="17">
        <v>44317.6175</v>
      </c>
      <c r="C12043" s="16">
        <v>51999</v>
      </c>
      <c r="D12043" s="16">
        <v>241927</v>
      </c>
      <c r="E12043" s="18">
        <f>VLOOKUP(C12043, Подписчики!$A$1:$C$16000,3,0)</f>
        <v>44303.84600224359</v>
      </c>
      <c r="F12043">
        <v>2</v>
      </c>
      <c r="G12043" s="2">
        <f t="shared" si="188"/>
        <v>44317.700833333336</v>
      </c>
    </row>
    <row r="12044" spans="1:7" x14ac:dyDescent="0.25">
      <c r="A12044" s="16">
        <v>39362</v>
      </c>
      <c r="B12044" s="17">
        <v>44317.619120370371</v>
      </c>
      <c r="C12044" s="16">
        <v>57395</v>
      </c>
      <c r="D12044" s="16">
        <v>179296</v>
      </c>
      <c r="E12044" s="18">
        <f>VLOOKUP(C12044, Подписчики!$A$1:$C$16000,3,0)</f>
        <v>44310.640964957267</v>
      </c>
      <c r="F12044">
        <v>2</v>
      </c>
      <c r="G12044" s="2">
        <f t="shared" si="188"/>
        <v>44317.702453703707</v>
      </c>
    </row>
    <row r="12045" spans="1:7" x14ac:dyDescent="0.25">
      <c r="A12045" s="16">
        <v>39365</v>
      </c>
      <c r="B12045" s="17">
        <v>44317.619525462964</v>
      </c>
      <c r="C12045" s="16">
        <v>28076</v>
      </c>
      <c r="D12045" s="16">
        <v>111368</v>
      </c>
      <c r="E12045" s="18">
        <f>VLOOKUP(C12045, Подписчики!$A$1:$C$16000,3,0)</f>
        <v>44309.294595548439</v>
      </c>
      <c r="F12045">
        <v>3</v>
      </c>
      <c r="G12045" s="2">
        <f t="shared" si="188"/>
        <v>44317.744525462964</v>
      </c>
    </row>
    <row r="12046" spans="1:7" x14ac:dyDescent="0.25">
      <c r="A12046" s="16">
        <v>39368</v>
      </c>
      <c r="B12046" s="17">
        <v>44317.620740740742</v>
      </c>
      <c r="C12046" s="16">
        <v>195504</v>
      </c>
      <c r="D12046" s="16">
        <v>96007</v>
      </c>
      <c r="E12046" s="18">
        <f>VLOOKUP(C12046, Подписчики!$A$1:$C$16000,3,0)</f>
        <v>44312.996749180915</v>
      </c>
      <c r="F12046">
        <v>2</v>
      </c>
      <c r="G12046" s="2">
        <f t="shared" si="188"/>
        <v>44317.704074074078</v>
      </c>
    </row>
    <row r="12047" spans="1:7" x14ac:dyDescent="0.25">
      <c r="A12047" s="16">
        <v>39370</v>
      </c>
      <c r="B12047" s="17">
        <v>44317.621354166666</v>
      </c>
      <c r="C12047" s="16">
        <v>151949</v>
      </c>
      <c r="D12047" s="16">
        <v>283433</v>
      </c>
      <c r="E12047" s="18">
        <f>VLOOKUP(C12047, Подписчики!$A$1:$C$16000,3,0)</f>
        <v>44315.583033084047</v>
      </c>
      <c r="F12047">
        <v>3</v>
      </c>
      <c r="G12047" s="2">
        <f t="shared" si="188"/>
        <v>44317.746354166666</v>
      </c>
    </row>
    <row r="12048" spans="1:7" x14ac:dyDescent="0.25">
      <c r="A12048" s="16">
        <v>39373</v>
      </c>
      <c r="B12048" s="17">
        <v>44317.62226851852</v>
      </c>
      <c r="C12048" s="16">
        <v>339037</v>
      </c>
      <c r="D12048" s="16">
        <v>33890</v>
      </c>
      <c r="E12048" s="18">
        <f>VLOOKUP(C12048, Подписчики!$A$1:$C$16000,3,0)</f>
        <v>44314.584920263529</v>
      </c>
      <c r="F12048">
        <v>0</v>
      </c>
      <c r="G12048" s="2">
        <f t="shared" si="188"/>
        <v>44317.62226851852</v>
      </c>
    </row>
    <row r="12049" spans="1:7" x14ac:dyDescent="0.25">
      <c r="A12049" s="16">
        <v>39377</v>
      </c>
      <c r="B12049" s="17">
        <v>44317.623969907407</v>
      </c>
      <c r="C12049" s="16">
        <v>284782</v>
      </c>
      <c r="D12049" s="16">
        <v>14862</v>
      </c>
      <c r="E12049" s="18">
        <f>VLOOKUP(C12049, Подписчики!$A$1:$C$16000,3,0)</f>
        <v>44315.853390669508</v>
      </c>
      <c r="F12049">
        <v>2</v>
      </c>
      <c r="G12049" s="2">
        <f t="shared" si="188"/>
        <v>44317.707303240742</v>
      </c>
    </row>
    <row r="12050" spans="1:7" x14ac:dyDescent="0.25">
      <c r="A12050" s="16">
        <v>39382</v>
      </c>
      <c r="B12050" s="17">
        <v>44317.624374999999</v>
      </c>
      <c r="C12050" s="16">
        <v>51442</v>
      </c>
      <c r="D12050" s="16">
        <v>441559</v>
      </c>
      <c r="E12050" s="18">
        <f>VLOOKUP(C12050, Подписчики!$A$1:$C$16000,3,0)</f>
        <v>44315.088166168091</v>
      </c>
      <c r="F12050">
        <v>1</v>
      </c>
      <c r="G12050" s="2">
        <f t="shared" si="188"/>
        <v>44317.666041666664</v>
      </c>
    </row>
    <row r="12051" spans="1:7" x14ac:dyDescent="0.25">
      <c r="A12051" s="16">
        <v>39387</v>
      </c>
      <c r="B12051" s="17">
        <v>44317.624780092592</v>
      </c>
      <c r="C12051" s="16">
        <v>117512</v>
      </c>
      <c r="D12051" s="16">
        <v>337138</v>
      </c>
      <c r="E12051" s="18">
        <f>VLOOKUP(C12051, Подписчики!$A$1:$C$16000,3,0)</f>
        <v>44317.153141631054</v>
      </c>
      <c r="F12051">
        <v>0</v>
      </c>
      <c r="G12051" s="2">
        <f t="shared" si="188"/>
        <v>44317.624780092592</v>
      </c>
    </row>
    <row r="12052" spans="1:7" x14ac:dyDescent="0.25">
      <c r="A12052" s="16">
        <v>39390</v>
      </c>
      <c r="B12052" s="17">
        <v>44317.624780092592</v>
      </c>
      <c r="C12052" s="16">
        <v>177324</v>
      </c>
      <c r="D12052" s="16">
        <v>347393</v>
      </c>
      <c r="E12052" s="18">
        <f>VLOOKUP(C12052, Подписчики!$A$1:$C$16000,3,0)</f>
        <v>44299.884551103998</v>
      </c>
      <c r="F12052">
        <v>4</v>
      </c>
      <c r="G12052" s="2">
        <f t="shared" si="188"/>
        <v>44317.791446759256</v>
      </c>
    </row>
    <row r="12053" spans="1:7" x14ac:dyDescent="0.25">
      <c r="A12053" s="16">
        <v>39394</v>
      </c>
      <c r="B12053" s="17">
        <v>44317.625902777778</v>
      </c>
      <c r="C12053" s="16">
        <v>174707</v>
      </c>
      <c r="D12053" s="16">
        <v>95024</v>
      </c>
      <c r="E12053" s="18">
        <f>VLOOKUP(C12053, Подписчики!$A$1:$C$16000,3,0)</f>
        <v>44312.217485327637</v>
      </c>
      <c r="F12053">
        <v>2</v>
      </c>
      <c r="G12053" s="2">
        <f t="shared" si="188"/>
        <v>44317.709236111114</v>
      </c>
    </row>
    <row r="12054" spans="1:7" x14ac:dyDescent="0.25">
      <c r="A12054" s="16">
        <v>39397</v>
      </c>
      <c r="B12054" s="17">
        <v>44317.628020833334</v>
      </c>
      <c r="C12054" s="16">
        <v>185075</v>
      </c>
      <c r="D12054" s="16">
        <v>182191</v>
      </c>
      <c r="E12054" s="18">
        <f>VLOOKUP(C12054, Подписчики!$A$1:$C$16000,3,0)</f>
        <v>44316.607943910254</v>
      </c>
      <c r="F12054">
        <v>4</v>
      </c>
      <c r="G12054" s="2">
        <f t="shared" si="188"/>
        <v>44317.794687499998</v>
      </c>
    </row>
    <row r="12055" spans="1:7" x14ac:dyDescent="0.25">
      <c r="A12055" s="16">
        <v>39401</v>
      </c>
      <c r="B12055" s="17">
        <v>44317.628425925926</v>
      </c>
      <c r="C12055" s="16">
        <v>347210</v>
      </c>
      <c r="D12055" s="16">
        <v>154256</v>
      </c>
      <c r="E12055" s="18">
        <f>VLOOKUP(C12055, Подписчики!$A$1:$C$16000,3,0)</f>
        <v>44316.004841310547</v>
      </c>
      <c r="F12055">
        <v>1</v>
      </c>
      <c r="G12055" s="2">
        <f t="shared" si="188"/>
        <v>44317.670092592591</v>
      </c>
    </row>
    <row r="12056" spans="1:7" x14ac:dyDescent="0.25">
      <c r="A12056" s="16">
        <v>39406</v>
      </c>
      <c r="B12056" s="17">
        <v>44317.628831018519</v>
      </c>
      <c r="C12056" s="16">
        <v>321055</v>
      </c>
      <c r="D12056" s="16">
        <v>312836</v>
      </c>
      <c r="E12056" s="18">
        <f>VLOOKUP(C12056, Подписчики!$A$1:$C$16000,3,0)</f>
        <v>44313.805798539885</v>
      </c>
      <c r="F12056">
        <v>2</v>
      </c>
      <c r="G12056" s="2">
        <f t="shared" si="188"/>
        <v>44317.712164351855</v>
      </c>
    </row>
    <row r="12057" spans="1:7" x14ac:dyDescent="0.25">
      <c r="A12057" s="16">
        <v>39407</v>
      </c>
      <c r="B12057" s="17">
        <v>44317.629236111112</v>
      </c>
      <c r="C12057" s="16">
        <v>271611</v>
      </c>
      <c r="D12057" s="16">
        <v>343491</v>
      </c>
      <c r="E12057" s="18">
        <f>VLOOKUP(C12057, Подписчики!$A$1:$C$16000,3,0)</f>
        <v>44311.322797649569</v>
      </c>
      <c r="F12057">
        <v>3</v>
      </c>
      <c r="G12057" s="2">
        <f t="shared" si="188"/>
        <v>44317.754236111112</v>
      </c>
    </row>
    <row r="12058" spans="1:7" x14ac:dyDescent="0.25">
      <c r="A12058" s="16">
        <v>39412</v>
      </c>
      <c r="B12058" s="17">
        <v>44317.629641203705</v>
      </c>
      <c r="C12058" s="16">
        <v>61704</v>
      </c>
      <c r="D12058" s="16">
        <v>103402</v>
      </c>
      <c r="E12058" s="18">
        <f>VLOOKUP(C12058, Подписчики!$A$1:$C$16000,3,0)</f>
        <v>44316.439295049859</v>
      </c>
      <c r="F12058">
        <v>0</v>
      </c>
      <c r="G12058" s="2">
        <f t="shared" si="188"/>
        <v>44317.629641203705</v>
      </c>
    </row>
    <row r="12059" spans="1:7" x14ac:dyDescent="0.25">
      <c r="A12059" s="16">
        <v>39413</v>
      </c>
      <c r="B12059" s="17">
        <v>44317.630046296297</v>
      </c>
      <c r="C12059" s="16">
        <v>69973</v>
      </c>
      <c r="D12059" s="16">
        <v>463778</v>
      </c>
      <c r="E12059" s="18">
        <f>VLOOKUP(C12059, Подписчики!$A$1:$C$16000,3,0)</f>
        <v>44308.092544088322</v>
      </c>
      <c r="F12059">
        <v>1</v>
      </c>
      <c r="G12059" s="2">
        <f t="shared" si="188"/>
        <v>44317.671712962961</v>
      </c>
    </row>
    <row r="12060" spans="1:7" x14ac:dyDescent="0.25">
      <c r="A12060" s="16">
        <v>39418</v>
      </c>
      <c r="B12060" s="17">
        <v>44317.63045138889</v>
      </c>
      <c r="C12060" s="16">
        <v>57356</v>
      </c>
      <c r="D12060" s="16">
        <v>453926</v>
      </c>
      <c r="E12060" s="18">
        <f>VLOOKUP(C12060, Подписчики!$A$1:$C$16000,3,0)</f>
        <v>44316.844543696585</v>
      </c>
      <c r="F12060">
        <v>2</v>
      </c>
      <c r="G12060" s="2">
        <f t="shared" si="188"/>
        <v>44317.713784722226</v>
      </c>
    </row>
    <row r="12061" spans="1:7" x14ac:dyDescent="0.25">
      <c r="A12061" s="16">
        <v>39420</v>
      </c>
      <c r="B12061" s="17">
        <v>44317.63045138889</v>
      </c>
      <c r="C12061" s="16">
        <v>303510</v>
      </c>
      <c r="D12061" s="16">
        <v>401945</v>
      </c>
      <c r="E12061" s="18">
        <f>VLOOKUP(C12061, Подписчики!$A$1:$C$16000,3,0)</f>
        <v>44310.445760398863</v>
      </c>
      <c r="F12061">
        <v>2</v>
      </c>
      <c r="G12061" s="2">
        <f t="shared" si="188"/>
        <v>44317.713784722226</v>
      </c>
    </row>
    <row r="12062" spans="1:7" x14ac:dyDescent="0.25">
      <c r="A12062" s="16">
        <v>39425</v>
      </c>
      <c r="B12062" s="17">
        <v>44317.630844907406</v>
      </c>
      <c r="C12062" s="16">
        <v>151137</v>
      </c>
      <c r="D12062" s="16">
        <v>8501</v>
      </c>
      <c r="E12062" s="18">
        <f>VLOOKUP(C12062, Подписчики!$A$1:$C$16000,3,0)</f>
        <v>44301.132503668094</v>
      </c>
      <c r="F12062">
        <v>0</v>
      </c>
      <c r="G12062" s="2">
        <f t="shared" si="188"/>
        <v>44317.630844907406</v>
      </c>
    </row>
    <row r="12063" spans="1:7" x14ac:dyDescent="0.25">
      <c r="A12063" s="16">
        <v>39429</v>
      </c>
      <c r="B12063" s="17">
        <v>44317.630856481483</v>
      </c>
      <c r="C12063" s="16">
        <v>107825</v>
      </c>
      <c r="D12063" s="16">
        <v>411922</v>
      </c>
      <c r="E12063" s="18">
        <f>VLOOKUP(C12063, Подписчики!$A$1:$C$16000,3,0)</f>
        <v>44309.492893447292</v>
      </c>
      <c r="F12063">
        <v>3</v>
      </c>
      <c r="G12063" s="2">
        <f t="shared" si="188"/>
        <v>44317.755856481483</v>
      </c>
    </row>
    <row r="12064" spans="1:7" x14ac:dyDescent="0.25">
      <c r="A12064" s="16">
        <v>39430</v>
      </c>
      <c r="B12064" s="17">
        <v>44317.630856481483</v>
      </c>
      <c r="C12064" s="16">
        <v>255188</v>
      </c>
      <c r="D12064" s="16">
        <v>241927</v>
      </c>
      <c r="E12064" s="18">
        <f>VLOOKUP(C12064, Подписчики!$A$1:$C$16000,3,0)</f>
        <v>44312.33620477208</v>
      </c>
      <c r="F12064">
        <v>3</v>
      </c>
      <c r="G12064" s="2">
        <f t="shared" si="188"/>
        <v>44317.755856481483</v>
      </c>
    </row>
    <row r="12065" spans="1:7" x14ac:dyDescent="0.25">
      <c r="A12065" s="16">
        <v>39432</v>
      </c>
      <c r="B12065" s="17">
        <v>44317.631655092591</v>
      </c>
      <c r="C12065" s="16">
        <v>327048</v>
      </c>
      <c r="D12065" s="16">
        <v>392434</v>
      </c>
      <c r="E12065" s="18">
        <f>VLOOKUP(C12065, Подписчики!$A$1:$C$16000,3,0)</f>
        <v>44309.123248967233</v>
      </c>
      <c r="F12065">
        <v>5</v>
      </c>
      <c r="G12065" s="2">
        <f t="shared" si="188"/>
        <v>44317.839988425927</v>
      </c>
    </row>
    <row r="12066" spans="1:7" x14ac:dyDescent="0.25">
      <c r="A12066" s="16">
        <v>39433</v>
      </c>
      <c r="B12066" s="17">
        <v>44317.631655092591</v>
      </c>
      <c r="C12066" s="16">
        <v>318142</v>
      </c>
      <c r="D12066" s="16">
        <v>267535</v>
      </c>
      <c r="E12066" s="18">
        <f>VLOOKUP(C12066, Подписчики!$A$1:$C$16000,3,0)</f>
        <v>44316.214039707971</v>
      </c>
      <c r="F12066">
        <v>1</v>
      </c>
      <c r="G12066" s="2">
        <f t="shared" si="188"/>
        <v>44317.673321759255</v>
      </c>
    </row>
    <row r="12067" spans="1:7" x14ac:dyDescent="0.25">
      <c r="A12067" s="16">
        <v>39434</v>
      </c>
      <c r="B12067" s="17">
        <v>44317.633275462962</v>
      </c>
      <c r="C12067" s="16">
        <v>310691</v>
      </c>
      <c r="D12067" s="16">
        <v>436070</v>
      </c>
      <c r="E12067" s="18">
        <f>VLOOKUP(C12067, Подписчики!$A$1:$C$16000,3,0)</f>
        <v>44311.061724715102</v>
      </c>
      <c r="F12067">
        <v>1</v>
      </c>
      <c r="G12067" s="2">
        <f t="shared" si="188"/>
        <v>44317.674942129626</v>
      </c>
    </row>
    <row r="12068" spans="1:7" x14ac:dyDescent="0.25">
      <c r="A12068" s="16">
        <v>39438</v>
      </c>
      <c r="B12068" s="17">
        <v>44317.633900462963</v>
      </c>
      <c r="C12068" s="16">
        <v>81893</v>
      </c>
      <c r="D12068" s="16">
        <v>230507</v>
      </c>
      <c r="E12068" s="18">
        <f>VLOOKUP(C12068, Подписчики!$A$1:$C$16000,3,0)</f>
        <v>44295.622432051285</v>
      </c>
      <c r="F12068">
        <v>1</v>
      </c>
      <c r="G12068" s="2">
        <f t="shared" si="188"/>
        <v>44317.675567129627</v>
      </c>
    </row>
    <row r="12069" spans="1:7" x14ac:dyDescent="0.25">
      <c r="A12069" s="16">
        <v>39439</v>
      </c>
      <c r="B12069" s="17">
        <v>44317.634085648147</v>
      </c>
      <c r="C12069" s="16">
        <v>257994</v>
      </c>
      <c r="D12069" s="16">
        <v>411922</v>
      </c>
      <c r="E12069" s="18">
        <f>VLOOKUP(C12069, Подписчики!$A$1:$C$16000,3,0)</f>
        <v>44316.863877955846</v>
      </c>
      <c r="F12069">
        <v>3</v>
      </c>
      <c r="G12069" s="2">
        <f t="shared" si="188"/>
        <v>44317.759085648147</v>
      </c>
    </row>
    <row r="12070" spans="1:7" x14ac:dyDescent="0.25">
      <c r="A12070" s="16">
        <v>39441</v>
      </c>
      <c r="B12070" s="17">
        <v>44317.635300925926</v>
      </c>
      <c r="C12070" s="16">
        <v>278845</v>
      </c>
      <c r="D12070" s="16">
        <v>53136</v>
      </c>
      <c r="E12070" s="18">
        <f>VLOOKUP(C12070, Подписчики!$A$1:$C$16000,3,0)</f>
        <v>44308.896342984328</v>
      </c>
      <c r="F12070">
        <v>2</v>
      </c>
      <c r="G12070" s="2">
        <f t="shared" si="188"/>
        <v>44317.718634259261</v>
      </c>
    </row>
    <row r="12071" spans="1:7" x14ac:dyDescent="0.25">
      <c r="A12071" s="16">
        <v>39442</v>
      </c>
      <c r="B12071" s="17">
        <v>44317.635636574072</v>
      </c>
      <c r="C12071" s="16">
        <v>174637</v>
      </c>
      <c r="D12071" s="16">
        <v>175120</v>
      </c>
      <c r="E12071" s="18">
        <f>VLOOKUP(C12071, Подписчики!$A$1:$C$16000,3,0)</f>
        <v>44313.684783012824</v>
      </c>
      <c r="F12071">
        <v>0</v>
      </c>
      <c r="G12071" s="2">
        <f t="shared" si="188"/>
        <v>44317.635636574072</v>
      </c>
    </row>
    <row r="12072" spans="1:7" x14ac:dyDescent="0.25">
      <c r="A12072" s="16">
        <v>39443</v>
      </c>
      <c r="B12072" s="17">
        <v>44317.636458333334</v>
      </c>
      <c r="C12072" s="16">
        <v>22010</v>
      </c>
      <c r="D12072" s="16">
        <v>180055</v>
      </c>
      <c r="E12072" s="18">
        <f>VLOOKUP(C12072, Подписчики!$A$1:$C$16000,3,0)</f>
        <v>44316.906950641031</v>
      </c>
      <c r="F12072">
        <v>1</v>
      </c>
      <c r="G12072" s="2">
        <f t="shared" si="188"/>
        <v>44317.678124999999</v>
      </c>
    </row>
    <row r="12073" spans="1:7" x14ac:dyDescent="0.25">
      <c r="A12073" s="16">
        <v>39447</v>
      </c>
      <c r="B12073" s="17">
        <v>44317.638136574074</v>
      </c>
      <c r="C12073" s="16">
        <v>1536</v>
      </c>
      <c r="D12073" s="16">
        <v>250679</v>
      </c>
      <c r="E12073" s="18">
        <f>VLOOKUP(C12073, Подписчики!$A$1:$C$16000,3,0)</f>
        <v>44301.27194163105</v>
      </c>
      <c r="F12073">
        <v>1</v>
      </c>
      <c r="G12073" s="2">
        <f t="shared" si="188"/>
        <v>44317.679803240739</v>
      </c>
    </row>
    <row r="12074" spans="1:7" x14ac:dyDescent="0.25">
      <c r="A12074" s="16">
        <v>39450</v>
      </c>
      <c r="B12074" s="17">
        <v>44317.638136574074</v>
      </c>
      <c r="C12074" s="16">
        <v>282919</v>
      </c>
      <c r="D12074" s="16">
        <v>411922</v>
      </c>
      <c r="E12074" s="18">
        <f>VLOOKUP(C12074, Подписчики!$A$1:$C$16000,3,0)</f>
        <v>44310.549303846157</v>
      </c>
      <c r="F12074">
        <v>1</v>
      </c>
      <c r="G12074" s="2">
        <f t="shared" si="188"/>
        <v>44317.679803240739</v>
      </c>
    </row>
    <row r="12075" spans="1:7" x14ac:dyDescent="0.25">
      <c r="A12075" s="16">
        <v>39455</v>
      </c>
      <c r="B12075" s="17">
        <v>44317.63826388889</v>
      </c>
      <c r="C12075" s="16">
        <v>69823</v>
      </c>
      <c r="D12075" s="16">
        <v>154256</v>
      </c>
      <c r="E12075" s="18">
        <f>VLOOKUP(C12075, Подписчики!$A$1:$C$16000,3,0)</f>
        <v>44305.911259116809</v>
      </c>
      <c r="F12075">
        <v>1</v>
      </c>
      <c r="G12075" s="2">
        <f t="shared" si="188"/>
        <v>44317.679930555554</v>
      </c>
    </row>
    <row r="12076" spans="1:7" x14ac:dyDescent="0.25">
      <c r="A12076" s="16">
        <v>39458</v>
      </c>
      <c r="B12076" s="17">
        <v>44317.638541666667</v>
      </c>
      <c r="C12076" s="16">
        <v>268124</v>
      </c>
      <c r="D12076" s="16">
        <v>232400</v>
      </c>
      <c r="E12076" s="18">
        <f>VLOOKUP(C12076, Подписчики!$A$1:$C$16000,3,0)</f>
        <v>44306.623093910253</v>
      </c>
      <c r="F12076">
        <v>2</v>
      </c>
      <c r="G12076" s="2">
        <f t="shared" si="188"/>
        <v>44317.721875000003</v>
      </c>
    </row>
    <row r="12077" spans="1:7" x14ac:dyDescent="0.25">
      <c r="A12077" s="16">
        <v>39460</v>
      </c>
      <c r="B12077" s="17">
        <v>44317.640555555554</v>
      </c>
      <c r="C12077" s="16">
        <v>30862</v>
      </c>
      <c r="D12077" s="16">
        <v>471403</v>
      </c>
      <c r="E12077" s="18">
        <f>VLOOKUP(C12077, Подписчики!$A$1:$C$16000,3,0)</f>
        <v>44296.479831695156</v>
      </c>
      <c r="F12077">
        <v>3</v>
      </c>
      <c r="G12077" s="2">
        <f t="shared" si="188"/>
        <v>44317.765555555554</v>
      </c>
    </row>
    <row r="12078" spans="1:7" x14ac:dyDescent="0.25">
      <c r="A12078" s="16">
        <v>39463</v>
      </c>
      <c r="B12078" s="17">
        <v>44317.641365740739</v>
      </c>
      <c r="C12078" s="16">
        <v>207036</v>
      </c>
      <c r="D12078" s="16">
        <v>366805</v>
      </c>
      <c r="E12078" s="18">
        <f>VLOOKUP(C12078, Подписчики!$A$1:$C$16000,3,0)</f>
        <v>44312.436090633899</v>
      </c>
      <c r="F12078">
        <v>1</v>
      </c>
      <c r="G12078" s="2">
        <f t="shared" si="188"/>
        <v>44317.683032407404</v>
      </c>
    </row>
    <row r="12079" spans="1:7" x14ac:dyDescent="0.25">
      <c r="A12079" s="16">
        <v>39466</v>
      </c>
      <c r="B12079" s="17">
        <v>44317.641770833332</v>
      </c>
      <c r="C12079" s="16">
        <v>175047</v>
      </c>
      <c r="D12079" s="16">
        <v>179296</v>
      </c>
      <c r="E12079" s="18">
        <f>VLOOKUP(C12079, Подписчики!$A$1:$C$16000,3,0)</f>
        <v>44309.077752670935</v>
      </c>
      <c r="F12079">
        <v>6</v>
      </c>
      <c r="G12079" s="2">
        <f t="shared" si="188"/>
        <v>44317.891770833332</v>
      </c>
    </row>
    <row r="12080" spans="1:7" x14ac:dyDescent="0.25">
      <c r="A12080" s="16">
        <v>39470</v>
      </c>
      <c r="B12080" s="17">
        <v>44317.641770833332</v>
      </c>
      <c r="C12080" s="16">
        <v>263279</v>
      </c>
      <c r="D12080" s="16">
        <v>176818</v>
      </c>
      <c r="E12080" s="18">
        <f>VLOOKUP(C12080, Подписчики!$A$1:$C$16000,3,0)</f>
        <v>44290.502296723651</v>
      </c>
      <c r="F12080">
        <v>2</v>
      </c>
      <c r="G12080" s="2">
        <f t="shared" si="188"/>
        <v>44317.725104166668</v>
      </c>
    </row>
    <row r="12081" spans="1:7" x14ac:dyDescent="0.25">
      <c r="A12081" s="16">
        <v>39473</v>
      </c>
      <c r="B12081" s="17">
        <v>44317.64298611111</v>
      </c>
      <c r="C12081" s="16">
        <v>40360</v>
      </c>
      <c r="D12081" s="16">
        <v>126396</v>
      </c>
      <c r="E12081" s="18">
        <f>VLOOKUP(C12081, Подписчики!$A$1:$C$16000,3,0)</f>
        <v>44297.045587037035</v>
      </c>
      <c r="F12081">
        <v>1</v>
      </c>
      <c r="G12081" s="2">
        <f t="shared" si="188"/>
        <v>44317.684652777774</v>
      </c>
    </row>
    <row r="12082" spans="1:7" x14ac:dyDescent="0.25">
      <c r="A12082" s="16">
        <v>39476</v>
      </c>
      <c r="B12082" s="17">
        <v>44317.64298611111</v>
      </c>
      <c r="C12082" s="16">
        <v>112663</v>
      </c>
      <c r="D12082" s="16">
        <v>82901</v>
      </c>
      <c r="E12082" s="18">
        <f>VLOOKUP(C12082, Подписчики!$A$1:$C$16000,3,0)</f>
        <v>44317.54478611111</v>
      </c>
      <c r="F12082">
        <v>1</v>
      </c>
      <c r="G12082" s="2">
        <f t="shared" si="188"/>
        <v>44317.684652777774</v>
      </c>
    </row>
    <row r="12083" spans="1:7" x14ac:dyDescent="0.25">
      <c r="A12083" s="16">
        <v>39477</v>
      </c>
      <c r="B12083" s="17">
        <v>44317.643391203703</v>
      </c>
      <c r="C12083" s="16">
        <v>77322</v>
      </c>
      <c r="D12083" s="16">
        <v>214668</v>
      </c>
      <c r="E12083" s="18">
        <f>VLOOKUP(C12083, Подписчики!$A$1:$C$16000,3,0)</f>
        <v>44292.668625142454</v>
      </c>
      <c r="F12083">
        <v>2</v>
      </c>
      <c r="G12083" s="2">
        <f t="shared" si="188"/>
        <v>44317.726724537039</v>
      </c>
    </row>
    <row r="12084" spans="1:7" x14ac:dyDescent="0.25">
      <c r="A12084" s="16">
        <v>39480</v>
      </c>
      <c r="B12084" s="17">
        <v>44317.645416666666</v>
      </c>
      <c r="C12084" s="16">
        <v>263728</v>
      </c>
      <c r="D12084" s="16">
        <v>250679</v>
      </c>
      <c r="E12084" s="18">
        <f>VLOOKUP(C12084, Подписчики!$A$1:$C$16000,3,0)</f>
        <v>44286.389517556978</v>
      </c>
      <c r="F12084">
        <v>3</v>
      </c>
      <c r="G12084" s="2">
        <f t="shared" si="188"/>
        <v>44317.770416666666</v>
      </c>
    </row>
    <row r="12085" spans="1:7" x14ac:dyDescent="0.25">
      <c r="A12085" s="16">
        <v>39483</v>
      </c>
      <c r="B12085" s="17">
        <v>44317.645671296297</v>
      </c>
      <c r="C12085" s="16">
        <v>34036</v>
      </c>
      <c r="D12085" s="16">
        <v>435646</v>
      </c>
      <c r="E12085" s="18">
        <f>VLOOKUP(C12085, Подписчики!$A$1:$C$16000,3,0)</f>
        <v>44301.837730270658</v>
      </c>
      <c r="F12085">
        <v>2</v>
      </c>
      <c r="G12085" s="2">
        <f t="shared" si="188"/>
        <v>44317.729004629633</v>
      </c>
    </row>
    <row r="12086" spans="1:7" x14ac:dyDescent="0.25">
      <c r="A12086" s="16">
        <v>39485</v>
      </c>
      <c r="B12086" s="17">
        <v>44317.645821759259</v>
      </c>
      <c r="C12086" s="16">
        <v>103573</v>
      </c>
      <c r="D12086" s="16">
        <v>411922</v>
      </c>
      <c r="E12086" s="18">
        <f>VLOOKUP(C12086, Подписчики!$A$1:$C$16000,3,0)</f>
        <v>44310.541820121085</v>
      </c>
      <c r="F12086">
        <v>0</v>
      </c>
      <c r="G12086" s="2">
        <f t="shared" si="188"/>
        <v>44317.645821759259</v>
      </c>
    </row>
    <row r="12087" spans="1:7" x14ac:dyDescent="0.25">
      <c r="A12087" s="16">
        <v>39490</v>
      </c>
      <c r="B12087" s="17">
        <v>44317.646226851852</v>
      </c>
      <c r="C12087" s="16">
        <v>289666</v>
      </c>
      <c r="D12087" s="16">
        <v>109999</v>
      </c>
      <c r="E12087" s="18">
        <f>VLOOKUP(C12087, Подписчики!$A$1:$C$16000,3,0)</f>
        <v>44315.715873005698</v>
      </c>
      <c r="F12087">
        <v>1</v>
      </c>
      <c r="G12087" s="2">
        <f t="shared" si="188"/>
        <v>44317.687893518516</v>
      </c>
    </row>
    <row r="12088" spans="1:7" x14ac:dyDescent="0.25">
      <c r="A12088" s="16">
        <v>39494</v>
      </c>
      <c r="B12088" s="17">
        <v>44317.646331018521</v>
      </c>
      <c r="C12088" s="16">
        <v>137791</v>
      </c>
      <c r="D12088" s="16">
        <v>411922</v>
      </c>
      <c r="E12088" s="18">
        <f>VLOOKUP(C12088, Подписчики!$A$1:$C$16000,3,0)</f>
        <v>44309.151528205126</v>
      </c>
      <c r="F12088">
        <v>1</v>
      </c>
      <c r="G12088" s="2">
        <f t="shared" si="188"/>
        <v>44317.687997685185</v>
      </c>
    </row>
    <row r="12089" spans="1:7" x14ac:dyDescent="0.25">
      <c r="A12089" s="16">
        <v>39495</v>
      </c>
      <c r="B12089" s="17">
        <v>44317.647037037037</v>
      </c>
      <c r="C12089" s="16">
        <v>63113</v>
      </c>
      <c r="D12089" s="16">
        <v>411922</v>
      </c>
      <c r="E12089" s="18">
        <f>VLOOKUP(C12089, Подписчики!$A$1:$C$16000,3,0)</f>
        <v>44313.39265616097</v>
      </c>
      <c r="F12089">
        <v>3</v>
      </c>
      <c r="G12089" s="2">
        <f t="shared" si="188"/>
        <v>44317.772037037037</v>
      </c>
    </row>
    <row r="12090" spans="1:7" x14ac:dyDescent="0.25">
      <c r="A12090" s="16">
        <v>39499</v>
      </c>
      <c r="B12090" s="17">
        <v>44317.647037037037</v>
      </c>
      <c r="C12090" s="16">
        <v>69754</v>
      </c>
      <c r="D12090" s="16">
        <v>411922</v>
      </c>
      <c r="E12090" s="18">
        <f>VLOOKUP(C12090, Подписчики!$A$1:$C$16000,3,0)</f>
        <v>44313.698121153844</v>
      </c>
      <c r="F12090">
        <v>3</v>
      </c>
      <c r="G12090" s="2">
        <f t="shared" si="188"/>
        <v>44317.772037037037</v>
      </c>
    </row>
    <row r="12091" spans="1:7" x14ac:dyDescent="0.25">
      <c r="A12091" s="16">
        <v>39503</v>
      </c>
      <c r="B12091" s="17">
        <v>44317.64744212963</v>
      </c>
      <c r="C12091" s="16">
        <v>34043</v>
      </c>
      <c r="D12091" s="16">
        <v>118549</v>
      </c>
      <c r="E12091" s="18">
        <f>VLOOKUP(C12091, Подписчики!$A$1:$C$16000,3,0)</f>
        <v>44296.844529309121</v>
      </c>
      <c r="F12091">
        <v>0</v>
      </c>
      <c r="G12091" s="2">
        <f t="shared" si="188"/>
        <v>44317.64744212963</v>
      </c>
    </row>
    <row r="12092" spans="1:7" x14ac:dyDescent="0.25">
      <c r="A12092" s="16">
        <v>39507</v>
      </c>
      <c r="B12092" s="17">
        <v>44317.647835648146</v>
      </c>
      <c r="C12092" s="16">
        <v>5016</v>
      </c>
      <c r="D12092" s="16">
        <v>158978</v>
      </c>
      <c r="E12092" s="18">
        <f>VLOOKUP(C12092, Подписчики!$A$1:$C$16000,3,0)</f>
        <v>44301.356077920231</v>
      </c>
      <c r="F12092">
        <v>1</v>
      </c>
      <c r="G12092" s="2">
        <f t="shared" si="188"/>
        <v>44317.68950231481</v>
      </c>
    </row>
    <row r="12093" spans="1:7" x14ac:dyDescent="0.25">
      <c r="A12093" s="16">
        <v>39508</v>
      </c>
      <c r="B12093" s="17">
        <v>44317.649050925924</v>
      </c>
      <c r="C12093" s="16">
        <v>48475</v>
      </c>
      <c r="D12093" s="16">
        <v>380527</v>
      </c>
      <c r="E12093" s="18">
        <f>VLOOKUP(C12093, Подписчики!$A$1:$C$16000,3,0)</f>
        <v>44296.556768945869</v>
      </c>
      <c r="F12093">
        <v>0</v>
      </c>
      <c r="G12093" s="2">
        <f t="shared" si="188"/>
        <v>44317.649050925924</v>
      </c>
    </row>
    <row r="12094" spans="1:7" x14ac:dyDescent="0.25">
      <c r="A12094" s="16">
        <v>39511</v>
      </c>
      <c r="B12094" s="17">
        <v>44317.649861111109</v>
      </c>
      <c r="C12094" s="16">
        <v>246429</v>
      </c>
      <c r="D12094" s="16">
        <v>224670</v>
      </c>
      <c r="E12094" s="18">
        <f>VLOOKUP(C12094, Подписчики!$A$1:$C$16000,3,0)</f>
        <v>44316.204245726491</v>
      </c>
      <c r="F12094">
        <v>2</v>
      </c>
      <c r="G12094" s="2">
        <f t="shared" si="188"/>
        <v>44317.733194444445</v>
      </c>
    </row>
    <row r="12095" spans="1:7" x14ac:dyDescent="0.25">
      <c r="A12095" s="16">
        <v>39513</v>
      </c>
      <c r="B12095" s="17">
        <v>44317.65111111111</v>
      </c>
      <c r="C12095" s="16">
        <v>23497</v>
      </c>
      <c r="D12095" s="16">
        <v>146665</v>
      </c>
      <c r="E12095" s="18">
        <f>VLOOKUP(C12095, Подписчики!$A$1:$C$16000,3,0)</f>
        <v>44307.714374928772</v>
      </c>
      <c r="F12095">
        <v>0</v>
      </c>
      <c r="G12095" s="2">
        <f t="shared" si="188"/>
        <v>44317.65111111111</v>
      </c>
    </row>
    <row r="12096" spans="1:7" x14ac:dyDescent="0.25">
      <c r="A12096" s="16">
        <v>39517</v>
      </c>
      <c r="B12096" s="17">
        <v>44317.65148148148</v>
      </c>
      <c r="C12096" s="16">
        <v>334974</v>
      </c>
      <c r="D12096" s="16">
        <v>250771</v>
      </c>
      <c r="E12096" s="18">
        <f>VLOOKUP(C12096, Подписчики!$A$1:$C$16000,3,0)</f>
        <v>44305.608346652421</v>
      </c>
      <c r="F12096">
        <v>2</v>
      </c>
      <c r="G12096" s="2">
        <f t="shared" si="188"/>
        <v>44317.734814814816</v>
      </c>
    </row>
    <row r="12097" spans="1:7" x14ac:dyDescent="0.25">
      <c r="A12097" s="16">
        <v>39521</v>
      </c>
      <c r="B12097" s="17">
        <v>44317.652291666665</v>
      </c>
      <c r="C12097" s="16">
        <v>100402</v>
      </c>
      <c r="D12097" s="16">
        <v>270101</v>
      </c>
      <c r="E12097" s="18">
        <f>VLOOKUP(C12097, Подписчики!$A$1:$C$16000,3,0)</f>
        <v>44302.043569301997</v>
      </c>
      <c r="F12097">
        <v>0</v>
      </c>
      <c r="G12097" s="2">
        <f t="shared" si="188"/>
        <v>44317.652291666665</v>
      </c>
    </row>
    <row r="12098" spans="1:7" x14ac:dyDescent="0.25">
      <c r="A12098" s="16">
        <v>39524</v>
      </c>
      <c r="B12098" s="17">
        <v>44317.654317129629</v>
      </c>
      <c r="C12098" s="16">
        <v>118347</v>
      </c>
      <c r="D12098" s="16">
        <v>5151</v>
      </c>
      <c r="E12098" s="18">
        <f>VLOOKUP(C12098, Подписчики!$A$1:$C$16000,3,0)</f>
        <v>44311.515530270655</v>
      </c>
      <c r="F12098">
        <v>1</v>
      </c>
      <c r="G12098" s="2">
        <f t="shared" ref="G12098:G12161" si="189">B12098+F12098/24</f>
        <v>44317.695983796293</v>
      </c>
    </row>
    <row r="12099" spans="1:7" x14ac:dyDescent="0.25">
      <c r="A12099" s="16">
        <v>39525</v>
      </c>
      <c r="B12099" s="17">
        <v>44317.654687499999</v>
      </c>
      <c r="C12099" s="16">
        <v>284828</v>
      </c>
      <c r="D12099" s="16">
        <v>170185</v>
      </c>
      <c r="E12099" s="18">
        <f>VLOOKUP(C12099, Подписчики!$A$1:$C$16000,3,0)</f>
        <v>44311.823696225067</v>
      </c>
      <c r="F12099">
        <v>1</v>
      </c>
      <c r="G12099" s="2">
        <f t="shared" si="189"/>
        <v>44317.696354166663</v>
      </c>
    </row>
    <row r="12100" spans="1:7" x14ac:dyDescent="0.25">
      <c r="A12100" s="16">
        <v>39529</v>
      </c>
      <c r="B12100" s="17">
        <v>44317.654722222222</v>
      </c>
      <c r="C12100" s="16">
        <v>20928</v>
      </c>
      <c r="D12100" s="16">
        <v>21760</v>
      </c>
      <c r="E12100" s="18">
        <f>VLOOKUP(C12100, Подписчики!$A$1:$C$16000,3,0)</f>
        <v>44308.276909615386</v>
      </c>
      <c r="F12100">
        <v>2</v>
      </c>
      <c r="G12100" s="2">
        <f t="shared" si="189"/>
        <v>44317.738055555557</v>
      </c>
    </row>
    <row r="12101" spans="1:7" x14ac:dyDescent="0.25">
      <c r="A12101" s="16">
        <v>39533</v>
      </c>
      <c r="B12101" s="17">
        <v>44317.655127314814</v>
      </c>
      <c r="C12101" s="16">
        <v>78264</v>
      </c>
      <c r="D12101" s="16">
        <v>62570</v>
      </c>
      <c r="E12101" s="18">
        <f>VLOOKUP(C12101, Подписчики!$A$1:$C$16000,3,0)</f>
        <v>44315.827896474359</v>
      </c>
      <c r="F12101">
        <v>3</v>
      </c>
      <c r="G12101" s="2">
        <f t="shared" si="189"/>
        <v>44317.780127314814</v>
      </c>
    </row>
    <row r="12102" spans="1:7" x14ac:dyDescent="0.25">
      <c r="A12102" s="16">
        <v>39536</v>
      </c>
      <c r="B12102" s="17">
        <v>44317.655532407407</v>
      </c>
      <c r="C12102" s="16">
        <v>254489</v>
      </c>
      <c r="D12102" s="16">
        <v>406570</v>
      </c>
      <c r="E12102" s="18">
        <f>VLOOKUP(C12102, Подписчики!$A$1:$C$16000,3,0)</f>
        <v>44309.628104095442</v>
      </c>
      <c r="F12102">
        <v>0</v>
      </c>
      <c r="G12102" s="2">
        <f t="shared" si="189"/>
        <v>44317.655532407407</v>
      </c>
    </row>
    <row r="12103" spans="1:7" x14ac:dyDescent="0.25">
      <c r="A12103" s="16">
        <v>39538</v>
      </c>
      <c r="B12103" s="17">
        <v>44317.656736111108</v>
      </c>
      <c r="C12103" s="16">
        <v>272359</v>
      </c>
      <c r="D12103" s="16">
        <v>21550</v>
      </c>
      <c r="E12103" s="18">
        <f>VLOOKUP(C12103, Подписчики!$A$1:$C$16000,3,0)</f>
        <v>44310.701325641028</v>
      </c>
      <c r="F12103">
        <v>3</v>
      </c>
      <c r="G12103" s="2">
        <f t="shared" si="189"/>
        <v>44317.781736111108</v>
      </c>
    </row>
    <row r="12104" spans="1:7" x14ac:dyDescent="0.25">
      <c r="A12104" s="16">
        <v>39540</v>
      </c>
      <c r="B12104" s="17">
        <v>44317.657152777778</v>
      </c>
      <c r="C12104" s="16">
        <v>311383</v>
      </c>
      <c r="D12104" s="16">
        <v>198146</v>
      </c>
      <c r="E12104" s="18">
        <f>VLOOKUP(C12104, Подписчики!$A$1:$C$16000,3,0)</f>
        <v>44314.900202279197</v>
      </c>
      <c r="F12104">
        <v>12</v>
      </c>
      <c r="G12104" s="2">
        <f t="shared" si="189"/>
        <v>44318.157152777778</v>
      </c>
    </row>
    <row r="12105" spans="1:7" x14ac:dyDescent="0.25">
      <c r="A12105" s="16">
        <v>39543</v>
      </c>
      <c r="B12105" s="17">
        <v>44317.657546296294</v>
      </c>
      <c r="C12105" s="16">
        <v>251578</v>
      </c>
      <c r="D12105" s="16">
        <v>118549</v>
      </c>
      <c r="E12105" s="18">
        <f>VLOOKUP(C12105, Подписчики!$A$1:$C$16000,3,0)</f>
        <v>44315.734942984331</v>
      </c>
      <c r="F12105">
        <v>1</v>
      </c>
      <c r="G12105" s="2">
        <f t="shared" si="189"/>
        <v>44317.699212962958</v>
      </c>
    </row>
    <row r="12106" spans="1:7" x14ac:dyDescent="0.25">
      <c r="A12106" s="16">
        <v>39545</v>
      </c>
      <c r="B12106" s="17">
        <v>44317.657997685186</v>
      </c>
      <c r="C12106" s="16">
        <v>303007</v>
      </c>
      <c r="D12106" s="16">
        <v>473327</v>
      </c>
      <c r="E12106" s="18">
        <f>VLOOKUP(C12106, Подписчики!$A$1:$C$16000,3,0)</f>
        <v>44307.706981267802</v>
      </c>
      <c r="F12106">
        <v>3</v>
      </c>
      <c r="G12106" s="2">
        <f t="shared" si="189"/>
        <v>44317.782997685186</v>
      </c>
    </row>
    <row r="12107" spans="1:7" x14ac:dyDescent="0.25">
      <c r="A12107" s="16">
        <v>39550</v>
      </c>
      <c r="B12107" s="17">
        <v>44317.658356481479</v>
      </c>
      <c r="C12107" s="16">
        <v>111305</v>
      </c>
      <c r="D12107" s="16">
        <v>401945</v>
      </c>
      <c r="E12107" s="18">
        <f>VLOOKUP(C12107, Подписчики!$A$1:$C$16000,3,0)</f>
        <v>44317.376187250717</v>
      </c>
      <c r="F12107">
        <v>7</v>
      </c>
      <c r="G12107" s="2">
        <f t="shared" si="189"/>
        <v>44317.950023148143</v>
      </c>
    </row>
    <row r="12108" spans="1:7" x14ac:dyDescent="0.25">
      <c r="A12108" s="16">
        <v>39553</v>
      </c>
      <c r="B12108" s="17">
        <v>44317.660787037035</v>
      </c>
      <c r="C12108" s="16">
        <v>326228</v>
      </c>
      <c r="D12108" s="16">
        <v>153893</v>
      </c>
      <c r="E12108" s="18">
        <f>VLOOKUP(C12108, Подписчики!$A$1:$C$16000,3,0)</f>
        <v>44316.69701011396</v>
      </c>
      <c r="F12108">
        <v>1</v>
      </c>
      <c r="G12108" s="2">
        <f t="shared" si="189"/>
        <v>44317.7024537037</v>
      </c>
    </row>
    <row r="12109" spans="1:7" x14ac:dyDescent="0.25">
      <c r="A12109" s="16">
        <v>39554</v>
      </c>
      <c r="B12109" s="17">
        <v>44317.661192129628</v>
      </c>
      <c r="C12109" s="16">
        <v>155514</v>
      </c>
      <c r="D12109" s="16">
        <v>230507</v>
      </c>
      <c r="E12109" s="18">
        <f>VLOOKUP(C12109, Подписчики!$A$1:$C$16000,3,0)</f>
        <v>44308.528269123934</v>
      </c>
      <c r="F12109">
        <v>2</v>
      </c>
      <c r="G12109" s="2">
        <f t="shared" si="189"/>
        <v>44317.744525462964</v>
      </c>
    </row>
    <row r="12110" spans="1:7" x14ac:dyDescent="0.25">
      <c r="A12110" s="16">
        <v>39558</v>
      </c>
      <c r="B12110" s="17">
        <v>44317.662407407406</v>
      </c>
      <c r="C12110" s="16">
        <v>94676</v>
      </c>
      <c r="D12110" s="16">
        <v>470762</v>
      </c>
      <c r="E12110" s="18">
        <f>VLOOKUP(C12110, Подписчики!$A$1:$C$16000,3,0)</f>
        <v>44309.31227542735</v>
      </c>
      <c r="F12110">
        <v>1</v>
      </c>
      <c r="G12110" s="2">
        <f t="shared" si="189"/>
        <v>44317.70407407407</v>
      </c>
    </row>
    <row r="12111" spans="1:7" x14ac:dyDescent="0.25">
      <c r="A12111" s="16">
        <v>39562</v>
      </c>
      <c r="B12111" s="17">
        <v>44317.663217592592</v>
      </c>
      <c r="C12111" s="16">
        <v>6721</v>
      </c>
      <c r="D12111" s="16">
        <v>411922</v>
      </c>
      <c r="E12111" s="18">
        <f>VLOOKUP(C12111, Подписчики!$A$1:$C$16000,3,0)</f>
        <v>44317.195579131054</v>
      </c>
      <c r="F12111">
        <v>3</v>
      </c>
      <c r="G12111" s="2">
        <f t="shared" si="189"/>
        <v>44317.788217592592</v>
      </c>
    </row>
    <row r="12112" spans="1:7" x14ac:dyDescent="0.25">
      <c r="A12112" s="16">
        <v>39565</v>
      </c>
      <c r="B12112" s="17">
        <v>44317.663622685184</v>
      </c>
      <c r="C12112" s="16">
        <v>68554</v>
      </c>
      <c r="D12112" s="16">
        <v>175663</v>
      </c>
      <c r="E12112" s="18">
        <f>VLOOKUP(C12112, Подписчики!$A$1:$C$16000,3,0)</f>
        <v>44311.245839031348</v>
      </c>
      <c r="F12112">
        <v>4</v>
      </c>
      <c r="G12112" s="2">
        <f t="shared" si="189"/>
        <v>44317.830289351848</v>
      </c>
    </row>
    <row r="12113" spans="1:7" x14ac:dyDescent="0.25">
      <c r="A12113" s="16">
        <v>39567</v>
      </c>
      <c r="B12113" s="17">
        <v>44317.663622685184</v>
      </c>
      <c r="C12113" s="16">
        <v>133317</v>
      </c>
      <c r="D12113" s="16">
        <v>411922</v>
      </c>
      <c r="E12113" s="18">
        <f>VLOOKUP(C12113, Подписчики!$A$1:$C$16000,3,0)</f>
        <v>44308.835781410256</v>
      </c>
      <c r="F12113">
        <v>0</v>
      </c>
      <c r="G12113" s="2">
        <f t="shared" si="189"/>
        <v>44317.663622685184</v>
      </c>
    </row>
    <row r="12114" spans="1:7" x14ac:dyDescent="0.25">
      <c r="A12114" s="16">
        <v>39571</v>
      </c>
      <c r="B12114" s="17">
        <v>44317.663622685184</v>
      </c>
      <c r="C12114" s="16">
        <v>218326</v>
      </c>
      <c r="D12114" s="16">
        <v>43842</v>
      </c>
      <c r="E12114" s="18">
        <f>VLOOKUP(C12114, Подписчики!$A$1:$C$16000,3,0)</f>
        <v>44314.397173254983</v>
      </c>
      <c r="F12114">
        <v>0</v>
      </c>
      <c r="G12114" s="2">
        <f t="shared" si="189"/>
        <v>44317.663622685184</v>
      </c>
    </row>
    <row r="12115" spans="1:7" x14ac:dyDescent="0.25">
      <c r="A12115" s="16">
        <v>39572</v>
      </c>
      <c r="B12115" s="17">
        <v>44317.665636574071</v>
      </c>
      <c r="C12115" s="16">
        <v>238366</v>
      </c>
      <c r="D12115" s="16">
        <v>58674</v>
      </c>
      <c r="E12115" s="18">
        <f>VLOOKUP(C12115, Подписчики!$A$1:$C$16000,3,0)</f>
        <v>44312.910668839031</v>
      </c>
      <c r="F12115">
        <v>1</v>
      </c>
      <c r="G12115" s="2">
        <f t="shared" si="189"/>
        <v>44317.707303240735</v>
      </c>
    </row>
    <row r="12116" spans="1:7" x14ac:dyDescent="0.25">
      <c r="A12116" s="16">
        <v>39574</v>
      </c>
      <c r="B12116" s="17">
        <v>44317.666041666664</v>
      </c>
      <c r="C12116" s="16">
        <v>154327</v>
      </c>
      <c r="D12116" s="16">
        <v>244574</v>
      </c>
      <c r="E12116" s="18">
        <f>VLOOKUP(C12116, Подписчики!$A$1:$C$16000,3,0)</f>
        <v>44315.958757051281</v>
      </c>
      <c r="F12116">
        <v>2</v>
      </c>
      <c r="G12116" s="2">
        <f t="shared" si="189"/>
        <v>44317.749374999999</v>
      </c>
    </row>
    <row r="12117" spans="1:7" x14ac:dyDescent="0.25">
      <c r="A12117" s="16">
        <v>39578</v>
      </c>
      <c r="B12117" s="17">
        <v>44317.666041666664</v>
      </c>
      <c r="C12117" s="16">
        <v>236284</v>
      </c>
      <c r="D12117" s="16">
        <v>351192</v>
      </c>
      <c r="E12117" s="18">
        <f>VLOOKUP(C12117, Подписчики!$A$1:$C$16000,3,0)</f>
        <v>44310.4691857906</v>
      </c>
      <c r="F12117">
        <v>2</v>
      </c>
      <c r="G12117" s="2">
        <f t="shared" si="189"/>
        <v>44317.749374999999</v>
      </c>
    </row>
    <row r="12118" spans="1:7" x14ac:dyDescent="0.25">
      <c r="A12118" s="16">
        <v>39582</v>
      </c>
      <c r="B12118" s="17">
        <v>44317.666435185187</v>
      </c>
      <c r="C12118" s="16">
        <v>176887</v>
      </c>
      <c r="D12118" s="16">
        <v>351192</v>
      </c>
      <c r="E12118" s="18">
        <f>VLOOKUP(C12118, Подписчики!$A$1:$C$16000,3,0)</f>
        <v>44309.861639743591</v>
      </c>
      <c r="F12118">
        <v>2</v>
      </c>
      <c r="G12118" s="2">
        <f t="shared" si="189"/>
        <v>44317.749768518523</v>
      </c>
    </row>
    <row r="12119" spans="1:7" x14ac:dyDescent="0.25">
      <c r="A12119" s="16">
        <v>39586</v>
      </c>
      <c r="B12119" s="17">
        <v>44317.667662037034</v>
      </c>
      <c r="C12119" s="16">
        <v>94652</v>
      </c>
      <c r="D12119" s="16">
        <v>347008</v>
      </c>
      <c r="E12119" s="18">
        <f>VLOOKUP(C12119, Подписчики!$A$1:$C$16000,3,0)</f>
        <v>44303.348851353279</v>
      </c>
      <c r="F12119">
        <v>2</v>
      </c>
      <c r="G12119" s="2">
        <f t="shared" si="189"/>
        <v>44317.75099537037</v>
      </c>
    </row>
    <row r="12120" spans="1:7" x14ac:dyDescent="0.25">
      <c r="A12120" s="16">
        <v>39590</v>
      </c>
      <c r="B12120" s="17">
        <v>44317.667662037034</v>
      </c>
      <c r="C12120" s="16">
        <v>162358</v>
      </c>
      <c r="D12120" s="16">
        <v>118549</v>
      </c>
      <c r="E12120" s="18">
        <f>VLOOKUP(C12120, Подписчики!$A$1:$C$16000,3,0)</f>
        <v>44302.634202706555</v>
      </c>
      <c r="F12120">
        <v>2</v>
      </c>
      <c r="G12120" s="2">
        <f t="shared" si="189"/>
        <v>44317.75099537037</v>
      </c>
    </row>
    <row r="12121" spans="1:7" x14ac:dyDescent="0.25">
      <c r="A12121" s="16">
        <v>39593</v>
      </c>
      <c r="B12121" s="17">
        <v>44317.668877314813</v>
      </c>
      <c r="C12121" s="16">
        <v>4300</v>
      </c>
      <c r="D12121" s="16">
        <v>16029</v>
      </c>
      <c r="E12121" s="18">
        <f>VLOOKUP(C12121, Подписчики!$A$1:$C$16000,3,0)</f>
        <v>44315.317366559822</v>
      </c>
      <c r="F12121">
        <v>1</v>
      </c>
      <c r="G12121" s="2">
        <f t="shared" si="189"/>
        <v>44317.710543981477</v>
      </c>
    </row>
    <row r="12122" spans="1:7" x14ac:dyDescent="0.25">
      <c r="A12122" s="16">
        <v>39598</v>
      </c>
      <c r="B12122" s="17">
        <v>44317.668877314813</v>
      </c>
      <c r="C12122" s="16">
        <v>333593</v>
      </c>
      <c r="D12122" s="16">
        <v>194335</v>
      </c>
      <c r="E12122" s="18">
        <f>VLOOKUP(C12122, Подписчики!$A$1:$C$16000,3,0)</f>
        <v>44309.917019159548</v>
      </c>
      <c r="F12122">
        <v>1</v>
      </c>
      <c r="G12122" s="2">
        <f t="shared" si="189"/>
        <v>44317.710543981477</v>
      </c>
    </row>
    <row r="12123" spans="1:7" x14ac:dyDescent="0.25">
      <c r="A12123" s="16">
        <v>39601</v>
      </c>
      <c r="B12123" s="17">
        <v>44317.669282407405</v>
      </c>
      <c r="C12123" s="16">
        <v>113956</v>
      </c>
      <c r="D12123" s="16">
        <v>250679</v>
      </c>
      <c r="E12123" s="18">
        <f>VLOOKUP(C12123, Подписчики!$A$1:$C$16000,3,0)</f>
        <v>44288.367092521366</v>
      </c>
      <c r="F12123">
        <v>6</v>
      </c>
      <c r="G12123" s="2">
        <f t="shared" si="189"/>
        <v>44317.919282407405</v>
      </c>
    </row>
    <row r="12124" spans="1:7" x14ac:dyDescent="0.25">
      <c r="A12124" s="16">
        <v>39602</v>
      </c>
      <c r="B12124" s="17">
        <v>44317.669942129629</v>
      </c>
      <c r="C12124" s="16">
        <v>210937</v>
      </c>
      <c r="D12124" s="16">
        <v>471403</v>
      </c>
      <c r="E12124" s="18">
        <f>VLOOKUP(C12124, Подписчики!$A$1:$C$16000,3,0)</f>
        <v>44317.37017289886</v>
      </c>
      <c r="F12124">
        <v>1</v>
      </c>
      <c r="G12124" s="2">
        <f t="shared" si="189"/>
        <v>44317.711608796293</v>
      </c>
    </row>
    <row r="12125" spans="1:7" x14ac:dyDescent="0.25">
      <c r="A12125" s="16">
        <v>39606</v>
      </c>
      <c r="B12125" s="17">
        <v>44317.670902777776</v>
      </c>
      <c r="C12125" s="16">
        <v>86083</v>
      </c>
      <c r="D12125" s="16">
        <v>330333</v>
      </c>
      <c r="E12125" s="18">
        <f>VLOOKUP(C12125, Подписчики!$A$1:$C$16000,3,0)</f>
        <v>44308.756588817661</v>
      </c>
      <c r="F12125">
        <v>2</v>
      </c>
      <c r="G12125" s="2">
        <f t="shared" si="189"/>
        <v>44317.754236111112</v>
      </c>
    </row>
    <row r="12126" spans="1:7" x14ac:dyDescent="0.25">
      <c r="A12126" s="16">
        <v>39610</v>
      </c>
      <c r="B12126" s="17">
        <v>44317.670902777776</v>
      </c>
      <c r="C12126" s="16">
        <v>305105</v>
      </c>
      <c r="D12126" s="16">
        <v>327968</v>
      </c>
      <c r="E12126" s="18">
        <f>VLOOKUP(C12126, Подписчики!$A$1:$C$16000,3,0)</f>
        <v>44310.965684722221</v>
      </c>
      <c r="F12126">
        <v>2</v>
      </c>
      <c r="G12126" s="2">
        <f t="shared" si="189"/>
        <v>44317.754236111112</v>
      </c>
    </row>
    <row r="12127" spans="1:7" x14ac:dyDescent="0.25">
      <c r="A12127" s="16">
        <v>39615</v>
      </c>
      <c r="B12127" s="17">
        <v>44317.670902777776</v>
      </c>
      <c r="C12127" s="16">
        <v>319890</v>
      </c>
      <c r="D12127" s="16">
        <v>411922</v>
      </c>
      <c r="E12127" s="18">
        <f>VLOOKUP(C12127, Подписчики!$A$1:$C$16000,3,0)</f>
        <v>44308.822501246432</v>
      </c>
      <c r="F12127">
        <v>2</v>
      </c>
      <c r="G12127" s="2">
        <f t="shared" si="189"/>
        <v>44317.754236111112</v>
      </c>
    </row>
    <row r="12128" spans="1:7" x14ac:dyDescent="0.25">
      <c r="A12128" s="16">
        <v>39619</v>
      </c>
      <c r="B12128" s="17">
        <v>44317.670949074076</v>
      </c>
      <c r="C12128" s="16">
        <v>89109</v>
      </c>
      <c r="D12128" s="16">
        <v>182191</v>
      </c>
      <c r="E12128" s="18">
        <f>VLOOKUP(C12128, Подписчики!$A$1:$C$16000,3,0)</f>
        <v>44294.935974928776</v>
      </c>
      <c r="F12128">
        <v>2</v>
      </c>
      <c r="G12128" s="2">
        <f t="shared" si="189"/>
        <v>44317.754282407412</v>
      </c>
    </row>
    <row r="12129" spans="1:7" x14ac:dyDescent="0.25">
      <c r="A12129" s="16">
        <v>39622</v>
      </c>
      <c r="B12129" s="17">
        <v>44317.671006944445</v>
      </c>
      <c r="C12129" s="16">
        <v>55495</v>
      </c>
      <c r="D12129" s="16">
        <v>155428</v>
      </c>
      <c r="E12129" s="18">
        <f>VLOOKUP(C12129, Подписчики!$A$1:$C$16000,3,0)</f>
        <v>44286.021645334753</v>
      </c>
      <c r="F12129">
        <v>3</v>
      </c>
      <c r="G12129" s="2">
        <f t="shared" si="189"/>
        <v>44317.796006944445</v>
      </c>
    </row>
    <row r="12130" spans="1:7" x14ac:dyDescent="0.25">
      <c r="A12130" s="16">
        <v>39624</v>
      </c>
      <c r="B12130" s="17">
        <v>44317.672118055554</v>
      </c>
      <c r="C12130" s="16">
        <v>269721</v>
      </c>
      <c r="D12130" s="16">
        <v>17145</v>
      </c>
      <c r="E12130" s="18">
        <f>VLOOKUP(C12130, Подписчики!$A$1:$C$16000,3,0)</f>
        <v>44308.123090242167</v>
      </c>
      <c r="F12130">
        <v>1</v>
      </c>
      <c r="G12130" s="2">
        <f t="shared" si="189"/>
        <v>44317.713784722218</v>
      </c>
    </row>
    <row r="12131" spans="1:7" x14ac:dyDescent="0.25">
      <c r="A12131" s="16">
        <v>39627</v>
      </c>
      <c r="B12131" s="17">
        <v>44317.672523148147</v>
      </c>
      <c r="C12131" s="16">
        <v>209781</v>
      </c>
      <c r="D12131" s="16">
        <v>308537</v>
      </c>
      <c r="E12131" s="18">
        <f>VLOOKUP(C12131, Подписчики!$A$1:$C$16000,3,0)</f>
        <v>44297.277287606834</v>
      </c>
      <c r="F12131">
        <v>2</v>
      </c>
      <c r="G12131" s="2">
        <f t="shared" si="189"/>
        <v>44317.755856481483</v>
      </c>
    </row>
    <row r="12132" spans="1:7" x14ac:dyDescent="0.25">
      <c r="A12132" s="16">
        <v>39629</v>
      </c>
      <c r="B12132" s="17">
        <v>44317.672523148147</v>
      </c>
      <c r="C12132" s="16">
        <v>332706</v>
      </c>
      <c r="D12132" s="16">
        <v>285680</v>
      </c>
      <c r="E12132" s="18">
        <f>VLOOKUP(C12132, Подписчики!$A$1:$C$16000,3,0)</f>
        <v>44302.820602172367</v>
      </c>
      <c r="F12132">
        <v>2</v>
      </c>
      <c r="G12132" s="2">
        <f t="shared" si="189"/>
        <v>44317.755856481483</v>
      </c>
    </row>
    <row r="12133" spans="1:7" x14ac:dyDescent="0.25">
      <c r="A12133" s="16">
        <v>39632</v>
      </c>
      <c r="B12133" s="17">
        <v>44317.67292824074</v>
      </c>
      <c r="C12133" s="16">
        <v>167350</v>
      </c>
      <c r="D12133" s="16">
        <v>63666</v>
      </c>
      <c r="E12133" s="18">
        <f>VLOOKUP(C12133, Подписчики!$A$1:$C$16000,3,0)</f>
        <v>44313.238481659544</v>
      </c>
      <c r="F12133">
        <v>1</v>
      </c>
      <c r="G12133" s="2">
        <f t="shared" si="189"/>
        <v>44317.714594907404</v>
      </c>
    </row>
    <row r="12134" spans="1:7" x14ac:dyDescent="0.25">
      <c r="A12134" s="16">
        <v>39635</v>
      </c>
      <c r="B12134" s="17">
        <v>44317.673726851855</v>
      </c>
      <c r="C12134" s="16">
        <v>94160</v>
      </c>
      <c r="D12134" s="16">
        <v>130244</v>
      </c>
      <c r="E12134" s="18">
        <f>VLOOKUP(C12134, Подписчики!$A$1:$C$16000,3,0)</f>
        <v>44302.69146381766</v>
      </c>
      <c r="F12134">
        <v>1</v>
      </c>
      <c r="G12134" s="2">
        <f t="shared" si="189"/>
        <v>44317.71539351852</v>
      </c>
    </row>
    <row r="12135" spans="1:7" x14ac:dyDescent="0.25">
      <c r="A12135" s="16">
        <v>39636</v>
      </c>
      <c r="B12135" s="17">
        <v>44317.673726851855</v>
      </c>
      <c r="C12135" s="16">
        <v>301936</v>
      </c>
      <c r="D12135" s="16">
        <v>230507</v>
      </c>
      <c r="E12135" s="18">
        <f>VLOOKUP(C12135, Подписчики!$A$1:$C$16000,3,0)</f>
        <v>44300.130638853276</v>
      </c>
      <c r="F12135">
        <v>1</v>
      </c>
      <c r="G12135" s="2">
        <f t="shared" si="189"/>
        <v>44317.71539351852</v>
      </c>
    </row>
    <row r="12136" spans="1:7" x14ac:dyDescent="0.25">
      <c r="A12136" s="16">
        <v>39641</v>
      </c>
      <c r="B12136" s="17">
        <v>44317.675752314812</v>
      </c>
      <c r="C12136" s="16">
        <v>227687</v>
      </c>
      <c r="D12136" s="16">
        <v>347393</v>
      </c>
      <c r="E12136" s="18">
        <f>VLOOKUP(C12136, Подписчики!$A$1:$C$16000,3,0)</f>
        <v>44302.695965206549</v>
      </c>
      <c r="F12136">
        <v>2</v>
      </c>
      <c r="G12136" s="2">
        <f t="shared" si="189"/>
        <v>44317.759085648147</v>
      </c>
    </row>
    <row r="12137" spans="1:7" x14ac:dyDescent="0.25">
      <c r="A12137" s="16">
        <v>39646</v>
      </c>
      <c r="B12137" s="17">
        <v>44317.675752314812</v>
      </c>
      <c r="C12137" s="16">
        <v>247975</v>
      </c>
      <c r="D12137" s="16">
        <v>230507</v>
      </c>
      <c r="E12137" s="18">
        <f>VLOOKUP(C12137, Подписчики!$A$1:$C$16000,3,0)</f>
        <v>44297.819241132478</v>
      </c>
      <c r="F12137">
        <v>2</v>
      </c>
      <c r="G12137" s="2">
        <f t="shared" si="189"/>
        <v>44317.759085648147</v>
      </c>
    </row>
    <row r="12138" spans="1:7" x14ac:dyDescent="0.25">
      <c r="A12138" s="16">
        <v>39648</v>
      </c>
      <c r="B12138" s="17">
        <v>44317.676562499997</v>
      </c>
      <c r="C12138" s="16">
        <v>235052</v>
      </c>
      <c r="D12138" s="16">
        <v>473323</v>
      </c>
      <c r="E12138" s="18">
        <f>VLOOKUP(C12138, Подписчики!$A$1:$C$16000,3,0)</f>
        <v>44308.60708329772</v>
      </c>
      <c r="F12138">
        <v>0</v>
      </c>
      <c r="G12138" s="2">
        <f t="shared" si="189"/>
        <v>44317.676562499997</v>
      </c>
    </row>
    <row r="12139" spans="1:7" x14ac:dyDescent="0.25">
      <c r="A12139" s="16">
        <v>39649</v>
      </c>
      <c r="B12139" s="17">
        <v>44317.676562499997</v>
      </c>
      <c r="C12139" s="16">
        <v>249647</v>
      </c>
      <c r="D12139" s="16">
        <v>182191</v>
      </c>
      <c r="E12139" s="18">
        <f>VLOOKUP(C12139, Подписчики!$A$1:$C$16000,3,0)</f>
        <v>44309.319728668088</v>
      </c>
      <c r="F12139">
        <v>0</v>
      </c>
      <c r="G12139" s="2">
        <f t="shared" si="189"/>
        <v>44317.676562499997</v>
      </c>
    </row>
    <row r="12140" spans="1:7" x14ac:dyDescent="0.25">
      <c r="A12140" s="16">
        <v>39654</v>
      </c>
      <c r="B12140" s="17">
        <v>44317.676932870374</v>
      </c>
      <c r="C12140" s="16">
        <v>70329</v>
      </c>
      <c r="D12140" s="16">
        <v>114057</v>
      </c>
      <c r="E12140" s="18">
        <f>VLOOKUP(C12140, Подписчики!$A$1:$C$16000,3,0)</f>
        <v>44302.121099715107</v>
      </c>
      <c r="F12140">
        <v>2</v>
      </c>
      <c r="G12140" s="2">
        <f t="shared" si="189"/>
        <v>44317.76026620371</v>
      </c>
    </row>
    <row r="12141" spans="1:7" x14ac:dyDescent="0.25">
      <c r="A12141" s="16">
        <v>39655</v>
      </c>
      <c r="B12141" s="17">
        <v>44317.677372685182</v>
      </c>
      <c r="C12141" s="16">
        <v>34648</v>
      </c>
      <c r="D12141" s="16">
        <v>324893</v>
      </c>
      <c r="E12141" s="18">
        <f>VLOOKUP(C12141, Подписчики!$A$1:$C$16000,3,0)</f>
        <v>44315.983188069797</v>
      </c>
      <c r="F12141">
        <v>2</v>
      </c>
      <c r="G12141" s="2">
        <f t="shared" si="189"/>
        <v>44317.760706018518</v>
      </c>
    </row>
    <row r="12142" spans="1:7" x14ac:dyDescent="0.25">
      <c r="A12142" s="16">
        <v>39657</v>
      </c>
      <c r="B12142" s="17">
        <v>44317.678587962961</v>
      </c>
      <c r="C12142" s="16">
        <v>88309</v>
      </c>
      <c r="D12142" s="16">
        <v>411922</v>
      </c>
      <c r="E12142" s="18">
        <f>VLOOKUP(C12142, Подписчики!$A$1:$C$16000,3,0)</f>
        <v>44303.761580947292</v>
      </c>
      <c r="F12142">
        <v>1</v>
      </c>
      <c r="G12142" s="2">
        <f t="shared" si="189"/>
        <v>44317.720254629625</v>
      </c>
    </row>
    <row r="12143" spans="1:7" x14ac:dyDescent="0.25">
      <c r="A12143" s="16">
        <v>39662</v>
      </c>
      <c r="B12143" s="17">
        <v>44317.678587962961</v>
      </c>
      <c r="C12143" s="16">
        <v>314191</v>
      </c>
      <c r="D12143" s="16">
        <v>83485</v>
      </c>
      <c r="E12143" s="18">
        <f>VLOOKUP(C12143, Подписчики!$A$1:$C$16000,3,0)</f>
        <v>44290.601588817663</v>
      </c>
      <c r="F12143">
        <v>1</v>
      </c>
      <c r="G12143" s="2">
        <f t="shared" si="189"/>
        <v>44317.720254629625</v>
      </c>
    </row>
    <row r="12144" spans="1:7" x14ac:dyDescent="0.25">
      <c r="A12144" s="16">
        <v>39664</v>
      </c>
      <c r="B12144" s="17">
        <v>44317.678993055553</v>
      </c>
      <c r="C12144" s="16">
        <v>139261</v>
      </c>
      <c r="D12144" s="16">
        <v>180863</v>
      </c>
      <c r="E12144" s="18">
        <f>VLOOKUP(C12144, Подписчики!$A$1:$C$16000,3,0)</f>
        <v>44306.576912428769</v>
      </c>
      <c r="F12144">
        <v>2</v>
      </c>
      <c r="G12144" s="2">
        <f t="shared" si="189"/>
        <v>44317.762326388889</v>
      </c>
    </row>
    <row r="12145" spans="1:7" x14ac:dyDescent="0.25">
      <c r="A12145" s="16">
        <v>39666</v>
      </c>
      <c r="B12145" s="17">
        <v>44317.680208333331</v>
      </c>
      <c r="C12145" s="16">
        <v>203480</v>
      </c>
      <c r="D12145" s="16">
        <v>119030</v>
      </c>
      <c r="E12145" s="18">
        <f>VLOOKUP(C12145, Подписчики!$A$1:$C$16000,3,0)</f>
        <v>44309.342997150998</v>
      </c>
      <c r="F12145">
        <v>9</v>
      </c>
      <c r="G12145" s="2">
        <f t="shared" si="189"/>
        <v>44318.055208333331</v>
      </c>
    </row>
    <row r="12146" spans="1:7" x14ac:dyDescent="0.25">
      <c r="A12146" s="16">
        <v>39667</v>
      </c>
      <c r="B12146" s="17">
        <v>44317.681018518517</v>
      </c>
      <c r="C12146" s="16">
        <v>246441</v>
      </c>
      <c r="D12146" s="16">
        <v>411922</v>
      </c>
      <c r="E12146" s="18">
        <f>VLOOKUP(C12146, Подписчики!$A$1:$C$16000,3,0)</f>
        <v>44296.3735519943</v>
      </c>
      <c r="F12146">
        <v>3</v>
      </c>
      <c r="G12146" s="2">
        <f t="shared" si="189"/>
        <v>44317.806018518517</v>
      </c>
    </row>
    <row r="12147" spans="1:7" x14ac:dyDescent="0.25">
      <c r="A12147" s="16">
        <v>39670</v>
      </c>
      <c r="B12147" s="17">
        <v>44317.681817129633</v>
      </c>
      <c r="C12147" s="16">
        <v>100904</v>
      </c>
      <c r="D12147" s="16">
        <v>28360</v>
      </c>
      <c r="E12147" s="18">
        <f>VLOOKUP(C12147, Подписчики!$A$1:$C$16000,3,0)</f>
        <v>44295.090617770657</v>
      </c>
      <c r="F12147">
        <v>1</v>
      </c>
      <c r="G12147" s="2">
        <f t="shared" si="189"/>
        <v>44317.723483796297</v>
      </c>
    </row>
    <row r="12148" spans="1:7" x14ac:dyDescent="0.25">
      <c r="A12148" s="16">
        <v>39673</v>
      </c>
      <c r="B12148" s="17">
        <v>44317.681817129633</v>
      </c>
      <c r="C12148" s="16">
        <v>284376</v>
      </c>
      <c r="D12148" s="16">
        <v>42035</v>
      </c>
      <c r="E12148" s="18">
        <f>VLOOKUP(C12148, Подписчики!$A$1:$C$16000,3,0)</f>
        <v>44309.254469836182</v>
      </c>
      <c r="F12148">
        <v>1</v>
      </c>
      <c r="G12148" s="2">
        <f t="shared" si="189"/>
        <v>44317.723483796297</v>
      </c>
    </row>
    <row r="12149" spans="1:7" x14ac:dyDescent="0.25">
      <c r="A12149" s="16">
        <v>39674</v>
      </c>
      <c r="B12149" s="17">
        <v>44317.682627314818</v>
      </c>
      <c r="C12149" s="16">
        <v>73609</v>
      </c>
      <c r="D12149" s="16">
        <v>250679</v>
      </c>
      <c r="E12149" s="18">
        <f>VLOOKUP(C12149, Подписчики!$A$1:$C$16000,3,0)</f>
        <v>44310.824214992885</v>
      </c>
      <c r="F12149">
        <v>3</v>
      </c>
      <c r="G12149" s="2">
        <f t="shared" si="189"/>
        <v>44317.807627314818</v>
      </c>
    </row>
    <row r="12150" spans="1:7" x14ac:dyDescent="0.25">
      <c r="A12150" s="16">
        <v>39675</v>
      </c>
      <c r="B12150" s="17">
        <v>44317.683032407411</v>
      </c>
      <c r="C12150" s="16">
        <v>33797</v>
      </c>
      <c r="D12150" s="16">
        <v>251572</v>
      </c>
      <c r="E12150" s="18">
        <f>VLOOKUP(C12150, Подписчики!$A$1:$C$16000,3,0)</f>
        <v>44314.98108561254</v>
      </c>
      <c r="F12150">
        <v>8</v>
      </c>
      <c r="G12150" s="2">
        <f t="shared" si="189"/>
        <v>44318.016365740747</v>
      </c>
    </row>
    <row r="12151" spans="1:7" x14ac:dyDescent="0.25">
      <c r="A12151" s="16">
        <v>39677</v>
      </c>
      <c r="B12151" s="17">
        <v>44317.683842592596</v>
      </c>
      <c r="C12151" s="16">
        <v>45933</v>
      </c>
      <c r="D12151" s="16">
        <v>158978</v>
      </c>
      <c r="E12151" s="18">
        <f>VLOOKUP(C12151, Подписчики!$A$1:$C$16000,3,0)</f>
        <v>44306.997782051287</v>
      </c>
      <c r="F12151">
        <v>2</v>
      </c>
      <c r="G12151" s="2">
        <f t="shared" si="189"/>
        <v>44317.767175925932</v>
      </c>
    </row>
    <row r="12152" spans="1:7" x14ac:dyDescent="0.25">
      <c r="A12152" s="16">
        <v>39678</v>
      </c>
      <c r="B12152" s="17">
        <v>44317.683842592596</v>
      </c>
      <c r="C12152" s="16">
        <v>169427</v>
      </c>
      <c r="D12152" s="16">
        <v>264283</v>
      </c>
      <c r="E12152" s="18">
        <f>VLOOKUP(C12152, Подписчики!$A$1:$C$16000,3,0)</f>
        <v>44298.219517485755</v>
      </c>
      <c r="F12152">
        <v>2</v>
      </c>
      <c r="G12152" s="2">
        <f t="shared" si="189"/>
        <v>44317.767175925932</v>
      </c>
    </row>
    <row r="12153" spans="1:7" x14ac:dyDescent="0.25">
      <c r="A12153" s="16">
        <v>39679</v>
      </c>
      <c r="B12153" s="17">
        <v>44317.683854166666</v>
      </c>
      <c r="C12153" s="16">
        <v>33062</v>
      </c>
      <c r="D12153" s="16">
        <v>359800</v>
      </c>
      <c r="E12153" s="18">
        <f>VLOOKUP(C12153, Подписчики!$A$1:$C$16000,3,0)</f>
        <v>44309.733530413097</v>
      </c>
      <c r="F12153">
        <v>1</v>
      </c>
      <c r="G12153" s="2">
        <f t="shared" si="189"/>
        <v>44317.72552083333</v>
      </c>
    </row>
    <row r="12154" spans="1:7" x14ac:dyDescent="0.25">
      <c r="A12154" s="16">
        <v>39684</v>
      </c>
      <c r="B12154" s="17">
        <v>44317.684247685182</v>
      </c>
      <c r="C12154" s="16">
        <v>174406</v>
      </c>
      <c r="D12154" s="16">
        <v>137327</v>
      </c>
      <c r="E12154" s="18">
        <f>VLOOKUP(C12154, Подписчики!$A$1:$C$16000,3,0)</f>
        <v>44312.244753596868</v>
      </c>
      <c r="F12154">
        <v>3</v>
      </c>
      <c r="G12154" s="2">
        <f t="shared" si="189"/>
        <v>44317.809247685182</v>
      </c>
    </row>
    <row r="12155" spans="1:7" x14ac:dyDescent="0.25">
      <c r="A12155" s="16">
        <v>39687</v>
      </c>
      <c r="B12155" s="17">
        <v>44317.687083333331</v>
      </c>
      <c r="C12155" s="16">
        <v>147502</v>
      </c>
      <c r="D12155" s="16">
        <v>294042</v>
      </c>
      <c r="E12155" s="18">
        <f>VLOOKUP(C12155, Подписчики!$A$1:$C$16000,3,0)</f>
        <v>44315.601850391737</v>
      </c>
      <c r="F12155">
        <v>2</v>
      </c>
      <c r="G12155" s="2">
        <f t="shared" si="189"/>
        <v>44317.770416666666</v>
      </c>
    </row>
    <row r="12156" spans="1:7" x14ac:dyDescent="0.25">
      <c r="A12156" s="16">
        <v>39691</v>
      </c>
      <c r="B12156" s="17">
        <v>44317.687488425923</v>
      </c>
      <c r="C12156" s="16">
        <v>237441</v>
      </c>
      <c r="D12156" s="16">
        <v>411922</v>
      </c>
      <c r="E12156" s="18">
        <f>VLOOKUP(C12156, Подписчики!$A$1:$C$16000,3,0)</f>
        <v>44301.383285327633</v>
      </c>
      <c r="F12156">
        <v>3</v>
      </c>
      <c r="G12156" s="2">
        <f t="shared" si="189"/>
        <v>44317.812488425923</v>
      </c>
    </row>
    <row r="12157" spans="1:7" x14ac:dyDescent="0.25">
      <c r="A12157" s="16">
        <v>39696</v>
      </c>
      <c r="B12157" s="17">
        <v>44317.687893518516</v>
      </c>
      <c r="C12157" s="16">
        <v>47845</v>
      </c>
      <c r="D12157" s="16">
        <v>413014</v>
      </c>
      <c r="E12157" s="18">
        <f>VLOOKUP(C12157, Подписчики!$A$1:$C$16000,3,0)</f>
        <v>44316.233078133897</v>
      </c>
      <c r="F12157">
        <v>0</v>
      </c>
      <c r="G12157" s="2">
        <f t="shared" si="189"/>
        <v>44317.687893518516</v>
      </c>
    </row>
    <row r="12158" spans="1:7" x14ac:dyDescent="0.25">
      <c r="A12158" s="16">
        <v>39701</v>
      </c>
      <c r="B12158" s="17">
        <v>44317.68849537037</v>
      </c>
      <c r="C12158" s="16">
        <v>83363</v>
      </c>
      <c r="D12158" s="16">
        <v>89186</v>
      </c>
      <c r="E12158" s="18">
        <f>VLOOKUP(C12158, Подписчики!$A$1:$C$16000,3,0)</f>
        <v>44310.368777172363</v>
      </c>
      <c r="F12158">
        <v>1</v>
      </c>
      <c r="G12158" s="2">
        <f t="shared" si="189"/>
        <v>44317.730162037034</v>
      </c>
    </row>
    <row r="12159" spans="1:7" x14ac:dyDescent="0.25">
      <c r="A12159" s="16">
        <v>39704</v>
      </c>
      <c r="B12159" s="17">
        <v>44317.689074074071</v>
      </c>
      <c r="C12159" s="16">
        <v>298700</v>
      </c>
      <c r="D12159" s="16">
        <v>169720</v>
      </c>
      <c r="E12159" s="18">
        <f>VLOOKUP(C12159, Подписчики!$A$1:$C$16000,3,0)</f>
        <v>44310.65987147436</v>
      </c>
      <c r="F12159">
        <v>1</v>
      </c>
      <c r="G12159" s="2">
        <f t="shared" si="189"/>
        <v>44317.730740740735</v>
      </c>
    </row>
    <row r="12160" spans="1:7" x14ac:dyDescent="0.25">
      <c r="A12160" s="16">
        <v>39707</v>
      </c>
      <c r="B12160" s="17">
        <v>44317.689108796294</v>
      </c>
      <c r="C12160" s="16">
        <v>165253</v>
      </c>
      <c r="D12160" s="16">
        <v>347393</v>
      </c>
      <c r="E12160" s="18">
        <f>VLOOKUP(C12160, Подписчики!$A$1:$C$16000,3,0)</f>
        <v>44310.302747115384</v>
      </c>
      <c r="F12160">
        <v>3</v>
      </c>
      <c r="G12160" s="2">
        <f t="shared" si="189"/>
        <v>44317.814108796294</v>
      </c>
    </row>
    <row r="12161" spans="1:7" x14ac:dyDescent="0.25">
      <c r="A12161" s="16">
        <v>39711</v>
      </c>
      <c r="B12161" s="17">
        <v>44317.68990740741</v>
      </c>
      <c r="C12161" s="16">
        <v>314606</v>
      </c>
      <c r="D12161" s="16">
        <v>411922</v>
      </c>
      <c r="E12161" s="18">
        <f>VLOOKUP(C12161, Подписчики!$A$1:$C$16000,3,0)</f>
        <v>44315.440389494303</v>
      </c>
      <c r="F12161">
        <v>1</v>
      </c>
      <c r="G12161" s="2">
        <f t="shared" si="189"/>
        <v>44317.731574074074</v>
      </c>
    </row>
    <row r="12162" spans="1:7" x14ac:dyDescent="0.25">
      <c r="A12162" s="16">
        <v>39715</v>
      </c>
      <c r="B12162" s="17">
        <v>44317.691527777781</v>
      </c>
      <c r="C12162" s="16">
        <v>14068</v>
      </c>
      <c r="D12162" s="16">
        <v>470762</v>
      </c>
      <c r="E12162" s="18">
        <f>VLOOKUP(C12162, Подписчики!$A$1:$C$16000,3,0)</f>
        <v>44316.932020085478</v>
      </c>
      <c r="F12162">
        <v>1</v>
      </c>
      <c r="G12162" s="2">
        <f t="shared" ref="G12162:G12225" si="190">B12162+F12162/24</f>
        <v>44317.733194444445</v>
      </c>
    </row>
    <row r="12163" spans="1:7" x14ac:dyDescent="0.25">
      <c r="A12163" s="16">
        <v>39720</v>
      </c>
      <c r="B12163" s="17">
        <v>44317.691527777781</v>
      </c>
      <c r="C12163" s="16">
        <v>158188</v>
      </c>
      <c r="D12163" s="16">
        <v>252370</v>
      </c>
      <c r="E12163" s="18">
        <f>VLOOKUP(C12163, Подписчики!$A$1:$C$16000,3,0)</f>
        <v>44303.291255056982</v>
      </c>
      <c r="F12163">
        <v>1</v>
      </c>
      <c r="G12163" s="2">
        <f t="shared" si="190"/>
        <v>44317.733194444445</v>
      </c>
    </row>
    <row r="12164" spans="1:7" x14ac:dyDescent="0.25">
      <c r="A12164" s="16">
        <v>39722</v>
      </c>
      <c r="B12164" s="17">
        <v>44317.691527777781</v>
      </c>
      <c r="C12164" s="16">
        <v>232254</v>
      </c>
      <c r="D12164" s="16">
        <v>347008</v>
      </c>
      <c r="E12164" s="18">
        <f>VLOOKUP(C12164, Подписчики!$A$1:$C$16000,3,0)</f>
        <v>44295.533345299147</v>
      </c>
      <c r="F12164">
        <v>1</v>
      </c>
      <c r="G12164" s="2">
        <f t="shared" si="190"/>
        <v>44317.733194444445</v>
      </c>
    </row>
    <row r="12165" spans="1:7" x14ac:dyDescent="0.25">
      <c r="A12165" s="16">
        <v>39724</v>
      </c>
      <c r="B12165" s="17">
        <v>44317.691932870373</v>
      </c>
      <c r="C12165" s="16">
        <v>214501</v>
      </c>
      <c r="D12165" s="16">
        <v>396860</v>
      </c>
      <c r="E12165" s="18">
        <f>VLOOKUP(C12165, Подписчики!$A$1:$C$16000,3,0)</f>
        <v>44307.256629273506</v>
      </c>
      <c r="F12165">
        <v>2</v>
      </c>
      <c r="G12165" s="2">
        <f t="shared" si="190"/>
        <v>44317.775266203709</v>
      </c>
    </row>
    <row r="12166" spans="1:7" x14ac:dyDescent="0.25">
      <c r="A12166" s="16">
        <v>39728</v>
      </c>
      <c r="B12166" s="17">
        <v>44317.691932870373</v>
      </c>
      <c r="C12166" s="16">
        <v>301401</v>
      </c>
      <c r="D12166" s="16">
        <v>351192</v>
      </c>
      <c r="E12166" s="18">
        <f>VLOOKUP(C12166, Подписчики!$A$1:$C$16000,3,0)</f>
        <v>44304.258677670943</v>
      </c>
      <c r="F12166">
        <v>2</v>
      </c>
      <c r="G12166" s="2">
        <f t="shared" si="190"/>
        <v>44317.775266203709</v>
      </c>
    </row>
    <row r="12167" spans="1:7" x14ac:dyDescent="0.25">
      <c r="A12167" s="16">
        <v>39733</v>
      </c>
      <c r="B12167" s="17">
        <v>44317.693958333337</v>
      </c>
      <c r="C12167" s="16">
        <v>249180</v>
      </c>
      <c r="D12167" s="16">
        <v>370651</v>
      </c>
      <c r="E12167" s="18">
        <f>VLOOKUP(C12167, Подписчики!$A$1:$C$16000,3,0)</f>
        <v>44313.114326103991</v>
      </c>
      <c r="F12167">
        <v>3</v>
      </c>
      <c r="G12167" s="2">
        <f t="shared" si="190"/>
        <v>44317.818958333337</v>
      </c>
    </row>
    <row r="12168" spans="1:7" x14ac:dyDescent="0.25">
      <c r="A12168" s="16">
        <v>39737</v>
      </c>
      <c r="B12168" s="17">
        <v>44317.694768518515</v>
      </c>
      <c r="C12168" s="16">
        <v>21025</v>
      </c>
      <c r="D12168" s="16">
        <v>158978</v>
      </c>
      <c r="E12168" s="18">
        <f>VLOOKUP(C12168, Подписчики!$A$1:$C$16000,3,0)</f>
        <v>44301.686423326217</v>
      </c>
      <c r="F12168">
        <v>1</v>
      </c>
      <c r="G12168" s="2">
        <f t="shared" si="190"/>
        <v>44317.736435185179</v>
      </c>
    </row>
    <row r="12169" spans="1:7" x14ac:dyDescent="0.25">
      <c r="A12169" s="16">
        <v>39741</v>
      </c>
      <c r="B12169" s="17">
        <v>44317.694768518515</v>
      </c>
      <c r="C12169" s="16">
        <v>297835</v>
      </c>
      <c r="D12169" s="16">
        <v>114865</v>
      </c>
      <c r="E12169" s="18">
        <f>VLOOKUP(C12169, Подписчики!$A$1:$C$16000,3,0)</f>
        <v>44313.476132086893</v>
      </c>
      <c r="F12169">
        <v>1</v>
      </c>
      <c r="G12169" s="2">
        <f t="shared" si="190"/>
        <v>44317.736435185179</v>
      </c>
    </row>
    <row r="12170" spans="1:7" x14ac:dyDescent="0.25">
      <c r="A12170" s="16">
        <v>39743</v>
      </c>
      <c r="B12170" s="17">
        <v>44317.695613425924</v>
      </c>
      <c r="C12170" s="16">
        <v>216449</v>
      </c>
      <c r="D12170" s="16">
        <v>392434</v>
      </c>
      <c r="E12170" s="18">
        <f>VLOOKUP(C12170, Подписчики!$A$1:$C$16000,3,0)</f>
        <v>44312.019095477212</v>
      </c>
      <c r="F12170">
        <v>1</v>
      </c>
      <c r="G12170" s="2">
        <f t="shared" si="190"/>
        <v>44317.737280092588</v>
      </c>
    </row>
    <row r="12171" spans="1:7" x14ac:dyDescent="0.25">
      <c r="A12171" s="16">
        <v>39747</v>
      </c>
      <c r="B12171" s="17">
        <v>44317.696388888886</v>
      </c>
      <c r="C12171" s="16">
        <v>21859</v>
      </c>
      <c r="D12171" s="16">
        <v>446092</v>
      </c>
      <c r="E12171" s="18">
        <f>VLOOKUP(C12171, Подписчики!$A$1:$C$16000,3,0)</f>
        <v>44315.762035042731</v>
      </c>
      <c r="F12171">
        <v>1</v>
      </c>
      <c r="G12171" s="2">
        <f t="shared" si="190"/>
        <v>44317.73805555555</v>
      </c>
    </row>
    <row r="12172" spans="1:7" x14ac:dyDescent="0.25">
      <c r="A12172" s="16">
        <v>39748</v>
      </c>
      <c r="B12172" s="17">
        <v>44317.696921296294</v>
      </c>
      <c r="C12172" s="16">
        <v>144941</v>
      </c>
      <c r="D12172" s="16">
        <v>191893</v>
      </c>
      <c r="E12172" s="18">
        <f>VLOOKUP(C12172, Подписчики!$A$1:$C$16000,3,0)</f>
        <v>44316.722244373217</v>
      </c>
      <c r="F12172">
        <v>1</v>
      </c>
      <c r="G12172" s="2">
        <f t="shared" si="190"/>
        <v>44317.738587962958</v>
      </c>
    </row>
    <row r="12173" spans="1:7" x14ac:dyDescent="0.25">
      <c r="A12173" s="16">
        <v>39750</v>
      </c>
      <c r="B12173" s="17">
        <v>44317.697199074071</v>
      </c>
      <c r="C12173" s="16">
        <v>316589</v>
      </c>
      <c r="D12173" s="16">
        <v>411922</v>
      </c>
      <c r="E12173" s="18">
        <f>VLOOKUP(C12173, Подписчики!$A$1:$C$16000,3,0)</f>
        <v>44310.460973005698</v>
      </c>
      <c r="F12173">
        <v>3</v>
      </c>
      <c r="G12173" s="2">
        <f t="shared" si="190"/>
        <v>44317.822199074071</v>
      </c>
    </row>
    <row r="12174" spans="1:7" x14ac:dyDescent="0.25">
      <c r="A12174" s="16">
        <v>39753</v>
      </c>
      <c r="B12174" s="17">
        <v>44317.697604166664</v>
      </c>
      <c r="C12174" s="16">
        <v>271168</v>
      </c>
      <c r="D12174" s="16">
        <v>347008</v>
      </c>
      <c r="E12174" s="18">
        <f>VLOOKUP(C12174, Подписчики!$A$1:$C$16000,3,0)</f>
        <v>44308.792439707977</v>
      </c>
      <c r="F12174">
        <v>4</v>
      </c>
      <c r="G12174" s="2">
        <f t="shared" si="190"/>
        <v>44317.864270833328</v>
      </c>
    </row>
    <row r="12175" spans="1:7" x14ac:dyDescent="0.25">
      <c r="A12175" s="16">
        <v>39755</v>
      </c>
      <c r="B12175" s="17">
        <v>44317.697604166664</v>
      </c>
      <c r="C12175" s="16">
        <v>274380</v>
      </c>
      <c r="D12175" s="16">
        <v>250679</v>
      </c>
      <c r="E12175" s="18">
        <f>VLOOKUP(C12175, Подписчики!$A$1:$C$16000,3,0)</f>
        <v>44305.921214992879</v>
      </c>
      <c r="F12175">
        <v>4</v>
      </c>
      <c r="G12175" s="2">
        <f t="shared" si="190"/>
        <v>44317.864270833328</v>
      </c>
    </row>
    <row r="12176" spans="1:7" x14ac:dyDescent="0.25">
      <c r="A12176" s="16">
        <v>39758</v>
      </c>
      <c r="B12176" s="17">
        <v>44317.698993055557</v>
      </c>
      <c r="C12176" s="16">
        <v>48317</v>
      </c>
      <c r="D12176" s="16">
        <v>336616</v>
      </c>
      <c r="E12176" s="18">
        <f>VLOOKUP(C12176, Подписчики!$A$1:$C$16000,3,0)</f>
        <v>44308.778889494301</v>
      </c>
      <c r="F12176">
        <v>4</v>
      </c>
      <c r="G12176" s="2">
        <f t="shared" si="190"/>
        <v>44317.865659722222</v>
      </c>
    </row>
    <row r="12177" spans="1:7" x14ac:dyDescent="0.25">
      <c r="A12177" s="16">
        <v>39759</v>
      </c>
      <c r="B12177" s="17">
        <v>44317.699618055558</v>
      </c>
      <c r="C12177" s="16">
        <v>264902</v>
      </c>
      <c r="D12177" s="16">
        <v>411922</v>
      </c>
      <c r="E12177" s="18">
        <f>VLOOKUP(C12177, Подписчики!$A$1:$C$16000,3,0)</f>
        <v>44310.413051780626</v>
      </c>
      <c r="F12177">
        <v>1</v>
      </c>
      <c r="G12177" s="2">
        <f t="shared" si="190"/>
        <v>44317.741284722222</v>
      </c>
    </row>
    <row r="12178" spans="1:7" x14ac:dyDescent="0.25">
      <c r="A12178" s="16">
        <v>39760</v>
      </c>
      <c r="B12178" s="17">
        <v>44317.700428240743</v>
      </c>
      <c r="C12178" s="16">
        <v>171685</v>
      </c>
      <c r="D12178" s="16">
        <v>250679</v>
      </c>
      <c r="E12178" s="18">
        <f>VLOOKUP(C12178, Подписчики!$A$1:$C$16000,3,0)</f>
        <v>44312.115307585475</v>
      </c>
      <c r="F12178">
        <v>3</v>
      </c>
      <c r="G12178" s="2">
        <f t="shared" si="190"/>
        <v>44317.825428240743</v>
      </c>
    </row>
    <row r="12179" spans="1:7" x14ac:dyDescent="0.25">
      <c r="A12179" s="16">
        <v>39763</v>
      </c>
      <c r="B12179" s="17">
        <v>44317.70076388889</v>
      </c>
      <c r="C12179" s="16">
        <v>6687</v>
      </c>
      <c r="D12179" s="16">
        <v>343712</v>
      </c>
      <c r="E12179" s="18">
        <f>VLOOKUP(C12179, Подписчики!$A$1:$C$16000,3,0)</f>
        <v>44314.204340705131</v>
      </c>
      <c r="F12179">
        <v>1</v>
      </c>
      <c r="G12179" s="2">
        <f t="shared" si="190"/>
        <v>44317.742430555554</v>
      </c>
    </row>
    <row r="12180" spans="1:7" x14ac:dyDescent="0.25">
      <c r="A12180" s="16">
        <v>39764</v>
      </c>
      <c r="B12180" s="17">
        <v>44317.701192129629</v>
      </c>
      <c r="C12180" s="16">
        <v>69706</v>
      </c>
      <c r="D12180" s="16">
        <v>104958</v>
      </c>
      <c r="E12180" s="18">
        <f>VLOOKUP(C12180, Подписчики!$A$1:$C$16000,3,0)</f>
        <v>44310.602163390315</v>
      </c>
      <c r="F12180">
        <v>0</v>
      </c>
      <c r="G12180" s="2">
        <f t="shared" si="190"/>
        <v>44317.701192129629</v>
      </c>
    </row>
    <row r="12181" spans="1:7" x14ac:dyDescent="0.25">
      <c r="A12181" s="16">
        <v>39768</v>
      </c>
      <c r="B12181" s="17">
        <v>44317.701238425929</v>
      </c>
      <c r="C12181" s="16">
        <v>9612</v>
      </c>
      <c r="D12181" s="16">
        <v>324893</v>
      </c>
      <c r="E12181" s="18">
        <f>VLOOKUP(C12181, Подписчики!$A$1:$C$16000,3,0)</f>
        <v>44308.913550569807</v>
      </c>
      <c r="F12181">
        <v>1</v>
      </c>
      <c r="G12181" s="2">
        <f t="shared" si="190"/>
        <v>44317.742905092593</v>
      </c>
    </row>
    <row r="12182" spans="1:7" x14ac:dyDescent="0.25">
      <c r="A12182" s="16">
        <v>39772</v>
      </c>
      <c r="B12182" s="17">
        <v>44317.701238425929</v>
      </c>
      <c r="C12182" s="16">
        <v>32300</v>
      </c>
      <c r="D12182" s="16">
        <v>230507</v>
      </c>
      <c r="E12182" s="18">
        <f>VLOOKUP(C12182, Подписчики!$A$1:$C$16000,3,0)</f>
        <v>44309.219611680914</v>
      </c>
      <c r="F12182">
        <v>1</v>
      </c>
      <c r="G12182" s="2">
        <f t="shared" si="190"/>
        <v>44317.742905092593</v>
      </c>
    </row>
    <row r="12183" spans="1:7" x14ac:dyDescent="0.25">
      <c r="A12183" s="16">
        <v>39777</v>
      </c>
      <c r="B12183" s="17">
        <v>44317.702048611114</v>
      </c>
      <c r="C12183" s="16">
        <v>31406</v>
      </c>
      <c r="D12183" s="16">
        <v>304128</v>
      </c>
      <c r="E12183" s="18">
        <f>VLOOKUP(C12183, Подписчики!$A$1:$C$16000,3,0)</f>
        <v>44294.091985292027</v>
      </c>
      <c r="F12183">
        <v>3</v>
      </c>
      <c r="G12183" s="2">
        <f t="shared" si="190"/>
        <v>44317.827048611114</v>
      </c>
    </row>
    <row r="12184" spans="1:7" x14ac:dyDescent="0.25">
      <c r="A12184" s="16">
        <v>39778</v>
      </c>
      <c r="B12184" s="17">
        <v>44317.702453703707</v>
      </c>
      <c r="C12184" s="16">
        <v>10431</v>
      </c>
      <c r="D12184" s="16">
        <v>119655</v>
      </c>
      <c r="E12184" s="18">
        <f>VLOOKUP(C12184, Подписчики!$A$1:$C$16000,3,0)</f>
        <v>44314.902004344738</v>
      </c>
      <c r="F12184">
        <v>0</v>
      </c>
      <c r="G12184" s="2">
        <f t="shared" si="190"/>
        <v>44317.702453703707</v>
      </c>
    </row>
    <row r="12185" spans="1:7" x14ac:dyDescent="0.25">
      <c r="A12185" s="16">
        <v>39783</v>
      </c>
      <c r="B12185" s="17">
        <v>44317.7028587963</v>
      </c>
      <c r="C12185" s="16">
        <v>89124</v>
      </c>
      <c r="D12185" s="16">
        <v>411922</v>
      </c>
      <c r="E12185" s="18">
        <f>VLOOKUP(C12185, Подписчики!$A$1:$C$16000,3,0)</f>
        <v>44315.677488603993</v>
      </c>
      <c r="F12185">
        <v>5</v>
      </c>
      <c r="G12185" s="2">
        <f t="shared" si="190"/>
        <v>44317.911192129635</v>
      </c>
    </row>
    <row r="12186" spans="1:7" x14ac:dyDescent="0.25">
      <c r="A12186" s="16">
        <v>39788</v>
      </c>
      <c r="B12186" s="17">
        <v>44317.7028587963</v>
      </c>
      <c r="C12186" s="16">
        <v>38738</v>
      </c>
      <c r="D12186" s="16">
        <v>439981</v>
      </c>
      <c r="E12186" s="18">
        <f>VLOOKUP(C12186, Подписчики!$A$1:$C$16000,3,0)</f>
        <v>44316.762581873219</v>
      </c>
      <c r="F12186">
        <v>1</v>
      </c>
      <c r="G12186" s="2">
        <f t="shared" si="190"/>
        <v>44317.744525462964</v>
      </c>
    </row>
    <row r="12187" spans="1:7" x14ac:dyDescent="0.25">
      <c r="A12187" s="16">
        <v>39791</v>
      </c>
      <c r="B12187" s="17">
        <v>44317.704479166663</v>
      </c>
      <c r="C12187" s="16">
        <v>232357</v>
      </c>
      <c r="D12187" s="16">
        <v>411922</v>
      </c>
      <c r="E12187" s="18">
        <f>VLOOKUP(C12187, Подписчики!$A$1:$C$16000,3,0)</f>
        <v>44314.866467984328</v>
      </c>
      <c r="F12187">
        <v>1</v>
      </c>
      <c r="G12187" s="2">
        <f t="shared" si="190"/>
        <v>44317.746145833327</v>
      </c>
    </row>
    <row r="12188" spans="1:7" x14ac:dyDescent="0.25">
      <c r="A12188" s="16">
        <v>39794</v>
      </c>
      <c r="B12188" s="17">
        <v>44317.704884259256</v>
      </c>
      <c r="C12188" s="16">
        <v>242719</v>
      </c>
      <c r="D12188" s="16">
        <v>301309</v>
      </c>
      <c r="E12188" s="18">
        <f>VLOOKUP(C12188, Подписчики!$A$1:$C$16000,3,0)</f>
        <v>44291.095339529915</v>
      </c>
      <c r="F12188">
        <v>2</v>
      </c>
      <c r="G12188" s="2">
        <f t="shared" si="190"/>
        <v>44317.788217592592</v>
      </c>
    </row>
    <row r="12189" spans="1:7" x14ac:dyDescent="0.25">
      <c r="A12189" s="16">
        <v>39798</v>
      </c>
      <c r="B12189" s="17">
        <v>44317.704884259256</v>
      </c>
      <c r="C12189" s="16">
        <v>320433</v>
      </c>
      <c r="D12189" s="16">
        <v>258219</v>
      </c>
      <c r="E12189" s="18">
        <f>VLOOKUP(C12189, Подписчики!$A$1:$C$16000,3,0)</f>
        <v>44286.945253703707</v>
      </c>
      <c r="F12189">
        <v>2</v>
      </c>
      <c r="G12189" s="2">
        <f t="shared" si="190"/>
        <v>44317.788217592592</v>
      </c>
    </row>
    <row r="12190" spans="1:7" x14ac:dyDescent="0.25">
      <c r="A12190" s="16">
        <v>39800</v>
      </c>
      <c r="B12190" s="17">
        <v>44317.705289351848</v>
      </c>
      <c r="C12190" s="16">
        <v>67944</v>
      </c>
      <c r="D12190" s="16">
        <v>230507</v>
      </c>
      <c r="E12190" s="18">
        <f>VLOOKUP(C12190, Подписчики!$A$1:$C$16000,3,0)</f>
        <v>44292.821126780625</v>
      </c>
      <c r="F12190">
        <v>3</v>
      </c>
      <c r="G12190" s="2">
        <f t="shared" si="190"/>
        <v>44317.830289351848</v>
      </c>
    </row>
    <row r="12191" spans="1:7" x14ac:dyDescent="0.25">
      <c r="A12191" s="16">
        <v>39805</v>
      </c>
      <c r="B12191" s="17">
        <v>44317.705289351848</v>
      </c>
      <c r="C12191" s="16">
        <v>203165</v>
      </c>
      <c r="D12191" s="16">
        <v>465854</v>
      </c>
      <c r="E12191" s="18">
        <f>VLOOKUP(C12191, Подписчики!$A$1:$C$16000,3,0)</f>
        <v>44314.47626178775</v>
      </c>
      <c r="F12191">
        <v>3</v>
      </c>
      <c r="G12191" s="2">
        <f t="shared" si="190"/>
        <v>44317.830289351848</v>
      </c>
    </row>
    <row r="12192" spans="1:7" x14ac:dyDescent="0.25">
      <c r="A12192" s="16">
        <v>39807</v>
      </c>
      <c r="B12192" s="17">
        <v>44317.706099537034</v>
      </c>
      <c r="C12192" s="16">
        <v>189303</v>
      </c>
      <c r="D12192" s="16">
        <v>466283</v>
      </c>
      <c r="E12192" s="18">
        <f>VLOOKUP(C12192, Подписчики!$A$1:$C$16000,3,0)</f>
        <v>44316.025742948717</v>
      </c>
      <c r="F12192">
        <v>1</v>
      </c>
      <c r="G12192" s="2">
        <f t="shared" si="190"/>
        <v>44317.747766203698</v>
      </c>
    </row>
    <row r="12193" spans="1:7" x14ac:dyDescent="0.25">
      <c r="A12193" s="16">
        <v>39809</v>
      </c>
      <c r="B12193" s="17">
        <v>44317.706805555557</v>
      </c>
      <c r="C12193" s="16">
        <v>305824</v>
      </c>
      <c r="D12193" s="16">
        <v>62068</v>
      </c>
      <c r="E12193" s="18">
        <f>VLOOKUP(C12193, Подписчики!$A$1:$C$16000,3,0)</f>
        <v>44310.235492556974</v>
      </c>
      <c r="F12193">
        <v>4</v>
      </c>
      <c r="G12193" s="2">
        <f t="shared" si="190"/>
        <v>44317.873472222222</v>
      </c>
    </row>
    <row r="12194" spans="1:7" x14ac:dyDescent="0.25">
      <c r="A12194" s="16">
        <v>39811</v>
      </c>
      <c r="B12194" s="17">
        <v>44317.709328703706</v>
      </c>
      <c r="C12194" s="16">
        <v>293596</v>
      </c>
      <c r="D12194" s="16">
        <v>351192</v>
      </c>
      <c r="E12194" s="18">
        <f>VLOOKUP(C12194, Подписчики!$A$1:$C$16000,3,0)</f>
        <v>44315.70946844729</v>
      </c>
      <c r="F12194">
        <v>1</v>
      </c>
      <c r="G12194" s="2">
        <f t="shared" si="190"/>
        <v>44317.75099537037</v>
      </c>
    </row>
    <row r="12195" spans="1:7" x14ac:dyDescent="0.25">
      <c r="A12195" s="16">
        <v>39815</v>
      </c>
      <c r="B12195" s="17">
        <v>44317.709733796299</v>
      </c>
      <c r="C12195" s="16">
        <v>64694</v>
      </c>
      <c r="D12195" s="16">
        <v>411922</v>
      </c>
      <c r="E12195" s="18">
        <f>VLOOKUP(C12195, Подписчики!$A$1:$C$16000,3,0)</f>
        <v>44309.749874465808</v>
      </c>
      <c r="F12195">
        <v>2</v>
      </c>
      <c r="G12195" s="2">
        <f t="shared" si="190"/>
        <v>44317.793067129634</v>
      </c>
    </row>
    <row r="12196" spans="1:7" x14ac:dyDescent="0.25">
      <c r="A12196" s="16">
        <v>39817</v>
      </c>
      <c r="B12196" s="17">
        <v>44317.710543981484</v>
      </c>
      <c r="C12196" s="16">
        <v>90327</v>
      </c>
      <c r="D12196" s="16">
        <v>337058</v>
      </c>
      <c r="E12196" s="18">
        <f>VLOOKUP(C12196, Подписчики!$A$1:$C$16000,3,0)</f>
        <v>44291.159423112535</v>
      </c>
      <c r="F12196">
        <v>4</v>
      </c>
      <c r="G12196" s="2">
        <f t="shared" si="190"/>
        <v>44317.877210648148</v>
      </c>
    </row>
    <row r="12197" spans="1:7" x14ac:dyDescent="0.25">
      <c r="A12197" s="16">
        <v>39818</v>
      </c>
      <c r="B12197" s="17">
        <v>44317.711354166669</v>
      </c>
      <c r="C12197" s="16">
        <v>20052</v>
      </c>
      <c r="D12197" s="16">
        <v>230507</v>
      </c>
      <c r="E12197" s="18">
        <f>VLOOKUP(C12197, Подписчики!$A$1:$C$16000,3,0)</f>
        <v>44315.385643198009</v>
      </c>
      <c r="F12197">
        <v>2</v>
      </c>
      <c r="G12197" s="2">
        <f t="shared" si="190"/>
        <v>44317.794687500005</v>
      </c>
    </row>
    <row r="12198" spans="1:7" x14ac:dyDescent="0.25">
      <c r="A12198" s="16">
        <v>39819</v>
      </c>
      <c r="B12198" s="17">
        <v>44317.711354166669</v>
      </c>
      <c r="C12198" s="16">
        <v>197553</v>
      </c>
      <c r="D12198" s="16">
        <v>313721</v>
      </c>
      <c r="E12198" s="18">
        <f>VLOOKUP(C12198, Подписчики!$A$1:$C$16000,3,0)</f>
        <v>44313.375514031344</v>
      </c>
      <c r="F12198">
        <v>2</v>
      </c>
      <c r="G12198" s="2">
        <f t="shared" si="190"/>
        <v>44317.794687500005</v>
      </c>
    </row>
    <row r="12199" spans="1:7" x14ac:dyDescent="0.25">
      <c r="A12199" s="16">
        <v>39823</v>
      </c>
      <c r="B12199" s="17">
        <v>44317.711631944447</v>
      </c>
      <c r="C12199" s="16">
        <v>31067</v>
      </c>
      <c r="D12199" s="16">
        <v>446536</v>
      </c>
      <c r="E12199" s="18">
        <f>VLOOKUP(C12199, Подписчики!$A$1:$C$16000,3,0)</f>
        <v>44298.471860078345</v>
      </c>
      <c r="F12199">
        <v>3</v>
      </c>
      <c r="G12199" s="2">
        <f t="shared" si="190"/>
        <v>44317.836631944447</v>
      </c>
    </row>
    <row r="12200" spans="1:7" x14ac:dyDescent="0.25">
      <c r="A12200" s="16">
        <v>39824</v>
      </c>
      <c r="B12200" s="17">
        <v>44317.71297453704</v>
      </c>
      <c r="C12200" s="16">
        <v>16528</v>
      </c>
      <c r="D12200" s="16">
        <v>241825</v>
      </c>
      <c r="E12200" s="18">
        <f>VLOOKUP(C12200, Подписчики!$A$1:$C$16000,3,0)</f>
        <v>44314.17645480769</v>
      </c>
      <c r="F12200">
        <v>2</v>
      </c>
      <c r="G12200" s="2">
        <f t="shared" si="190"/>
        <v>44317.796307870376</v>
      </c>
    </row>
    <row r="12201" spans="1:7" x14ac:dyDescent="0.25">
      <c r="A12201" s="16">
        <v>39828</v>
      </c>
      <c r="B12201" s="17">
        <v>44317.71297453704</v>
      </c>
      <c r="C12201" s="16">
        <v>211548</v>
      </c>
      <c r="D12201" s="16">
        <v>230507</v>
      </c>
      <c r="E12201" s="18">
        <f>VLOOKUP(C12201, Подписчики!$A$1:$C$16000,3,0)</f>
        <v>44309.434933760684</v>
      </c>
      <c r="F12201">
        <v>2</v>
      </c>
      <c r="G12201" s="2">
        <f t="shared" si="190"/>
        <v>44317.796307870376</v>
      </c>
    </row>
    <row r="12202" spans="1:7" x14ac:dyDescent="0.25">
      <c r="A12202" s="16">
        <v>39831</v>
      </c>
      <c r="B12202" s="17">
        <v>44317.714189814818</v>
      </c>
      <c r="C12202" s="16">
        <v>44350</v>
      </c>
      <c r="D12202" s="16">
        <v>8411</v>
      </c>
      <c r="E12202" s="18">
        <f>VLOOKUP(C12202, Подписчики!$A$1:$C$16000,3,0)</f>
        <v>44314.339556410254</v>
      </c>
      <c r="F12202">
        <v>1</v>
      </c>
      <c r="G12202" s="2">
        <f t="shared" si="190"/>
        <v>44317.755856481483</v>
      </c>
    </row>
    <row r="12203" spans="1:7" x14ac:dyDescent="0.25">
      <c r="A12203" s="16">
        <v>39835</v>
      </c>
      <c r="B12203" s="17">
        <v>44317.714583333334</v>
      </c>
      <c r="C12203" s="16">
        <v>213466</v>
      </c>
      <c r="D12203" s="16">
        <v>158978</v>
      </c>
      <c r="E12203" s="18">
        <f>VLOOKUP(C12203, Подписчики!$A$1:$C$16000,3,0)</f>
        <v>44313.493947756411</v>
      </c>
      <c r="F12203">
        <v>2</v>
      </c>
      <c r="G12203" s="2">
        <f t="shared" si="190"/>
        <v>44317.79791666667</v>
      </c>
    </row>
    <row r="12204" spans="1:7" x14ac:dyDescent="0.25">
      <c r="A12204" s="16">
        <v>39840</v>
      </c>
      <c r="B12204" s="17">
        <v>44317.714583333334</v>
      </c>
      <c r="C12204" s="16">
        <v>221957</v>
      </c>
      <c r="D12204" s="16">
        <v>5151</v>
      </c>
      <c r="E12204" s="18">
        <f>VLOOKUP(C12204, Подписчики!$A$1:$C$16000,3,0)</f>
        <v>44303.586043696581</v>
      </c>
      <c r="F12204">
        <v>2</v>
      </c>
      <c r="G12204" s="2">
        <f t="shared" si="190"/>
        <v>44317.79791666667</v>
      </c>
    </row>
    <row r="12205" spans="1:7" x14ac:dyDescent="0.25">
      <c r="A12205" s="16">
        <v>39844</v>
      </c>
      <c r="B12205" s="17">
        <v>44317.715266203704</v>
      </c>
      <c r="C12205" s="16">
        <v>347353</v>
      </c>
      <c r="D12205" s="16">
        <v>180863</v>
      </c>
      <c r="E12205" s="18">
        <f>VLOOKUP(C12205, Подписчики!$A$1:$C$16000,3,0)</f>
        <v>44296.668749216529</v>
      </c>
      <c r="F12205">
        <v>2</v>
      </c>
      <c r="G12205" s="2">
        <f t="shared" si="190"/>
        <v>44317.79859953704</v>
      </c>
    </row>
    <row r="12206" spans="1:7" x14ac:dyDescent="0.25">
      <c r="A12206" s="16">
        <v>39846</v>
      </c>
      <c r="B12206" s="17">
        <v>44317.71539351852</v>
      </c>
      <c r="C12206" s="16">
        <v>94949</v>
      </c>
      <c r="D12206" s="16">
        <v>347008</v>
      </c>
      <c r="E12206" s="18">
        <f>VLOOKUP(C12206, Подписчики!$A$1:$C$16000,3,0)</f>
        <v>44297.103730484334</v>
      </c>
      <c r="F12206">
        <v>0</v>
      </c>
      <c r="G12206" s="2">
        <f t="shared" si="190"/>
        <v>44317.71539351852</v>
      </c>
    </row>
    <row r="12207" spans="1:7" x14ac:dyDescent="0.25">
      <c r="A12207" s="16">
        <v>39851</v>
      </c>
      <c r="B12207" s="17">
        <v>44317.716203703705</v>
      </c>
      <c r="C12207" s="16">
        <v>256046</v>
      </c>
      <c r="D12207" s="16">
        <v>180863</v>
      </c>
      <c r="E12207" s="18">
        <f>VLOOKUP(C12207, Подписчики!$A$1:$C$16000,3,0)</f>
        <v>44315.449157549854</v>
      </c>
      <c r="F12207">
        <v>2</v>
      </c>
      <c r="G12207" s="2">
        <f t="shared" si="190"/>
        <v>44317.799537037041</v>
      </c>
    </row>
    <row r="12208" spans="1:7" x14ac:dyDescent="0.25">
      <c r="A12208" s="16">
        <v>39853</v>
      </c>
      <c r="B12208" s="17">
        <v>44317.716203703705</v>
      </c>
      <c r="C12208" s="16">
        <v>49764</v>
      </c>
      <c r="D12208" s="16">
        <v>129878</v>
      </c>
      <c r="E12208" s="18">
        <f>VLOOKUP(C12208, Подписчики!$A$1:$C$16000,3,0)</f>
        <v>44291.716845299146</v>
      </c>
      <c r="F12208">
        <v>2</v>
      </c>
      <c r="G12208" s="2">
        <f t="shared" si="190"/>
        <v>44317.799537037041</v>
      </c>
    </row>
    <row r="12209" spans="1:7" x14ac:dyDescent="0.25">
      <c r="A12209" s="16">
        <v>39856</v>
      </c>
      <c r="B12209" s="17">
        <v>44317.716851851852</v>
      </c>
      <c r="C12209" s="16">
        <v>40653</v>
      </c>
      <c r="D12209" s="16">
        <v>215663</v>
      </c>
      <c r="E12209" s="18">
        <f>VLOOKUP(C12209, Подписчики!$A$1:$C$16000,3,0)</f>
        <v>44315.834732585477</v>
      </c>
      <c r="F12209">
        <v>0</v>
      </c>
      <c r="G12209" s="2">
        <f t="shared" si="190"/>
        <v>44317.716851851852</v>
      </c>
    </row>
    <row r="12210" spans="1:7" x14ac:dyDescent="0.25">
      <c r="A12210" s="16">
        <v>39857</v>
      </c>
      <c r="B12210" s="17">
        <v>44317.717662037037</v>
      </c>
      <c r="C12210" s="16">
        <v>159780</v>
      </c>
      <c r="D12210" s="16">
        <v>21760</v>
      </c>
      <c r="E12210" s="18">
        <f>VLOOKUP(C12210, Подписчики!$A$1:$C$16000,3,0)</f>
        <v>44315.687023575505</v>
      </c>
      <c r="F12210">
        <v>2</v>
      </c>
      <c r="G12210" s="2">
        <f t="shared" si="190"/>
        <v>44317.800995370373</v>
      </c>
    </row>
    <row r="12211" spans="1:7" x14ac:dyDescent="0.25">
      <c r="A12211" s="16">
        <v>39861</v>
      </c>
      <c r="B12211" s="17">
        <v>44317.717824074076</v>
      </c>
      <c r="C12211" s="16">
        <v>288103</v>
      </c>
      <c r="D12211" s="16">
        <v>444546</v>
      </c>
      <c r="E12211" s="18">
        <f>VLOOKUP(C12211, Подписчики!$A$1:$C$16000,3,0)</f>
        <v>44317.23598561254</v>
      </c>
      <c r="F12211">
        <v>2</v>
      </c>
      <c r="G12211" s="2">
        <f t="shared" si="190"/>
        <v>44317.801157407412</v>
      </c>
    </row>
    <row r="12212" spans="1:7" x14ac:dyDescent="0.25">
      <c r="A12212" s="16">
        <v>39863</v>
      </c>
      <c r="B12212" s="17">
        <v>44317.717974537038</v>
      </c>
      <c r="C12212" s="16">
        <v>3458</v>
      </c>
      <c r="D12212" s="16">
        <v>411922</v>
      </c>
      <c r="E12212" s="18">
        <f>VLOOKUP(C12212, Подписчики!$A$1:$C$16000,3,0)</f>
        <v>44285.421713568379</v>
      </c>
      <c r="F12212">
        <v>0</v>
      </c>
      <c r="G12212" s="2">
        <f t="shared" si="190"/>
        <v>44317.717974537038</v>
      </c>
    </row>
    <row r="12213" spans="1:7" x14ac:dyDescent="0.25">
      <c r="A12213" s="16">
        <v>39864</v>
      </c>
      <c r="B12213" s="17">
        <v>44317.718310185184</v>
      </c>
      <c r="C12213" s="16">
        <v>13176</v>
      </c>
      <c r="D12213" s="16">
        <v>248599</v>
      </c>
      <c r="E12213" s="18">
        <f>VLOOKUP(C12213, Подписчики!$A$1:$C$16000,3,0)</f>
        <v>44309.775301745016</v>
      </c>
      <c r="F12213">
        <v>1</v>
      </c>
      <c r="G12213" s="2">
        <f t="shared" si="190"/>
        <v>44317.759976851848</v>
      </c>
    </row>
    <row r="12214" spans="1:7" x14ac:dyDescent="0.25">
      <c r="A12214" s="16">
        <v>39869</v>
      </c>
      <c r="B12214" s="17">
        <v>44317.718634259261</v>
      </c>
      <c r="C12214" s="16">
        <v>331456</v>
      </c>
      <c r="D12214" s="16">
        <v>250679</v>
      </c>
      <c r="E12214" s="18">
        <f>VLOOKUP(C12214, Подписчики!$A$1:$C$16000,3,0)</f>
        <v>44293.611363141034</v>
      </c>
      <c r="F12214">
        <v>4</v>
      </c>
      <c r="G12214" s="2">
        <f t="shared" si="190"/>
        <v>44317.885300925926</v>
      </c>
    </row>
    <row r="12215" spans="1:7" x14ac:dyDescent="0.25">
      <c r="A12215" s="16">
        <v>39870</v>
      </c>
      <c r="B12215" s="17">
        <v>44317.719444444447</v>
      </c>
      <c r="C12215" s="16">
        <v>24210</v>
      </c>
      <c r="D12215" s="16">
        <v>143750</v>
      </c>
      <c r="E12215" s="18">
        <f>VLOOKUP(C12215, Подписчики!$A$1:$C$16000,3,0)</f>
        <v>44310.713799964382</v>
      </c>
      <c r="F12215">
        <v>2</v>
      </c>
      <c r="G12215" s="2">
        <f t="shared" si="190"/>
        <v>44317.802777777782</v>
      </c>
    </row>
    <row r="12216" spans="1:7" x14ac:dyDescent="0.25">
      <c r="A12216" s="16">
        <v>39872</v>
      </c>
      <c r="B12216" s="17">
        <v>44317.720254629632</v>
      </c>
      <c r="C12216" s="16">
        <v>1313</v>
      </c>
      <c r="D12216" s="16">
        <v>158978</v>
      </c>
      <c r="E12216" s="18">
        <f>VLOOKUP(C12216, Подписчики!$A$1:$C$16000,3,0)</f>
        <v>44295.822812428771</v>
      </c>
      <c r="F12216">
        <v>0</v>
      </c>
      <c r="G12216" s="2">
        <f t="shared" si="190"/>
        <v>44317.720254629632</v>
      </c>
    </row>
    <row r="12217" spans="1:7" x14ac:dyDescent="0.25">
      <c r="A12217" s="16">
        <v>39873</v>
      </c>
      <c r="B12217" s="17">
        <v>44317.720659722225</v>
      </c>
      <c r="C12217" s="16">
        <v>14498</v>
      </c>
      <c r="D12217" s="16">
        <v>396686</v>
      </c>
      <c r="E12217" s="18">
        <f>VLOOKUP(C12217, Подписчики!$A$1:$C$16000,3,0)</f>
        <v>44311.71673148148</v>
      </c>
      <c r="F12217">
        <v>1</v>
      </c>
      <c r="G12217" s="2">
        <f t="shared" si="190"/>
        <v>44317.762326388889</v>
      </c>
    </row>
    <row r="12218" spans="1:7" x14ac:dyDescent="0.25">
      <c r="A12218" s="16">
        <v>39878</v>
      </c>
      <c r="B12218" s="17">
        <v>44317.720659722225</v>
      </c>
      <c r="C12218" s="16">
        <v>154323</v>
      </c>
      <c r="D12218" s="16">
        <v>43842</v>
      </c>
      <c r="E12218" s="18">
        <f>VLOOKUP(C12218, Подписчики!$A$1:$C$16000,3,0)</f>
        <v>44305.96802286325</v>
      </c>
      <c r="F12218">
        <v>1</v>
      </c>
      <c r="G12218" s="2">
        <f t="shared" si="190"/>
        <v>44317.762326388889</v>
      </c>
    </row>
    <row r="12219" spans="1:7" x14ac:dyDescent="0.25">
      <c r="A12219" s="16">
        <v>39881</v>
      </c>
      <c r="B12219" s="17">
        <v>44317.721875000003</v>
      </c>
      <c r="C12219" s="16">
        <v>120035</v>
      </c>
      <c r="D12219" s="16">
        <v>401945</v>
      </c>
      <c r="E12219" s="18">
        <f>VLOOKUP(C12219, Подписчики!$A$1:$C$16000,3,0)</f>
        <v>44309.60519091881</v>
      </c>
      <c r="F12219">
        <v>0</v>
      </c>
      <c r="G12219" s="2">
        <f t="shared" si="190"/>
        <v>44317.721875000003</v>
      </c>
    </row>
    <row r="12220" spans="1:7" x14ac:dyDescent="0.25">
      <c r="A12220" s="16">
        <v>39884</v>
      </c>
      <c r="B12220" s="17">
        <v>44317.721875000003</v>
      </c>
      <c r="C12220" s="16">
        <v>190104</v>
      </c>
      <c r="D12220" s="16">
        <v>110983</v>
      </c>
      <c r="E12220" s="18">
        <f>VLOOKUP(C12220, Подписчики!$A$1:$C$16000,3,0)</f>
        <v>44310.514480235048</v>
      </c>
      <c r="F12220">
        <v>0</v>
      </c>
      <c r="G12220" s="2">
        <f t="shared" si="190"/>
        <v>44317.721875000003</v>
      </c>
    </row>
    <row r="12221" spans="1:7" x14ac:dyDescent="0.25">
      <c r="A12221" s="16">
        <v>39886</v>
      </c>
      <c r="B12221" s="17">
        <v>44317.721875000003</v>
      </c>
      <c r="C12221" s="16">
        <v>315913</v>
      </c>
      <c r="D12221" s="16">
        <v>180863</v>
      </c>
      <c r="E12221" s="18">
        <f>VLOOKUP(C12221, Подписчики!$A$1:$C$16000,3,0)</f>
        <v>44310.00183700143</v>
      </c>
      <c r="F12221">
        <v>0</v>
      </c>
      <c r="G12221" s="2">
        <f t="shared" si="190"/>
        <v>44317.721875000003</v>
      </c>
    </row>
    <row r="12222" spans="1:7" x14ac:dyDescent="0.25">
      <c r="A12222" s="16">
        <v>39891</v>
      </c>
      <c r="B12222" s="17">
        <v>44317.722685185188</v>
      </c>
      <c r="C12222" s="16">
        <v>238356</v>
      </c>
      <c r="D12222" s="16">
        <v>297015</v>
      </c>
      <c r="E12222" s="18">
        <f>VLOOKUP(C12222, Подписчики!$A$1:$C$16000,3,0)</f>
        <v>44314.03537054843</v>
      </c>
      <c r="F12222">
        <v>2</v>
      </c>
      <c r="G12222" s="2">
        <f t="shared" si="190"/>
        <v>44317.806018518524</v>
      </c>
    </row>
    <row r="12223" spans="1:7" x14ac:dyDescent="0.25">
      <c r="A12223" s="16">
        <v>39893</v>
      </c>
      <c r="B12223" s="17">
        <v>44317.723078703704</v>
      </c>
      <c r="C12223" s="16">
        <v>25813</v>
      </c>
      <c r="D12223" s="16">
        <v>297541</v>
      </c>
      <c r="E12223" s="18">
        <f>VLOOKUP(C12223, Подписчики!$A$1:$C$16000,3,0)</f>
        <v>44313.542456552714</v>
      </c>
      <c r="F12223">
        <v>3</v>
      </c>
      <c r="G12223" s="2">
        <f t="shared" si="190"/>
        <v>44317.848078703704</v>
      </c>
    </row>
    <row r="12224" spans="1:7" x14ac:dyDescent="0.25">
      <c r="A12224" s="16">
        <v>39894</v>
      </c>
      <c r="B12224" s="17">
        <v>44317.723483796297</v>
      </c>
      <c r="C12224" s="16">
        <v>77280</v>
      </c>
      <c r="D12224" s="16">
        <v>351192</v>
      </c>
      <c r="E12224" s="18">
        <f>VLOOKUP(C12224, Подписчики!$A$1:$C$16000,3,0)</f>
        <v>44306.355761680912</v>
      </c>
      <c r="F12224">
        <v>0</v>
      </c>
      <c r="G12224" s="2">
        <f t="shared" si="190"/>
        <v>44317.723483796297</v>
      </c>
    </row>
    <row r="12225" spans="1:7" x14ac:dyDescent="0.25">
      <c r="A12225" s="16">
        <v>39897</v>
      </c>
      <c r="B12225" s="17">
        <v>44317.724699074075</v>
      </c>
      <c r="C12225" s="16">
        <v>297373</v>
      </c>
      <c r="D12225" s="16">
        <v>304128</v>
      </c>
      <c r="E12225" s="18">
        <f>VLOOKUP(C12225, Подписчики!$A$1:$C$16000,3,0)</f>
        <v>44315.858545227922</v>
      </c>
      <c r="F12225">
        <v>3</v>
      </c>
      <c r="G12225" s="2">
        <f t="shared" si="190"/>
        <v>44317.849699074075</v>
      </c>
    </row>
    <row r="12226" spans="1:7" x14ac:dyDescent="0.25">
      <c r="A12226" s="16">
        <v>39901</v>
      </c>
      <c r="B12226" s="17">
        <v>44317.725914351853</v>
      </c>
      <c r="C12226" s="16">
        <v>22225</v>
      </c>
      <c r="D12226" s="16">
        <v>122982</v>
      </c>
      <c r="E12226" s="18">
        <f>VLOOKUP(C12226, Подписчики!$A$1:$C$16000,3,0)</f>
        <v>44308.050828205123</v>
      </c>
      <c r="F12226">
        <v>2</v>
      </c>
      <c r="G12226" s="2">
        <f t="shared" ref="G12226:G12289" si="191">B12226+F12226/24</f>
        <v>44317.809247685189</v>
      </c>
    </row>
    <row r="12227" spans="1:7" x14ac:dyDescent="0.25">
      <c r="A12227" s="16">
        <v>39902</v>
      </c>
      <c r="B12227" s="17">
        <v>44317.726724537039</v>
      </c>
      <c r="C12227" s="16">
        <v>36040</v>
      </c>
      <c r="D12227" s="16">
        <v>369523</v>
      </c>
      <c r="E12227" s="18">
        <f>VLOOKUP(C12227, Подписчики!$A$1:$C$16000,3,0)</f>
        <v>44312.383889245015</v>
      </c>
      <c r="F12227">
        <v>0</v>
      </c>
      <c r="G12227" s="2">
        <f t="shared" si="191"/>
        <v>44317.726724537039</v>
      </c>
    </row>
    <row r="12228" spans="1:7" x14ac:dyDescent="0.25">
      <c r="A12228" s="16">
        <v>39907</v>
      </c>
      <c r="B12228" s="17">
        <v>44317.727129629631</v>
      </c>
      <c r="C12228" s="16">
        <v>298740</v>
      </c>
      <c r="D12228" s="16">
        <v>112334</v>
      </c>
      <c r="E12228" s="18">
        <f>VLOOKUP(C12228, Подписчики!$A$1:$C$16000,3,0)</f>
        <v>44317.199491168096</v>
      </c>
      <c r="F12228">
        <v>1</v>
      </c>
      <c r="G12228" s="2">
        <f t="shared" si="191"/>
        <v>44317.768796296295</v>
      </c>
    </row>
    <row r="12229" spans="1:7" x14ac:dyDescent="0.25">
      <c r="A12229" s="16">
        <v>39909</v>
      </c>
      <c r="B12229" s="17">
        <v>44317.727534722224</v>
      </c>
      <c r="C12229" s="16">
        <v>270321</v>
      </c>
      <c r="D12229" s="16">
        <v>347008</v>
      </c>
      <c r="E12229" s="18">
        <f>VLOOKUP(C12229, Подписчики!$A$1:$C$16000,3,0)</f>
        <v>44316.797057799144</v>
      </c>
      <c r="F12229">
        <v>2</v>
      </c>
      <c r="G12229" s="2">
        <f t="shared" si="191"/>
        <v>44317.81086805556</v>
      </c>
    </row>
    <row r="12230" spans="1:7" x14ac:dyDescent="0.25">
      <c r="A12230" s="16">
        <v>39911</v>
      </c>
      <c r="B12230" s="17">
        <v>44317.728206018517</v>
      </c>
      <c r="C12230" s="16">
        <v>120955</v>
      </c>
      <c r="D12230" s="16">
        <v>122982</v>
      </c>
      <c r="E12230" s="18">
        <f>VLOOKUP(C12230, Подписчики!$A$1:$C$16000,3,0)</f>
        <v>44308.34216054131</v>
      </c>
      <c r="F12230">
        <v>0</v>
      </c>
      <c r="G12230" s="2">
        <f t="shared" si="191"/>
        <v>44317.728206018517</v>
      </c>
    </row>
    <row r="12231" spans="1:7" x14ac:dyDescent="0.25">
      <c r="A12231" s="16">
        <v>39912</v>
      </c>
      <c r="B12231" s="17">
        <v>44317.728750000002</v>
      </c>
      <c r="C12231" s="16">
        <v>4028</v>
      </c>
      <c r="D12231" s="16">
        <v>411922</v>
      </c>
      <c r="E12231" s="18">
        <f>VLOOKUP(C12231, Подписчики!$A$1:$C$16000,3,0)</f>
        <v>44309.138259615385</v>
      </c>
      <c r="F12231">
        <v>1</v>
      </c>
      <c r="G12231" s="2">
        <f t="shared" si="191"/>
        <v>44317.770416666666</v>
      </c>
    </row>
    <row r="12232" spans="1:7" x14ac:dyDescent="0.25">
      <c r="A12232" s="16">
        <v>39914</v>
      </c>
      <c r="B12232" s="17">
        <v>44317.729155092595</v>
      </c>
      <c r="C12232" s="16">
        <v>29459</v>
      </c>
      <c r="D12232" s="16">
        <v>414043</v>
      </c>
      <c r="E12232" s="18">
        <f>VLOOKUP(C12232, Подписчики!$A$1:$C$16000,3,0)</f>
        <v>44301.189320512822</v>
      </c>
      <c r="F12232">
        <v>2</v>
      </c>
      <c r="G12232" s="2">
        <f t="shared" si="191"/>
        <v>44317.81248842593</v>
      </c>
    </row>
    <row r="12233" spans="1:7" x14ac:dyDescent="0.25">
      <c r="A12233" s="16">
        <v>39917</v>
      </c>
      <c r="B12233" s="17">
        <v>44317.729155092595</v>
      </c>
      <c r="C12233" s="16">
        <v>154292</v>
      </c>
      <c r="D12233" s="16">
        <v>245930</v>
      </c>
      <c r="E12233" s="18">
        <f>VLOOKUP(C12233, Подписчики!$A$1:$C$16000,3,0)</f>
        <v>44313.800558725074</v>
      </c>
      <c r="F12233">
        <v>2</v>
      </c>
      <c r="G12233" s="2">
        <f t="shared" si="191"/>
        <v>44317.81248842593</v>
      </c>
    </row>
    <row r="12234" spans="1:7" x14ac:dyDescent="0.25">
      <c r="A12234" s="16">
        <v>39920</v>
      </c>
      <c r="B12234" s="17">
        <v>44317.729907407411</v>
      </c>
      <c r="C12234" s="16">
        <v>111695</v>
      </c>
      <c r="D12234" s="16">
        <v>273301</v>
      </c>
      <c r="E12234" s="18">
        <f>VLOOKUP(C12234, Подписчики!$A$1:$C$16000,3,0)</f>
        <v>44310.033105519942</v>
      </c>
      <c r="F12234">
        <v>3</v>
      </c>
      <c r="G12234" s="2">
        <f t="shared" si="191"/>
        <v>44317.854907407411</v>
      </c>
    </row>
    <row r="12235" spans="1:7" x14ac:dyDescent="0.25">
      <c r="A12235" s="16">
        <v>39925</v>
      </c>
      <c r="B12235" s="17">
        <v>44317.730706018519</v>
      </c>
      <c r="C12235" s="16">
        <v>230586</v>
      </c>
      <c r="D12235" s="16">
        <v>258219</v>
      </c>
      <c r="E12235" s="18">
        <f>VLOOKUP(C12235, Подписчики!$A$1:$C$16000,3,0)</f>
        <v>44313.217536538461</v>
      </c>
      <c r="F12235">
        <v>0</v>
      </c>
      <c r="G12235" s="2">
        <f t="shared" si="191"/>
        <v>44317.730706018519</v>
      </c>
    </row>
    <row r="12236" spans="1:7" x14ac:dyDescent="0.25">
      <c r="A12236" s="16">
        <v>39929</v>
      </c>
      <c r="B12236" s="17">
        <v>44317.730775462966</v>
      </c>
      <c r="C12236" s="16">
        <v>13268</v>
      </c>
      <c r="D12236" s="16">
        <v>58674</v>
      </c>
      <c r="E12236" s="18">
        <f>VLOOKUP(C12236, Подписчики!$A$1:$C$16000,3,0)</f>
        <v>44293.253146652416</v>
      </c>
      <c r="F12236">
        <v>2</v>
      </c>
      <c r="G12236" s="2">
        <f t="shared" si="191"/>
        <v>44317.814108796301</v>
      </c>
    </row>
    <row r="12237" spans="1:7" x14ac:dyDescent="0.25">
      <c r="A12237" s="16">
        <v>39932</v>
      </c>
      <c r="B12237" s="17">
        <v>44317.730775462966</v>
      </c>
      <c r="C12237" s="16">
        <v>137423</v>
      </c>
      <c r="D12237" s="16">
        <v>158978</v>
      </c>
      <c r="E12237" s="18">
        <f>VLOOKUP(C12237, Подписчики!$A$1:$C$16000,3,0)</f>
        <v>44309.52412058405</v>
      </c>
      <c r="F12237">
        <v>2</v>
      </c>
      <c r="G12237" s="2">
        <f t="shared" si="191"/>
        <v>44317.814108796301</v>
      </c>
    </row>
    <row r="12238" spans="1:7" x14ac:dyDescent="0.25">
      <c r="A12238" s="16">
        <v>39935</v>
      </c>
      <c r="B12238" s="17">
        <v>44317.730775462966</v>
      </c>
      <c r="C12238" s="16">
        <v>158057</v>
      </c>
      <c r="D12238" s="16">
        <v>438609</v>
      </c>
      <c r="E12238" s="18">
        <f>VLOOKUP(C12238, Подписчики!$A$1:$C$16000,3,0)</f>
        <v>44307.508206944447</v>
      </c>
      <c r="F12238">
        <v>2</v>
      </c>
      <c r="G12238" s="2">
        <f t="shared" si="191"/>
        <v>44317.814108796301</v>
      </c>
    </row>
    <row r="12239" spans="1:7" x14ac:dyDescent="0.25">
      <c r="A12239" s="16">
        <v>39939</v>
      </c>
      <c r="B12239" s="17">
        <v>44317.731574074074</v>
      </c>
      <c r="C12239" s="16">
        <v>19902</v>
      </c>
      <c r="D12239" s="16">
        <v>381626</v>
      </c>
      <c r="E12239" s="18">
        <f>VLOOKUP(C12239, Подписчики!$A$1:$C$16000,3,0)</f>
        <v>44308.476196937328</v>
      </c>
      <c r="F12239">
        <v>0</v>
      </c>
      <c r="G12239" s="2">
        <f t="shared" si="191"/>
        <v>44317.731574074074</v>
      </c>
    </row>
    <row r="12240" spans="1:7" x14ac:dyDescent="0.25">
      <c r="A12240" s="16">
        <v>39944</v>
      </c>
      <c r="B12240" s="17">
        <v>44317.731574074074</v>
      </c>
      <c r="C12240" s="16">
        <v>299004</v>
      </c>
      <c r="D12240" s="16">
        <v>75211</v>
      </c>
      <c r="E12240" s="18">
        <f>VLOOKUP(C12240, Подписчики!$A$1:$C$16000,3,0)</f>
        <v>44313.368363105415</v>
      </c>
      <c r="F12240">
        <v>4</v>
      </c>
      <c r="G12240" s="2">
        <f t="shared" si="191"/>
        <v>44317.898240740738</v>
      </c>
    </row>
    <row r="12241" spans="1:7" x14ac:dyDescent="0.25">
      <c r="A12241" s="16">
        <v>39946</v>
      </c>
      <c r="B12241" s="17">
        <v>44317.731979166667</v>
      </c>
      <c r="C12241" s="16">
        <v>6964</v>
      </c>
      <c r="D12241" s="16">
        <v>230723</v>
      </c>
      <c r="E12241" s="18">
        <f>VLOOKUP(C12241, Подписчики!$A$1:$C$16000,3,0)</f>
        <v>44316.783402243585</v>
      </c>
      <c r="F12241">
        <v>1</v>
      </c>
      <c r="G12241" s="2">
        <f t="shared" si="191"/>
        <v>44317.773645833331</v>
      </c>
    </row>
    <row r="12242" spans="1:7" x14ac:dyDescent="0.25">
      <c r="A12242" s="16">
        <v>39947</v>
      </c>
      <c r="B12242" s="17">
        <v>44317.731979166667</v>
      </c>
      <c r="C12242" s="16">
        <v>290595</v>
      </c>
      <c r="D12242" s="16">
        <v>470762</v>
      </c>
      <c r="E12242" s="18">
        <f>VLOOKUP(C12242, Подписчики!$A$1:$C$16000,3,0)</f>
        <v>44311.333963995734</v>
      </c>
      <c r="F12242">
        <v>1</v>
      </c>
      <c r="G12242" s="2">
        <f t="shared" si="191"/>
        <v>44317.773645833331</v>
      </c>
    </row>
    <row r="12243" spans="1:7" x14ac:dyDescent="0.25">
      <c r="A12243" s="16">
        <v>39948</v>
      </c>
      <c r="B12243" s="17">
        <v>44317.73238425926</v>
      </c>
      <c r="C12243" s="16">
        <v>95551</v>
      </c>
      <c r="D12243" s="16">
        <v>154228</v>
      </c>
      <c r="E12243" s="18">
        <f>VLOOKUP(C12243, Подписчики!$A$1:$C$16000,3,0)</f>
        <v>44286.120312001425</v>
      </c>
      <c r="F12243">
        <v>2</v>
      </c>
      <c r="G12243" s="2">
        <f t="shared" si="191"/>
        <v>44317.815717592595</v>
      </c>
    </row>
    <row r="12244" spans="1:7" x14ac:dyDescent="0.25">
      <c r="A12244" s="16">
        <v>39951</v>
      </c>
      <c r="B12244" s="17">
        <v>44317.73238425926</v>
      </c>
      <c r="C12244" s="16">
        <v>14914</v>
      </c>
      <c r="D12244" s="16">
        <v>409853</v>
      </c>
      <c r="E12244" s="18">
        <f>VLOOKUP(C12244, Подписчики!$A$1:$C$16000,3,0)</f>
        <v>44310.376863603989</v>
      </c>
      <c r="F12244">
        <v>2</v>
      </c>
      <c r="G12244" s="2">
        <f t="shared" si="191"/>
        <v>44317.815717592595</v>
      </c>
    </row>
    <row r="12245" spans="1:7" x14ac:dyDescent="0.25">
      <c r="A12245" s="16">
        <v>39953</v>
      </c>
      <c r="B12245" s="17">
        <v>44317.732928240737</v>
      </c>
      <c r="C12245" s="16">
        <v>142962</v>
      </c>
      <c r="D12245" s="16">
        <v>394819</v>
      </c>
      <c r="E12245" s="18">
        <f>VLOOKUP(C12245, Подписчики!$A$1:$C$16000,3,0)</f>
        <v>44315.819458048434</v>
      </c>
      <c r="F12245">
        <v>4</v>
      </c>
      <c r="G12245" s="2">
        <f t="shared" si="191"/>
        <v>44317.899594907401</v>
      </c>
    </row>
    <row r="12246" spans="1:7" x14ac:dyDescent="0.25">
      <c r="A12246" s="16">
        <v>39954</v>
      </c>
      <c r="B12246" s="17">
        <v>44317.733599537038</v>
      </c>
      <c r="C12246" s="16">
        <v>50216</v>
      </c>
      <c r="D12246" s="16">
        <v>361821</v>
      </c>
      <c r="E12246" s="18">
        <f>VLOOKUP(C12246, Подписчики!$A$1:$C$16000,3,0)</f>
        <v>44316.310584152423</v>
      </c>
      <c r="F12246">
        <v>-3</v>
      </c>
      <c r="G12246" s="2">
        <f t="shared" si="191"/>
        <v>44317.608599537038</v>
      </c>
    </row>
    <row r="12247" spans="1:7" x14ac:dyDescent="0.25">
      <c r="A12247" s="16">
        <v>39957</v>
      </c>
      <c r="B12247" s="17">
        <v>44317.734398148146</v>
      </c>
      <c r="C12247" s="16">
        <v>338922</v>
      </c>
      <c r="D12247" s="16">
        <v>411922</v>
      </c>
      <c r="E12247" s="18">
        <f>VLOOKUP(C12247, Подписчики!$A$1:$C$16000,3,0)</f>
        <v>44315.987743233622</v>
      </c>
      <c r="F12247">
        <v>1</v>
      </c>
      <c r="G12247" s="2">
        <f t="shared" si="191"/>
        <v>44317.776064814811</v>
      </c>
    </row>
    <row r="12248" spans="1:7" x14ac:dyDescent="0.25">
      <c r="A12248" s="16">
        <v>39960</v>
      </c>
      <c r="B12248" s="17">
        <v>44317.734409722223</v>
      </c>
      <c r="C12248" s="16">
        <v>240748</v>
      </c>
      <c r="D12248" s="16">
        <v>86587</v>
      </c>
      <c r="E12248" s="18">
        <f>VLOOKUP(C12248, Подписчики!$A$1:$C$16000,3,0)</f>
        <v>44302.492040420228</v>
      </c>
      <c r="F12248">
        <v>3</v>
      </c>
      <c r="G12248" s="2">
        <f t="shared" si="191"/>
        <v>44317.859409722223</v>
      </c>
    </row>
    <row r="12249" spans="1:7" x14ac:dyDescent="0.25">
      <c r="A12249" s="16">
        <v>39965</v>
      </c>
      <c r="B12249" s="17">
        <v>44317.735219907408</v>
      </c>
      <c r="C12249" s="16">
        <v>99809</v>
      </c>
      <c r="D12249" s="16">
        <v>394819</v>
      </c>
      <c r="E12249" s="18">
        <f>VLOOKUP(C12249, Подписчики!$A$1:$C$16000,3,0)</f>
        <v>44317.019612215103</v>
      </c>
      <c r="F12249">
        <v>1</v>
      </c>
      <c r="G12249" s="2">
        <f t="shared" si="191"/>
        <v>44317.776886574073</v>
      </c>
    </row>
    <row r="12250" spans="1:7" x14ac:dyDescent="0.25">
      <c r="A12250" s="16">
        <v>39967</v>
      </c>
      <c r="B12250" s="17">
        <v>44317.735219907408</v>
      </c>
      <c r="C12250" s="16">
        <v>260857</v>
      </c>
      <c r="D12250" s="16">
        <v>165917</v>
      </c>
      <c r="E12250" s="18">
        <f>VLOOKUP(C12250, Подписчики!$A$1:$C$16000,3,0)</f>
        <v>44311.888510363249</v>
      </c>
      <c r="F12250">
        <v>1</v>
      </c>
      <c r="G12250" s="2">
        <f t="shared" si="191"/>
        <v>44317.776886574073</v>
      </c>
    </row>
    <row r="12251" spans="1:7" x14ac:dyDescent="0.25">
      <c r="A12251" s="16">
        <v>39971</v>
      </c>
      <c r="B12251" s="17">
        <v>44317.735335648147</v>
      </c>
      <c r="C12251" s="16">
        <v>92550</v>
      </c>
      <c r="D12251" s="16">
        <v>250679</v>
      </c>
      <c r="E12251" s="18">
        <f>VLOOKUP(C12251, Подписчики!$A$1:$C$16000,3,0)</f>
        <v>44309.619159650996</v>
      </c>
      <c r="F12251">
        <v>1</v>
      </c>
      <c r="G12251" s="2">
        <f t="shared" si="191"/>
        <v>44317.777002314811</v>
      </c>
    </row>
    <row r="12252" spans="1:7" x14ac:dyDescent="0.25">
      <c r="A12252" s="16">
        <v>39974</v>
      </c>
      <c r="B12252" s="17">
        <v>44317.73641203704</v>
      </c>
      <c r="C12252" s="16">
        <v>211337</v>
      </c>
      <c r="D12252" s="16">
        <v>394506</v>
      </c>
      <c r="E12252" s="18">
        <f>VLOOKUP(C12252, Подписчики!$A$1:$C$16000,3,0)</f>
        <v>44313.970901032764</v>
      </c>
      <c r="F12252">
        <v>3</v>
      </c>
      <c r="G12252" s="2">
        <f t="shared" si="191"/>
        <v>44317.86141203704</v>
      </c>
    </row>
    <row r="12253" spans="1:7" x14ac:dyDescent="0.25">
      <c r="A12253" s="16">
        <v>39975</v>
      </c>
      <c r="B12253" s="17">
        <v>44317.736435185187</v>
      </c>
      <c r="C12253" s="16">
        <v>123805</v>
      </c>
      <c r="D12253" s="16">
        <v>153893</v>
      </c>
      <c r="E12253" s="18">
        <f>VLOOKUP(C12253, Подписчики!$A$1:$C$16000,3,0)</f>
        <v>44308.779588354701</v>
      </c>
      <c r="F12253">
        <v>0</v>
      </c>
      <c r="G12253" s="2">
        <f t="shared" si="191"/>
        <v>44317.736435185187</v>
      </c>
    </row>
    <row r="12254" spans="1:7" x14ac:dyDescent="0.25">
      <c r="A12254" s="16">
        <v>39978</v>
      </c>
      <c r="B12254" s="17">
        <v>44317.737245370372</v>
      </c>
      <c r="C12254" s="16">
        <v>81114</v>
      </c>
      <c r="D12254" s="16">
        <v>267654</v>
      </c>
      <c r="E12254" s="18">
        <f>VLOOKUP(C12254, Подписчики!$A$1:$C$16000,3,0)</f>
        <v>44311.763528205127</v>
      </c>
      <c r="F12254">
        <v>2</v>
      </c>
      <c r="G12254" s="2">
        <f t="shared" si="191"/>
        <v>44317.820578703708</v>
      </c>
    </row>
    <row r="12255" spans="1:7" x14ac:dyDescent="0.25">
      <c r="A12255" s="16">
        <v>39983</v>
      </c>
      <c r="B12255" s="17">
        <v>44317.737245370372</v>
      </c>
      <c r="C12255" s="16">
        <v>337545</v>
      </c>
      <c r="D12255" s="16">
        <v>154256</v>
      </c>
      <c r="E12255" s="18">
        <f>VLOOKUP(C12255, Подписчики!$A$1:$C$16000,3,0)</f>
        <v>44308.996528810538</v>
      </c>
      <c r="F12255">
        <v>2</v>
      </c>
      <c r="G12255" s="2">
        <f t="shared" si="191"/>
        <v>44317.820578703708</v>
      </c>
    </row>
    <row r="12256" spans="1:7" x14ac:dyDescent="0.25">
      <c r="A12256" s="16">
        <v>39988</v>
      </c>
      <c r="B12256" s="17">
        <v>44317.737650462965</v>
      </c>
      <c r="C12256" s="16">
        <v>263905</v>
      </c>
      <c r="D12256" s="16">
        <v>343403</v>
      </c>
      <c r="E12256" s="18">
        <f>VLOOKUP(C12256, Подписчики!$A$1:$C$16000,3,0)</f>
        <v>44302.545183938753</v>
      </c>
      <c r="F12256">
        <v>3</v>
      </c>
      <c r="G12256" s="2">
        <f t="shared" si="191"/>
        <v>44317.862650462965</v>
      </c>
    </row>
    <row r="12257" spans="1:7" x14ac:dyDescent="0.25">
      <c r="A12257" s="16">
        <v>39990</v>
      </c>
      <c r="B12257" s="17">
        <v>44317.73846064815</v>
      </c>
      <c r="C12257" s="16">
        <v>255900</v>
      </c>
      <c r="D12257" s="16">
        <v>154228</v>
      </c>
      <c r="E12257" s="18">
        <f>VLOOKUP(C12257, Подписчики!$A$1:$C$16000,3,0)</f>
        <v>44310.250802742165</v>
      </c>
      <c r="F12257">
        <v>1</v>
      </c>
      <c r="G12257" s="2">
        <f t="shared" si="191"/>
        <v>44317.780127314814</v>
      </c>
    </row>
    <row r="12258" spans="1:7" x14ac:dyDescent="0.25">
      <c r="A12258" s="16">
        <v>39991</v>
      </c>
      <c r="B12258" s="17">
        <v>44317.73846064815</v>
      </c>
      <c r="C12258" s="16">
        <v>285554</v>
      </c>
      <c r="D12258" s="16">
        <v>140573</v>
      </c>
      <c r="E12258" s="18">
        <f>VLOOKUP(C12258, Подписчики!$A$1:$C$16000,3,0)</f>
        <v>44310.967149252137</v>
      </c>
      <c r="F12258">
        <v>1</v>
      </c>
      <c r="G12258" s="2">
        <f t="shared" si="191"/>
        <v>44317.780127314814</v>
      </c>
    </row>
    <row r="12259" spans="1:7" x14ac:dyDescent="0.25">
      <c r="A12259" s="16">
        <v>39994</v>
      </c>
      <c r="B12259" s="17">
        <v>44317.739270833335</v>
      </c>
      <c r="C12259" s="16">
        <v>172209</v>
      </c>
      <c r="D12259" s="16">
        <v>476900</v>
      </c>
      <c r="E12259" s="18">
        <f>VLOOKUP(C12259, Подписчики!$A$1:$C$16000,3,0)</f>
        <v>44316.50412307692</v>
      </c>
      <c r="F12259">
        <v>3</v>
      </c>
      <c r="G12259" s="2">
        <f t="shared" si="191"/>
        <v>44317.864270833335</v>
      </c>
    </row>
    <row r="12260" spans="1:7" x14ac:dyDescent="0.25">
      <c r="A12260" s="16">
        <v>39995</v>
      </c>
      <c r="B12260" s="17">
        <v>44317.739664351851</v>
      </c>
      <c r="C12260" s="16">
        <v>64449</v>
      </c>
      <c r="D12260" s="16">
        <v>182984</v>
      </c>
      <c r="E12260" s="18">
        <f>VLOOKUP(C12260, Подписчики!$A$1:$C$16000,3,0)</f>
        <v>44317.018856659546</v>
      </c>
      <c r="F12260">
        <v>0</v>
      </c>
      <c r="G12260" s="2">
        <f t="shared" si="191"/>
        <v>44317.739664351851</v>
      </c>
    </row>
    <row r="12261" spans="1:7" x14ac:dyDescent="0.25">
      <c r="A12261" s="16">
        <v>39998</v>
      </c>
      <c r="B12261" s="17">
        <v>44317.740069444444</v>
      </c>
      <c r="C12261" s="16">
        <v>92858</v>
      </c>
      <c r="D12261" s="16">
        <v>362672</v>
      </c>
      <c r="E12261" s="18">
        <f>VLOOKUP(C12261, Подписчики!$A$1:$C$16000,3,0)</f>
        <v>44313.314607371794</v>
      </c>
      <c r="F12261">
        <v>1</v>
      </c>
      <c r="G12261" s="2">
        <f t="shared" si="191"/>
        <v>44317.781736111108</v>
      </c>
    </row>
    <row r="12262" spans="1:7" x14ac:dyDescent="0.25">
      <c r="A12262" s="16">
        <v>40001</v>
      </c>
      <c r="B12262" s="17">
        <v>44317.740474537037</v>
      </c>
      <c r="C12262" s="16">
        <v>124555</v>
      </c>
      <c r="D12262" s="16">
        <v>324991</v>
      </c>
      <c r="E12262" s="18">
        <f>VLOOKUP(C12262, Подписчики!$A$1:$C$16000,3,0)</f>
        <v>44311.503877706557</v>
      </c>
      <c r="F12262">
        <v>2</v>
      </c>
      <c r="G12262" s="2">
        <f t="shared" si="191"/>
        <v>44317.823807870373</v>
      </c>
    </row>
    <row r="12263" spans="1:7" x14ac:dyDescent="0.25">
      <c r="A12263" s="16">
        <v>40004</v>
      </c>
      <c r="B12263" s="17">
        <v>44317.740474537037</v>
      </c>
      <c r="C12263" s="16">
        <v>264773</v>
      </c>
      <c r="D12263" s="16">
        <v>250679</v>
      </c>
      <c r="E12263" s="18">
        <f>VLOOKUP(C12263, Подписчики!$A$1:$C$16000,3,0)</f>
        <v>44311.009007585475</v>
      </c>
      <c r="F12263">
        <v>2</v>
      </c>
      <c r="G12263" s="2">
        <f t="shared" si="191"/>
        <v>44317.823807870373</v>
      </c>
    </row>
    <row r="12264" spans="1:7" x14ac:dyDescent="0.25">
      <c r="A12264" s="16">
        <v>40005</v>
      </c>
      <c r="B12264" s="17">
        <v>44317.740671296298</v>
      </c>
      <c r="C12264" s="16">
        <v>266896</v>
      </c>
      <c r="D12264" s="16">
        <v>347008</v>
      </c>
      <c r="E12264" s="18">
        <f>VLOOKUP(C12264, Подписчики!$A$1:$C$16000,3,0)</f>
        <v>44296.336212179493</v>
      </c>
      <c r="F12264">
        <v>2</v>
      </c>
      <c r="G12264" s="2">
        <f t="shared" si="191"/>
        <v>44317.824004629634</v>
      </c>
    </row>
    <row r="12265" spans="1:7" x14ac:dyDescent="0.25">
      <c r="A12265" s="16">
        <v>40009</v>
      </c>
      <c r="B12265" s="17">
        <v>44317.741319444445</v>
      </c>
      <c r="C12265" s="16">
        <v>226122</v>
      </c>
      <c r="D12265" s="16">
        <v>67391</v>
      </c>
      <c r="E12265" s="18">
        <f>VLOOKUP(C12265, Подписчики!$A$1:$C$16000,3,0)</f>
        <v>44306.880048967236</v>
      </c>
      <c r="F12265">
        <v>5</v>
      </c>
      <c r="G12265" s="2">
        <f t="shared" si="191"/>
        <v>44317.949652777781</v>
      </c>
    </row>
    <row r="12266" spans="1:7" x14ac:dyDescent="0.25">
      <c r="A12266" s="16">
        <v>40013</v>
      </c>
      <c r="B12266" s="17">
        <v>44317.741689814815</v>
      </c>
      <c r="C12266" s="16">
        <v>141604</v>
      </c>
      <c r="D12266" s="16">
        <v>141918</v>
      </c>
      <c r="E12266" s="18">
        <f>VLOOKUP(C12266, Подписчики!$A$1:$C$16000,3,0)</f>
        <v>44299.827096153844</v>
      </c>
      <c r="F12266">
        <v>1</v>
      </c>
      <c r="G12266" s="2">
        <f t="shared" si="191"/>
        <v>44317.783356481479</v>
      </c>
    </row>
    <row r="12267" spans="1:7" x14ac:dyDescent="0.25">
      <c r="A12267" s="16">
        <v>40018</v>
      </c>
      <c r="B12267" s="17">
        <v>44317.741875</v>
      </c>
      <c r="C12267" s="16">
        <v>341792</v>
      </c>
      <c r="D12267" s="16">
        <v>411922</v>
      </c>
      <c r="E12267" s="18">
        <f>VLOOKUP(C12267, Подписчики!$A$1:$C$16000,3,0)</f>
        <v>44312.035130733624</v>
      </c>
      <c r="F12267">
        <v>2</v>
      </c>
      <c r="G12267" s="2">
        <f t="shared" si="191"/>
        <v>44317.825208333335</v>
      </c>
    </row>
    <row r="12268" spans="1:7" x14ac:dyDescent="0.25">
      <c r="A12268" s="16">
        <v>40020</v>
      </c>
      <c r="B12268" s="17">
        <v>44317.742905092593</v>
      </c>
      <c r="C12268" s="16">
        <v>2337</v>
      </c>
      <c r="D12268" s="16">
        <v>209666</v>
      </c>
      <c r="E12268" s="18">
        <f>VLOOKUP(C12268, Подписчики!$A$1:$C$16000,3,0)</f>
        <v>44316.969697400287</v>
      </c>
      <c r="F12268">
        <v>0</v>
      </c>
      <c r="G12268" s="2">
        <f t="shared" si="191"/>
        <v>44317.742905092593</v>
      </c>
    </row>
    <row r="12269" spans="1:7" x14ac:dyDescent="0.25">
      <c r="A12269" s="16">
        <v>40024</v>
      </c>
      <c r="B12269" s="17">
        <v>44317.742905092593</v>
      </c>
      <c r="C12269" s="16">
        <v>29649</v>
      </c>
      <c r="D12269" s="16">
        <v>351192</v>
      </c>
      <c r="E12269" s="18">
        <f>VLOOKUP(C12269, Подписчики!$A$1:$C$16000,3,0)</f>
        <v>44311.681173076919</v>
      </c>
      <c r="F12269">
        <v>0</v>
      </c>
      <c r="G12269" s="2">
        <f t="shared" si="191"/>
        <v>44317.742905092593</v>
      </c>
    </row>
    <row r="12270" spans="1:7" x14ac:dyDescent="0.25">
      <c r="A12270" s="16">
        <v>40027</v>
      </c>
      <c r="B12270" s="17">
        <v>44317.743032407408</v>
      </c>
      <c r="C12270" s="16">
        <v>284983</v>
      </c>
      <c r="D12270" s="16">
        <v>396686</v>
      </c>
      <c r="E12270" s="18">
        <f>VLOOKUP(C12270, Подписчики!$A$1:$C$16000,3,0)</f>
        <v>44315.827299002849</v>
      </c>
      <c r="F12270">
        <v>4</v>
      </c>
      <c r="G12270" s="2">
        <f t="shared" si="191"/>
        <v>44317.909699074073</v>
      </c>
    </row>
    <row r="12271" spans="1:7" x14ac:dyDescent="0.25">
      <c r="A12271" s="16">
        <v>40029</v>
      </c>
      <c r="B12271" s="17">
        <v>44317.743310185186</v>
      </c>
      <c r="C12271" s="16">
        <v>305402</v>
      </c>
      <c r="D12271" s="16">
        <v>439981</v>
      </c>
      <c r="E12271" s="18">
        <f>VLOOKUP(C12271, Подписчики!$A$1:$C$16000,3,0)</f>
        <v>44316.300165705128</v>
      </c>
      <c r="F12271">
        <v>1</v>
      </c>
      <c r="G12271" s="2">
        <f t="shared" si="191"/>
        <v>44317.78497685185</v>
      </c>
    </row>
    <row r="12272" spans="1:7" x14ac:dyDescent="0.25">
      <c r="A12272" s="16">
        <v>40030</v>
      </c>
      <c r="B12272" s="17">
        <v>44317.744120370371</v>
      </c>
      <c r="C12272" s="16">
        <v>142195</v>
      </c>
      <c r="D12272" s="16">
        <v>250679</v>
      </c>
      <c r="E12272" s="18">
        <f>VLOOKUP(C12272, Подписчики!$A$1:$C$16000,3,0)</f>
        <v>44313.426549287753</v>
      </c>
      <c r="F12272">
        <v>3</v>
      </c>
      <c r="G12272" s="2">
        <f t="shared" si="191"/>
        <v>44317.869120370371</v>
      </c>
    </row>
    <row r="12273" spans="1:7" x14ac:dyDescent="0.25">
      <c r="A12273" s="16">
        <v>40035</v>
      </c>
      <c r="B12273" s="17">
        <v>44317.744525462964</v>
      </c>
      <c r="C12273" s="16">
        <v>110242</v>
      </c>
      <c r="D12273" s="16">
        <v>122982</v>
      </c>
      <c r="E12273" s="18">
        <f>VLOOKUP(C12273, Подписчики!$A$1:$C$16000,3,0)</f>
        <v>44317.485756232199</v>
      </c>
      <c r="F12273">
        <v>4</v>
      </c>
      <c r="G12273" s="2">
        <f t="shared" si="191"/>
        <v>44317.911192129628</v>
      </c>
    </row>
    <row r="12274" spans="1:7" x14ac:dyDescent="0.25">
      <c r="A12274" s="16">
        <v>40039</v>
      </c>
      <c r="B12274" s="17">
        <v>44317.744525462964</v>
      </c>
      <c r="C12274" s="16">
        <v>313436</v>
      </c>
      <c r="D12274" s="16">
        <v>439981</v>
      </c>
      <c r="E12274" s="18">
        <f>VLOOKUP(C12274, Подписчики!$A$1:$C$16000,3,0)</f>
        <v>44307.444720263535</v>
      </c>
      <c r="F12274">
        <v>4</v>
      </c>
      <c r="G12274" s="2">
        <f t="shared" si="191"/>
        <v>44317.911192129628</v>
      </c>
    </row>
    <row r="12275" spans="1:7" x14ac:dyDescent="0.25">
      <c r="A12275" s="16">
        <v>40043</v>
      </c>
      <c r="B12275" s="17">
        <v>44317.745937500003</v>
      </c>
      <c r="C12275" s="16">
        <v>21822</v>
      </c>
      <c r="D12275" s="16">
        <v>422512</v>
      </c>
      <c r="E12275" s="18">
        <f>VLOOKUP(C12275, Подписчики!$A$1:$C$16000,3,0)</f>
        <v>44314.667450213681</v>
      </c>
      <c r="F12275">
        <v>1</v>
      </c>
      <c r="G12275" s="2">
        <f t="shared" si="191"/>
        <v>44317.787604166668</v>
      </c>
    </row>
    <row r="12276" spans="1:7" x14ac:dyDescent="0.25">
      <c r="A12276" s="16">
        <v>40047</v>
      </c>
      <c r="B12276" s="17">
        <v>44317.746145833335</v>
      </c>
      <c r="C12276" s="16">
        <v>249355</v>
      </c>
      <c r="D12276" s="16">
        <v>182191</v>
      </c>
      <c r="E12276" s="18">
        <f>VLOOKUP(C12276, Подписчики!$A$1:$C$16000,3,0)</f>
        <v>44297.314110754989</v>
      </c>
      <c r="F12276">
        <v>0</v>
      </c>
      <c r="G12276" s="2">
        <f t="shared" si="191"/>
        <v>44317.746145833335</v>
      </c>
    </row>
    <row r="12277" spans="1:7" x14ac:dyDescent="0.25">
      <c r="A12277" s="16">
        <v>40049</v>
      </c>
      <c r="B12277" s="17">
        <v>44317.746550925927</v>
      </c>
      <c r="C12277" s="16">
        <v>289514</v>
      </c>
      <c r="D12277" s="16">
        <v>452049</v>
      </c>
      <c r="E12277" s="18">
        <f>VLOOKUP(C12277, Подписчики!$A$1:$C$16000,3,0)</f>
        <v>44316.765174002852</v>
      </c>
      <c r="F12277">
        <v>1</v>
      </c>
      <c r="G12277" s="2">
        <f t="shared" si="191"/>
        <v>44317.788217592592</v>
      </c>
    </row>
    <row r="12278" spans="1:7" x14ac:dyDescent="0.25">
      <c r="A12278" s="16">
        <v>40051</v>
      </c>
      <c r="B12278" s="17">
        <v>44317.74695601852</v>
      </c>
      <c r="C12278" s="16">
        <v>166679</v>
      </c>
      <c r="D12278" s="16">
        <v>331902</v>
      </c>
      <c r="E12278" s="18">
        <f>VLOOKUP(C12278, Подписчики!$A$1:$C$16000,3,0)</f>
        <v>44317.007648326216</v>
      </c>
      <c r="F12278">
        <v>2</v>
      </c>
      <c r="G12278" s="2">
        <f t="shared" si="191"/>
        <v>44317.830289351856</v>
      </c>
    </row>
    <row r="12279" spans="1:7" x14ac:dyDescent="0.25">
      <c r="A12279" s="16">
        <v>40053</v>
      </c>
      <c r="B12279" s="17">
        <v>44317.747766203705</v>
      </c>
      <c r="C12279" s="16">
        <v>151307</v>
      </c>
      <c r="D12279" s="16">
        <v>17150</v>
      </c>
      <c r="E12279" s="18">
        <f>VLOOKUP(C12279, Подписчики!$A$1:$C$16000,3,0)</f>
        <v>44315.999647863246</v>
      </c>
      <c r="F12279">
        <v>0</v>
      </c>
      <c r="G12279" s="2">
        <f t="shared" si="191"/>
        <v>44317.747766203705</v>
      </c>
    </row>
    <row r="12280" spans="1:7" x14ac:dyDescent="0.25">
      <c r="A12280" s="16">
        <v>40055</v>
      </c>
      <c r="B12280" s="17">
        <v>44317.747974537036</v>
      </c>
      <c r="C12280" s="16">
        <v>325851</v>
      </c>
      <c r="D12280" s="16">
        <v>441137</v>
      </c>
      <c r="E12280" s="18">
        <f>VLOOKUP(C12280, Подписчики!$A$1:$C$16000,3,0)</f>
        <v>44310.18748653846</v>
      </c>
      <c r="F12280">
        <v>2</v>
      </c>
      <c r="G12280" s="2">
        <f t="shared" si="191"/>
        <v>44317.831307870372</v>
      </c>
    </row>
    <row r="12281" spans="1:7" x14ac:dyDescent="0.25">
      <c r="A12281" s="16">
        <v>40058</v>
      </c>
      <c r="B12281" s="17">
        <v>44317.748159722221</v>
      </c>
      <c r="C12281" s="16">
        <v>54260</v>
      </c>
      <c r="D12281" s="16">
        <v>473327</v>
      </c>
      <c r="E12281" s="18">
        <f>VLOOKUP(C12281, Подписчики!$A$1:$C$16000,3,0)</f>
        <v>44313.939774358972</v>
      </c>
      <c r="F12281">
        <v>5</v>
      </c>
      <c r="G12281" s="2">
        <f t="shared" si="191"/>
        <v>44317.956493055557</v>
      </c>
    </row>
    <row r="12282" spans="1:7" x14ac:dyDescent="0.25">
      <c r="A12282" s="16">
        <v>40061</v>
      </c>
      <c r="B12282" s="17">
        <v>44317.748159722221</v>
      </c>
      <c r="C12282" s="16">
        <v>68142</v>
      </c>
      <c r="D12282" s="16">
        <v>411922</v>
      </c>
      <c r="E12282" s="18">
        <f>VLOOKUP(C12282, Подписчики!$A$1:$C$16000,3,0)</f>
        <v>44312.815205947292</v>
      </c>
      <c r="F12282">
        <v>1</v>
      </c>
      <c r="G12282" s="2">
        <f t="shared" si="191"/>
        <v>44317.789826388886</v>
      </c>
    </row>
    <row r="12283" spans="1:7" x14ac:dyDescent="0.25">
      <c r="A12283" s="16">
        <v>40064</v>
      </c>
      <c r="B12283" s="17">
        <v>44317.748159722221</v>
      </c>
      <c r="C12283" s="16">
        <v>281667</v>
      </c>
      <c r="D12283" s="16">
        <v>158978</v>
      </c>
      <c r="E12283" s="18">
        <f>VLOOKUP(C12283, Подписчики!$A$1:$C$16000,3,0)</f>
        <v>44317.24292126068</v>
      </c>
      <c r="F12283">
        <v>1</v>
      </c>
      <c r="G12283" s="2">
        <f t="shared" si="191"/>
        <v>44317.789826388886</v>
      </c>
    </row>
    <row r="12284" spans="1:7" x14ac:dyDescent="0.25">
      <c r="A12284" s="16">
        <v>40068</v>
      </c>
      <c r="B12284" s="17">
        <v>44317.748159722221</v>
      </c>
      <c r="C12284" s="16">
        <v>348832</v>
      </c>
      <c r="D12284" s="16">
        <v>397390</v>
      </c>
      <c r="E12284" s="18">
        <f>VLOOKUP(C12284, Подписчики!$A$1:$C$16000,3,0)</f>
        <v>44307.381389494309</v>
      </c>
      <c r="F12284">
        <v>1</v>
      </c>
      <c r="G12284" s="2">
        <f t="shared" si="191"/>
        <v>44317.789826388886</v>
      </c>
    </row>
    <row r="12285" spans="1:7" x14ac:dyDescent="0.25">
      <c r="A12285" s="16">
        <v>40072</v>
      </c>
      <c r="B12285" s="17">
        <v>44317.748969907407</v>
      </c>
      <c r="C12285" s="16">
        <v>25800</v>
      </c>
      <c r="D12285" s="16">
        <v>154256</v>
      </c>
      <c r="E12285" s="18">
        <f>VLOOKUP(C12285, Подписчики!$A$1:$C$16000,3,0)</f>
        <v>44317.197131445864</v>
      </c>
      <c r="F12285">
        <v>3</v>
      </c>
      <c r="G12285" s="2">
        <f t="shared" si="191"/>
        <v>44317.873969907407</v>
      </c>
    </row>
    <row r="12286" spans="1:7" x14ac:dyDescent="0.25">
      <c r="A12286" s="16">
        <v>40075</v>
      </c>
      <c r="B12286" s="17">
        <v>44317.749328703707</v>
      </c>
      <c r="C12286" s="16">
        <v>49206</v>
      </c>
      <c r="D12286" s="16">
        <v>279337</v>
      </c>
      <c r="E12286" s="18">
        <f>VLOOKUP(C12286, Подписчики!$A$1:$C$16000,3,0)</f>
        <v>44308.736320049858</v>
      </c>
      <c r="F12286">
        <v>1</v>
      </c>
      <c r="G12286" s="2">
        <f t="shared" si="191"/>
        <v>44317.790995370371</v>
      </c>
    </row>
    <row r="12287" spans="1:7" x14ac:dyDescent="0.25">
      <c r="A12287" s="16">
        <v>40079</v>
      </c>
      <c r="B12287" s="17">
        <v>44317.749780092592</v>
      </c>
      <c r="C12287" s="16">
        <v>174103</v>
      </c>
      <c r="D12287" s="16">
        <v>330753</v>
      </c>
      <c r="E12287" s="18">
        <f>VLOOKUP(C12287, Подписчики!$A$1:$C$16000,3,0)</f>
        <v>44310.713761502848</v>
      </c>
      <c r="F12287">
        <v>1</v>
      </c>
      <c r="G12287" s="2">
        <f t="shared" si="191"/>
        <v>44317.791446759256</v>
      </c>
    </row>
    <row r="12288" spans="1:7" x14ac:dyDescent="0.25">
      <c r="A12288" s="16">
        <v>40082</v>
      </c>
      <c r="B12288" s="17">
        <v>44317.750590277778</v>
      </c>
      <c r="C12288" s="16">
        <v>10830</v>
      </c>
      <c r="D12288" s="16">
        <v>74456</v>
      </c>
      <c r="E12288" s="18">
        <f>VLOOKUP(C12288, Подписчики!$A$1:$C$16000,3,0)</f>
        <v>44312.681041595439</v>
      </c>
      <c r="F12288">
        <v>3</v>
      </c>
      <c r="G12288" s="2">
        <f t="shared" si="191"/>
        <v>44317.875590277778</v>
      </c>
    </row>
    <row r="12289" spans="1:7" x14ac:dyDescent="0.25">
      <c r="A12289" s="16">
        <v>40086</v>
      </c>
      <c r="B12289" s="17">
        <v>44317.75099537037</v>
      </c>
      <c r="C12289" s="16">
        <v>56863</v>
      </c>
      <c r="D12289" s="16">
        <v>230507</v>
      </c>
      <c r="E12289" s="18">
        <f>VLOOKUP(C12289, Подписчики!$A$1:$C$16000,3,0)</f>
        <v>44316.333879985752</v>
      </c>
      <c r="F12289">
        <v>-4</v>
      </c>
      <c r="G12289" s="2">
        <f t="shared" si="191"/>
        <v>44317.584328703706</v>
      </c>
    </row>
    <row r="12290" spans="1:7" x14ac:dyDescent="0.25">
      <c r="A12290" s="16">
        <v>40089</v>
      </c>
      <c r="B12290" s="17">
        <v>44317.751805555556</v>
      </c>
      <c r="C12290" s="16">
        <v>244222</v>
      </c>
      <c r="D12290" s="16">
        <v>179887</v>
      </c>
      <c r="E12290" s="18">
        <f>VLOOKUP(C12290, Подписчики!$A$1:$C$16000,3,0)</f>
        <v>44289.496025676643</v>
      </c>
      <c r="F12290">
        <v>2</v>
      </c>
      <c r="G12290" s="2">
        <f t="shared" ref="G12290:G12353" si="192">B12290+F12290/24</f>
        <v>44317.835138888891</v>
      </c>
    </row>
    <row r="12291" spans="1:7" x14ac:dyDescent="0.25">
      <c r="A12291" s="16">
        <v>40093</v>
      </c>
      <c r="B12291" s="17">
        <v>44317.751805555556</v>
      </c>
      <c r="C12291" s="16">
        <v>259926</v>
      </c>
      <c r="D12291" s="16">
        <v>250679</v>
      </c>
      <c r="E12291" s="18">
        <f>VLOOKUP(C12291, Подписчики!$A$1:$C$16000,3,0)</f>
        <v>44315.458825142457</v>
      </c>
      <c r="F12291">
        <v>2</v>
      </c>
      <c r="G12291" s="2">
        <f t="shared" si="192"/>
        <v>44317.835138888891</v>
      </c>
    </row>
    <row r="12292" spans="1:7" x14ac:dyDescent="0.25">
      <c r="A12292" s="16">
        <v>40094</v>
      </c>
      <c r="B12292" s="17">
        <v>44317.751805555556</v>
      </c>
      <c r="C12292" s="16">
        <v>260454</v>
      </c>
      <c r="D12292" s="16">
        <v>236548</v>
      </c>
      <c r="E12292" s="18">
        <f>VLOOKUP(C12292, Подписчики!$A$1:$C$16000,3,0)</f>
        <v>44306.87676399573</v>
      </c>
      <c r="F12292">
        <v>2</v>
      </c>
      <c r="G12292" s="2">
        <f t="shared" si="192"/>
        <v>44317.835138888891</v>
      </c>
    </row>
    <row r="12293" spans="1:7" x14ac:dyDescent="0.25">
      <c r="A12293" s="16">
        <v>40099</v>
      </c>
      <c r="B12293" s="17">
        <v>44317.752210648148</v>
      </c>
      <c r="C12293" s="16">
        <v>276186</v>
      </c>
      <c r="D12293" s="16">
        <v>416762</v>
      </c>
      <c r="E12293" s="18">
        <f>VLOOKUP(C12293, Подписчики!$A$1:$C$16000,3,0)</f>
        <v>44309.383882549861</v>
      </c>
      <c r="F12293">
        <v>7</v>
      </c>
      <c r="G12293" s="2">
        <f t="shared" si="192"/>
        <v>44318.043877314813</v>
      </c>
    </row>
    <row r="12294" spans="1:7" x14ac:dyDescent="0.25">
      <c r="A12294" s="16">
        <v>40104</v>
      </c>
      <c r="B12294" s="17">
        <v>44317.753425925926</v>
      </c>
      <c r="C12294" s="16">
        <v>142668</v>
      </c>
      <c r="D12294" s="16">
        <v>250679</v>
      </c>
      <c r="E12294" s="18">
        <f>VLOOKUP(C12294, Подписчики!$A$1:$C$16000,3,0)</f>
        <v>44311.325015883194</v>
      </c>
      <c r="F12294">
        <v>2</v>
      </c>
      <c r="G12294" s="2">
        <f t="shared" si="192"/>
        <v>44317.836759259262</v>
      </c>
    </row>
    <row r="12295" spans="1:7" x14ac:dyDescent="0.25">
      <c r="A12295" s="16">
        <v>40106</v>
      </c>
      <c r="B12295" s="17">
        <v>44317.753923611112</v>
      </c>
      <c r="C12295" s="16">
        <v>242318</v>
      </c>
      <c r="D12295" s="16">
        <v>88008</v>
      </c>
      <c r="E12295" s="18">
        <f>VLOOKUP(C12295, Подписчики!$A$1:$C$16000,3,0)</f>
        <v>44309.59781039886</v>
      </c>
      <c r="F12295">
        <v>0</v>
      </c>
      <c r="G12295" s="2">
        <f t="shared" si="192"/>
        <v>44317.753923611112</v>
      </c>
    </row>
    <row r="12296" spans="1:7" x14ac:dyDescent="0.25">
      <c r="A12296" s="16">
        <v>40107</v>
      </c>
      <c r="B12296" s="17">
        <v>44317.755046296297</v>
      </c>
      <c r="C12296" s="16">
        <v>2728</v>
      </c>
      <c r="D12296" s="16">
        <v>318969</v>
      </c>
      <c r="E12296" s="18">
        <f>VLOOKUP(C12296, Подписчики!$A$1:$C$16000,3,0)</f>
        <v>44292.811978383193</v>
      </c>
      <c r="F12296">
        <v>2</v>
      </c>
      <c r="G12296" s="2">
        <f t="shared" si="192"/>
        <v>44317.838379629633</v>
      </c>
    </row>
    <row r="12297" spans="1:7" x14ac:dyDescent="0.25">
      <c r="A12297" s="16">
        <v>40108</v>
      </c>
      <c r="B12297" s="17">
        <v>44317.75545138889</v>
      </c>
      <c r="C12297" s="16">
        <v>99628</v>
      </c>
      <c r="D12297" s="16">
        <v>241927</v>
      </c>
      <c r="E12297" s="18">
        <f>VLOOKUP(C12297, Подписчики!$A$1:$C$16000,3,0)</f>
        <v>44295.123850356125</v>
      </c>
      <c r="F12297">
        <v>3</v>
      </c>
      <c r="G12297" s="2">
        <f t="shared" si="192"/>
        <v>44317.88045138889</v>
      </c>
    </row>
    <row r="12298" spans="1:7" x14ac:dyDescent="0.25">
      <c r="A12298" s="16">
        <v>40113</v>
      </c>
      <c r="B12298" s="17">
        <v>44317.755856481483</v>
      </c>
      <c r="C12298" s="16">
        <v>259987</v>
      </c>
      <c r="D12298" s="16">
        <v>351192</v>
      </c>
      <c r="E12298" s="18">
        <f>VLOOKUP(C12298, Подписчики!$A$1:$C$16000,3,0)</f>
        <v>44317.234618019946</v>
      </c>
      <c r="F12298">
        <v>0</v>
      </c>
      <c r="G12298" s="2">
        <f t="shared" si="192"/>
        <v>44317.755856481483</v>
      </c>
    </row>
    <row r="12299" spans="1:7" x14ac:dyDescent="0.25">
      <c r="A12299" s="16">
        <v>40117</v>
      </c>
      <c r="B12299" s="17">
        <v>44317.755879629629</v>
      </c>
      <c r="C12299" s="16">
        <v>286421</v>
      </c>
      <c r="D12299" s="16">
        <v>446536</v>
      </c>
      <c r="E12299" s="18">
        <f>VLOOKUP(C12299, Подписчики!$A$1:$C$16000,3,0)</f>
        <v>44310.875593447294</v>
      </c>
      <c r="F12299">
        <v>2</v>
      </c>
      <c r="G12299" s="2">
        <f t="shared" si="192"/>
        <v>44317.839212962965</v>
      </c>
    </row>
    <row r="12300" spans="1:7" x14ac:dyDescent="0.25">
      <c r="A12300" s="16">
        <v>40121</v>
      </c>
      <c r="B12300" s="17">
        <v>44317.756249999999</v>
      </c>
      <c r="C12300" s="16">
        <v>66253</v>
      </c>
      <c r="D12300" s="16">
        <v>43623</v>
      </c>
      <c r="E12300" s="18">
        <f>VLOOKUP(C12300, Подписчики!$A$1:$C$16000,3,0)</f>
        <v>44310.741721011393</v>
      </c>
      <c r="F12300">
        <v>1</v>
      </c>
      <c r="G12300" s="2">
        <f t="shared" si="192"/>
        <v>44317.797916666663</v>
      </c>
    </row>
    <row r="12301" spans="1:7" x14ac:dyDescent="0.25">
      <c r="A12301" s="16">
        <v>40125</v>
      </c>
      <c r="B12301" s="17">
        <v>44317.757060185184</v>
      </c>
      <c r="C12301" s="16">
        <v>254335</v>
      </c>
      <c r="D12301" s="16">
        <v>250679</v>
      </c>
      <c r="E12301" s="18">
        <f>VLOOKUP(C12301, Подписчики!$A$1:$C$16000,3,0)</f>
        <v>44317.487590954421</v>
      </c>
      <c r="F12301">
        <v>3</v>
      </c>
      <c r="G12301" s="2">
        <f t="shared" si="192"/>
        <v>44317.882060185184</v>
      </c>
    </row>
    <row r="12302" spans="1:7" x14ac:dyDescent="0.25">
      <c r="A12302" s="16">
        <v>40128</v>
      </c>
      <c r="B12302" s="17">
        <v>44317.757465277777</v>
      </c>
      <c r="C12302" s="16">
        <v>175065</v>
      </c>
      <c r="D12302" s="16">
        <v>469849</v>
      </c>
      <c r="E12302" s="18">
        <f>VLOOKUP(C12302, Подписчики!$A$1:$C$16000,3,0)</f>
        <v>44305.444233333335</v>
      </c>
      <c r="F12302">
        <v>4</v>
      </c>
      <c r="G12302" s="2">
        <f t="shared" si="192"/>
        <v>44317.924131944441</v>
      </c>
    </row>
    <row r="12303" spans="1:7" x14ac:dyDescent="0.25">
      <c r="A12303" s="16">
        <v>40132</v>
      </c>
      <c r="B12303" s="17">
        <v>44317.757465277777</v>
      </c>
      <c r="C12303" s="16">
        <v>266062</v>
      </c>
      <c r="D12303" s="16">
        <v>320620</v>
      </c>
      <c r="E12303" s="18">
        <f>VLOOKUP(C12303, Подписчики!$A$1:$C$16000,3,0)</f>
        <v>44316.434242806274</v>
      </c>
      <c r="F12303">
        <v>0</v>
      </c>
      <c r="G12303" s="2">
        <f t="shared" si="192"/>
        <v>44317.757465277777</v>
      </c>
    </row>
    <row r="12304" spans="1:7" x14ac:dyDescent="0.25">
      <c r="A12304" s="16">
        <v>40135</v>
      </c>
      <c r="B12304" s="17">
        <v>44317.757870370369</v>
      </c>
      <c r="C12304" s="16">
        <v>106262</v>
      </c>
      <c r="D12304" s="16">
        <v>82181</v>
      </c>
      <c r="E12304" s="18">
        <f>VLOOKUP(C12304, Подписчики!$A$1:$C$16000,3,0)</f>
        <v>44309.294895512823</v>
      </c>
      <c r="F12304">
        <v>1</v>
      </c>
      <c r="G12304" s="2">
        <f t="shared" si="192"/>
        <v>44317.799537037034</v>
      </c>
    </row>
    <row r="12305" spans="1:7" x14ac:dyDescent="0.25">
      <c r="A12305" s="16">
        <v>40139</v>
      </c>
      <c r="B12305" s="17">
        <v>44317.758275462962</v>
      </c>
      <c r="C12305" s="16">
        <v>286855</v>
      </c>
      <c r="D12305" s="16">
        <v>303258</v>
      </c>
      <c r="E12305" s="18">
        <f>VLOOKUP(C12305, Подписчики!$A$1:$C$16000,3,0)</f>
        <v>44316.543129309117</v>
      </c>
      <c r="F12305">
        <v>2</v>
      </c>
      <c r="G12305" s="2">
        <f t="shared" si="192"/>
        <v>44317.841608796298</v>
      </c>
    </row>
    <row r="12306" spans="1:7" x14ac:dyDescent="0.25">
      <c r="A12306" s="16">
        <v>40143</v>
      </c>
      <c r="B12306" s="17">
        <v>44317.758935185186</v>
      </c>
      <c r="C12306" s="16">
        <v>341606</v>
      </c>
      <c r="D12306" s="16">
        <v>182191</v>
      </c>
      <c r="E12306" s="18">
        <f>VLOOKUP(C12306, Подписчики!$A$1:$C$16000,3,0)</f>
        <v>44293.118547863247</v>
      </c>
      <c r="F12306">
        <v>1</v>
      </c>
      <c r="G12306" s="2">
        <f t="shared" si="192"/>
        <v>44317.80060185185</v>
      </c>
    </row>
    <row r="12307" spans="1:7" x14ac:dyDescent="0.25">
      <c r="A12307" s="16">
        <v>40148</v>
      </c>
      <c r="B12307" s="17">
        <v>44317.759085648147</v>
      </c>
      <c r="C12307" s="16">
        <v>216845</v>
      </c>
      <c r="D12307" s="16">
        <v>279105</v>
      </c>
      <c r="E12307" s="18">
        <f>VLOOKUP(C12307, Подписчики!$A$1:$C$16000,3,0)</f>
        <v>44316.109201032763</v>
      </c>
      <c r="F12307">
        <v>0</v>
      </c>
      <c r="G12307" s="2">
        <f t="shared" si="192"/>
        <v>44317.759085648147</v>
      </c>
    </row>
    <row r="12308" spans="1:7" x14ac:dyDescent="0.25">
      <c r="A12308" s="16">
        <v>40152</v>
      </c>
      <c r="B12308" s="17">
        <v>44317.75949074074</v>
      </c>
      <c r="C12308" s="16">
        <v>19332</v>
      </c>
      <c r="D12308" s="16">
        <v>388677</v>
      </c>
      <c r="E12308" s="18">
        <f>VLOOKUP(C12308, Подписчики!$A$1:$C$16000,3,0)</f>
        <v>44309.30571609686</v>
      </c>
      <c r="F12308">
        <v>1</v>
      </c>
      <c r="G12308" s="2">
        <f t="shared" si="192"/>
        <v>44317.801157407404</v>
      </c>
    </row>
    <row r="12309" spans="1:7" x14ac:dyDescent="0.25">
      <c r="A12309" s="16">
        <v>40157</v>
      </c>
      <c r="B12309" s="17">
        <v>44317.759895833333</v>
      </c>
      <c r="C12309" s="16">
        <v>109182</v>
      </c>
      <c r="D12309" s="16">
        <v>476070</v>
      </c>
      <c r="E12309" s="18">
        <f>VLOOKUP(C12309, Подписчики!$A$1:$C$16000,3,0)</f>
        <v>44312.793359650997</v>
      </c>
      <c r="F12309">
        <v>2</v>
      </c>
      <c r="G12309" s="2">
        <f t="shared" si="192"/>
        <v>44317.843229166669</v>
      </c>
    </row>
    <row r="12310" spans="1:7" x14ac:dyDescent="0.25">
      <c r="A12310" s="16">
        <v>40159</v>
      </c>
      <c r="B12310" s="17">
        <v>44317.759895833333</v>
      </c>
      <c r="C12310" s="16">
        <v>172754</v>
      </c>
      <c r="D12310" s="16">
        <v>158978</v>
      </c>
      <c r="E12310" s="18">
        <f>VLOOKUP(C12310, Подписчики!$A$1:$C$16000,3,0)</f>
        <v>44309.463625142445</v>
      </c>
      <c r="F12310">
        <v>2</v>
      </c>
      <c r="G12310" s="2">
        <f t="shared" si="192"/>
        <v>44317.843229166669</v>
      </c>
    </row>
    <row r="12311" spans="1:7" x14ac:dyDescent="0.25">
      <c r="A12311" s="16">
        <v>40162</v>
      </c>
      <c r="B12311" s="17">
        <v>44317.760706018518</v>
      </c>
      <c r="C12311" s="16">
        <v>67397</v>
      </c>
      <c r="D12311" s="16">
        <v>180863</v>
      </c>
      <c r="E12311" s="18">
        <f>VLOOKUP(C12311, Подписчики!$A$1:$C$16000,3,0)</f>
        <v>44317.28676755698</v>
      </c>
      <c r="F12311">
        <v>0</v>
      </c>
      <c r="G12311" s="2">
        <f t="shared" si="192"/>
        <v>44317.760706018518</v>
      </c>
    </row>
    <row r="12312" spans="1:7" x14ac:dyDescent="0.25">
      <c r="A12312" s="16">
        <v>40163</v>
      </c>
      <c r="B12312" s="17">
        <v>44317.760706018518</v>
      </c>
      <c r="C12312" s="16">
        <v>323350</v>
      </c>
      <c r="D12312" s="16">
        <v>463334</v>
      </c>
      <c r="E12312" s="18">
        <f>VLOOKUP(C12312, Подписчики!$A$1:$C$16000,3,0)</f>
        <v>44317.053698326214</v>
      </c>
      <c r="F12312">
        <v>0</v>
      </c>
      <c r="G12312" s="2">
        <f t="shared" si="192"/>
        <v>44317.760706018518</v>
      </c>
    </row>
    <row r="12313" spans="1:7" x14ac:dyDescent="0.25">
      <c r="A12313" s="16">
        <v>40168</v>
      </c>
      <c r="B12313" s="17">
        <v>44317.761111111111</v>
      </c>
      <c r="C12313" s="16">
        <v>120813</v>
      </c>
      <c r="D12313" s="16">
        <v>233626</v>
      </c>
      <c r="E12313" s="18">
        <f>VLOOKUP(C12313, Подписчики!$A$1:$C$16000,3,0)</f>
        <v>44304.073376103988</v>
      </c>
      <c r="F12313">
        <v>1</v>
      </c>
      <c r="G12313" s="2">
        <f t="shared" si="192"/>
        <v>44317.802777777775</v>
      </c>
    </row>
    <row r="12314" spans="1:7" x14ac:dyDescent="0.25">
      <c r="A12314" s="16">
        <v>40173</v>
      </c>
      <c r="B12314" s="17">
        <v>44317.763761574075</v>
      </c>
      <c r="C12314" s="16">
        <v>55076</v>
      </c>
      <c r="D12314" s="16">
        <v>411922</v>
      </c>
      <c r="E12314" s="18">
        <f>VLOOKUP(C12314, Подписчики!$A$1:$C$16000,3,0)</f>
        <v>44316.099011752143</v>
      </c>
      <c r="F12314">
        <v>0</v>
      </c>
      <c r="G12314" s="2">
        <f t="shared" si="192"/>
        <v>44317.763761574075</v>
      </c>
    </row>
    <row r="12315" spans="1:7" x14ac:dyDescent="0.25">
      <c r="A12315" s="16">
        <v>40176</v>
      </c>
      <c r="B12315" s="17">
        <v>44317.764351851853</v>
      </c>
      <c r="C12315" s="16">
        <v>53306</v>
      </c>
      <c r="D12315" s="16">
        <v>404226</v>
      </c>
      <c r="E12315" s="18">
        <f>VLOOKUP(C12315, Подписчики!$A$1:$C$16000,3,0)</f>
        <v>44304.546184188031</v>
      </c>
      <c r="F12315">
        <v>1</v>
      </c>
      <c r="G12315" s="2">
        <f t="shared" si="192"/>
        <v>44317.806018518517</v>
      </c>
    </row>
    <row r="12316" spans="1:7" x14ac:dyDescent="0.25">
      <c r="A12316" s="16">
        <v>40179</v>
      </c>
      <c r="B12316" s="17">
        <v>44317.764513888891</v>
      </c>
      <c r="C12316" s="16">
        <v>304420</v>
      </c>
      <c r="D12316" s="16">
        <v>304128</v>
      </c>
      <c r="E12316" s="18">
        <f>VLOOKUP(C12316, Подписчики!$A$1:$C$16000,3,0)</f>
        <v>44314.870721225074</v>
      </c>
      <c r="F12316">
        <v>-4</v>
      </c>
      <c r="G12316" s="2">
        <f t="shared" si="192"/>
        <v>44317.597847222227</v>
      </c>
    </row>
    <row r="12317" spans="1:7" x14ac:dyDescent="0.25">
      <c r="A12317" s="16">
        <v>40181</v>
      </c>
      <c r="B12317" s="17">
        <v>44317.765370370369</v>
      </c>
      <c r="C12317" s="16">
        <v>93228</v>
      </c>
      <c r="D12317" s="16">
        <v>153893</v>
      </c>
      <c r="E12317" s="18">
        <f>VLOOKUP(C12317, Подписчики!$A$1:$C$16000,3,0)</f>
        <v>44286.913089921654</v>
      </c>
      <c r="F12317">
        <v>5</v>
      </c>
      <c r="G12317" s="2">
        <f t="shared" si="192"/>
        <v>44317.973703703705</v>
      </c>
    </row>
    <row r="12318" spans="1:7" x14ac:dyDescent="0.25">
      <c r="A12318" s="16">
        <v>40183</v>
      </c>
      <c r="B12318" s="17">
        <v>44317.768460648149</v>
      </c>
      <c r="C12318" s="16">
        <v>202725</v>
      </c>
      <c r="D12318" s="16">
        <v>43623</v>
      </c>
      <c r="E12318" s="18">
        <f>VLOOKUP(C12318, Подписчики!$A$1:$C$16000,3,0)</f>
        <v>44315.840345299141</v>
      </c>
      <c r="F12318">
        <v>3</v>
      </c>
      <c r="G12318" s="2">
        <f t="shared" si="192"/>
        <v>44317.893460648149</v>
      </c>
    </row>
    <row r="12319" spans="1:7" x14ac:dyDescent="0.25">
      <c r="A12319" s="16">
        <v>40185</v>
      </c>
      <c r="B12319" s="17">
        <v>44317.770821759259</v>
      </c>
      <c r="C12319" s="16">
        <v>176270</v>
      </c>
      <c r="D12319" s="16">
        <v>150985</v>
      </c>
      <c r="E12319" s="18">
        <f>VLOOKUP(C12319, Подписчики!$A$1:$C$16000,3,0)</f>
        <v>44290.839004950147</v>
      </c>
      <c r="F12319">
        <v>1</v>
      </c>
      <c r="G12319" s="2">
        <f t="shared" si="192"/>
        <v>44317.812488425923</v>
      </c>
    </row>
    <row r="12320" spans="1:7" x14ac:dyDescent="0.25">
      <c r="A12320" s="16">
        <v>40189</v>
      </c>
      <c r="B12320" s="17">
        <v>44317.774456018517</v>
      </c>
      <c r="C12320" s="16">
        <v>233352</v>
      </c>
      <c r="D12320" s="16">
        <v>258219</v>
      </c>
      <c r="E12320" s="18">
        <f>VLOOKUP(C12320, Подписчики!$A$1:$C$16000,3,0)</f>
        <v>44310.621756908826</v>
      </c>
      <c r="F12320">
        <v>2</v>
      </c>
      <c r="G12320" s="2">
        <f t="shared" si="192"/>
        <v>44317.857789351852</v>
      </c>
    </row>
    <row r="12321" spans="1:7" x14ac:dyDescent="0.25">
      <c r="A12321" s="16">
        <v>40191</v>
      </c>
      <c r="B12321" s="17">
        <v>44317.776296296295</v>
      </c>
      <c r="C12321" s="16">
        <v>108679</v>
      </c>
      <c r="D12321" s="16">
        <v>291168</v>
      </c>
      <c r="E12321" s="18">
        <f>VLOOKUP(C12321, Подписчики!$A$1:$C$16000,3,0)</f>
        <v>44314.214942022787</v>
      </c>
      <c r="F12321">
        <v>3</v>
      </c>
      <c r="G12321" s="2">
        <f t="shared" si="192"/>
        <v>44317.901296296295</v>
      </c>
    </row>
    <row r="12322" spans="1:7" x14ac:dyDescent="0.25">
      <c r="A12322" s="16">
        <v>40193</v>
      </c>
      <c r="B12322" s="17">
        <v>44317.780532407407</v>
      </c>
      <c r="C12322" s="16">
        <v>204846</v>
      </c>
      <c r="D12322" s="16">
        <v>258219</v>
      </c>
      <c r="E12322" s="18">
        <f>VLOOKUP(C12322, Подписчики!$A$1:$C$16000,3,0)</f>
        <v>44314.147485826215</v>
      </c>
      <c r="F12322">
        <v>1</v>
      </c>
      <c r="G12322" s="2">
        <f t="shared" si="192"/>
        <v>44317.822199074071</v>
      </c>
    </row>
    <row r="12323" spans="1:7" x14ac:dyDescent="0.25">
      <c r="A12323" s="16">
        <v>40195</v>
      </c>
      <c r="B12323" s="17">
        <v>44317.780995370369</v>
      </c>
      <c r="C12323" s="16">
        <v>226163</v>
      </c>
      <c r="D12323" s="16">
        <v>411922</v>
      </c>
      <c r="E12323" s="18">
        <f>VLOOKUP(C12323, Подписчики!$A$1:$C$16000,3,0)</f>
        <v>44314.901676068381</v>
      </c>
      <c r="F12323">
        <v>1</v>
      </c>
      <c r="G12323" s="2">
        <f t="shared" si="192"/>
        <v>44317.822662037033</v>
      </c>
    </row>
    <row r="12324" spans="1:7" x14ac:dyDescent="0.25">
      <c r="A12324" s="16">
        <v>40199</v>
      </c>
      <c r="B12324" s="17">
        <v>44317.783761574072</v>
      </c>
      <c r="C12324" s="16">
        <v>281174</v>
      </c>
      <c r="D12324" s="16">
        <v>458420</v>
      </c>
      <c r="E12324" s="18">
        <f>VLOOKUP(C12324, Подписчики!$A$1:$C$16000,3,0)</f>
        <v>44310.505033938745</v>
      </c>
      <c r="F12324">
        <v>1</v>
      </c>
      <c r="G12324" s="2">
        <f t="shared" si="192"/>
        <v>44317.825428240736</v>
      </c>
    </row>
    <row r="12325" spans="1:7" x14ac:dyDescent="0.25">
      <c r="A12325" s="16">
        <v>40203</v>
      </c>
      <c r="B12325" s="17">
        <v>44317.785092592596</v>
      </c>
      <c r="C12325" s="16">
        <v>43617</v>
      </c>
      <c r="D12325" s="16">
        <v>117860</v>
      </c>
      <c r="E12325" s="18">
        <f>VLOOKUP(C12325, Подписчики!$A$1:$C$16000,3,0)</f>
        <v>44286.058606232196</v>
      </c>
      <c r="F12325">
        <v>3</v>
      </c>
      <c r="G12325" s="2">
        <f t="shared" si="192"/>
        <v>44317.910092592596</v>
      </c>
    </row>
    <row r="12326" spans="1:7" x14ac:dyDescent="0.25">
      <c r="A12326" s="16">
        <v>40208</v>
      </c>
      <c r="B12326" s="17">
        <v>44317.787407407406</v>
      </c>
      <c r="C12326" s="16">
        <v>125242</v>
      </c>
      <c r="D12326" s="16">
        <v>329376</v>
      </c>
      <c r="E12326" s="18">
        <f>VLOOKUP(C12326, Подписчики!$A$1:$C$16000,3,0)</f>
        <v>44311.993697150996</v>
      </c>
      <c r="F12326">
        <v>2</v>
      </c>
      <c r="G12326" s="2">
        <f t="shared" si="192"/>
        <v>44317.870740740742</v>
      </c>
    </row>
    <row r="12327" spans="1:7" x14ac:dyDescent="0.25">
      <c r="A12327" s="16">
        <v>40210</v>
      </c>
      <c r="B12327" s="17">
        <v>44317.787407407406</v>
      </c>
      <c r="C12327" s="16">
        <v>174707</v>
      </c>
      <c r="D12327" s="16">
        <v>250679</v>
      </c>
      <c r="E12327" s="18">
        <f>VLOOKUP(C12327, Подписчики!$A$1:$C$16000,3,0)</f>
        <v>44312.217485327637</v>
      </c>
      <c r="F12327">
        <v>2</v>
      </c>
      <c r="G12327" s="2">
        <f t="shared" si="192"/>
        <v>44317.870740740742</v>
      </c>
    </row>
    <row r="12328" spans="1:7" x14ac:dyDescent="0.25">
      <c r="A12328" s="16">
        <v>40212</v>
      </c>
      <c r="B12328" s="17">
        <v>44317.789513888885</v>
      </c>
      <c r="C12328" s="16">
        <v>327137</v>
      </c>
      <c r="D12328" s="16">
        <v>4199</v>
      </c>
      <c r="E12328" s="18">
        <f>VLOOKUP(C12328, Подписчики!$A$1:$C$16000,3,0)</f>
        <v>44312.187168732198</v>
      </c>
      <c r="F12328">
        <v>1</v>
      </c>
      <c r="G12328" s="2">
        <f t="shared" si="192"/>
        <v>44317.83118055555</v>
      </c>
    </row>
    <row r="12329" spans="1:7" x14ac:dyDescent="0.25">
      <c r="A12329" s="16">
        <v>40217</v>
      </c>
      <c r="B12329" s="17">
        <v>44317.791342592594</v>
      </c>
      <c r="C12329" s="16">
        <v>60728</v>
      </c>
      <c r="D12329" s="16">
        <v>250679</v>
      </c>
      <c r="E12329" s="18">
        <f>VLOOKUP(C12329, Подписчики!$A$1:$C$16000,3,0)</f>
        <v>44308.774809116803</v>
      </c>
      <c r="F12329">
        <v>2</v>
      </c>
      <c r="G12329" s="2">
        <f t="shared" si="192"/>
        <v>44317.87467592593</v>
      </c>
    </row>
    <row r="12330" spans="1:7" x14ac:dyDescent="0.25">
      <c r="A12330" s="16">
        <v>40221</v>
      </c>
      <c r="B12330" s="17">
        <v>44317.791446759256</v>
      </c>
      <c r="C12330" s="16">
        <v>49635</v>
      </c>
      <c r="D12330" s="16">
        <v>411922</v>
      </c>
      <c r="E12330" s="18">
        <f>VLOOKUP(C12330, Подписчики!$A$1:$C$16000,3,0)</f>
        <v>44315.477777670938</v>
      </c>
      <c r="F12330">
        <v>-4</v>
      </c>
      <c r="G12330" s="2">
        <f t="shared" si="192"/>
        <v>44317.624780092592</v>
      </c>
    </row>
    <row r="12331" spans="1:7" x14ac:dyDescent="0.25">
      <c r="A12331" s="16">
        <v>40223</v>
      </c>
      <c r="B12331" s="17">
        <v>44317.791851851849</v>
      </c>
      <c r="C12331" s="16">
        <v>238201</v>
      </c>
      <c r="D12331" s="16">
        <v>74638</v>
      </c>
      <c r="E12331" s="18">
        <f>VLOOKUP(C12331, Подписчики!$A$1:$C$16000,3,0)</f>
        <v>44317.073644159544</v>
      </c>
      <c r="F12331">
        <v>1</v>
      </c>
      <c r="G12331" s="2">
        <f t="shared" si="192"/>
        <v>44317.833518518513</v>
      </c>
    </row>
    <row r="12332" spans="1:7" x14ac:dyDescent="0.25">
      <c r="A12332" s="16">
        <v>40228</v>
      </c>
      <c r="B12332" s="17">
        <v>44317.791921296295</v>
      </c>
      <c r="C12332" s="16">
        <v>111603</v>
      </c>
      <c r="D12332" s="16">
        <v>268009</v>
      </c>
      <c r="E12332" s="18">
        <f>VLOOKUP(C12332, Подписчики!$A$1:$C$16000,3,0)</f>
        <v>44310.654432834759</v>
      </c>
      <c r="F12332">
        <v>-4</v>
      </c>
      <c r="G12332" s="2">
        <f t="shared" si="192"/>
        <v>44317.625254629631</v>
      </c>
    </row>
    <row r="12333" spans="1:7" x14ac:dyDescent="0.25">
      <c r="A12333" s="16">
        <v>40229</v>
      </c>
      <c r="B12333" s="17">
        <v>44317.794282407405</v>
      </c>
      <c r="C12333" s="16">
        <v>153782</v>
      </c>
      <c r="D12333" s="16">
        <v>473327</v>
      </c>
      <c r="E12333" s="18">
        <f>VLOOKUP(C12333, Подписчики!$A$1:$C$16000,3,0)</f>
        <v>44317.083874715099</v>
      </c>
      <c r="F12333">
        <v>3</v>
      </c>
      <c r="G12333" s="2">
        <f t="shared" si="192"/>
        <v>44317.919282407405</v>
      </c>
    </row>
    <row r="12334" spans="1:7" x14ac:dyDescent="0.25">
      <c r="A12334" s="16">
        <v>40231</v>
      </c>
      <c r="B12334" s="17">
        <v>44317.795856481483</v>
      </c>
      <c r="C12334" s="16">
        <v>63229</v>
      </c>
      <c r="D12334" s="16">
        <v>399866</v>
      </c>
      <c r="E12334" s="18">
        <f>VLOOKUP(C12334, Подписчики!$A$1:$C$16000,3,0)</f>
        <v>44310.617365954422</v>
      </c>
      <c r="F12334">
        <v>1</v>
      </c>
      <c r="G12334" s="2">
        <f t="shared" si="192"/>
        <v>44317.837523148148</v>
      </c>
    </row>
    <row r="12335" spans="1:7" x14ac:dyDescent="0.25">
      <c r="A12335" s="16">
        <v>40232</v>
      </c>
      <c r="B12335" s="17">
        <v>44317.799131944441</v>
      </c>
      <c r="C12335" s="16">
        <v>186510</v>
      </c>
      <c r="D12335" s="16">
        <v>357547</v>
      </c>
      <c r="E12335" s="18">
        <f>VLOOKUP(C12335, Подписчики!$A$1:$C$16000,3,0)</f>
        <v>44311.016946153846</v>
      </c>
      <c r="F12335">
        <v>3</v>
      </c>
      <c r="G12335" s="2">
        <f t="shared" si="192"/>
        <v>44317.924131944441</v>
      </c>
    </row>
    <row r="12336" spans="1:7" x14ac:dyDescent="0.25">
      <c r="A12336" s="16">
        <v>40233</v>
      </c>
      <c r="B12336" s="17">
        <v>44317.799942129626</v>
      </c>
      <c r="C12336" s="16">
        <v>171923</v>
      </c>
      <c r="D12336" s="16">
        <v>50803</v>
      </c>
      <c r="E12336" s="18">
        <f>VLOOKUP(C12336, Подписчики!$A$1:$C$16000,3,0)</f>
        <v>44309.781490883193</v>
      </c>
      <c r="F12336">
        <v>1</v>
      </c>
      <c r="G12336" s="2">
        <f t="shared" si="192"/>
        <v>44317.841608796291</v>
      </c>
    </row>
    <row r="12337" spans="1:7" x14ac:dyDescent="0.25">
      <c r="A12337" s="16">
        <v>40236</v>
      </c>
      <c r="B12337" s="17">
        <v>44317.800347222219</v>
      </c>
      <c r="C12337" s="16">
        <v>277577</v>
      </c>
      <c r="D12337" s="16">
        <v>411922</v>
      </c>
      <c r="E12337" s="18">
        <f>VLOOKUP(C12337, Подписчики!$A$1:$C$16000,3,0)</f>
        <v>44317.067739529914</v>
      </c>
      <c r="F12337">
        <v>2</v>
      </c>
      <c r="G12337" s="2">
        <f t="shared" si="192"/>
        <v>44317.883680555555</v>
      </c>
    </row>
    <row r="12338" spans="1:7" x14ac:dyDescent="0.25">
      <c r="A12338" s="16">
        <v>40240</v>
      </c>
      <c r="B12338" s="17">
        <v>44317.803182870368</v>
      </c>
      <c r="C12338" s="16">
        <v>124927</v>
      </c>
      <c r="D12338" s="16">
        <v>192331</v>
      </c>
      <c r="E12338" s="18">
        <f>VLOOKUP(C12338, Подписчики!$A$1:$C$16000,3,0)</f>
        <v>44303.756112820505</v>
      </c>
      <c r="F12338">
        <v>1</v>
      </c>
      <c r="G12338" s="2">
        <f t="shared" si="192"/>
        <v>44317.844849537032</v>
      </c>
    </row>
    <row r="12339" spans="1:7" x14ac:dyDescent="0.25">
      <c r="A12339" s="16">
        <v>40244</v>
      </c>
      <c r="B12339" s="17">
        <v>44317.80641203704</v>
      </c>
      <c r="C12339" s="16">
        <v>273594</v>
      </c>
      <c r="D12339" s="16">
        <v>351192</v>
      </c>
      <c r="E12339" s="18">
        <f>VLOOKUP(C12339, Подписчики!$A$1:$C$16000,3,0)</f>
        <v>44308.24374341168</v>
      </c>
      <c r="F12339">
        <v>1</v>
      </c>
      <c r="G12339" s="2">
        <f t="shared" si="192"/>
        <v>44317.848078703704</v>
      </c>
    </row>
    <row r="12340" spans="1:7" x14ac:dyDescent="0.25">
      <c r="A12340" s="16">
        <v>40249</v>
      </c>
      <c r="B12340" s="17">
        <v>44317.81046296296</v>
      </c>
      <c r="C12340" s="16">
        <v>65291</v>
      </c>
      <c r="D12340" s="16">
        <v>473323</v>
      </c>
      <c r="E12340" s="18">
        <f>VLOOKUP(C12340, Подписчики!$A$1:$C$16000,3,0)</f>
        <v>44310.805360363251</v>
      </c>
      <c r="F12340">
        <v>3</v>
      </c>
      <c r="G12340" s="2">
        <f t="shared" si="192"/>
        <v>44317.93546296296</v>
      </c>
    </row>
    <row r="12341" spans="1:7" x14ac:dyDescent="0.25">
      <c r="A12341" s="16">
        <v>40252</v>
      </c>
      <c r="B12341" s="17">
        <v>44317.812488425923</v>
      </c>
      <c r="C12341" s="16">
        <v>181871</v>
      </c>
      <c r="D12341" s="16">
        <v>184941</v>
      </c>
      <c r="E12341" s="18">
        <f>VLOOKUP(C12341, Подписчики!$A$1:$C$16000,3,0)</f>
        <v>44304.374772186609</v>
      </c>
      <c r="F12341">
        <v>0</v>
      </c>
      <c r="G12341" s="2">
        <f t="shared" si="192"/>
        <v>44317.812488425923</v>
      </c>
    </row>
    <row r="12342" spans="1:7" x14ac:dyDescent="0.25">
      <c r="A12342" s="16">
        <v>40253</v>
      </c>
      <c r="B12342" s="17">
        <v>44317.812488425923</v>
      </c>
      <c r="C12342" s="16">
        <v>241177</v>
      </c>
      <c r="D12342" s="16">
        <v>182984</v>
      </c>
      <c r="E12342" s="18">
        <f>VLOOKUP(C12342, Подписчики!$A$1:$C$16000,3,0)</f>
        <v>44317.053380733618</v>
      </c>
      <c r="F12342">
        <v>0</v>
      </c>
      <c r="G12342" s="2">
        <f t="shared" si="192"/>
        <v>44317.812488425923</v>
      </c>
    </row>
    <row r="12343" spans="1:7" x14ac:dyDescent="0.25">
      <c r="A12343" s="16">
        <v>40254</v>
      </c>
      <c r="B12343" s="17">
        <v>44317.813923611109</v>
      </c>
      <c r="C12343" s="16">
        <v>94540</v>
      </c>
      <c r="D12343" s="16">
        <v>466414</v>
      </c>
      <c r="E12343" s="18">
        <f>VLOOKUP(C12343, Подписчики!$A$1:$C$16000,3,0)</f>
        <v>44308.001532834758</v>
      </c>
      <c r="F12343">
        <v>5</v>
      </c>
      <c r="G12343" s="2">
        <f t="shared" si="192"/>
        <v>44318.022256944445</v>
      </c>
    </row>
    <row r="12344" spans="1:7" x14ac:dyDescent="0.25">
      <c r="A12344" s="16">
        <v>40256</v>
      </c>
      <c r="B12344" s="17">
        <v>44317.815312500003</v>
      </c>
      <c r="C12344" s="16">
        <v>89155</v>
      </c>
      <c r="D12344" s="16">
        <v>411922</v>
      </c>
      <c r="E12344" s="18">
        <f>VLOOKUP(C12344, Подписчики!$A$1:$C$16000,3,0)</f>
        <v>44309.718991844726</v>
      </c>
      <c r="F12344">
        <v>3</v>
      </c>
      <c r="G12344" s="2">
        <f t="shared" si="192"/>
        <v>44317.940312500003</v>
      </c>
    </row>
    <row r="12345" spans="1:7" x14ac:dyDescent="0.25">
      <c r="A12345" s="16">
        <v>40260</v>
      </c>
      <c r="B12345" s="17">
        <v>44317.816122685188</v>
      </c>
      <c r="C12345" s="16">
        <v>132001</v>
      </c>
      <c r="D12345" s="16">
        <v>328437</v>
      </c>
      <c r="E12345" s="18">
        <f>VLOOKUP(C12345, Подписчики!$A$1:$C$16000,3,0)</f>
        <v>44307.140740633906</v>
      </c>
      <c r="F12345">
        <v>1</v>
      </c>
      <c r="G12345" s="2">
        <f t="shared" si="192"/>
        <v>44317.857789351852</v>
      </c>
    </row>
    <row r="12346" spans="1:7" x14ac:dyDescent="0.25">
      <c r="A12346" s="16">
        <v>40262</v>
      </c>
      <c r="B12346" s="17">
        <v>44317.817743055559</v>
      </c>
      <c r="C12346" s="16">
        <v>343337</v>
      </c>
      <c r="D12346" s="16">
        <v>112334</v>
      </c>
      <c r="E12346" s="18">
        <f>VLOOKUP(C12346, Подписчики!$A$1:$C$16000,3,0)</f>
        <v>44306.5928156339</v>
      </c>
      <c r="F12346">
        <v>1</v>
      </c>
      <c r="G12346" s="2">
        <f t="shared" si="192"/>
        <v>44317.859409722223</v>
      </c>
    </row>
    <row r="12347" spans="1:7" x14ac:dyDescent="0.25">
      <c r="A12347" s="16">
        <v>40264</v>
      </c>
      <c r="B12347" s="17">
        <v>44317.817893518521</v>
      </c>
      <c r="C12347" s="16">
        <v>4484</v>
      </c>
      <c r="D12347" s="16">
        <v>118549</v>
      </c>
      <c r="E12347" s="18">
        <f>VLOOKUP(C12347, Подписчики!$A$1:$C$16000,3,0)</f>
        <v>44310.657931410256</v>
      </c>
      <c r="F12347">
        <v>2</v>
      </c>
      <c r="G12347" s="2">
        <f t="shared" si="192"/>
        <v>44317.901226851856</v>
      </c>
    </row>
    <row r="12348" spans="1:7" x14ac:dyDescent="0.25">
      <c r="A12348" s="16">
        <v>40265</v>
      </c>
      <c r="B12348" s="17">
        <v>44317.819363425922</v>
      </c>
      <c r="C12348" s="16">
        <v>322673</v>
      </c>
      <c r="D12348" s="16">
        <v>422060</v>
      </c>
      <c r="E12348" s="18">
        <f>VLOOKUP(C12348, Подписчики!$A$1:$C$16000,3,0)</f>
        <v>44311.695061716528</v>
      </c>
      <c r="F12348">
        <v>1</v>
      </c>
      <c r="G12348" s="2">
        <f t="shared" si="192"/>
        <v>44317.861030092587</v>
      </c>
    </row>
    <row r="12349" spans="1:7" x14ac:dyDescent="0.25">
      <c r="A12349" s="16">
        <v>40267</v>
      </c>
      <c r="B12349" s="17">
        <v>44317.820335648146</v>
      </c>
      <c r="C12349" s="16">
        <v>291550</v>
      </c>
      <c r="D12349" s="16">
        <v>164222</v>
      </c>
      <c r="E12349" s="18">
        <f>VLOOKUP(C12349, Подписчики!$A$1:$C$16000,3,0)</f>
        <v>44315.759714743588</v>
      </c>
      <c r="F12349">
        <v>1</v>
      </c>
      <c r="G12349" s="2">
        <f t="shared" si="192"/>
        <v>44317.862002314811</v>
      </c>
    </row>
    <row r="12350" spans="1:7" x14ac:dyDescent="0.25">
      <c r="A12350" s="16">
        <v>40270</v>
      </c>
      <c r="B12350" s="17">
        <v>44317.8205787037</v>
      </c>
      <c r="C12350" s="16">
        <v>198463</v>
      </c>
      <c r="D12350" s="16">
        <v>53136</v>
      </c>
      <c r="E12350" s="18">
        <f>VLOOKUP(C12350, Подписчики!$A$1:$C$16000,3,0)</f>
        <v>44310.244412250715</v>
      </c>
      <c r="F12350">
        <v>-4</v>
      </c>
      <c r="G12350" s="2">
        <f t="shared" si="192"/>
        <v>44317.653912037036</v>
      </c>
    </row>
    <row r="12351" spans="1:7" x14ac:dyDescent="0.25">
      <c r="A12351" s="16">
        <v>40275</v>
      </c>
      <c r="B12351" s="17">
        <v>44317.821331018517</v>
      </c>
      <c r="C12351" s="16">
        <v>83825</v>
      </c>
      <c r="D12351" s="16">
        <v>80850</v>
      </c>
      <c r="E12351" s="18">
        <f>VLOOKUP(C12351, Подписчики!$A$1:$C$16000,3,0)</f>
        <v>44312.354495512824</v>
      </c>
      <c r="F12351">
        <v>1</v>
      </c>
      <c r="G12351" s="2">
        <f t="shared" si="192"/>
        <v>44317.862997685181</v>
      </c>
    </row>
    <row r="12352" spans="1:7" x14ac:dyDescent="0.25">
      <c r="A12352" s="16">
        <v>40278</v>
      </c>
      <c r="B12352" s="17">
        <v>44317.822199074071</v>
      </c>
      <c r="C12352" s="16">
        <v>83614</v>
      </c>
      <c r="D12352" s="16">
        <v>361821</v>
      </c>
      <c r="E12352" s="18">
        <f>VLOOKUP(C12352, Подписчики!$A$1:$C$16000,3,0)</f>
        <v>44314.324300427354</v>
      </c>
      <c r="F12352">
        <v>0</v>
      </c>
      <c r="G12352" s="2">
        <f t="shared" si="192"/>
        <v>44317.822199074071</v>
      </c>
    </row>
    <row r="12353" spans="1:7" x14ac:dyDescent="0.25">
      <c r="A12353" s="16">
        <v>40283</v>
      </c>
      <c r="B12353" s="17">
        <v>44317.822997685187</v>
      </c>
      <c r="C12353" s="16">
        <v>342167</v>
      </c>
      <c r="D12353" s="16">
        <v>411922</v>
      </c>
      <c r="E12353" s="18">
        <f>VLOOKUP(C12353, Подписчики!$A$1:$C$16000,3,0)</f>
        <v>44317.037689992881</v>
      </c>
      <c r="F12353">
        <v>2</v>
      </c>
      <c r="G12353" s="2">
        <f t="shared" si="192"/>
        <v>44317.906331018523</v>
      </c>
    </row>
    <row r="12354" spans="1:7" x14ac:dyDescent="0.25">
      <c r="A12354" s="16">
        <v>40285</v>
      </c>
      <c r="B12354" s="17">
        <v>44317.823449074072</v>
      </c>
      <c r="C12354" s="16">
        <v>317322</v>
      </c>
      <c r="D12354" s="16">
        <v>246604</v>
      </c>
      <c r="E12354" s="18">
        <f>VLOOKUP(C12354, Подписчики!$A$1:$C$16000,3,0)</f>
        <v>44313.53879066951</v>
      </c>
      <c r="F12354">
        <v>0</v>
      </c>
      <c r="G12354" s="2">
        <f t="shared" ref="G12354:G12417" si="193">B12354+F12354/24</f>
        <v>44317.823449074072</v>
      </c>
    </row>
    <row r="12355" spans="1:7" x14ac:dyDescent="0.25">
      <c r="A12355" s="16">
        <v>40288</v>
      </c>
      <c r="B12355" s="17">
        <v>44317.824618055558</v>
      </c>
      <c r="C12355" s="16">
        <v>258806</v>
      </c>
      <c r="D12355" s="16">
        <v>153893</v>
      </c>
      <c r="E12355" s="18">
        <f>VLOOKUP(C12355, Подписчики!$A$1:$C$16000,3,0)</f>
        <v>44316.425902670941</v>
      </c>
      <c r="F12355">
        <v>2</v>
      </c>
      <c r="G12355" s="2">
        <f t="shared" si="193"/>
        <v>44317.907951388894</v>
      </c>
    </row>
    <row r="12356" spans="1:7" x14ac:dyDescent="0.25">
      <c r="A12356" s="16">
        <v>40292</v>
      </c>
      <c r="B12356" s="17">
        <v>44317.824664351851</v>
      </c>
      <c r="C12356" s="16">
        <v>192147</v>
      </c>
      <c r="D12356" s="16">
        <v>250679</v>
      </c>
      <c r="E12356" s="18">
        <f>VLOOKUP(C12356, Подписчики!$A$1:$C$16000,3,0)</f>
        <v>44288.660162856118</v>
      </c>
      <c r="F12356">
        <v>-4</v>
      </c>
      <c r="G12356" s="2">
        <f t="shared" si="193"/>
        <v>44317.657997685186</v>
      </c>
    </row>
    <row r="12357" spans="1:7" x14ac:dyDescent="0.25">
      <c r="A12357" s="16">
        <v>40294</v>
      </c>
      <c r="B12357" s="17">
        <v>44317.825023148151</v>
      </c>
      <c r="C12357" s="16">
        <v>75732</v>
      </c>
      <c r="D12357" s="16">
        <v>28360</v>
      </c>
      <c r="E12357" s="18">
        <f>VLOOKUP(C12357, Подписчики!$A$1:$C$16000,3,0)</f>
        <v>44309.870440242164</v>
      </c>
      <c r="F12357">
        <v>3</v>
      </c>
      <c r="G12357" s="2">
        <f t="shared" si="193"/>
        <v>44317.950023148151</v>
      </c>
    </row>
    <row r="12358" spans="1:7" x14ac:dyDescent="0.25">
      <c r="A12358" s="16">
        <v>40296</v>
      </c>
      <c r="B12358" s="17">
        <v>44317.825833333336</v>
      </c>
      <c r="C12358" s="16">
        <v>194373</v>
      </c>
      <c r="D12358" s="16">
        <v>347008</v>
      </c>
      <c r="E12358" s="18">
        <f>VLOOKUP(C12358, Подписчики!$A$1:$C$16000,3,0)</f>
        <v>44310.812895762108</v>
      </c>
      <c r="F12358">
        <v>1</v>
      </c>
      <c r="G12358" s="2">
        <f t="shared" si="193"/>
        <v>44317.8675</v>
      </c>
    </row>
    <row r="12359" spans="1:7" x14ac:dyDescent="0.25">
      <c r="A12359" s="16">
        <v>40300</v>
      </c>
      <c r="B12359" s="17">
        <v>44317.827048611114</v>
      </c>
      <c r="C12359" s="16">
        <v>6439</v>
      </c>
      <c r="D12359" s="16">
        <v>447933</v>
      </c>
      <c r="E12359" s="18">
        <f>VLOOKUP(C12359, Подписчики!$A$1:$C$16000,3,0)</f>
        <v>44300.882683262105</v>
      </c>
      <c r="F12359">
        <v>0</v>
      </c>
      <c r="G12359" s="2">
        <f t="shared" si="193"/>
        <v>44317.827048611114</v>
      </c>
    </row>
    <row r="12360" spans="1:7" x14ac:dyDescent="0.25">
      <c r="A12360" s="16">
        <v>40303</v>
      </c>
      <c r="B12360" s="17">
        <v>44317.827291666668</v>
      </c>
      <c r="C12360" s="16">
        <v>207229</v>
      </c>
      <c r="D12360" s="16">
        <v>347008</v>
      </c>
      <c r="E12360" s="18">
        <f>VLOOKUP(C12360, Подписчики!$A$1:$C$16000,3,0)</f>
        <v>44316.654845512821</v>
      </c>
      <c r="F12360">
        <v>1</v>
      </c>
      <c r="G12360" s="2">
        <f t="shared" si="193"/>
        <v>44317.868958333333</v>
      </c>
    </row>
    <row r="12361" spans="1:7" x14ac:dyDescent="0.25">
      <c r="A12361" s="16">
        <v>40307</v>
      </c>
      <c r="B12361" s="17">
        <v>44317.828206018516</v>
      </c>
      <c r="C12361" s="16">
        <v>193271</v>
      </c>
      <c r="D12361" s="16">
        <v>5151</v>
      </c>
      <c r="E12361" s="18">
        <f>VLOOKUP(C12361, Подписчики!$A$1:$C$16000,3,0)</f>
        <v>44313.257828205125</v>
      </c>
      <c r="F12361">
        <v>2</v>
      </c>
      <c r="G12361" s="2">
        <f t="shared" si="193"/>
        <v>44317.911539351851</v>
      </c>
    </row>
    <row r="12362" spans="1:7" x14ac:dyDescent="0.25">
      <c r="A12362" s="16">
        <v>40308</v>
      </c>
      <c r="B12362" s="17">
        <v>44317.829548611109</v>
      </c>
      <c r="C12362" s="16">
        <v>48903</v>
      </c>
      <c r="D12362" s="16">
        <v>397</v>
      </c>
      <c r="E12362" s="18">
        <f>VLOOKUP(C12362, Подписчики!$A$1:$C$16000,3,0)</f>
        <v>44302.285766809116</v>
      </c>
      <c r="F12362">
        <v>1</v>
      </c>
      <c r="G12362" s="2">
        <f t="shared" si="193"/>
        <v>44317.871215277773</v>
      </c>
    </row>
    <row r="12363" spans="1:7" x14ac:dyDescent="0.25">
      <c r="A12363" s="16">
        <v>40309</v>
      </c>
      <c r="B12363" s="17">
        <v>44317.835324074076</v>
      </c>
      <c r="C12363" s="16">
        <v>159829</v>
      </c>
      <c r="D12363" s="16">
        <v>158978</v>
      </c>
      <c r="E12363" s="18">
        <f>VLOOKUP(C12363, Подписчики!$A$1:$C$16000,3,0)</f>
        <v>44310.738221688036</v>
      </c>
      <c r="F12363">
        <v>1</v>
      </c>
      <c r="G12363" s="2">
        <f t="shared" si="193"/>
        <v>44317.87699074074</v>
      </c>
    </row>
    <row r="12364" spans="1:7" x14ac:dyDescent="0.25">
      <c r="A12364" s="16">
        <v>40314</v>
      </c>
      <c r="B12364" s="17">
        <v>44317.835324074076</v>
      </c>
      <c r="C12364" s="16">
        <v>234339</v>
      </c>
      <c r="D12364" s="16">
        <v>347393</v>
      </c>
      <c r="E12364" s="18">
        <f>VLOOKUP(C12364, Подписчики!$A$1:$C$16000,3,0)</f>
        <v>44301.980107799151</v>
      </c>
      <c r="F12364">
        <v>2</v>
      </c>
      <c r="G12364" s="2">
        <f t="shared" si="193"/>
        <v>44317.918657407412</v>
      </c>
    </row>
    <row r="12365" spans="1:7" x14ac:dyDescent="0.25">
      <c r="A12365" s="16">
        <v>40315</v>
      </c>
      <c r="B12365" s="17">
        <v>44317.835949074077</v>
      </c>
      <c r="C12365" s="16">
        <v>64840</v>
      </c>
      <c r="D12365" s="16">
        <v>137327</v>
      </c>
      <c r="E12365" s="18">
        <f>VLOOKUP(C12365, Подписчики!$A$1:$C$16000,3,0)</f>
        <v>44295.314792058402</v>
      </c>
      <c r="F12365">
        <v>2</v>
      </c>
      <c r="G12365" s="2">
        <f t="shared" si="193"/>
        <v>44317.919282407413</v>
      </c>
    </row>
    <row r="12366" spans="1:7" x14ac:dyDescent="0.25">
      <c r="A12366" s="16">
        <v>40318</v>
      </c>
      <c r="B12366" s="17">
        <v>44317.836354166669</v>
      </c>
      <c r="C12366" s="16">
        <v>204408</v>
      </c>
      <c r="D12366" s="16">
        <v>158978</v>
      </c>
      <c r="E12366" s="18">
        <f>VLOOKUP(C12366, Подписчики!$A$1:$C$16000,3,0)</f>
        <v>44305.586649216522</v>
      </c>
      <c r="F12366">
        <v>3</v>
      </c>
      <c r="G12366" s="2">
        <f t="shared" si="193"/>
        <v>44317.961354166669</v>
      </c>
    </row>
    <row r="12367" spans="1:7" x14ac:dyDescent="0.25">
      <c r="A12367" s="16">
        <v>40323</v>
      </c>
      <c r="B12367" s="17">
        <v>44317.83797453704</v>
      </c>
      <c r="C12367" s="16">
        <v>287362</v>
      </c>
      <c r="D12367" s="16">
        <v>356280</v>
      </c>
      <c r="E12367" s="18">
        <f>VLOOKUP(C12367, Подписчики!$A$1:$C$16000,3,0)</f>
        <v>44307.594074928769</v>
      </c>
      <c r="F12367">
        <v>3</v>
      </c>
      <c r="G12367" s="2">
        <f t="shared" si="193"/>
        <v>44317.96297453704</v>
      </c>
    </row>
    <row r="12368" spans="1:7" x14ac:dyDescent="0.25">
      <c r="A12368" s="16">
        <v>40327</v>
      </c>
      <c r="B12368" s="17">
        <v>44317.837997685187</v>
      </c>
      <c r="C12368" s="16">
        <v>129159</v>
      </c>
      <c r="D12368" s="16">
        <v>234153</v>
      </c>
      <c r="E12368" s="18">
        <f>VLOOKUP(C12368, Подписчики!$A$1:$C$16000,3,0)</f>
        <v>44285.775714066956</v>
      </c>
      <c r="F12368">
        <v>3</v>
      </c>
      <c r="G12368" s="2">
        <f t="shared" si="193"/>
        <v>44317.962997685187</v>
      </c>
    </row>
    <row r="12369" spans="1:7" x14ac:dyDescent="0.25">
      <c r="A12369" s="16">
        <v>40331</v>
      </c>
      <c r="B12369" s="17">
        <v>44317.840798611112</v>
      </c>
      <c r="C12369" s="16">
        <v>11137</v>
      </c>
      <c r="D12369" s="16">
        <v>466283</v>
      </c>
      <c r="E12369" s="18">
        <f>VLOOKUP(C12369, Подписчики!$A$1:$C$16000,3,0)</f>
        <v>44309.678202706556</v>
      </c>
      <c r="F12369">
        <v>2</v>
      </c>
      <c r="G12369" s="2">
        <f t="shared" si="193"/>
        <v>44317.924131944448</v>
      </c>
    </row>
    <row r="12370" spans="1:7" x14ac:dyDescent="0.25">
      <c r="A12370" s="16">
        <v>40333</v>
      </c>
      <c r="B12370" s="17">
        <v>44317.844259259262</v>
      </c>
      <c r="C12370" s="16">
        <v>342418</v>
      </c>
      <c r="D12370" s="16">
        <v>189554</v>
      </c>
      <c r="E12370" s="18">
        <f>VLOOKUP(C12370, Подписчики!$A$1:$C$16000,3,0)</f>
        <v>44309.24198301282</v>
      </c>
      <c r="F12370">
        <v>0</v>
      </c>
      <c r="G12370" s="2">
        <f t="shared" si="193"/>
        <v>44317.844259259262</v>
      </c>
    </row>
    <row r="12371" spans="1:7" x14ac:dyDescent="0.25">
      <c r="A12371" s="16">
        <v>40334</v>
      </c>
      <c r="B12371" s="17">
        <v>44317.846875000003</v>
      </c>
      <c r="C12371" s="16">
        <v>86411</v>
      </c>
      <c r="D12371" s="16">
        <v>152985</v>
      </c>
      <c r="E12371" s="18">
        <f>VLOOKUP(C12371, Подписчики!$A$1:$C$16000,3,0)</f>
        <v>44311.344676994304</v>
      </c>
      <c r="F12371">
        <v>1</v>
      </c>
      <c r="G12371" s="2">
        <f t="shared" si="193"/>
        <v>44317.888541666667</v>
      </c>
    </row>
    <row r="12372" spans="1:7" x14ac:dyDescent="0.25">
      <c r="A12372" s="16">
        <v>40337</v>
      </c>
      <c r="B12372" s="17">
        <v>44317.85050925926</v>
      </c>
      <c r="C12372" s="16">
        <v>35589</v>
      </c>
      <c r="D12372" s="16">
        <v>214668</v>
      </c>
      <c r="E12372" s="18">
        <f>VLOOKUP(C12372, Подписчики!$A$1:$C$16000,3,0)</f>
        <v>44311.021579131055</v>
      </c>
      <c r="F12372">
        <v>2</v>
      </c>
      <c r="G12372" s="2">
        <f t="shared" si="193"/>
        <v>44317.933842592596</v>
      </c>
    </row>
    <row r="12373" spans="1:7" x14ac:dyDescent="0.25">
      <c r="A12373" s="16">
        <v>40338</v>
      </c>
      <c r="B12373" s="17">
        <v>44317.853344907409</v>
      </c>
      <c r="C12373" s="16">
        <v>295190</v>
      </c>
      <c r="D12373" s="16">
        <v>14047</v>
      </c>
      <c r="E12373" s="18">
        <f>VLOOKUP(C12373, Подписчики!$A$1:$C$16000,3,0)</f>
        <v>44308.63838717949</v>
      </c>
      <c r="F12373">
        <v>1</v>
      </c>
      <c r="G12373" s="2">
        <f t="shared" si="193"/>
        <v>44317.895011574074</v>
      </c>
    </row>
    <row r="12374" spans="1:7" x14ac:dyDescent="0.25">
      <c r="A12374" s="16">
        <v>40342</v>
      </c>
      <c r="B12374" s="17">
        <v>44317.854027777779</v>
      </c>
      <c r="C12374" s="16">
        <v>230497</v>
      </c>
      <c r="D12374" s="16">
        <v>267535</v>
      </c>
      <c r="E12374" s="18">
        <f>VLOOKUP(C12374, Подписчики!$A$1:$C$16000,3,0)</f>
        <v>44315.395212393159</v>
      </c>
      <c r="F12374">
        <v>2</v>
      </c>
      <c r="G12374" s="2">
        <f t="shared" si="193"/>
        <v>44317.937361111115</v>
      </c>
    </row>
    <row r="12375" spans="1:7" x14ac:dyDescent="0.25">
      <c r="A12375" s="16">
        <v>40346</v>
      </c>
      <c r="B12375" s="17">
        <v>44317.856574074074</v>
      </c>
      <c r="C12375" s="16">
        <v>158188</v>
      </c>
      <c r="D12375" s="16">
        <v>474478</v>
      </c>
      <c r="E12375" s="18">
        <f>VLOOKUP(C12375, Подписчики!$A$1:$C$16000,3,0)</f>
        <v>44303.291255056982</v>
      </c>
      <c r="F12375">
        <v>1</v>
      </c>
      <c r="G12375" s="2">
        <f t="shared" si="193"/>
        <v>44317.898240740738</v>
      </c>
    </row>
    <row r="12376" spans="1:7" x14ac:dyDescent="0.25">
      <c r="A12376" s="16">
        <v>40347</v>
      </c>
      <c r="B12376" s="17">
        <v>44317.857789351852</v>
      </c>
      <c r="C12376" s="16">
        <v>60550</v>
      </c>
      <c r="D12376" s="16">
        <v>341333</v>
      </c>
      <c r="E12376" s="18">
        <f>VLOOKUP(C12376, Подписчики!$A$1:$C$16000,3,0)</f>
        <v>44299.497436217949</v>
      </c>
      <c r="F12376">
        <v>-4</v>
      </c>
      <c r="G12376" s="2">
        <f t="shared" si="193"/>
        <v>44317.691122685188</v>
      </c>
    </row>
    <row r="12377" spans="1:7" x14ac:dyDescent="0.25">
      <c r="A12377" s="16">
        <v>40348</v>
      </c>
      <c r="B12377" s="17">
        <v>44317.858194444445</v>
      </c>
      <c r="C12377" s="16">
        <v>15853</v>
      </c>
      <c r="D12377" s="16">
        <v>242428</v>
      </c>
      <c r="E12377" s="18">
        <f>VLOOKUP(C12377, Подписчики!$A$1:$C$16000,3,0)</f>
        <v>44310.651121011404</v>
      </c>
      <c r="F12377">
        <v>1</v>
      </c>
      <c r="G12377" s="2">
        <f t="shared" si="193"/>
        <v>44317.899861111109</v>
      </c>
    </row>
    <row r="12378" spans="1:7" x14ac:dyDescent="0.25">
      <c r="A12378" s="16">
        <v>40353</v>
      </c>
      <c r="B12378" s="17">
        <v>44317.858194444445</v>
      </c>
      <c r="C12378" s="16">
        <v>267568</v>
      </c>
      <c r="D12378" s="16">
        <v>371515</v>
      </c>
      <c r="E12378" s="18">
        <f>VLOOKUP(C12378, Подписчики!$A$1:$C$16000,3,0)</f>
        <v>44310.286145548438</v>
      </c>
      <c r="F12378">
        <v>1</v>
      </c>
      <c r="G12378" s="2">
        <f t="shared" si="193"/>
        <v>44317.899861111109</v>
      </c>
    </row>
    <row r="12379" spans="1:7" x14ac:dyDescent="0.25">
      <c r="A12379" s="16">
        <v>40358</v>
      </c>
      <c r="B12379" s="17">
        <v>44317.858761574076</v>
      </c>
      <c r="C12379" s="16">
        <v>19019</v>
      </c>
      <c r="D12379" s="16">
        <v>118549</v>
      </c>
      <c r="E12379" s="18">
        <f>VLOOKUP(C12379, Подписчики!$A$1:$C$16000,3,0)</f>
        <v>44309.95831381766</v>
      </c>
      <c r="F12379">
        <v>1</v>
      </c>
      <c r="G12379" s="2">
        <f t="shared" si="193"/>
        <v>44317.90042824074</v>
      </c>
    </row>
    <row r="12380" spans="1:7" x14ac:dyDescent="0.25">
      <c r="A12380" s="16">
        <v>40363</v>
      </c>
      <c r="B12380" s="17">
        <v>44317.859583333331</v>
      </c>
      <c r="C12380" s="16">
        <v>86204</v>
      </c>
      <c r="D12380" s="16">
        <v>180863</v>
      </c>
      <c r="E12380" s="18">
        <f>VLOOKUP(C12380, Подписчики!$A$1:$C$16000,3,0)</f>
        <v>44299.969472400284</v>
      </c>
      <c r="F12380">
        <v>1</v>
      </c>
      <c r="G12380" s="2">
        <f t="shared" si="193"/>
        <v>44317.901249999995</v>
      </c>
    </row>
    <row r="12381" spans="1:7" x14ac:dyDescent="0.25">
      <c r="A12381" s="16">
        <v>40366</v>
      </c>
      <c r="B12381" s="17">
        <v>44317.859814814816</v>
      </c>
      <c r="C12381" s="16">
        <v>188357</v>
      </c>
      <c r="D12381" s="16">
        <v>351192</v>
      </c>
      <c r="E12381" s="18">
        <f>VLOOKUP(C12381, Подписчики!$A$1:$C$16000,3,0)</f>
        <v>44309.710519123932</v>
      </c>
      <c r="F12381">
        <v>1</v>
      </c>
      <c r="G12381" s="2">
        <f t="shared" si="193"/>
        <v>44317.90148148148</v>
      </c>
    </row>
    <row r="12382" spans="1:7" x14ac:dyDescent="0.25">
      <c r="A12382" s="16">
        <v>40371</v>
      </c>
      <c r="B12382" s="17">
        <v>44317.860219907408</v>
      </c>
      <c r="C12382" s="16">
        <v>50138</v>
      </c>
      <c r="D12382" s="16">
        <v>80850</v>
      </c>
      <c r="E12382" s="18">
        <f>VLOOKUP(C12382, Подписчики!$A$1:$C$16000,3,0)</f>
        <v>44303.941986289181</v>
      </c>
      <c r="F12382">
        <v>2</v>
      </c>
      <c r="G12382" s="2">
        <f t="shared" si="193"/>
        <v>44317.943553240744</v>
      </c>
    </row>
    <row r="12383" spans="1:7" x14ac:dyDescent="0.25">
      <c r="A12383" s="16">
        <v>40373</v>
      </c>
      <c r="B12383" s="17">
        <v>44317.860625000001</v>
      </c>
      <c r="C12383" s="16">
        <v>87104</v>
      </c>
      <c r="D12383" s="16">
        <v>269158</v>
      </c>
      <c r="E12383" s="18">
        <f>VLOOKUP(C12383, Подписчики!$A$1:$C$16000,3,0)</f>
        <v>44311.072203205127</v>
      </c>
      <c r="F12383">
        <v>3</v>
      </c>
      <c r="G12383" s="2">
        <f t="shared" si="193"/>
        <v>44317.985625000001</v>
      </c>
    </row>
    <row r="12384" spans="1:7" x14ac:dyDescent="0.25">
      <c r="A12384" s="16">
        <v>40374</v>
      </c>
      <c r="B12384" s="17">
        <v>44317.862662037034</v>
      </c>
      <c r="C12384" s="16">
        <v>348259</v>
      </c>
      <c r="D12384" s="16">
        <v>258219</v>
      </c>
      <c r="E12384" s="18">
        <f>VLOOKUP(C12384, Подписчики!$A$1:$C$16000,3,0)</f>
        <v>44308.400941559827</v>
      </c>
      <c r="F12384">
        <v>2</v>
      </c>
      <c r="G12384" s="2">
        <f t="shared" si="193"/>
        <v>44317.94599537037</v>
      </c>
    </row>
    <row r="12385" spans="1:7" x14ac:dyDescent="0.25">
      <c r="A12385" s="16">
        <v>40375</v>
      </c>
      <c r="B12385" s="17">
        <v>44317.863055555557</v>
      </c>
      <c r="C12385" s="16">
        <v>114246</v>
      </c>
      <c r="D12385" s="16">
        <v>258219</v>
      </c>
      <c r="E12385" s="18">
        <f>VLOOKUP(C12385, Подписчики!$A$1:$C$16000,3,0)</f>
        <v>44303.498674608265</v>
      </c>
      <c r="F12385">
        <v>1</v>
      </c>
      <c r="G12385" s="2">
        <f t="shared" si="193"/>
        <v>44317.904722222222</v>
      </c>
    </row>
    <row r="12386" spans="1:7" x14ac:dyDescent="0.25">
      <c r="A12386" s="16">
        <v>40376</v>
      </c>
      <c r="B12386" s="17">
        <v>44317.863055555557</v>
      </c>
      <c r="C12386" s="16">
        <v>348294</v>
      </c>
      <c r="D12386" s="16">
        <v>470762</v>
      </c>
      <c r="E12386" s="18">
        <f>VLOOKUP(C12386, Подписчики!$A$1:$C$16000,3,0)</f>
        <v>44301.804164494308</v>
      </c>
      <c r="F12386">
        <v>1</v>
      </c>
      <c r="G12386" s="2">
        <f t="shared" si="193"/>
        <v>44317.904722222222</v>
      </c>
    </row>
    <row r="12387" spans="1:7" x14ac:dyDescent="0.25">
      <c r="A12387" s="16">
        <v>40378</v>
      </c>
      <c r="B12387" s="17">
        <v>44317.86346064815</v>
      </c>
      <c r="C12387" s="16">
        <v>148925</v>
      </c>
      <c r="D12387" s="16">
        <v>246588</v>
      </c>
      <c r="E12387" s="18">
        <f>VLOOKUP(C12387, Подписчики!$A$1:$C$16000,3,0)</f>
        <v>44312.452296438751</v>
      </c>
      <c r="F12387">
        <v>2</v>
      </c>
      <c r="G12387" s="2">
        <f t="shared" si="193"/>
        <v>44317.946793981486</v>
      </c>
    </row>
    <row r="12388" spans="1:7" x14ac:dyDescent="0.25">
      <c r="A12388" s="16">
        <v>40382</v>
      </c>
      <c r="B12388" s="17">
        <v>44317.863703703704</v>
      </c>
      <c r="C12388" s="16">
        <v>231975</v>
      </c>
      <c r="D12388" s="16">
        <v>230507</v>
      </c>
      <c r="E12388" s="18">
        <f>VLOOKUP(C12388, Подписчики!$A$1:$C$16000,3,0)</f>
        <v>44305.187573967232</v>
      </c>
      <c r="F12388">
        <v>2</v>
      </c>
      <c r="G12388" s="2">
        <f t="shared" si="193"/>
        <v>44317.94703703704</v>
      </c>
    </row>
    <row r="12389" spans="1:7" x14ac:dyDescent="0.25">
      <c r="A12389" s="16">
        <v>40385</v>
      </c>
      <c r="B12389" s="17">
        <v>44317.864270833335</v>
      </c>
      <c r="C12389" s="16">
        <v>125012</v>
      </c>
      <c r="D12389" s="16">
        <v>192331</v>
      </c>
      <c r="E12389" s="18">
        <f>VLOOKUP(C12389, Подписчики!$A$1:$C$16000,3,0)</f>
        <v>44315.250009294876</v>
      </c>
      <c r="F12389">
        <v>0</v>
      </c>
      <c r="G12389" s="2">
        <f t="shared" si="193"/>
        <v>44317.864270833335</v>
      </c>
    </row>
    <row r="12390" spans="1:7" x14ac:dyDescent="0.25">
      <c r="A12390" s="16">
        <v>40387</v>
      </c>
      <c r="B12390" s="17">
        <v>44317.867245370369</v>
      </c>
      <c r="C12390" s="16">
        <v>251443</v>
      </c>
      <c r="D12390" s="16">
        <v>226626</v>
      </c>
      <c r="E12390" s="18">
        <f>VLOOKUP(C12390, Подписчики!$A$1:$C$16000,3,0)</f>
        <v>44315.816204629627</v>
      </c>
      <c r="F12390">
        <v>0</v>
      </c>
      <c r="G12390" s="2">
        <f t="shared" si="193"/>
        <v>44317.867245370369</v>
      </c>
    </row>
    <row r="12391" spans="1:7" x14ac:dyDescent="0.25">
      <c r="A12391" s="16">
        <v>40388</v>
      </c>
      <c r="B12391" s="17">
        <v>44317.8675</v>
      </c>
      <c r="C12391" s="16">
        <v>10431</v>
      </c>
      <c r="D12391" s="16">
        <v>153893</v>
      </c>
      <c r="E12391" s="18">
        <f>VLOOKUP(C12391, Подписчики!$A$1:$C$16000,3,0)</f>
        <v>44314.902004344738</v>
      </c>
      <c r="F12391">
        <v>0</v>
      </c>
      <c r="G12391" s="2">
        <f t="shared" si="193"/>
        <v>44317.8675</v>
      </c>
    </row>
    <row r="12392" spans="1:7" x14ac:dyDescent="0.25">
      <c r="A12392" s="16">
        <v>40389</v>
      </c>
      <c r="B12392" s="17">
        <v>44317.867905092593</v>
      </c>
      <c r="C12392" s="16">
        <v>64753</v>
      </c>
      <c r="D12392" s="16">
        <v>250679</v>
      </c>
      <c r="E12392" s="18">
        <f>VLOOKUP(C12392, Подписчики!$A$1:$C$16000,3,0)</f>
        <v>44298.571433938749</v>
      </c>
      <c r="F12392">
        <v>1</v>
      </c>
      <c r="G12392" s="2">
        <f t="shared" si="193"/>
        <v>44317.909571759257</v>
      </c>
    </row>
    <row r="12393" spans="1:7" x14ac:dyDescent="0.25">
      <c r="A12393" s="16">
        <v>40390</v>
      </c>
      <c r="B12393" s="17">
        <v>44317.867905092593</v>
      </c>
      <c r="C12393" s="16">
        <v>230881</v>
      </c>
      <c r="D12393" s="16">
        <v>389195</v>
      </c>
      <c r="E12393" s="18">
        <f>VLOOKUP(C12393, Подписчики!$A$1:$C$16000,3,0)</f>
        <v>44312.391758547012</v>
      </c>
      <c r="F12393">
        <v>1</v>
      </c>
      <c r="G12393" s="2">
        <f t="shared" si="193"/>
        <v>44317.909571759257</v>
      </c>
    </row>
    <row r="12394" spans="1:7" x14ac:dyDescent="0.25">
      <c r="A12394" s="16">
        <v>40391</v>
      </c>
      <c r="B12394" s="17">
        <v>44317.867905092593</v>
      </c>
      <c r="C12394" s="16">
        <v>270852</v>
      </c>
      <c r="D12394" s="16">
        <v>238134</v>
      </c>
      <c r="E12394" s="18">
        <f>VLOOKUP(C12394, Подписчики!$A$1:$C$16000,3,0)</f>
        <v>44303.478369622506</v>
      </c>
      <c r="F12394">
        <v>1</v>
      </c>
      <c r="G12394" s="2">
        <f t="shared" si="193"/>
        <v>44317.909571759257</v>
      </c>
    </row>
    <row r="12395" spans="1:7" x14ac:dyDescent="0.25">
      <c r="A12395" s="16">
        <v>40392</v>
      </c>
      <c r="B12395" s="17">
        <v>44317.868310185186</v>
      </c>
      <c r="C12395" s="16">
        <v>347623</v>
      </c>
      <c r="D12395" s="16">
        <v>102472</v>
      </c>
      <c r="E12395" s="18">
        <f>VLOOKUP(C12395, Подписчики!$A$1:$C$16000,3,0)</f>
        <v>44295.212737001428</v>
      </c>
      <c r="F12395">
        <v>2</v>
      </c>
      <c r="G12395" s="2">
        <f t="shared" si="193"/>
        <v>44317.951643518521</v>
      </c>
    </row>
    <row r="12396" spans="1:7" x14ac:dyDescent="0.25">
      <c r="A12396" s="16">
        <v>40394</v>
      </c>
      <c r="B12396" s="17">
        <v>44317.868715277778</v>
      </c>
      <c r="C12396" s="16">
        <v>113590</v>
      </c>
      <c r="D12396" s="16">
        <v>241927</v>
      </c>
      <c r="E12396" s="18">
        <f>VLOOKUP(C12396, Подписчики!$A$1:$C$16000,3,0)</f>
        <v>44316.027971937321</v>
      </c>
      <c r="F12396">
        <v>3</v>
      </c>
      <c r="G12396" s="2">
        <f t="shared" si="193"/>
        <v>44317.993715277778</v>
      </c>
    </row>
    <row r="12397" spans="1:7" x14ac:dyDescent="0.25">
      <c r="A12397" s="16">
        <v>40395</v>
      </c>
      <c r="B12397" s="17">
        <v>44317.869120370371</v>
      </c>
      <c r="C12397" s="16">
        <v>310737</v>
      </c>
      <c r="D12397" s="16">
        <v>347367</v>
      </c>
      <c r="E12397" s="18">
        <f>VLOOKUP(C12397, Подписчики!$A$1:$C$16000,3,0)</f>
        <v>44295.301171260682</v>
      </c>
      <c r="F12397">
        <v>-4</v>
      </c>
      <c r="G12397" s="2">
        <f t="shared" si="193"/>
        <v>44317.702453703707</v>
      </c>
    </row>
    <row r="12398" spans="1:7" x14ac:dyDescent="0.25">
      <c r="A12398" s="16">
        <v>40396</v>
      </c>
      <c r="B12398" s="17">
        <v>44317.869525462964</v>
      </c>
      <c r="C12398" s="16">
        <v>185930</v>
      </c>
      <c r="D12398" s="16">
        <v>347367</v>
      </c>
      <c r="E12398" s="18">
        <f>VLOOKUP(C12398, Подписчики!$A$1:$C$16000,3,0)</f>
        <v>44290.676099679491</v>
      </c>
      <c r="F12398">
        <v>1</v>
      </c>
      <c r="G12398" s="2">
        <f t="shared" si="193"/>
        <v>44317.911192129628</v>
      </c>
    </row>
    <row r="12399" spans="1:7" x14ac:dyDescent="0.25">
      <c r="A12399" s="16">
        <v>40397</v>
      </c>
      <c r="B12399" s="17">
        <v>44317.869930555556</v>
      </c>
      <c r="C12399" s="16">
        <v>85966</v>
      </c>
      <c r="D12399" s="16">
        <v>449839</v>
      </c>
      <c r="E12399" s="18">
        <f>VLOOKUP(C12399, Подписчики!$A$1:$C$16000,3,0)</f>
        <v>44292.950915242167</v>
      </c>
      <c r="F12399">
        <v>2</v>
      </c>
      <c r="G12399" s="2">
        <f t="shared" si="193"/>
        <v>44317.953263888892</v>
      </c>
    </row>
    <row r="12400" spans="1:7" x14ac:dyDescent="0.25">
      <c r="A12400" s="16">
        <v>40400</v>
      </c>
      <c r="B12400" s="17">
        <v>44317.871145833335</v>
      </c>
      <c r="C12400" s="16">
        <v>49051</v>
      </c>
      <c r="D12400" s="16">
        <v>436838</v>
      </c>
      <c r="E12400" s="18">
        <f>VLOOKUP(C12400, Подписчики!$A$1:$C$16000,3,0)</f>
        <v>44306.184047792027</v>
      </c>
      <c r="F12400">
        <v>1</v>
      </c>
      <c r="G12400" s="2">
        <f t="shared" si="193"/>
        <v>44317.912812499999</v>
      </c>
    </row>
    <row r="12401" spans="1:7" x14ac:dyDescent="0.25">
      <c r="A12401" s="16">
        <v>40405</v>
      </c>
      <c r="B12401" s="17">
        <v>44317.871145833335</v>
      </c>
      <c r="C12401" s="16">
        <v>213600</v>
      </c>
      <c r="D12401" s="16">
        <v>476070</v>
      </c>
      <c r="E12401" s="18">
        <f>VLOOKUP(C12401, Подписчики!$A$1:$C$16000,3,0)</f>
        <v>44313.247330270664</v>
      </c>
      <c r="F12401">
        <v>1</v>
      </c>
      <c r="G12401" s="2">
        <f t="shared" si="193"/>
        <v>44317.912812499999</v>
      </c>
    </row>
    <row r="12402" spans="1:7" x14ac:dyDescent="0.25">
      <c r="A12402" s="16">
        <v>40408</v>
      </c>
      <c r="B12402" s="17">
        <v>44317.871550925927</v>
      </c>
      <c r="C12402" s="16">
        <v>203702</v>
      </c>
      <c r="D12402" s="16">
        <v>158978</v>
      </c>
      <c r="E12402" s="18">
        <f>VLOOKUP(C12402, Подписчики!$A$1:$C$16000,3,0)</f>
        <v>44315.801559650994</v>
      </c>
      <c r="F12402">
        <v>2</v>
      </c>
      <c r="G12402" s="2">
        <f t="shared" si="193"/>
        <v>44317.954884259263</v>
      </c>
    </row>
    <row r="12403" spans="1:7" x14ac:dyDescent="0.25">
      <c r="A12403" s="16">
        <v>40413</v>
      </c>
      <c r="B12403" s="17">
        <v>44317.872337962966</v>
      </c>
      <c r="C12403" s="16">
        <v>267179</v>
      </c>
      <c r="D12403" s="16">
        <v>323760</v>
      </c>
      <c r="E12403" s="18">
        <f>VLOOKUP(C12403, Подписчики!$A$1:$C$16000,3,0)</f>
        <v>44309.010929522789</v>
      </c>
      <c r="F12403">
        <v>1</v>
      </c>
      <c r="G12403" s="2">
        <f t="shared" si="193"/>
        <v>44317.914004629631</v>
      </c>
    </row>
    <row r="12404" spans="1:7" x14ac:dyDescent="0.25">
      <c r="A12404" s="16">
        <v>40416</v>
      </c>
      <c r="B12404" s="17">
        <v>44317.872361111113</v>
      </c>
      <c r="C12404" s="16">
        <v>82354</v>
      </c>
      <c r="D12404" s="16">
        <v>80850</v>
      </c>
      <c r="E12404" s="18">
        <f>VLOOKUP(C12404, Подписчики!$A$1:$C$16000,3,0)</f>
        <v>44297.973128418809</v>
      </c>
      <c r="F12404">
        <v>0</v>
      </c>
      <c r="G12404" s="2">
        <f t="shared" si="193"/>
        <v>44317.872361111113</v>
      </c>
    </row>
    <row r="12405" spans="1:7" x14ac:dyDescent="0.25">
      <c r="A12405" s="16">
        <v>40417</v>
      </c>
      <c r="B12405" s="17">
        <v>44317.873159722221</v>
      </c>
      <c r="C12405" s="16">
        <v>208307</v>
      </c>
      <c r="D12405" s="16">
        <v>182191</v>
      </c>
      <c r="E12405" s="18">
        <f>VLOOKUP(C12405, Подписчики!$A$1:$C$16000,3,0)</f>
        <v>44317.104552029916</v>
      </c>
      <c r="F12405">
        <v>2</v>
      </c>
      <c r="G12405" s="2">
        <f t="shared" si="193"/>
        <v>44317.956493055557</v>
      </c>
    </row>
    <row r="12406" spans="1:7" x14ac:dyDescent="0.25">
      <c r="A12406" s="16">
        <v>40420</v>
      </c>
      <c r="B12406" s="17">
        <v>44317.874421296299</v>
      </c>
      <c r="C12406" s="16">
        <v>55671</v>
      </c>
      <c r="D12406" s="16">
        <v>396686</v>
      </c>
      <c r="E12406" s="18">
        <f>VLOOKUP(C12406, Подписчики!$A$1:$C$16000,3,0)</f>
        <v>44302.533374928775</v>
      </c>
      <c r="F12406">
        <v>3</v>
      </c>
      <c r="G12406" s="2">
        <f t="shared" si="193"/>
        <v>44317.999421296299</v>
      </c>
    </row>
    <row r="12407" spans="1:7" x14ac:dyDescent="0.25">
      <c r="A12407" s="16">
        <v>40424</v>
      </c>
      <c r="B12407" s="17">
        <v>44317.875173611108</v>
      </c>
      <c r="C12407" s="16">
        <v>345251</v>
      </c>
      <c r="D12407" s="16">
        <v>180863</v>
      </c>
      <c r="E12407" s="18">
        <f>VLOOKUP(C12407, Подписчики!$A$1:$C$16000,3,0)</f>
        <v>44295.838131196586</v>
      </c>
      <c r="F12407">
        <v>6</v>
      </c>
      <c r="G12407" s="2">
        <f t="shared" si="193"/>
        <v>44318.125173611108</v>
      </c>
    </row>
    <row r="12408" spans="1:7" x14ac:dyDescent="0.25">
      <c r="A12408" s="16">
        <v>40426</v>
      </c>
      <c r="B12408" s="17">
        <v>44317.877164351848</v>
      </c>
      <c r="C12408" s="16">
        <v>98980</v>
      </c>
      <c r="D12408" s="16">
        <v>411922</v>
      </c>
      <c r="E12408" s="18">
        <f>VLOOKUP(C12408, Подписчики!$A$1:$C$16000,3,0)</f>
        <v>44317.56009512108</v>
      </c>
      <c r="F12408">
        <v>0</v>
      </c>
      <c r="G12408" s="2">
        <f t="shared" si="193"/>
        <v>44317.877164351848</v>
      </c>
    </row>
    <row r="12409" spans="1:7" x14ac:dyDescent="0.25">
      <c r="A12409" s="16">
        <v>40431</v>
      </c>
      <c r="B12409" s="17">
        <v>44317.877615740741</v>
      </c>
      <c r="C12409" s="16">
        <v>166316</v>
      </c>
      <c r="D12409" s="16">
        <v>472712</v>
      </c>
      <c r="E12409" s="18">
        <f>VLOOKUP(C12409, Подписчики!$A$1:$C$16000,3,0)</f>
        <v>44317.639146509973</v>
      </c>
      <c r="F12409">
        <v>1</v>
      </c>
      <c r="G12409" s="2">
        <f t="shared" si="193"/>
        <v>44317.919282407405</v>
      </c>
    </row>
    <row r="12410" spans="1:7" x14ac:dyDescent="0.25">
      <c r="A12410" s="16">
        <v>40434</v>
      </c>
      <c r="B12410" s="17">
        <v>44317.878020833334</v>
      </c>
      <c r="C12410" s="16">
        <v>91375</v>
      </c>
      <c r="D12410" s="16">
        <v>65828</v>
      </c>
      <c r="E12410" s="18">
        <f>VLOOKUP(C12410, Подписчики!$A$1:$C$16000,3,0)</f>
        <v>44285.883481659548</v>
      </c>
      <c r="F12410">
        <v>2</v>
      </c>
      <c r="G12410" s="2">
        <f t="shared" si="193"/>
        <v>44317.961354166669</v>
      </c>
    </row>
    <row r="12411" spans="1:7" x14ac:dyDescent="0.25">
      <c r="A12411" s="16">
        <v>40439</v>
      </c>
      <c r="B12411" s="17">
        <v>44317.878020833334</v>
      </c>
      <c r="C12411" s="16">
        <v>180203</v>
      </c>
      <c r="D12411" s="16">
        <v>473323</v>
      </c>
      <c r="E12411" s="18">
        <f>VLOOKUP(C12411, Подписчики!$A$1:$C$16000,3,0)</f>
        <v>44312.23065897436</v>
      </c>
      <c r="F12411">
        <v>2</v>
      </c>
      <c r="G12411" s="2">
        <f t="shared" si="193"/>
        <v>44317.961354166669</v>
      </c>
    </row>
    <row r="12412" spans="1:7" x14ac:dyDescent="0.25">
      <c r="A12412" s="16">
        <v>40442</v>
      </c>
      <c r="B12412" s="17">
        <v>44317.88045138889</v>
      </c>
      <c r="C12412" s="16">
        <v>173423</v>
      </c>
      <c r="D12412" s="16">
        <v>182191</v>
      </c>
      <c r="E12412" s="18">
        <f>VLOOKUP(C12412, Подписчики!$A$1:$C$16000,3,0)</f>
        <v>44303.397505769237</v>
      </c>
      <c r="F12412">
        <v>0</v>
      </c>
      <c r="G12412" s="2">
        <f t="shared" si="193"/>
        <v>44317.88045138889</v>
      </c>
    </row>
    <row r="12413" spans="1:7" x14ac:dyDescent="0.25">
      <c r="A12413" s="16">
        <v>40445</v>
      </c>
      <c r="B12413" s="17">
        <v>44317.880856481483</v>
      </c>
      <c r="C12413" s="16">
        <v>74593</v>
      </c>
      <c r="D12413" s="16">
        <v>347393</v>
      </c>
      <c r="E12413" s="18">
        <f>VLOOKUP(C12413, Подписчики!$A$1:$C$16000,3,0)</f>
        <v>44311.155938995733</v>
      </c>
      <c r="F12413">
        <v>1</v>
      </c>
      <c r="G12413" s="2">
        <f t="shared" si="193"/>
        <v>44317.922523148147</v>
      </c>
    </row>
    <row r="12414" spans="1:7" x14ac:dyDescent="0.25">
      <c r="A12414" s="16">
        <v>40448</v>
      </c>
      <c r="B12414" s="17">
        <v>44317.881192129629</v>
      </c>
      <c r="C12414" s="16">
        <v>186806</v>
      </c>
      <c r="D12414" s="16">
        <v>411922</v>
      </c>
      <c r="E12414" s="18">
        <f>VLOOKUP(C12414, Подписчики!$A$1:$C$16000,3,0)</f>
        <v>44309.779208725071</v>
      </c>
      <c r="F12414">
        <v>0</v>
      </c>
      <c r="G12414" s="2">
        <f t="shared" si="193"/>
        <v>44317.881192129629</v>
      </c>
    </row>
    <row r="12415" spans="1:7" x14ac:dyDescent="0.25">
      <c r="A12415" s="16">
        <v>40451</v>
      </c>
      <c r="B12415" s="17">
        <v>44317.881655092591</v>
      </c>
      <c r="C12415" s="16">
        <v>5053</v>
      </c>
      <c r="D12415" s="16">
        <v>82901</v>
      </c>
      <c r="E12415" s="18">
        <f>VLOOKUP(C12415, Подписчики!$A$1:$C$16000,3,0)</f>
        <v>44295.616985790599</v>
      </c>
      <c r="F12415">
        <v>3</v>
      </c>
      <c r="G12415" s="2">
        <f t="shared" si="193"/>
        <v>44318.006655092591</v>
      </c>
    </row>
    <row r="12416" spans="1:7" x14ac:dyDescent="0.25">
      <c r="A12416" s="16">
        <v>40455</v>
      </c>
      <c r="B12416" s="17">
        <v>44317.882060185184</v>
      </c>
      <c r="C12416" s="16">
        <v>85520</v>
      </c>
      <c r="D12416" s="16">
        <v>76405</v>
      </c>
      <c r="E12416" s="18">
        <f>VLOOKUP(C12416, Подписчики!$A$1:$C$16000,3,0)</f>
        <v>44308.460057086901</v>
      </c>
      <c r="F12416">
        <v>0</v>
      </c>
      <c r="G12416" s="2">
        <f t="shared" si="193"/>
        <v>44317.882060185184</v>
      </c>
    </row>
    <row r="12417" spans="1:7" x14ac:dyDescent="0.25">
      <c r="A12417" s="16">
        <v>40456</v>
      </c>
      <c r="B12417" s="17">
        <v>44317.882465277777</v>
      </c>
      <c r="C12417" s="16">
        <v>56458</v>
      </c>
      <c r="D12417" s="16">
        <v>298988</v>
      </c>
      <c r="E12417" s="18">
        <f>VLOOKUP(C12417, Подписчики!$A$1:$C$16000,3,0)</f>
        <v>44317.373926816239</v>
      </c>
      <c r="F12417">
        <v>-3</v>
      </c>
      <c r="G12417" s="2">
        <f t="shared" si="193"/>
        <v>44317.757465277777</v>
      </c>
    </row>
    <row r="12418" spans="1:7" x14ac:dyDescent="0.25">
      <c r="A12418" s="16">
        <v>40458</v>
      </c>
      <c r="B12418" s="17">
        <v>44317.886111111111</v>
      </c>
      <c r="C12418" s="16">
        <v>87638</v>
      </c>
      <c r="D12418" s="16">
        <v>70091</v>
      </c>
      <c r="E12418" s="18">
        <f>VLOOKUP(C12418, Подписчики!$A$1:$C$16000,3,0)</f>
        <v>44309.414574501425</v>
      </c>
      <c r="F12418">
        <v>2</v>
      </c>
      <c r="G12418" s="2">
        <f t="shared" ref="G12418:G12481" si="194">B12418+F12418/24</f>
        <v>44317.969444444447</v>
      </c>
    </row>
    <row r="12419" spans="1:7" x14ac:dyDescent="0.25">
      <c r="A12419" s="16">
        <v>40462</v>
      </c>
      <c r="B12419" s="17">
        <v>44317.886689814812</v>
      </c>
      <c r="C12419" s="16">
        <v>164294</v>
      </c>
      <c r="D12419" s="16">
        <v>426784</v>
      </c>
      <c r="E12419" s="18">
        <f>VLOOKUP(C12419, Подписчики!$A$1:$C$16000,3,0)</f>
        <v>44307.22634757834</v>
      </c>
      <c r="F12419">
        <v>2</v>
      </c>
      <c r="G12419" s="2">
        <f t="shared" si="194"/>
        <v>44317.970023148147</v>
      </c>
    </row>
    <row r="12420" spans="1:7" x14ac:dyDescent="0.25">
      <c r="A12420" s="16">
        <v>40465</v>
      </c>
      <c r="B12420" s="17">
        <v>44317.886921296296</v>
      </c>
      <c r="C12420" s="16">
        <v>113540</v>
      </c>
      <c r="D12420" s="16">
        <v>162482</v>
      </c>
      <c r="E12420" s="18">
        <f>VLOOKUP(C12420, Подписчики!$A$1:$C$16000,3,0)</f>
        <v>44287.075359223651</v>
      </c>
      <c r="F12420">
        <v>0</v>
      </c>
      <c r="G12420" s="2">
        <f t="shared" si="194"/>
        <v>44317.886921296296</v>
      </c>
    </row>
    <row r="12421" spans="1:7" x14ac:dyDescent="0.25">
      <c r="A12421" s="16">
        <v>40468</v>
      </c>
      <c r="B12421" s="17">
        <v>44317.887731481482</v>
      </c>
      <c r="C12421" s="16">
        <v>199379</v>
      </c>
      <c r="D12421" s="16">
        <v>273603</v>
      </c>
      <c r="E12421" s="18">
        <f>VLOOKUP(C12421, Подписчики!$A$1:$C$16000,3,0)</f>
        <v>44312.883385292029</v>
      </c>
      <c r="F12421">
        <v>2</v>
      </c>
      <c r="G12421" s="2">
        <f t="shared" si="194"/>
        <v>44317.971064814818</v>
      </c>
    </row>
    <row r="12422" spans="1:7" x14ac:dyDescent="0.25">
      <c r="A12422" s="16">
        <v>40473</v>
      </c>
      <c r="B12422" s="17">
        <v>44317.887731481482</v>
      </c>
      <c r="C12422" s="16">
        <v>302313</v>
      </c>
      <c r="D12422" s="16">
        <v>104958</v>
      </c>
      <c r="E12422" s="18">
        <f>VLOOKUP(C12422, Подписчики!$A$1:$C$16000,3,0)</f>
        <v>44315.876514529918</v>
      </c>
      <c r="F12422">
        <v>2</v>
      </c>
      <c r="G12422" s="2">
        <f t="shared" si="194"/>
        <v>44317.971064814818</v>
      </c>
    </row>
    <row r="12423" spans="1:7" x14ac:dyDescent="0.25">
      <c r="A12423" s="16">
        <v>40477</v>
      </c>
      <c r="B12423" s="17">
        <v>44317.888541666667</v>
      </c>
      <c r="C12423" s="16">
        <v>204074</v>
      </c>
      <c r="D12423" s="16">
        <v>214224</v>
      </c>
      <c r="E12423" s="18">
        <f>VLOOKUP(C12423, Подписчики!$A$1:$C$16000,3,0)</f>
        <v>44297.078079095438</v>
      </c>
      <c r="F12423">
        <v>-8</v>
      </c>
      <c r="G12423" s="2">
        <f t="shared" si="194"/>
        <v>44317.555208333331</v>
      </c>
    </row>
    <row r="12424" spans="1:7" x14ac:dyDescent="0.25">
      <c r="A12424" s="16">
        <v>40480</v>
      </c>
      <c r="B12424" s="17">
        <v>44317.889745370368</v>
      </c>
      <c r="C12424" s="16">
        <v>308461</v>
      </c>
      <c r="D12424" s="16">
        <v>104958</v>
      </c>
      <c r="E12424" s="18">
        <f>VLOOKUP(C12424, Подписчики!$A$1:$C$16000,3,0)</f>
        <v>44311.28205616097</v>
      </c>
      <c r="F12424">
        <v>3</v>
      </c>
      <c r="G12424" s="2">
        <f t="shared" si="194"/>
        <v>44318.014745370368</v>
      </c>
    </row>
    <row r="12425" spans="1:7" x14ac:dyDescent="0.25">
      <c r="A12425" s="16">
        <v>40483</v>
      </c>
      <c r="B12425" s="17">
        <v>44317.890069444446</v>
      </c>
      <c r="C12425" s="16">
        <v>301936</v>
      </c>
      <c r="D12425" s="16">
        <v>250810</v>
      </c>
      <c r="E12425" s="18">
        <f>VLOOKUP(C12425, Подписчики!$A$1:$C$16000,3,0)</f>
        <v>44300.130638853276</v>
      </c>
      <c r="F12425">
        <v>1</v>
      </c>
      <c r="G12425" s="2">
        <f t="shared" si="194"/>
        <v>44317.93173611111</v>
      </c>
    </row>
    <row r="12426" spans="1:7" x14ac:dyDescent="0.25">
      <c r="A12426" s="16">
        <v>40484</v>
      </c>
      <c r="B12426" s="17">
        <v>44317.890555555554</v>
      </c>
      <c r="C12426" s="16">
        <v>61083</v>
      </c>
      <c r="D12426" s="16">
        <v>397390</v>
      </c>
      <c r="E12426" s="18">
        <f>VLOOKUP(C12426, Подписчики!$A$1:$C$16000,3,0)</f>
        <v>44285.417019729342</v>
      </c>
      <c r="F12426">
        <v>1</v>
      </c>
      <c r="G12426" s="2">
        <f t="shared" si="194"/>
        <v>44317.932222222218</v>
      </c>
    </row>
    <row r="12427" spans="1:7" x14ac:dyDescent="0.25">
      <c r="A12427" s="16">
        <v>40489</v>
      </c>
      <c r="B12427" s="17">
        <v>44317.890960648147</v>
      </c>
      <c r="C12427" s="16">
        <v>71391</v>
      </c>
      <c r="D12427" s="16">
        <v>191893</v>
      </c>
      <c r="E12427" s="18">
        <f>VLOOKUP(C12427, Подписчики!$A$1:$C$16000,3,0)</f>
        <v>44308.662012642453</v>
      </c>
      <c r="F12427">
        <v>2</v>
      </c>
      <c r="G12427" s="2">
        <f t="shared" si="194"/>
        <v>44317.974293981482</v>
      </c>
    </row>
    <row r="12428" spans="1:7" x14ac:dyDescent="0.25">
      <c r="A12428" s="16">
        <v>40494</v>
      </c>
      <c r="B12428" s="17">
        <v>44317.891365740739</v>
      </c>
      <c r="C12428" s="16">
        <v>301715</v>
      </c>
      <c r="D12428" s="16">
        <v>267896</v>
      </c>
      <c r="E12428" s="18">
        <f>VLOOKUP(C12428, Подписчики!$A$1:$C$16000,3,0)</f>
        <v>44317.376627279198</v>
      </c>
      <c r="F12428">
        <v>3</v>
      </c>
      <c r="G12428" s="2">
        <f t="shared" si="194"/>
        <v>44318.016365740739</v>
      </c>
    </row>
    <row r="12429" spans="1:7" x14ac:dyDescent="0.25">
      <c r="A12429" s="16">
        <v>40497</v>
      </c>
      <c r="B12429" s="17">
        <v>44317.892175925925</v>
      </c>
      <c r="C12429" s="16">
        <v>251563</v>
      </c>
      <c r="D12429" s="16">
        <v>411922</v>
      </c>
      <c r="E12429" s="18">
        <f>VLOOKUP(C12429, Подписчики!$A$1:$C$16000,3,0)</f>
        <v>44313.04085274216</v>
      </c>
      <c r="F12429">
        <v>1</v>
      </c>
      <c r="G12429" s="2">
        <f t="shared" si="194"/>
        <v>44317.933842592589</v>
      </c>
    </row>
    <row r="12430" spans="1:7" x14ac:dyDescent="0.25">
      <c r="A12430" s="16">
        <v>40501</v>
      </c>
      <c r="B12430" s="17">
        <v>44317.892175925925</v>
      </c>
      <c r="C12430" s="16">
        <v>265871</v>
      </c>
      <c r="D12430" s="16">
        <v>308938</v>
      </c>
      <c r="E12430" s="18">
        <f>VLOOKUP(C12430, Подписчики!$A$1:$C$16000,3,0)</f>
        <v>44313.655319123936</v>
      </c>
      <c r="F12430">
        <v>1</v>
      </c>
      <c r="G12430" s="2">
        <f t="shared" si="194"/>
        <v>44317.933842592589</v>
      </c>
    </row>
    <row r="12431" spans="1:7" x14ac:dyDescent="0.25">
      <c r="A12431" s="16">
        <v>40506</v>
      </c>
      <c r="B12431" s="17">
        <v>44317.892546296294</v>
      </c>
      <c r="C12431" s="16">
        <v>24272</v>
      </c>
      <c r="D12431" s="16">
        <v>180055</v>
      </c>
      <c r="E12431" s="18">
        <f>VLOOKUP(C12431, Подписчики!$A$1:$C$16000,3,0)</f>
        <v>44316.256280733622</v>
      </c>
      <c r="F12431">
        <v>1</v>
      </c>
      <c r="G12431" s="2">
        <f t="shared" si="194"/>
        <v>44317.934212962959</v>
      </c>
    </row>
    <row r="12432" spans="1:7" x14ac:dyDescent="0.25">
      <c r="A12432" s="16">
        <v>40508</v>
      </c>
      <c r="B12432" s="17">
        <v>44317.893275462964</v>
      </c>
      <c r="C12432" s="16">
        <v>211281</v>
      </c>
      <c r="D12432" s="16">
        <v>468237</v>
      </c>
      <c r="E12432" s="18">
        <f>VLOOKUP(C12432, Подписчики!$A$1:$C$16000,3,0)</f>
        <v>44311.257490705124</v>
      </c>
      <c r="F12432">
        <v>2</v>
      </c>
      <c r="G12432" s="2">
        <f t="shared" si="194"/>
        <v>44317.9766087963</v>
      </c>
    </row>
    <row r="12433" spans="1:7" x14ac:dyDescent="0.25">
      <c r="A12433" s="16">
        <v>40509</v>
      </c>
      <c r="B12433" s="17">
        <v>44317.893796296295</v>
      </c>
      <c r="C12433" s="16">
        <v>343158</v>
      </c>
      <c r="D12433" s="16">
        <v>158978</v>
      </c>
      <c r="E12433" s="18">
        <f>VLOOKUP(C12433, Подписчики!$A$1:$C$16000,3,0)</f>
        <v>44307.718847257835</v>
      </c>
      <c r="F12433">
        <v>1</v>
      </c>
      <c r="G12433" s="2">
        <f t="shared" si="194"/>
        <v>44317.93546296296</v>
      </c>
    </row>
    <row r="12434" spans="1:7" x14ac:dyDescent="0.25">
      <c r="A12434" s="16">
        <v>40513</v>
      </c>
      <c r="B12434" s="17">
        <v>44317.893796296295</v>
      </c>
      <c r="C12434" s="16">
        <v>179155</v>
      </c>
      <c r="D12434" s="16">
        <v>73643</v>
      </c>
      <c r="E12434" s="18">
        <f>VLOOKUP(C12434, Подписчики!$A$1:$C$16000,3,0)</f>
        <v>44309.258335648148</v>
      </c>
      <c r="F12434">
        <v>1</v>
      </c>
      <c r="G12434" s="2">
        <f t="shared" si="194"/>
        <v>44317.93546296296</v>
      </c>
    </row>
    <row r="12435" spans="1:7" x14ac:dyDescent="0.25">
      <c r="A12435" s="16">
        <v>40516</v>
      </c>
      <c r="B12435" s="17">
        <v>44317.894201388888</v>
      </c>
      <c r="C12435" s="16">
        <v>2015</v>
      </c>
      <c r="D12435" s="16">
        <v>81725</v>
      </c>
      <c r="E12435" s="18">
        <f>VLOOKUP(C12435, Подписчики!$A$1:$C$16000,3,0)</f>
        <v>44317.404862927346</v>
      </c>
      <c r="F12435">
        <v>2</v>
      </c>
      <c r="G12435" s="2">
        <f t="shared" si="194"/>
        <v>44317.977534722224</v>
      </c>
    </row>
    <row r="12436" spans="1:7" x14ac:dyDescent="0.25">
      <c r="A12436" s="16">
        <v>40519</v>
      </c>
      <c r="B12436" s="17">
        <v>44317.895416666666</v>
      </c>
      <c r="C12436" s="16">
        <v>198962</v>
      </c>
      <c r="D12436" s="16">
        <v>204218</v>
      </c>
      <c r="E12436" s="18">
        <f>VLOOKUP(C12436, Подписчики!$A$1:$C$16000,3,0)</f>
        <v>44302.837148717947</v>
      </c>
      <c r="F12436">
        <v>1</v>
      </c>
      <c r="G12436" s="2">
        <f t="shared" si="194"/>
        <v>44317.937083333331</v>
      </c>
    </row>
    <row r="12437" spans="1:7" x14ac:dyDescent="0.25">
      <c r="A12437" s="16">
        <v>40524</v>
      </c>
      <c r="B12437" s="17">
        <v>44317.895416666666</v>
      </c>
      <c r="C12437" s="16">
        <v>253434</v>
      </c>
      <c r="D12437" s="16">
        <v>353896</v>
      </c>
      <c r="E12437" s="18">
        <f>VLOOKUP(C12437, Подписчики!$A$1:$C$16000,3,0)</f>
        <v>44311.403679772084</v>
      </c>
      <c r="F12437">
        <v>1</v>
      </c>
      <c r="G12437" s="2">
        <f t="shared" si="194"/>
        <v>44317.937083333331</v>
      </c>
    </row>
    <row r="12438" spans="1:7" x14ac:dyDescent="0.25">
      <c r="A12438" s="16">
        <v>40529</v>
      </c>
      <c r="B12438" s="17">
        <v>44317.896145833336</v>
      </c>
      <c r="C12438" s="16">
        <v>146867</v>
      </c>
      <c r="D12438" s="16">
        <v>470762</v>
      </c>
      <c r="E12438" s="18">
        <f>VLOOKUP(C12438, Подписчики!$A$1:$C$16000,3,0)</f>
        <v>44307.835380911682</v>
      </c>
      <c r="F12438">
        <v>8</v>
      </c>
      <c r="G12438" s="2">
        <f t="shared" si="194"/>
        <v>44318.229479166672</v>
      </c>
    </row>
    <row r="12439" spans="1:7" x14ac:dyDescent="0.25">
      <c r="A12439" s="16">
        <v>40533</v>
      </c>
      <c r="B12439" s="17">
        <v>44317.898402777777</v>
      </c>
      <c r="C12439" s="16">
        <v>140603</v>
      </c>
      <c r="D12439" s="16">
        <v>265102</v>
      </c>
      <c r="E12439" s="18">
        <f>VLOOKUP(C12439, Подписчики!$A$1:$C$16000,3,0)</f>
        <v>44316.680656623932</v>
      </c>
      <c r="F12439">
        <v>0</v>
      </c>
      <c r="G12439" s="2">
        <f t="shared" si="194"/>
        <v>44317.898402777777</v>
      </c>
    </row>
    <row r="12440" spans="1:7" x14ac:dyDescent="0.25">
      <c r="A12440" s="16">
        <v>40536</v>
      </c>
      <c r="B12440" s="17">
        <v>44317.899456018517</v>
      </c>
      <c r="C12440" s="16">
        <v>194291</v>
      </c>
      <c r="D12440" s="16">
        <v>118549</v>
      </c>
      <c r="E12440" s="18">
        <f>VLOOKUP(C12440, Подписчики!$A$1:$C$16000,3,0)</f>
        <v>44308.722616310544</v>
      </c>
      <c r="F12440">
        <v>3</v>
      </c>
      <c r="G12440" s="2">
        <f t="shared" si="194"/>
        <v>44318.024456018517</v>
      </c>
    </row>
    <row r="12441" spans="1:7" x14ac:dyDescent="0.25">
      <c r="A12441" s="16">
        <v>40541</v>
      </c>
      <c r="B12441" s="17">
        <v>44317.899861111109</v>
      </c>
      <c r="C12441" s="16">
        <v>72028</v>
      </c>
      <c r="D12441" s="16">
        <v>153893</v>
      </c>
      <c r="E12441" s="18">
        <f>VLOOKUP(C12441, Подписчики!$A$1:$C$16000,3,0)</f>
        <v>44310.762210363246</v>
      </c>
      <c r="F12441">
        <v>0</v>
      </c>
      <c r="G12441" s="2">
        <f t="shared" si="194"/>
        <v>44317.899861111109</v>
      </c>
    </row>
    <row r="12442" spans="1:7" x14ac:dyDescent="0.25">
      <c r="A12442" s="16">
        <v>40542</v>
      </c>
      <c r="B12442" s="17">
        <v>44317.899861111109</v>
      </c>
      <c r="C12442" s="16">
        <v>273431</v>
      </c>
      <c r="D12442" s="16">
        <v>351192</v>
      </c>
      <c r="E12442" s="18">
        <f>VLOOKUP(C12442, Подписчики!$A$1:$C$16000,3,0)</f>
        <v>44296.822291844728</v>
      </c>
      <c r="F12442">
        <v>0</v>
      </c>
      <c r="G12442" s="2">
        <f t="shared" si="194"/>
        <v>44317.899861111109</v>
      </c>
    </row>
    <row r="12443" spans="1:7" x14ac:dyDescent="0.25">
      <c r="A12443" s="16">
        <v>40546</v>
      </c>
      <c r="B12443" s="17">
        <v>44317.900671296295</v>
      </c>
      <c r="C12443" s="16">
        <v>298424</v>
      </c>
      <c r="D12443" s="16">
        <v>153893</v>
      </c>
      <c r="E12443" s="18">
        <f>VLOOKUP(C12443, Подписчики!$A$1:$C$16000,3,0)</f>
        <v>44313.474336538464</v>
      </c>
      <c r="F12443">
        <v>-2</v>
      </c>
      <c r="G12443" s="2">
        <f t="shared" si="194"/>
        <v>44317.817337962959</v>
      </c>
    </row>
    <row r="12444" spans="1:7" x14ac:dyDescent="0.25">
      <c r="A12444" s="16">
        <v>40551</v>
      </c>
      <c r="B12444" s="17">
        <v>44317.902291666665</v>
      </c>
      <c r="C12444" s="16">
        <v>39387</v>
      </c>
      <c r="D12444" s="16">
        <v>182191</v>
      </c>
      <c r="E12444" s="18">
        <f>VLOOKUP(C12444, Подписчики!$A$1:$C$16000,3,0)</f>
        <v>44309.265968019943</v>
      </c>
      <c r="F12444">
        <v>2</v>
      </c>
      <c r="G12444" s="2">
        <f t="shared" si="194"/>
        <v>44317.985625000001</v>
      </c>
    </row>
    <row r="12445" spans="1:7" x14ac:dyDescent="0.25">
      <c r="A12445" s="16">
        <v>40556</v>
      </c>
      <c r="B12445" s="17">
        <v>44317.902986111112</v>
      </c>
      <c r="C12445" s="16">
        <v>342391</v>
      </c>
      <c r="D12445" s="16">
        <v>230507</v>
      </c>
      <c r="E12445" s="18">
        <f>VLOOKUP(C12445, Подписчики!$A$1:$C$16000,3,0)</f>
        <v>44308.295968411679</v>
      </c>
      <c r="F12445">
        <v>0</v>
      </c>
      <c r="G12445" s="2">
        <f t="shared" si="194"/>
        <v>44317.902986111112</v>
      </c>
    </row>
    <row r="12446" spans="1:7" x14ac:dyDescent="0.25">
      <c r="A12446" s="16">
        <v>40560</v>
      </c>
      <c r="B12446" s="17">
        <v>44317.903078703705</v>
      </c>
      <c r="C12446" s="16">
        <v>273819</v>
      </c>
      <c r="D12446" s="16">
        <v>436070</v>
      </c>
      <c r="E12446" s="18">
        <f>VLOOKUP(C12446, Подписчики!$A$1:$C$16000,3,0)</f>
        <v>44308.993231873217</v>
      </c>
      <c r="F12446">
        <v>1</v>
      </c>
      <c r="G12446" s="2">
        <f t="shared" si="194"/>
        <v>44317.944745370369</v>
      </c>
    </row>
    <row r="12447" spans="1:7" x14ac:dyDescent="0.25">
      <c r="A12447" s="16">
        <v>40561</v>
      </c>
      <c r="B12447" s="17">
        <v>44317.903506944444</v>
      </c>
      <c r="C12447" s="16">
        <v>2590</v>
      </c>
      <c r="D12447" s="16">
        <v>112119</v>
      </c>
      <c r="E12447" s="18">
        <f>VLOOKUP(C12447, Подписчики!$A$1:$C$16000,3,0)</f>
        <v>44312.536952457267</v>
      </c>
      <c r="F12447">
        <v>1</v>
      </c>
      <c r="G12447" s="2">
        <f t="shared" si="194"/>
        <v>44317.945173611108</v>
      </c>
    </row>
    <row r="12448" spans="1:7" x14ac:dyDescent="0.25">
      <c r="A12448" s="16">
        <v>40566</v>
      </c>
      <c r="B12448" s="17">
        <v>44317.903506944444</v>
      </c>
      <c r="C12448" s="16">
        <v>250383</v>
      </c>
      <c r="D12448" s="16">
        <v>358355</v>
      </c>
      <c r="E12448" s="18">
        <f>VLOOKUP(C12448, Подписчики!$A$1:$C$16000,3,0)</f>
        <v>44299.974520085474</v>
      </c>
      <c r="F12448">
        <v>1</v>
      </c>
      <c r="G12448" s="2">
        <f t="shared" si="194"/>
        <v>44317.945173611108</v>
      </c>
    </row>
    <row r="12449" spans="1:7" x14ac:dyDescent="0.25">
      <c r="A12449" s="16">
        <v>40567</v>
      </c>
      <c r="B12449" s="17">
        <v>44317.904386574075</v>
      </c>
      <c r="C12449" s="16">
        <v>117012</v>
      </c>
      <c r="D12449" s="16">
        <v>341333</v>
      </c>
      <c r="E12449" s="18">
        <f>VLOOKUP(C12449, Подписчики!$A$1:$C$16000,3,0)</f>
        <v>44316.725640420234</v>
      </c>
      <c r="F12449">
        <v>2</v>
      </c>
      <c r="G12449" s="2">
        <f t="shared" si="194"/>
        <v>44317.987719907411</v>
      </c>
    </row>
    <row r="12450" spans="1:7" x14ac:dyDescent="0.25">
      <c r="A12450" s="16">
        <v>40568</v>
      </c>
      <c r="B12450" s="17">
        <v>44317.90520833333</v>
      </c>
      <c r="C12450" s="16">
        <v>301261</v>
      </c>
      <c r="D12450" s="16">
        <v>227775</v>
      </c>
      <c r="E12450" s="18">
        <f>VLOOKUP(C12450, Подписчики!$A$1:$C$16000,3,0)</f>
        <v>44295.240639992873</v>
      </c>
      <c r="F12450">
        <v>1</v>
      </c>
      <c r="G12450" s="2">
        <f t="shared" si="194"/>
        <v>44317.946874999994</v>
      </c>
    </row>
    <row r="12451" spans="1:7" x14ac:dyDescent="0.25">
      <c r="A12451" s="16">
        <v>40571</v>
      </c>
      <c r="B12451" s="17">
        <v>44317.905335648145</v>
      </c>
      <c r="C12451" s="16">
        <v>231103</v>
      </c>
      <c r="D12451" s="16">
        <v>336616</v>
      </c>
      <c r="E12451" s="18">
        <f>VLOOKUP(C12451, Подписчики!$A$1:$C$16000,3,0)</f>
        <v>44305.644858938751</v>
      </c>
      <c r="F12451">
        <v>1</v>
      </c>
      <c r="G12451" s="2">
        <f t="shared" si="194"/>
        <v>44317.94700231481</v>
      </c>
    </row>
    <row r="12452" spans="1:7" x14ac:dyDescent="0.25">
      <c r="A12452" s="16">
        <v>40575</v>
      </c>
      <c r="B12452" s="17">
        <v>44317.907141203701</v>
      </c>
      <c r="C12452" s="16">
        <v>3251</v>
      </c>
      <c r="D12452" s="16">
        <v>473327</v>
      </c>
      <c r="E12452" s="18">
        <f>VLOOKUP(C12452, Подписчики!$A$1:$C$16000,3,0)</f>
        <v>44300.903061502853</v>
      </c>
      <c r="F12452">
        <v>2</v>
      </c>
      <c r="G12452" s="2">
        <f t="shared" si="194"/>
        <v>44317.990474537037</v>
      </c>
    </row>
    <row r="12453" spans="1:7" x14ac:dyDescent="0.25">
      <c r="A12453" s="16">
        <v>40580</v>
      </c>
      <c r="B12453" s="17">
        <v>44317.907141203701</v>
      </c>
      <c r="C12453" s="16">
        <v>260454</v>
      </c>
      <c r="D12453" s="16">
        <v>274276</v>
      </c>
      <c r="E12453" s="18">
        <f>VLOOKUP(C12453, Подписчики!$A$1:$C$16000,3,0)</f>
        <v>44306.87676399573</v>
      </c>
      <c r="F12453">
        <v>2</v>
      </c>
      <c r="G12453" s="2">
        <f t="shared" si="194"/>
        <v>44317.990474537037</v>
      </c>
    </row>
    <row r="12454" spans="1:7" x14ac:dyDescent="0.25">
      <c r="A12454" s="16">
        <v>40584</v>
      </c>
      <c r="B12454" s="17">
        <v>44317.908356481479</v>
      </c>
      <c r="C12454" s="16">
        <v>47589</v>
      </c>
      <c r="D12454" s="16">
        <v>351192</v>
      </c>
      <c r="E12454" s="18">
        <f>VLOOKUP(C12454, Подписчики!$A$1:$C$16000,3,0)</f>
        <v>44308.889117521365</v>
      </c>
      <c r="F12454">
        <v>1</v>
      </c>
      <c r="G12454" s="2">
        <f t="shared" si="194"/>
        <v>44317.950023148143</v>
      </c>
    </row>
    <row r="12455" spans="1:7" x14ac:dyDescent="0.25">
      <c r="A12455" s="16">
        <v>40588</v>
      </c>
      <c r="B12455" s="17">
        <v>44317.908564814818</v>
      </c>
      <c r="C12455" s="16">
        <v>35313</v>
      </c>
      <c r="D12455" s="16">
        <v>154256</v>
      </c>
      <c r="E12455" s="18">
        <f>VLOOKUP(C12455, Подписчики!$A$1:$C$16000,3,0)</f>
        <v>44285.675640206551</v>
      </c>
      <c r="F12455">
        <v>1</v>
      </c>
      <c r="G12455" s="2">
        <f t="shared" si="194"/>
        <v>44317.950231481482</v>
      </c>
    </row>
    <row r="12456" spans="1:7" x14ac:dyDescent="0.25">
      <c r="A12456" s="16">
        <v>40589</v>
      </c>
      <c r="B12456" s="17">
        <v>44317.90997685185</v>
      </c>
      <c r="C12456" s="16">
        <v>192795</v>
      </c>
      <c r="D12456" s="16">
        <v>428248</v>
      </c>
      <c r="E12456" s="18">
        <f>VLOOKUP(C12456, Подписчики!$A$1:$C$16000,3,0)</f>
        <v>44312.248682300567</v>
      </c>
      <c r="F12456">
        <v>1</v>
      </c>
      <c r="G12456" s="2">
        <f t="shared" si="194"/>
        <v>44317.951643518514</v>
      </c>
    </row>
    <row r="12457" spans="1:7" x14ac:dyDescent="0.25">
      <c r="A12457" s="16">
        <v>40590</v>
      </c>
      <c r="B12457" s="17">
        <v>44317.90997685185</v>
      </c>
      <c r="C12457" s="16">
        <v>226813</v>
      </c>
      <c r="D12457" s="16">
        <v>198146</v>
      </c>
      <c r="E12457" s="18">
        <f>VLOOKUP(C12457, Подписчики!$A$1:$C$16000,3,0)</f>
        <v>44316.701130698006</v>
      </c>
      <c r="F12457">
        <v>1</v>
      </c>
      <c r="G12457" s="2">
        <f t="shared" si="194"/>
        <v>44317.951643518514</v>
      </c>
    </row>
    <row r="12458" spans="1:7" x14ac:dyDescent="0.25">
      <c r="A12458" s="16">
        <v>40591</v>
      </c>
      <c r="B12458" s="17">
        <v>44317.90997685185</v>
      </c>
      <c r="C12458" s="16">
        <v>332212</v>
      </c>
      <c r="D12458" s="16">
        <v>351192</v>
      </c>
      <c r="E12458" s="18">
        <f>VLOOKUP(C12458, Подписчики!$A$1:$C$16000,3,0)</f>
        <v>44301.325417022788</v>
      </c>
      <c r="F12458">
        <v>1</v>
      </c>
      <c r="G12458" s="2">
        <f t="shared" si="194"/>
        <v>44317.951643518514</v>
      </c>
    </row>
    <row r="12459" spans="1:7" x14ac:dyDescent="0.25">
      <c r="A12459" s="16">
        <v>40596</v>
      </c>
      <c r="B12459" s="17">
        <v>44317.910127314812</v>
      </c>
      <c r="C12459" s="16">
        <v>226318</v>
      </c>
      <c r="D12459" s="16">
        <v>83380</v>
      </c>
      <c r="E12459" s="18">
        <f>VLOOKUP(C12459, Подписчики!$A$1:$C$16000,3,0)</f>
        <v>44310.034579095438</v>
      </c>
      <c r="F12459">
        <v>-4</v>
      </c>
      <c r="G12459" s="2">
        <f t="shared" si="194"/>
        <v>44317.743460648147</v>
      </c>
    </row>
    <row r="12460" spans="1:7" x14ac:dyDescent="0.25">
      <c r="A12460" s="16">
        <v>40598</v>
      </c>
      <c r="B12460" s="17">
        <v>44317.911192129628</v>
      </c>
      <c r="C12460" s="16">
        <v>75392</v>
      </c>
      <c r="D12460" s="16">
        <v>289759</v>
      </c>
      <c r="E12460" s="18">
        <f>VLOOKUP(C12460, Подписчики!$A$1:$C$16000,3,0)</f>
        <v>44287.675984650996</v>
      </c>
      <c r="F12460">
        <v>0</v>
      </c>
      <c r="G12460" s="2">
        <f t="shared" si="194"/>
        <v>44317.911192129628</v>
      </c>
    </row>
    <row r="12461" spans="1:7" x14ac:dyDescent="0.25">
      <c r="A12461" s="16">
        <v>40601</v>
      </c>
      <c r="B12461" s="17">
        <v>44317.911597222221</v>
      </c>
      <c r="C12461" s="16">
        <v>97919</v>
      </c>
      <c r="D12461" s="16">
        <v>411922</v>
      </c>
      <c r="E12461" s="18">
        <f>VLOOKUP(C12461, Подписчики!$A$1:$C$16000,3,0)</f>
        <v>44315.7585741453</v>
      </c>
      <c r="F12461">
        <v>-7</v>
      </c>
      <c r="G12461" s="2">
        <f t="shared" si="194"/>
        <v>44317.619930555556</v>
      </c>
    </row>
    <row r="12462" spans="1:7" x14ac:dyDescent="0.25">
      <c r="A12462" s="16">
        <v>40604</v>
      </c>
      <c r="B12462" s="17">
        <v>44317.911597222221</v>
      </c>
      <c r="C12462" s="16">
        <v>319990</v>
      </c>
      <c r="D12462" s="16">
        <v>405774</v>
      </c>
      <c r="E12462" s="18">
        <f>VLOOKUP(C12462, Подписчики!$A$1:$C$16000,3,0)</f>
        <v>44316.938820299139</v>
      </c>
      <c r="F12462">
        <v>1</v>
      </c>
      <c r="G12462" s="2">
        <f t="shared" si="194"/>
        <v>44317.953263888885</v>
      </c>
    </row>
    <row r="12463" spans="1:7" x14ac:dyDescent="0.25">
      <c r="A12463" s="16">
        <v>40608</v>
      </c>
      <c r="B12463" s="17">
        <v>44317.912812499999</v>
      </c>
      <c r="C12463" s="16">
        <v>58461</v>
      </c>
      <c r="D12463" s="16">
        <v>251574</v>
      </c>
      <c r="E12463" s="18">
        <f>VLOOKUP(C12463, Подписчики!$A$1:$C$16000,3,0)</f>
        <v>44295.128000178069</v>
      </c>
      <c r="F12463">
        <v>0</v>
      </c>
      <c r="G12463" s="2">
        <f t="shared" si="194"/>
        <v>44317.912812499999</v>
      </c>
    </row>
    <row r="12464" spans="1:7" x14ac:dyDescent="0.25">
      <c r="A12464" s="16">
        <v>40612</v>
      </c>
      <c r="B12464" s="17">
        <v>44317.913622685184</v>
      </c>
      <c r="C12464" s="16">
        <v>16112</v>
      </c>
      <c r="D12464" s="16">
        <v>36482</v>
      </c>
      <c r="E12464" s="18">
        <f>VLOOKUP(C12464, Подписчики!$A$1:$C$16000,3,0)</f>
        <v>44310.423693482902</v>
      </c>
      <c r="F12464">
        <v>2</v>
      </c>
      <c r="G12464" s="2">
        <f t="shared" si="194"/>
        <v>44317.99695601852</v>
      </c>
    </row>
    <row r="12465" spans="1:7" x14ac:dyDescent="0.25">
      <c r="A12465" s="16">
        <v>40615</v>
      </c>
      <c r="B12465" s="17">
        <v>44317.916041666664</v>
      </c>
      <c r="C12465" s="16">
        <v>291657</v>
      </c>
      <c r="D12465" s="16">
        <v>175120</v>
      </c>
      <c r="E12465" s="18">
        <f>VLOOKUP(C12465, Подписчики!$A$1:$C$16000,3,0)</f>
        <v>44298.643864494305</v>
      </c>
      <c r="F12465">
        <v>0</v>
      </c>
      <c r="G12465" s="2">
        <f t="shared" si="194"/>
        <v>44317.916041666664</v>
      </c>
    </row>
    <row r="12466" spans="1:7" x14ac:dyDescent="0.25">
      <c r="A12466" s="16">
        <v>40618</v>
      </c>
      <c r="B12466" s="17">
        <v>44317.916446759256</v>
      </c>
      <c r="C12466" s="16">
        <v>170532</v>
      </c>
      <c r="D12466" s="16">
        <v>16360</v>
      </c>
      <c r="E12466" s="18">
        <f>VLOOKUP(C12466, Подписчики!$A$1:$C$16000,3,0)</f>
        <v>44316.975569836177</v>
      </c>
      <c r="F12466">
        <v>1</v>
      </c>
      <c r="G12466" s="2">
        <f t="shared" si="194"/>
        <v>44317.958113425921</v>
      </c>
    </row>
    <row r="12467" spans="1:7" x14ac:dyDescent="0.25">
      <c r="A12467" s="16">
        <v>40623</v>
      </c>
      <c r="B12467" s="17">
        <v>44317.917662037034</v>
      </c>
      <c r="C12467" s="16">
        <v>229204</v>
      </c>
      <c r="D12467" s="16">
        <v>392434</v>
      </c>
      <c r="E12467" s="18">
        <f>VLOOKUP(C12467, Подписчики!$A$1:$C$16000,3,0)</f>
        <v>44310.120164066953</v>
      </c>
      <c r="F12467">
        <v>0</v>
      </c>
      <c r="G12467" s="2">
        <f t="shared" si="194"/>
        <v>44317.917662037034</v>
      </c>
    </row>
    <row r="12468" spans="1:7" x14ac:dyDescent="0.25">
      <c r="A12468" s="16">
        <v>40626</v>
      </c>
      <c r="B12468" s="17">
        <v>44317.918877314813</v>
      </c>
      <c r="C12468" s="16">
        <v>108146</v>
      </c>
      <c r="D12468" s="16">
        <v>343398</v>
      </c>
      <c r="E12468" s="18">
        <f>VLOOKUP(C12468, Подписчики!$A$1:$C$16000,3,0)</f>
        <v>44314.758694764962</v>
      </c>
      <c r="F12468">
        <v>3</v>
      </c>
      <c r="G12468" s="2">
        <f t="shared" si="194"/>
        <v>44318.043877314813</v>
      </c>
    </row>
    <row r="12469" spans="1:7" x14ac:dyDescent="0.25">
      <c r="A12469" s="16">
        <v>40631</v>
      </c>
      <c r="B12469" s="17">
        <v>44317.919247685182</v>
      </c>
      <c r="C12469" s="16">
        <v>49897</v>
      </c>
      <c r="D12469" s="16">
        <v>137899</v>
      </c>
      <c r="E12469" s="18">
        <f>VLOOKUP(C12469, Подписчики!$A$1:$C$16000,3,0)</f>
        <v>44316.754001531335</v>
      </c>
      <c r="F12469">
        <v>9</v>
      </c>
      <c r="G12469" s="2">
        <f t="shared" si="194"/>
        <v>44318.294247685182</v>
      </c>
    </row>
    <row r="12470" spans="1:7" x14ac:dyDescent="0.25">
      <c r="A12470" s="16">
        <v>40635</v>
      </c>
      <c r="B12470" s="17">
        <v>44317.919282407405</v>
      </c>
      <c r="C12470" s="16">
        <v>102220</v>
      </c>
      <c r="D12470" s="16">
        <v>411845</v>
      </c>
      <c r="E12470" s="18">
        <f>VLOOKUP(C12470, Подписчики!$A$1:$C$16000,3,0)</f>
        <v>44299.258789707979</v>
      </c>
      <c r="F12470">
        <v>0</v>
      </c>
      <c r="G12470" s="2">
        <f t="shared" si="194"/>
        <v>44317.919282407405</v>
      </c>
    </row>
    <row r="12471" spans="1:7" x14ac:dyDescent="0.25">
      <c r="A12471" s="16">
        <v>40636</v>
      </c>
      <c r="B12471" s="17">
        <v>44317.923321759263</v>
      </c>
      <c r="C12471" s="16">
        <v>67679</v>
      </c>
      <c r="D12471" s="16">
        <v>158978</v>
      </c>
      <c r="E12471" s="18">
        <f>VLOOKUP(C12471, Подписчики!$A$1:$C$16000,3,0)</f>
        <v>44316.21173714388</v>
      </c>
      <c r="F12471">
        <v>2</v>
      </c>
      <c r="G12471" s="2">
        <f t="shared" si="194"/>
        <v>44318.006655092599</v>
      </c>
    </row>
    <row r="12472" spans="1:7" x14ac:dyDescent="0.25">
      <c r="A12472" s="16">
        <v>40638</v>
      </c>
      <c r="B12472" s="17">
        <v>44317.923703703702</v>
      </c>
      <c r="C12472" s="16">
        <v>59104</v>
      </c>
      <c r="D12472" s="16">
        <v>118549</v>
      </c>
      <c r="E12472" s="18">
        <f>VLOOKUP(C12472, Подписчики!$A$1:$C$16000,3,0)</f>
        <v>44314.782292450138</v>
      </c>
      <c r="F12472">
        <v>1</v>
      </c>
      <c r="G12472" s="2">
        <f t="shared" si="194"/>
        <v>44317.965370370366</v>
      </c>
    </row>
    <row r="12473" spans="1:7" x14ac:dyDescent="0.25">
      <c r="A12473" s="16">
        <v>40641</v>
      </c>
      <c r="B12473" s="17">
        <v>44317.930613425924</v>
      </c>
      <c r="C12473" s="16">
        <v>83347</v>
      </c>
      <c r="D12473" s="16">
        <v>411922</v>
      </c>
      <c r="E12473" s="18">
        <f>VLOOKUP(C12473, Подписчики!$A$1:$C$16000,3,0)</f>
        <v>44310.099966381771</v>
      </c>
      <c r="F12473">
        <v>0</v>
      </c>
      <c r="G12473" s="2">
        <f t="shared" si="194"/>
        <v>44317.930613425924</v>
      </c>
    </row>
    <row r="12474" spans="1:7" x14ac:dyDescent="0.25">
      <c r="A12474" s="16">
        <v>40646</v>
      </c>
      <c r="B12474" s="17">
        <v>44317.932222222225</v>
      </c>
      <c r="C12474" s="16">
        <v>110498</v>
      </c>
      <c r="D12474" s="16">
        <v>411922</v>
      </c>
      <c r="E12474" s="18">
        <f>VLOOKUP(C12474, Подписчики!$A$1:$C$16000,3,0)</f>
        <v>44309.704064031343</v>
      </c>
      <c r="F12474">
        <v>0</v>
      </c>
      <c r="G12474" s="2">
        <f t="shared" si="194"/>
        <v>44317.932222222225</v>
      </c>
    </row>
    <row r="12475" spans="1:7" x14ac:dyDescent="0.25">
      <c r="A12475" s="16">
        <v>40647</v>
      </c>
      <c r="B12475" s="17">
        <v>44317.933032407411</v>
      </c>
      <c r="C12475" s="16">
        <v>207763</v>
      </c>
      <c r="D12475" s="16">
        <v>411922</v>
      </c>
      <c r="E12475" s="18">
        <f>VLOOKUP(C12475, Подписчики!$A$1:$C$16000,3,0)</f>
        <v>44309.128472613957</v>
      </c>
      <c r="F12475">
        <v>2</v>
      </c>
      <c r="G12475" s="2">
        <f t="shared" si="194"/>
        <v>44318.016365740747</v>
      </c>
    </row>
    <row r="12476" spans="1:7" x14ac:dyDescent="0.25">
      <c r="A12476" s="16">
        <v>40648</v>
      </c>
      <c r="B12476" s="17">
        <v>44317.935335648152</v>
      </c>
      <c r="C12476" s="16">
        <v>124613</v>
      </c>
      <c r="D12476" s="16">
        <v>316293</v>
      </c>
      <c r="E12476" s="18">
        <f>VLOOKUP(C12476, Подписчики!$A$1:$C$16000,3,0)</f>
        <v>44316.059699252139</v>
      </c>
      <c r="F12476">
        <v>0</v>
      </c>
      <c r="G12476" s="2">
        <f t="shared" si="194"/>
        <v>44317.935335648152</v>
      </c>
    </row>
    <row r="12477" spans="1:7" x14ac:dyDescent="0.25">
      <c r="A12477" s="16">
        <v>40650</v>
      </c>
      <c r="B12477" s="17">
        <v>44317.93546296296</v>
      </c>
      <c r="C12477" s="16">
        <v>109285</v>
      </c>
      <c r="D12477" s="16">
        <v>470762</v>
      </c>
      <c r="E12477" s="18">
        <f>VLOOKUP(C12477, Подписчики!$A$1:$C$16000,3,0)</f>
        <v>44316.713985861832</v>
      </c>
      <c r="F12477">
        <v>0</v>
      </c>
      <c r="G12477" s="2">
        <f t="shared" si="194"/>
        <v>44317.93546296296</v>
      </c>
    </row>
    <row r="12478" spans="1:7" x14ac:dyDescent="0.25">
      <c r="A12478" s="16">
        <v>40652</v>
      </c>
      <c r="B12478" s="17">
        <v>44317.935868055552</v>
      </c>
      <c r="C12478" s="16">
        <v>184648</v>
      </c>
      <c r="D12478" s="16">
        <v>324743</v>
      </c>
      <c r="E12478" s="18">
        <f>VLOOKUP(C12478, Подписчики!$A$1:$C$16000,3,0)</f>
        <v>44312.629646509973</v>
      </c>
      <c r="F12478">
        <v>1</v>
      </c>
      <c r="G12478" s="2">
        <f t="shared" si="194"/>
        <v>44317.977534722217</v>
      </c>
    </row>
    <row r="12479" spans="1:7" x14ac:dyDescent="0.25">
      <c r="A12479" s="16">
        <v>40654</v>
      </c>
      <c r="B12479" s="17">
        <v>44317.936249999999</v>
      </c>
      <c r="C12479" s="16">
        <v>205133</v>
      </c>
      <c r="D12479" s="16">
        <v>411922</v>
      </c>
      <c r="E12479" s="18">
        <f>VLOOKUP(C12479, Подписчики!$A$1:$C$16000,3,0)</f>
        <v>44303.198865705126</v>
      </c>
      <c r="F12479">
        <v>0</v>
      </c>
      <c r="G12479" s="2">
        <f t="shared" si="194"/>
        <v>44317.936249999999</v>
      </c>
    </row>
    <row r="12480" spans="1:7" x14ac:dyDescent="0.25">
      <c r="A12480" s="16">
        <v>40656</v>
      </c>
      <c r="B12480" s="17">
        <v>44317.93677083333</v>
      </c>
      <c r="C12480" s="16">
        <v>113449</v>
      </c>
      <c r="D12480" s="16">
        <v>255721</v>
      </c>
      <c r="E12480" s="18">
        <f>VLOOKUP(C12480, Подписчики!$A$1:$C$16000,3,0)</f>
        <v>44314.542825854696</v>
      </c>
      <c r="F12480">
        <v>1</v>
      </c>
      <c r="G12480" s="2">
        <f t="shared" si="194"/>
        <v>44317.978437499994</v>
      </c>
    </row>
    <row r="12481" spans="1:7" x14ac:dyDescent="0.25">
      <c r="A12481" s="16">
        <v>40657</v>
      </c>
      <c r="B12481" s="17">
        <v>44317.938935185186</v>
      </c>
      <c r="C12481" s="16">
        <v>118950</v>
      </c>
      <c r="D12481" s="16">
        <v>401345</v>
      </c>
      <c r="E12481" s="18">
        <f>VLOOKUP(C12481, Подписчики!$A$1:$C$16000,3,0)</f>
        <v>44308.250241844733</v>
      </c>
      <c r="F12481">
        <v>1</v>
      </c>
      <c r="G12481" s="2">
        <f t="shared" si="194"/>
        <v>44317.98060185185</v>
      </c>
    </row>
    <row r="12482" spans="1:7" x14ac:dyDescent="0.25">
      <c r="A12482" s="16">
        <v>40659</v>
      </c>
      <c r="B12482" s="17">
        <v>44317.939108796294</v>
      </c>
      <c r="C12482" s="16">
        <v>50519</v>
      </c>
      <c r="D12482" s="16">
        <v>330333</v>
      </c>
      <c r="E12482" s="18">
        <f>VLOOKUP(C12482, Подписчики!$A$1:$C$16000,3,0)</f>
        <v>44309.481313319084</v>
      </c>
      <c r="F12482">
        <v>1</v>
      </c>
      <c r="G12482" s="2">
        <f t="shared" ref="G12482:G12545" si="195">B12482+F12482/24</f>
        <v>44317.980775462958</v>
      </c>
    </row>
    <row r="12483" spans="1:7" x14ac:dyDescent="0.25">
      <c r="A12483" s="16">
        <v>40663</v>
      </c>
      <c r="B12483" s="17">
        <v>44317.939664351848</v>
      </c>
      <c r="C12483" s="16">
        <v>280860</v>
      </c>
      <c r="D12483" s="16">
        <v>21760</v>
      </c>
      <c r="E12483" s="18">
        <f>VLOOKUP(C12483, Подписчики!$A$1:$C$16000,3,0)</f>
        <v>44307.791508831906</v>
      </c>
      <c r="F12483">
        <v>2</v>
      </c>
      <c r="G12483" s="2">
        <f t="shared" si="195"/>
        <v>44318.022997685184</v>
      </c>
    </row>
    <row r="12484" spans="1:7" x14ac:dyDescent="0.25">
      <c r="A12484" s="16">
        <v>40666</v>
      </c>
      <c r="B12484" s="17">
        <v>44317.940243055556</v>
      </c>
      <c r="C12484" s="16">
        <v>7828</v>
      </c>
      <c r="D12484" s="16">
        <v>458519</v>
      </c>
      <c r="E12484" s="18">
        <f>VLOOKUP(C12484, Подписчики!$A$1:$C$16000,3,0)</f>
        <v>44313.415489494299</v>
      </c>
      <c r="F12484">
        <v>1</v>
      </c>
      <c r="G12484" s="2">
        <f t="shared" si="195"/>
        <v>44317.981909722221</v>
      </c>
    </row>
    <row r="12485" spans="1:7" x14ac:dyDescent="0.25">
      <c r="A12485" s="16">
        <v>40667</v>
      </c>
      <c r="B12485" s="17">
        <v>44317.941932870373</v>
      </c>
      <c r="C12485" s="16">
        <v>337301</v>
      </c>
      <c r="D12485" s="16">
        <v>230507</v>
      </c>
      <c r="E12485" s="18">
        <f>VLOOKUP(C12485, Подписчики!$A$1:$C$16000,3,0)</f>
        <v>44290.017670085472</v>
      </c>
      <c r="F12485">
        <v>0</v>
      </c>
      <c r="G12485" s="2">
        <f t="shared" si="195"/>
        <v>44317.941932870373</v>
      </c>
    </row>
    <row r="12486" spans="1:7" x14ac:dyDescent="0.25">
      <c r="A12486" s="16">
        <v>40670</v>
      </c>
      <c r="B12486" s="17">
        <v>44317.942337962966</v>
      </c>
      <c r="C12486" s="16">
        <v>102066</v>
      </c>
      <c r="D12486" s="16">
        <v>250679</v>
      </c>
      <c r="E12486" s="18">
        <f>VLOOKUP(C12486, Подписчики!$A$1:$C$16000,3,0)</f>
        <v>44302.939080733617</v>
      </c>
      <c r="F12486">
        <v>-7</v>
      </c>
      <c r="G12486" s="2">
        <f t="shared" si="195"/>
        <v>44317.650671296302</v>
      </c>
    </row>
    <row r="12487" spans="1:7" x14ac:dyDescent="0.25">
      <c r="A12487" s="16">
        <v>40671</v>
      </c>
      <c r="B12487" s="17">
        <v>44317.942337962966</v>
      </c>
      <c r="C12487" s="16">
        <v>28734</v>
      </c>
      <c r="D12487" s="16">
        <v>118549</v>
      </c>
      <c r="E12487" s="18">
        <f>VLOOKUP(C12487, Подписчики!$A$1:$C$16000,3,0)</f>
        <v>44312.352174430198</v>
      </c>
      <c r="F12487">
        <v>1</v>
      </c>
      <c r="G12487" s="2">
        <f t="shared" si="195"/>
        <v>44317.98400462963</v>
      </c>
    </row>
    <row r="12488" spans="1:7" x14ac:dyDescent="0.25">
      <c r="A12488" s="16">
        <v>40673</v>
      </c>
      <c r="B12488" s="17">
        <v>44317.943958333337</v>
      </c>
      <c r="C12488" s="16">
        <v>38738</v>
      </c>
      <c r="D12488" s="16">
        <v>351192</v>
      </c>
      <c r="E12488" s="18">
        <f>VLOOKUP(C12488, Подписчики!$A$1:$C$16000,3,0)</f>
        <v>44316.762581873219</v>
      </c>
      <c r="F12488">
        <v>1</v>
      </c>
      <c r="G12488" s="2">
        <f t="shared" si="195"/>
        <v>44317.985625000001</v>
      </c>
    </row>
    <row r="12489" spans="1:7" x14ac:dyDescent="0.25">
      <c r="A12489" s="16">
        <v>40678</v>
      </c>
      <c r="B12489" s="17">
        <v>44317.943958333337</v>
      </c>
      <c r="C12489" s="16">
        <v>139786</v>
      </c>
      <c r="D12489" s="16">
        <v>241927</v>
      </c>
      <c r="E12489" s="18">
        <f>VLOOKUP(C12489, Подписчики!$A$1:$C$16000,3,0)</f>
        <v>44310.909048326212</v>
      </c>
      <c r="F12489">
        <v>1</v>
      </c>
      <c r="G12489" s="2">
        <f t="shared" si="195"/>
        <v>44317.985625000001</v>
      </c>
    </row>
    <row r="12490" spans="1:7" x14ac:dyDescent="0.25">
      <c r="A12490" s="16">
        <v>40681</v>
      </c>
      <c r="B12490" s="17">
        <v>44317.943993055553</v>
      </c>
      <c r="C12490" s="16">
        <v>279658</v>
      </c>
      <c r="D12490" s="16">
        <v>241927</v>
      </c>
      <c r="E12490" s="18">
        <f>VLOOKUP(C12490, Подписчики!$A$1:$C$16000,3,0)</f>
        <v>44315.953824715107</v>
      </c>
      <c r="F12490">
        <v>0</v>
      </c>
      <c r="G12490" s="2">
        <f t="shared" si="195"/>
        <v>44317.943993055553</v>
      </c>
    </row>
    <row r="12491" spans="1:7" x14ac:dyDescent="0.25">
      <c r="A12491" s="16">
        <v>40686</v>
      </c>
      <c r="B12491" s="17">
        <v>44317.9455787037</v>
      </c>
      <c r="C12491" s="16">
        <v>42809</v>
      </c>
      <c r="D12491" s="16">
        <v>158978</v>
      </c>
      <c r="E12491" s="18">
        <f>VLOOKUP(C12491, Подписчики!$A$1:$C$16000,3,0)</f>
        <v>44293.729322827639</v>
      </c>
      <c r="F12491">
        <v>1</v>
      </c>
      <c r="G12491" s="2">
        <f t="shared" si="195"/>
        <v>44317.987245370365</v>
      </c>
    </row>
    <row r="12492" spans="1:7" x14ac:dyDescent="0.25">
      <c r="A12492" s="16">
        <v>40689</v>
      </c>
      <c r="B12492" s="17">
        <v>44317.946388888886</v>
      </c>
      <c r="C12492" s="16">
        <v>311571</v>
      </c>
      <c r="D12492" s="16">
        <v>180863</v>
      </c>
      <c r="E12492" s="18">
        <f>VLOOKUP(C12492, Подписчики!$A$1:$C$16000,3,0)</f>
        <v>44301.2864460114</v>
      </c>
      <c r="F12492">
        <v>-5</v>
      </c>
      <c r="G12492" s="2">
        <f t="shared" si="195"/>
        <v>44317.73805555555</v>
      </c>
    </row>
    <row r="12493" spans="1:7" x14ac:dyDescent="0.25">
      <c r="A12493" s="16">
        <v>40694</v>
      </c>
      <c r="B12493" s="17">
        <v>44317.946793981479</v>
      </c>
      <c r="C12493" s="16">
        <v>247167</v>
      </c>
      <c r="D12493" s="16">
        <v>245484</v>
      </c>
      <c r="E12493" s="18">
        <f>VLOOKUP(C12493, Подписчики!$A$1:$C$16000,3,0)</f>
        <v>44297.242315455849</v>
      </c>
      <c r="F12493">
        <v>0</v>
      </c>
      <c r="G12493" s="2">
        <f t="shared" si="195"/>
        <v>44317.946793981479</v>
      </c>
    </row>
    <row r="12494" spans="1:7" x14ac:dyDescent="0.25">
      <c r="A12494" s="16">
        <v>40699</v>
      </c>
      <c r="B12494" s="17">
        <v>44317.951331018521</v>
      </c>
      <c r="C12494" s="16">
        <v>106955</v>
      </c>
      <c r="D12494" s="16">
        <v>201884</v>
      </c>
      <c r="E12494" s="18">
        <f>VLOOKUP(C12494, Подписчики!$A$1:$C$16000,3,0)</f>
        <v>44317.44669255698</v>
      </c>
      <c r="F12494">
        <v>4</v>
      </c>
      <c r="G12494" s="2">
        <f t="shared" si="195"/>
        <v>44318.117997685185</v>
      </c>
    </row>
    <row r="12495" spans="1:7" x14ac:dyDescent="0.25">
      <c r="A12495" s="16">
        <v>40701</v>
      </c>
      <c r="B12495" s="17">
        <v>44317.952048611114</v>
      </c>
      <c r="C12495" s="16">
        <v>216328</v>
      </c>
      <c r="D12495" s="16">
        <v>459455</v>
      </c>
      <c r="E12495" s="18">
        <f>VLOOKUP(C12495, Подписчики!$A$1:$C$16000,3,0)</f>
        <v>44303.319676780629</v>
      </c>
      <c r="F12495">
        <v>1</v>
      </c>
      <c r="G12495" s="2">
        <f t="shared" si="195"/>
        <v>44317.993715277778</v>
      </c>
    </row>
    <row r="12496" spans="1:7" x14ac:dyDescent="0.25">
      <c r="A12496" s="16">
        <v>40702</v>
      </c>
      <c r="B12496" s="17">
        <v>44317.952233796299</v>
      </c>
      <c r="C12496" s="16">
        <v>312284</v>
      </c>
      <c r="D12496" s="16">
        <v>227775</v>
      </c>
      <c r="E12496" s="18">
        <f>VLOOKUP(C12496, Подписчики!$A$1:$C$16000,3,0)</f>
        <v>44315.196856410257</v>
      </c>
      <c r="F12496">
        <v>1</v>
      </c>
      <c r="G12496" s="2">
        <f t="shared" si="195"/>
        <v>44317.993900462963</v>
      </c>
    </row>
    <row r="12497" spans="1:7" x14ac:dyDescent="0.25">
      <c r="A12497" s="16">
        <v>40706</v>
      </c>
      <c r="B12497" s="17">
        <v>44317.953263888892</v>
      </c>
      <c r="C12497" s="16">
        <v>200163</v>
      </c>
      <c r="D12497" s="16">
        <v>411922</v>
      </c>
      <c r="E12497" s="18">
        <f>VLOOKUP(C12497, Подписчики!$A$1:$C$16000,3,0)</f>
        <v>44312.358159615382</v>
      </c>
      <c r="F12497">
        <v>0</v>
      </c>
      <c r="G12497" s="2">
        <f t="shared" si="195"/>
        <v>44317.953263888892</v>
      </c>
    </row>
    <row r="12498" spans="1:7" x14ac:dyDescent="0.25">
      <c r="A12498" s="16">
        <v>40707</v>
      </c>
      <c r="B12498" s="17">
        <v>44317.956493055557</v>
      </c>
      <c r="C12498" s="16">
        <v>280362</v>
      </c>
      <c r="D12498" s="16">
        <v>383738</v>
      </c>
      <c r="E12498" s="18">
        <f>VLOOKUP(C12498, Подписчики!$A$1:$C$16000,3,0)</f>
        <v>44311.465774679491</v>
      </c>
      <c r="F12498">
        <v>0</v>
      </c>
      <c r="G12498" s="2">
        <f t="shared" si="195"/>
        <v>44317.956493055557</v>
      </c>
    </row>
    <row r="12499" spans="1:7" x14ac:dyDescent="0.25">
      <c r="A12499" s="16">
        <v>40709</v>
      </c>
      <c r="B12499" s="17">
        <v>44317.956759259258</v>
      </c>
      <c r="C12499" s="16">
        <v>197073</v>
      </c>
      <c r="D12499" s="16">
        <v>78899</v>
      </c>
      <c r="E12499" s="18">
        <f>VLOOKUP(C12499, Подписчики!$A$1:$C$16000,3,0)</f>
        <v>44307.978615455839</v>
      </c>
      <c r="F12499">
        <v>2</v>
      </c>
      <c r="G12499" s="2">
        <f t="shared" si="195"/>
        <v>44318.040092592593</v>
      </c>
    </row>
    <row r="12500" spans="1:7" x14ac:dyDescent="0.25">
      <c r="A12500" s="16">
        <v>40712</v>
      </c>
      <c r="B12500" s="17">
        <v>44317.959374999999</v>
      </c>
      <c r="C12500" s="16">
        <v>260143</v>
      </c>
      <c r="D12500" s="16">
        <v>347393</v>
      </c>
      <c r="E12500" s="18">
        <f>VLOOKUP(C12500, Подписчики!$A$1:$C$16000,3,0)</f>
        <v>44312.698669159545</v>
      </c>
      <c r="F12500">
        <v>1</v>
      </c>
      <c r="G12500" s="2">
        <f t="shared" si="195"/>
        <v>44318.001041666663</v>
      </c>
    </row>
    <row r="12501" spans="1:7" x14ac:dyDescent="0.25">
      <c r="A12501" s="16">
        <v>40716</v>
      </c>
      <c r="B12501" s="17">
        <v>44317.960138888891</v>
      </c>
      <c r="C12501" s="16">
        <v>148270</v>
      </c>
      <c r="D12501" s="16">
        <v>118549</v>
      </c>
      <c r="E12501" s="18">
        <f>VLOOKUP(C12501, Подписчики!$A$1:$C$16000,3,0)</f>
        <v>44314.353358547014</v>
      </c>
      <c r="F12501">
        <v>1</v>
      </c>
      <c r="G12501" s="2">
        <f t="shared" si="195"/>
        <v>44318.001805555556</v>
      </c>
    </row>
    <row r="12502" spans="1:7" x14ac:dyDescent="0.25">
      <c r="A12502" s="16">
        <v>40717</v>
      </c>
      <c r="B12502" s="17">
        <v>44317.960138888891</v>
      </c>
      <c r="C12502" s="16">
        <v>284602</v>
      </c>
      <c r="D12502" s="16">
        <v>248634</v>
      </c>
      <c r="E12502" s="18">
        <f>VLOOKUP(C12502, Подписчики!$A$1:$C$16000,3,0)</f>
        <v>44313.83871566951</v>
      </c>
      <c r="F12502">
        <v>1</v>
      </c>
      <c r="G12502" s="2">
        <f t="shared" si="195"/>
        <v>44318.001805555556</v>
      </c>
    </row>
    <row r="12503" spans="1:7" x14ac:dyDescent="0.25">
      <c r="A12503" s="16">
        <v>40722</v>
      </c>
      <c r="B12503" s="17">
        <v>44317.961759259262</v>
      </c>
      <c r="C12503" s="16">
        <v>292491</v>
      </c>
      <c r="D12503" s="16">
        <v>347008</v>
      </c>
      <c r="E12503" s="18">
        <f>VLOOKUP(C12503, Подписчики!$A$1:$C$16000,3,0)</f>
        <v>44316.78251310542</v>
      </c>
      <c r="F12503">
        <v>1</v>
      </c>
      <c r="G12503" s="2">
        <f t="shared" si="195"/>
        <v>44318.003425925926</v>
      </c>
    </row>
    <row r="12504" spans="1:7" x14ac:dyDescent="0.25">
      <c r="A12504" s="16">
        <v>40727</v>
      </c>
      <c r="B12504" s="17">
        <v>44317.962002314816</v>
      </c>
      <c r="C12504" s="16">
        <v>118350</v>
      </c>
      <c r="D12504" s="16">
        <v>470762</v>
      </c>
      <c r="E12504" s="18">
        <f>VLOOKUP(C12504, Подписчики!$A$1:$C$16000,3,0)</f>
        <v>44296.101680698011</v>
      </c>
      <c r="F12504">
        <v>6</v>
      </c>
      <c r="G12504" s="2">
        <f t="shared" si="195"/>
        <v>44318.212002314816</v>
      </c>
    </row>
    <row r="12505" spans="1:7" x14ac:dyDescent="0.25">
      <c r="A12505" s="16">
        <v>40730</v>
      </c>
      <c r="B12505" s="17">
        <v>44317.962893518517</v>
      </c>
      <c r="C12505" s="16">
        <v>259308</v>
      </c>
      <c r="D12505" s="16">
        <v>420674</v>
      </c>
      <c r="E12505" s="18">
        <f>VLOOKUP(C12505, Подписчики!$A$1:$C$16000,3,0)</f>
        <v>44314.080507834755</v>
      </c>
      <c r="F12505">
        <v>1</v>
      </c>
      <c r="G12505" s="2">
        <f t="shared" si="195"/>
        <v>44318.004560185182</v>
      </c>
    </row>
    <row r="12506" spans="1:7" x14ac:dyDescent="0.25">
      <c r="A12506" s="16">
        <v>40731</v>
      </c>
      <c r="B12506" s="17">
        <v>44317.965428240743</v>
      </c>
      <c r="C12506" s="16">
        <v>69056</v>
      </c>
      <c r="D12506" s="16">
        <v>182191</v>
      </c>
      <c r="E12506" s="18">
        <f>VLOOKUP(C12506, Подписчики!$A$1:$C$16000,3,0)</f>
        <v>44314.697409401713</v>
      </c>
      <c r="F12506">
        <v>1</v>
      </c>
      <c r="G12506" s="2">
        <f t="shared" si="195"/>
        <v>44318.007094907407</v>
      </c>
    </row>
    <row r="12507" spans="1:7" x14ac:dyDescent="0.25">
      <c r="A12507" s="16">
        <v>40736</v>
      </c>
      <c r="B12507" s="17">
        <v>44317.965671296297</v>
      </c>
      <c r="C12507" s="16">
        <v>47967</v>
      </c>
      <c r="D12507" s="16">
        <v>433247</v>
      </c>
      <c r="E12507" s="18">
        <f>VLOOKUP(C12507, Подписчики!$A$1:$C$16000,3,0)</f>
        <v>44317.191963603989</v>
      </c>
      <c r="F12507">
        <v>2</v>
      </c>
      <c r="G12507" s="2">
        <f t="shared" si="195"/>
        <v>44318.049004629633</v>
      </c>
    </row>
    <row r="12508" spans="1:7" x14ac:dyDescent="0.25">
      <c r="A12508" s="16">
        <v>40737</v>
      </c>
      <c r="B12508" s="17">
        <v>44317.967824074076</v>
      </c>
      <c r="C12508" s="16">
        <v>279476</v>
      </c>
      <c r="D12508" s="16">
        <v>109999</v>
      </c>
      <c r="E12508" s="18">
        <f>VLOOKUP(C12508, Подписчики!$A$1:$C$16000,3,0)</f>
        <v>44316.013589529917</v>
      </c>
      <c r="F12508">
        <v>0</v>
      </c>
      <c r="G12508" s="2">
        <f t="shared" si="195"/>
        <v>44317.967824074076</v>
      </c>
    </row>
    <row r="12509" spans="1:7" x14ac:dyDescent="0.25">
      <c r="A12509" s="16">
        <v>40739</v>
      </c>
      <c r="B12509" s="17">
        <v>44317.968043981484</v>
      </c>
      <c r="C12509" s="16">
        <v>210075</v>
      </c>
      <c r="D12509" s="16">
        <v>250679</v>
      </c>
      <c r="E12509" s="18">
        <f>VLOOKUP(C12509, Подписчики!$A$1:$C$16000,3,0)</f>
        <v>44310.225921688034</v>
      </c>
      <c r="F12509">
        <v>3</v>
      </c>
      <c r="G12509" s="2">
        <f t="shared" si="195"/>
        <v>44318.093043981484</v>
      </c>
    </row>
    <row r="12510" spans="1:7" x14ac:dyDescent="0.25">
      <c r="A12510" s="16">
        <v>40742</v>
      </c>
      <c r="B12510" s="17">
        <v>44317.96837962963</v>
      </c>
      <c r="C12510" s="16">
        <v>339354</v>
      </c>
      <c r="D12510" s="16">
        <v>301748</v>
      </c>
      <c r="E12510" s="18">
        <f>VLOOKUP(C12510, Подписчики!$A$1:$C$16000,3,0)</f>
        <v>44312.765158725066</v>
      </c>
      <c r="F12510">
        <v>1</v>
      </c>
      <c r="G12510" s="2">
        <f t="shared" si="195"/>
        <v>44318.010046296295</v>
      </c>
    </row>
    <row r="12511" spans="1:7" x14ac:dyDescent="0.25">
      <c r="A12511" s="16">
        <v>40744</v>
      </c>
      <c r="B12511" s="17">
        <v>44317.969537037039</v>
      </c>
      <c r="C12511" s="16">
        <v>57830</v>
      </c>
      <c r="D12511" s="16">
        <v>281236</v>
      </c>
      <c r="E12511" s="18">
        <f>VLOOKUP(C12511, Подписчики!$A$1:$C$16000,3,0)</f>
        <v>44309.718068732196</v>
      </c>
      <c r="F12511">
        <v>1</v>
      </c>
      <c r="G12511" s="2">
        <f t="shared" si="195"/>
        <v>44318.011203703703</v>
      </c>
    </row>
    <row r="12512" spans="1:7" x14ac:dyDescent="0.25">
      <c r="A12512" s="16">
        <v>40746</v>
      </c>
      <c r="B12512" s="17">
        <v>44317.969849537039</v>
      </c>
      <c r="C12512" s="16">
        <v>257103</v>
      </c>
      <c r="D12512" s="16">
        <v>330333</v>
      </c>
      <c r="E12512" s="18">
        <f>VLOOKUP(C12512, Подписчики!$A$1:$C$16000,3,0)</f>
        <v>44303.55581132479</v>
      </c>
      <c r="F12512">
        <v>1</v>
      </c>
      <c r="G12512" s="2">
        <f t="shared" si="195"/>
        <v>44318.011516203704</v>
      </c>
    </row>
    <row r="12513" spans="1:7" x14ac:dyDescent="0.25">
      <c r="A12513" s="16">
        <v>40751</v>
      </c>
      <c r="B12513" s="17">
        <v>44317.969872685186</v>
      </c>
      <c r="C12513" s="16">
        <v>81373</v>
      </c>
      <c r="D12513" s="16">
        <v>118549</v>
      </c>
      <c r="E12513" s="18">
        <f>VLOOKUP(C12513, Подписчики!$A$1:$C$16000,3,0)</f>
        <v>44316.790826531345</v>
      </c>
      <c r="F12513">
        <v>-4</v>
      </c>
      <c r="G12513" s="2">
        <f t="shared" si="195"/>
        <v>44317.803206018521</v>
      </c>
    </row>
    <row r="12514" spans="1:7" x14ac:dyDescent="0.25">
      <c r="A12514" s="16">
        <v>40752</v>
      </c>
      <c r="B12514" s="17">
        <v>44317.970671296294</v>
      </c>
      <c r="C12514" s="16">
        <v>287960</v>
      </c>
      <c r="D12514" s="16">
        <v>443457</v>
      </c>
      <c r="E12514" s="18">
        <f>VLOOKUP(C12514, Подписчики!$A$1:$C$16000,3,0)</f>
        <v>44316.073217450139</v>
      </c>
      <c r="F12514">
        <v>2</v>
      </c>
      <c r="G12514" s="2">
        <f t="shared" si="195"/>
        <v>44318.05400462963</v>
      </c>
    </row>
    <row r="12515" spans="1:7" x14ac:dyDescent="0.25">
      <c r="A12515" s="16">
        <v>40756</v>
      </c>
      <c r="B12515" s="17">
        <v>44317.97146990741</v>
      </c>
      <c r="C12515" s="16">
        <v>15465</v>
      </c>
      <c r="D12515" s="16">
        <v>411922</v>
      </c>
      <c r="E12515" s="18">
        <f>VLOOKUP(C12515, Подписчики!$A$1:$C$16000,3,0)</f>
        <v>44311.8010948718</v>
      </c>
      <c r="F12515">
        <v>1</v>
      </c>
      <c r="G12515" s="2">
        <f t="shared" si="195"/>
        <v>44318.013136574074</v>
      </c>
    </row>
    <row r="12516" spans="1:7" x14ac:dyDescent="0.25">
      <c r="A12516" s="16">
        <v>40760</v>
      </c>
      <c r="B12516" s="17">
        <v>44317.972986111112</v>
      </c>
      <c r="C12516" s="16">
        <v>237049</v>
      </c>
      <c r="D12516" s="16">
        <v>244574</v>
      </c>
      <c r="E12516" s="18">
        <f>VLOOKUP(C12516, Подписчики!$A$1:$C$16000,3,0)</f>
        <v>44311.440500142453</v>
      </c>
      <c r="F12516">
        <v>1</v>
      </c>
      <c r="G12516" s="2">
        <f t="shared" si="195"/>
        <v>44318.014652777776</v>
      </c>
    </row>
    <row r="12517" spans="1:7" x14ac:dyDescent="0.25">
      <c r="A12517" s="16">
        <v>40763</v>
      </c>
      <c r="B12517" s="17">
        <v>44317.973078703704</v>
      </c>
      <c r="C12517" s="16">
        <v>290993</v>
      </c>
      <c r="D12517" s="16">
        <v>388561</v>
      </c>
      <c r="E12517" s="18">
        <f>VLOOKUP(C12517, Подписчики!$A$1:$C$16000,3,0)</f>
        <v>44314.846065420228</v>
      </c>
      <c r="F12517">
        <v>1</v>
      </c>
      <c r="G12517" s="2">
        <f t="shared" si="195"/>
        <v>44318.014745370368</v>
      </c>
    </row>
    <row r="12518" spans="1:7" x14ac:dyDescent="0.25">
      <c r="A12518" s="16">
        <v>40765</v>
      </c>
      <c r="B12518" s="17">
        <v>44317.973483796297</v>
      </c>
      <c r="C12518" s="16">
        <v>89971</v>
      </c>
      <c r="D12518" s="16">
        <v>261368</v>
      </c>
      <c r="E12518" s="18">
        <f>VLOOKUP(C12518, Подписчики!$A$1:$C$16000,3,0)</f>
        <v>44308.562188425924</v>
      </c>
      <c r="F12518">
        <v>2</v>
      </c>
      <c r="G12518" s="2">
        <f t="shared" si="195"/>
        <v>44318.056817129633</v>
      </c>
    </row>
    <row r="12519" spans="1:7" x14ac:dyDescent="0.25">
      <c r="A12519" s="16">
        <v>40766</v>
      </c>
      <c r="B12519" s="17">
        <v>44317.974664351852</v>
      </c>
      <c r="C12519" s="16">
        <v>218830</v>
      </c>
      <c r="D12519" s="16">
        <v>343491</v>
      </c>
      <c r="E12519" s="18">
        <f>VLOOKUP(C12519, Подписчики!$A$1:$C$16000,3,0)</f>
        <v>44316.787718198007</v>
      </c>
      <c r="F12519">
        <v>3</v>
      </c>
      <c r="G12519" s="2">
        <f t="shared" si="195"/>
        <v>44318.099664351852</v>
      </c>
    </row>
    <row r="12520" spans="1:7" x14ac:dyDescent="0.25">
      <c r="A12520" s="16">
        <v>40769</v>
      </c>
      <c r="B12520" s="17">
        <v>44317.979155092595</v>
      </c>
      <c r="C12520" s="16">
        <v>222705</v>
      </c>
      <c r="D12520" s="16">
        <v>411922</v>
      </c>
      <c r="E12520" s="18">
        <f>VLOOKUP(C12520, Подписчики!$A$1:$C$16000,3,0)</f>
        <v>44309.179273789174</v>
      </c>
      <c r="F12520">
        <v>0</v>
      </c>
      <c r="G12520" s="2">
        <f t="shared" si="195"/>
        <v>44317.979155092595</v>
      </c>
    </row>
    <row r="12521" spans="1:7" x14ac:dyDescent="0.25">
      <c r="A12521" s="16">
        <v>40770</v>
      </c>
      <c r="B12521" s="17">
        <v>44317.979375000003</v>
      </c>
      <c r="C12521" s="16">
        <v>325464</v>
      </c>
      <c r="D12521" s="16">
        <v>82850</v>
      </c>
      <c r="E12521" s="18">
        <f>VLOOKUP(C12521, Подписчики!$A$1:$C$16000,3,0)</f>
        <v>44290.154850854698</v>
      </c>
      <c r="F12521">
        <v>-7</v>
      </c>
      <c r="G12521" s="2">
        <f t="shared" si="195"/>
        <v>44317.687708333338</v>
      </c>
    </row>
    <row r="12522" spans="1:7" x14ac:dyDescent="0.25">
      <c r="A12522" s="16">
        <v>40775</v>
      </c>
      <c r="B12522" s="17">
        <v>44317.979560185187</v>
      </c>
      <c r="C12522" s="16">
        <v>193015</v>
      </c>
      <c r="D12522" s="16">
        <v>224330</v>
      </c>
      <c r="E12522" s="18">
        <f>VLOOKUP(C12522, Подписчики!$A$1:$C$16000,3,0)</f>
        <v>44317.971460185188</v>
      </c>
      <c r="F12522">
        <v>1</v>
      </c>
      <c r="G12522" s="2">
        <f t="shared" si="195"/>
        <v>44318.021226851852</v>
      </c>
    </row>
    <row r="12523" spans="1:7" x14ac:dyDescent="0.25">
      <c r="A12523" s="16">
        <v>40778</v>
      </c>
      <c r="B12523" s="17">
        <v>44317.980624999997</v>
      </c>
      <c r="C12523" s="16">
        <v>258634</v>
      </c>
      <c r="D12523" s="16">
        <v>411922</v>
      </c>
      <c r="E12523" s="18">
        <f>VLOOKUP(C12523, Подписчики!$A$1:$C$16000,3,0)</f>
        <v>44311.166280519945</v>
      </c>
      <c r="F12523">
        <v>1</v>
      </c>
      <c r="G12523" s="2">
        <f t="shared" si="195"/>
        <v>44318.022291666661</v>
      </c>
    </row>
    <row r="12524" spans="1:7" x14ac:dyDescent="0.25">
      <c r="A12524" s="16">
        <v>40780</v>
      </c>
      <c r="B12524" s="17">
        <v>44317.980775462966</v>
      </c>
      <c r="C12524" s="16">
        <v>343401</v>
      </c>
      <c r="D12524" s="16">
        <v>411922</v>
      </c>
      <c r="E12524" s="18">
        <f>VLOOKUP(C12524, Подписчики!$A$1:$C$16000,3,0)</f>
        <v>44309.425612001425</v>
      </c>
      <c r="F12524">
        <v>0</v>
      </c>
      <c r="G12524" s="2">
        <f t="shared" si="195"/>
        <v>44317.980775462966</v>
      </c>
    </row>
    <row r="12525" spans="1:7" x14ac:dyDescent="0.25">
      <c r="A12525" s="16">
        <v>40785</v>
      </c>
      <c r="B12525" s="17">
        <v>44317.981979166667</v>
      </c>
      <c r="C12525" s="16">
        <v>288063</v>
      </c>
      <c r="D12525" s="16">
        <v>153893</v>
      </c>
      <c r="E12525" s="18">
        <f>VLOOKUP(C12525, Подписчики!$A$1:$C$16000,3,0)</f>
        <v>44307.948468233619</v>
      </c>
      <c r="F12525">
        <v>3</v>
      </c>
      <c r="G12525" s="2">
        <f t="shared" si="195"/>
        <v>44318.106979166667</v>
      </c>
    </row>
    <row r="12526" spans="1:7" x14ac:dyDescent="0.25">
      <c r="A12526" s="16">
        <v>40788</v>
      </c>
      <c r="B12526" s="17">
        <v>44317.986331018517</v>
      </c>
      <c r="C12526" s="16">
        <v>344081</v>
      </c>
      <c r="D12526" s="16">
        <v>250679</v>
      </c>
      <c r="E12526" s="18">
        <f>VLOOKUP(C12526, Подписчики!$A$1:$C$16000,3,0)</f>
        <v>44313.244787856129</v>
      </c>
      <c r="F12526">
        <v>0</v>
      </c>
      <c r="G12526" s="2">
        <f t="shared" si="195"/>
        <v>44317.986331018517</v>
      </c>
    </row>
    <row r="12527" spans="1:7" x14ac:dyDescent="0.25">
      <c r="A12527" s="16">
        <v>40790</v>
      </c>
      <c r="B12527" s="17">
        <v>44317.988055555557</v>
      </c>
      <c r="C12527" s="16">
        <v>227961</v>
      </c>
      <c r="D12527" s="16">
        <v>411922</v>
      </c>
      <c r="E12527" s="18">
        <f>VLOOKUP(C12527, Подписчики!$A$1:$C$16000,3,0)</f>
        <v>44285.684875605417</v>
      </c>
      <c r="F12527">
        <v>2</v>
      </c>
      <c r="G12527" s="2">
        <f t="shared" si="195"/>
        <v>44318.071388888893</v>
      </c>
    </row>
    <row r="12528" spans="1:7" x14ac:dyDescent="0.25">
      <c r="A12528" s="16">
        <v>40795</v>
      </c>
      <c r="B12528" s="17">
        <v>44317.989270833335</v>
      </c>
      <c r="C12528" s="16">
        <v>315602</v>
      </c>
      <c r="D12528" s="16">
        <v>457493</v>
      </c>
      <c r="E12528" s="18">
        <f>VLOOKUP(C12528, Подписчики!$A$1:$C$16000,3,0)</f>
        <v>44314.757284864674</v>
      </c>
      <c r="F12528">
        <v>1</v>
      </c>
      <c r="G12528" s="2">
        <f t="shared" si="195"/>
        <v>44318.0309375</v>
      </c>
    </row>
    <row r="12529" spans="1:7" x14ac:dyDescent="0.25">
      <c r="A12529" s="16">
        <v>40797</v>
      </c>
      <c r="B12529" s="17">
        <v>44317.989664351851</v>
      </c>
      <c r="C12529" s="16">
        <v>210777</v>
      </c>
      <c r="D12529" s="16">
        <v>347393</v>
      </c>
      <c r="E12529" s="18">
        <f>VLOOKUP(C12529, Подписчики!$A$1:$C$16000,3,0)</f>
        <v>44307.894763141026</v>
      </c>
      <c r="F12529">
        <v>2</v>
      </c>
      <c r="G12529" s="2">
        <f t="shared" si="195"/>
        <v>44318.072997685187</v>
      </c>
    </row>
    <row r="12530" spans="1:7" x14ac:dyDescent="0.25">
      <c r="A12530" s="16">
        <v>40798</v>
      </c>
      <c r="B12530" s="17">
        <v>44317.990937499999</v>
      </c>
      <c r="C12530" s="16">
        <v>166043</v>
      </c>
      <c r="D12530" s="16">
        <v>458081</v>
      </c>
      <c r="E12530" s="18">
        <f>VLOOKUP(C12530, Подписчики!$A$1:$C$16000,3,0)</f>
        <v>44304.59940733618</v>
      </c>
      <c r="F12530">
        <v>1</v>
      </c>
      <c r="G12530" s="2">
        <f t="shared" si="195"/>
        <v>44318.032604166663</v>
      </c>
    </row>
    <row r="12531" spans="1:7" x14ac:dyDescent="0.25">
      <c r="A12531" s="16">
        <v>40801</v>
      </c>
      <c r="B12531" s="17">
        <v>44317.99322916667</v>
      </c>
      <c r="C12531" s="16">
        <v>237036</v>
      </c>
      <c r="D12531" s="16">
        <v>226626</v>
      </c>
      <c r="E12531" s="18">
        <f>VLOOKUP(C12531, Подписчики!$A$1:$C$16000,3,0)</f>
        <v>44314.262343660972</v>
      </c>
      <c r="F12531">
        <v>3</v>
      </c>
      <c r="G12531" s="2">
        <f t="shared" si="195"/>
        <v>44318.11822916667</v>
      </c>
    </row>
    <row r="12532" spans="1:7" x14ac:dyDescent="0.25">
      <c r="A12532" s="16">
        <v>40804</v>
      </c>
      <c r="B12532" s="17">
        <v>44317.993310185186</v>
      </c>
      <c r="C12532" s="16">
        <v>234386</v>
      </c>
      <c r="D12532" s="16">
        <v>472908</v>
      </c>
      <c r="E12532" s="18">
        <f>VLOOKUP(C12532, Подписчики!$A$1:$C$16000,3,0)</f>
        <v>44306.889466880348</v>
      </c>
      <c r="F12532">
        <v>-5</v>
      </c>
      <c r="G12532" s="2">
        <f t="shared" si="195"/>
        <v>44317.78497685185</v>
      </c>
    </row>
    <row r="12533" spans="1:7" x14ac:dyDescent="0.25">
      <c r="A12533" s="16">
        <v>40806</v>
      </c>
      <c r="B12533" s="17">
        <v>44317.997337962966</v>
      </c>
      <c r="C12533" s="16">
        <v>330091</v>
      </c>
      <c r="D12533" s="16">
        <v>461671</v>
      </c>
      <c r="E12533" s="18">
        <f>VLOOKUP(C12533, Подписчики!$A$1:$C$16000,3,0)</f>
        <v>44317.048061039888</v>
      </c>
      <c r="F12533">
        <v>1</v>
      </c>
      <c r="G12533" s="2">
        <f t="shared" si="195"/>
        <v>44318.039004629631</v>
      </c>
    </row>
    <row r="12534" spans="1:7" x14ac:dyDescent="0.25">
      <c r="A12534" s="16">
        <v>40808</v>
      </c>
      <c r="B12534" s="17">
        <v>44317.99759259259</v>
      </c>
      <c r="C12534" s="16">
        <v>221051</v>
      </c>
      <c r="D12534" s="16">
        <v>241927</v>
      </c>
      <c r="E12534" s="18">
        <f>VLOOKUP(C12534, Подписчики!$A$1:$C$16000,3,0)</f>
        <v>44309.033204309118</v>
      </c>
      <c r="F12534">
        <v>1</v>
      </c>
      <c r="G12534" s="2">
        <f t="shared" si="195"/>
        <v>44318.039259259254</v>
      </c>
    </row>
    <row r="12535" spans="1:7" x14ac:dyDescent="0.25">
      <c r="A12535" s="16">
        <v>40812</v>
      </c>
      <c r="B12535" s="17">
        <v>44317.999374999999</v>
      </c>
      <c r="C12535" s="16">
        <v>206674</v>
      </c>
      <c r="D12535" s="16">
        <v>37644</v>
      </c>
      <c r="E12535" s="18">
        <f>VLOOKUP(C12535, Подписчики!$A$1:$C$16000,3,0)</f>
        <v>44308.806288817665</v>
      </c>
      <c r="F12535">
        <v>2</v>
      </c>
      <c r="G12535" s="2">
        <f t="shared" si="195"/>
        <v>44318.082708333335</v>
      </c>
    </row>
    <row r="12536" spans="1:7" x14ac:dyDescent="0.25">
      <c r="A12536" s="16">
        <v>40817</v>
      </c>
      <c r="B12536" s="17">
        <v>44318</v>
      </c>
      <c r="C12536" s="16">
        <v>157690</v>
      </c>
      <c r="D12536" s="16">
        <v>183290</v>
      </c>
      <c r="E12536" s="18">
        <f>VLOOKUP(C12536, Подписчики!$A$1:$C$16000,3,0)</f>
        <v>44299.62289366097</v>
      </c>
      <c r="F12536">
        <v>0</v>
      </c>
      <c r="G12536" s="2">
        <f t="shared" si="195"/>
        <v>44318</v>
      </c>
    </row>
    <row r="12537" spans="1:7" x14ac:dyDescent="0.25">
      <c r="A12537" s="16">
        <v>40818</v>
      </c>
      <c r="B12537" s="17">
        <v>44318.00099537037</v>
      </c>
      <c r="C12537" s="16">
        <v>185928</v>
      </c>
      <c r="D12537" s="16">
        <v>411922</v>
      </c>
      <c r="E12537" s="18">
        <f>VLOOKUP(C12537, Подписчики!$A$1:$C$16000,3,0)</f>
        <v>44310.346970085469</v>
      </c>
      <c r="F12537">
        <v>-6</v>
      </c>
      <c r="G12537" s="2">
        <f t="shared" si="195"/>
        <v>44317.75099537037</v>
      </c>
    </row>
    <row r="12538" spans="1:7" x14ac:dyDescent="0.25">
      <c r="A12538" s="16">
        <v>40821</v>
      </c>
      <c r="B12538" s="17">
        <v>44318.001307870371</v>
      </c>
      <c r="C12538" s="16">
        <v>237431</v>
      </c>
      <c r="D12538" s="16">
        <v>339123</v>
      </c>
      <c r="E12538" s="18">
        <f>VLOOKUP(C12538, Подписчики!$A$1:$C$16000,3,0)</f>
        <v>44312.536849287753</v>
      </c>
      <c r="F12538">
        <v>0</v>
      </c>
      <c r="G12538" s="2">
        <f t="shared" si="195"/>
        <v>44318.001307870371</v>
      </c>
    </row>
    <row r="12539" spans="1:7" x14ac:dyDescent="0.25">
      <c r="A12539" s="16">
        <v>40822</v>
      </c>
      <c r="B12539" s="17">
        <v>44318.003831018519</v>
      </c>
      <c r="C12539" s="16">
        <v>20172</v>
      </c>
      <c r="D12539" s="16">
        <v>158978</v>
      </c>
      <c r="E12539" s="18">
        <f>VLOOKUP(C12539, Подписчики!$A$1:$C$16000,3,0)</f>
        <v>44316.206899501427</v>
      </c>
      <c r="F12539">
        <v>1</v>
      </c>
      <c r="G12539" s="2">
        <f t="shared" si="195"/>
        <v>44318.045497685183</v>
      </c>
    </row>
    <row r="12540" spans="1:7" x14ac:dyDescent="0.25">
      <c r="A12540" s="16">
        <v>40824</v>
      </c>
      <c r="B12540" s="17">
        <v>44318.003831018519</v>
      </c>
      <c r="C12540" s="16">
        <v>253275</v>
      </c>
      <c r="D12540" s="16">
        <v>270101</v>
      </c>
      <c r="E12540" s="18">
        <f>VLOOKUP(C12540, Подписчики!$A$1:$C$16000,3,0)</f>
        <v>44286.376038176641</v>
      </c>
      <c r="F12540">
        <v>1</v>
      </c>
      <c r="G12540" s="2">
        <f t="shared" si="195"/>
        <v>44318.045497685183</v>
      </c>
    </row>
    <row r="12541" spans="1:7" x14ac:dyDescent="0.25">
      <c r="A12541" s="16">
        <v>40825</v>
      </c>
      <c r="B12541" s="17">
        <v>44318.006562499999</v>
      </c>
      <c r="C12541" s="16">
        <v>144952</v>
      </c>
      <c r="D12541" s="16">
        <v>154256</v>
      </c>
      <c r="E12541" s="18">
        <f>VLOOKUP(C12541, Подписчики!$A$1:$C$16000,3,0)</f>
        <v>44294.858407336178</v>
      </c>
      <c r="F12541">
        <v>3</v>
      </c>
      <c r="G12541" s="2">
        <f t="shared" si="195"/>
        <v>44318.131562499999</v>
      </c>
    </row>
    <row r="12542" spans="1:7" x14ac:dyDescent="0.25">
      <c r="A12542" s="16">
        <v>40830</v>
      </c>
      <c r="B12542" s="17">
        <v>44318.007384259261</v>
      </c>
      <c r="C12542" s="16">
        <v>9110</v>
      </c>
      <c r="D12542" s="16">
        <v>411922</v>
      </c>
      <c r="E12542" s="18">
        <f>VLOOKUP(C12542, Подписчики!$A$1:$C$16000,3,0)</f>
        <v>44313.510966880342</v>
      </c>
      <c r="F12542">
        <v>0</v>
      </c>
      <c r="G12542" s="2">
        <f t="shared" si="195"/>
        <v>44318.007384259261</v>
      </c>
    </row>
    <row r="12543" spans="1:7" x14ac:dyDescent="0.25">
      <c r="A12543" s="16">
        <v>40835</v>
      </c>
      <c r="B12543" s="17">
        <v>44318.011111111111</v>
      </c>
      <c r="C12543" s="16">
        <v>330581</v>
      </c>
      <c r="D12543" s="16">
        <v>470762</v>
      </c>
      <c r="E12543" s="18">
        <f>VLOOKUP(C12543, Подписчики!$A$1:$C$16000,3,0)</f>
        <v>44302.371269088326</v>
      </c>
      <c r="F12543">
        <v>-5</v>
      </c>
      <c r="G12543" s="2">
        <f t="shared" si="195"/>
        <v>44317.802777777775</v>
      </c>
    </row>
    <row r="12544" spans="1:7" x14ac:dyDescent="0.25">
      <c r="A12544" s="16">
        <v>40837</v>
      </c>
      <c r="B12544" s="17">
        <v>44318.011724537035</v>
      </c>
      <c r="C12544" s="16">
        <v>45641</v>
      </c>
      <c r="D12544" s="16">
        <v>250679</v>
      </c>
      <c r="E12544" s="18">
        <f>VLOOKUP(C12544, Подписчики!$A$1:$C$16000,3,0)</f>
        <v>44314.458920441597</v>
      </c>
      <c r="F12544">
        <v>1</v>
      </c>
      <c r="G12544" s="2">
        <f t="shared" si="195"/>
        <v>44318.053391203699</v>
      </c>
    </row>
    <row r="12545" spans="1:7" x14ac:dyDescent="0.25">
      <c r="A12545" s="16">
        <v>40838</v>
      </c>
      <c r="B12545" s="17">
        <v>44318.011967592596</v>
      </c>
      <c r="C12545" s="16">
        <v>331350</v>
      </c>
      <c r="D12545" s="16">
        <v>241927</v>
      </c>
      <c r="E12545" s="18">
        <f>VLOOKUP(C12545, Подписчики!$A$1:$C$16000,3,0)</f>
        <v>44316.758497685179</v>
      </c>
      <c r="F12545">
        <v>0</v>
      </c>
      <c r="G12545" s="2">
        <f t="shared" si="195"/>
        <v>44318.011967592596</v>
      </c>
    </row>
    <row r="12546" spans="1:7" x14ac:dyDescent="0.25">
      <c r="A12546" s="16">
        <v>40839</v>
      </c>
      <c r="B12546" s="17">
        <v>44318.014189814814</v>
      </c>
      <c r="C12546" s="16">
        <v>222580</v>
      </c>
      <c r="D12546" s="16">
        <v>411922</v>
      </c>
      <c r="E12546" s="18">
        <f>VLOOKUP(C12546, Подписчики!$A$1:$C$16000,3,0)</f>
        <v>44296.961470833332</v>
      </c>
      <c r="F12546">
        <v>-3</v>
      </c>
      <c r="G12546" s="2">
        <f t="shared" ref="G12546:G12609" si="196">B12546+F12546/24</f>
        <v>44317.889189814814</v>
      </c>
    </row>
    <row r="12547" spans="1:7" x14ac:dyDescent="0.25">
      <c r="A12547" s="16">
        <v>40843</v>
      </c>
      <c r="B12547" s="17">
        <v>44318.014525462961</v>
      </c>
      <c r="C12547" s="16">
        <v>141702</v>
      </c>
      <c r="D12547" s="16">
        <v>351192</v>
      </c>
      <c r="E12547" s="18">
        <f>VLOOKUP(C12547, Подписчики!$A$1:$C$16000,3,0)</f>
        <v>44302.433910576925</v>
      </c>
      <c r="F12547">
        <v>0</v>
      </c>
      <c r="G12547" s="2">
        <f t="shared" si="196"/>
        <v>44318.014525462961</v>
      </c>
    </row>
    <row r="12548" spans="1:7" x14ac:dyDescent="0.25">
      <c r="A12548" s="16">
        <v>40844</v>
      </c>
      <c r="B12548" s="17">
        <v>44318.01766203704</v>
      </c>
      <c r="C12548" s="16">
        <v>270797</v>
      </c>
      <c r="D12548" s="16">
        <v>387595</v>
      </c>
      <c r="E12548" s="18">
        <f>VLOOKUP(C12548, Подписчики!$A$1:$C$16000,3,0)</f>
        <v>44310.86262514245</v>
      </c>
      <c r="F12548">
        <v>2</v>
      </c>
      <c r="G12548" s="2">
        <f t="shared" si="196"/>
        <v>44318.100995370376</v>
      </c>
    </row>
    <row r="12549" spans="1:7" x14ac:dyDescent="0.25">
      <c r="A12549" s="16">
        <v>40849</v>
      </c>
      <c r="B12549" s="17">
        <v>44318.021226851852</v>
      </c>
      <c r="C12549" s="16">
        <v>102776</v>
      </c>
      <c r="D12549" s="16">
        <v>347008</v>
      </c>
      <c r="E12549" s="18">
        <f>VLOOKUP(C12549, Подписчики!$A$1:$C$16000,3,0)</f>
        <v>44309.848081410259</v>
      </c>
      <c r="F12549">
        <v>-4</v>
      </c>
      <c r="G12549" s="2">
        <f t="shared" si="196"/>
        <v>44317.854560185187</v>
      </c>
    </row>
    <row r="12550" spans="1:7" x14ac:dyDescent="0.25">
      <c r="A12550" s="16">
        <v>40851</v>
      </c>
      <c r="B12550" s="17">
        <v>44318.023240740738</v>
      </c>
      <c r="C12550" s="16">
        <v>25953</v>
      </c>
      <c r="D12550" s="16">
        <v>230507</v>
      </c>
      <c r="E12550" s="18">
        <f>VLOOKUP(C12550, Подписчики!$A$1:$C$16000,3,0)</f>
        <v>44310.590345584053</v>
      </c>
      <c r="F12550">
        <v>1</v>
      </c>
      <c r="G12550" s="2">
        <f t="shared" si="196"/>
        <v>44318.064907407403</v>
      </c>
    </row>
    <row r="12551" spans="1:7" x14ac:dyDescent="0.25">
      <c r="A12551" s="16">
        <v>40856</v>
      </c>
      <c r="B12551" s="17">
        <v>44318.026076388887</v>
      </c>
      <c r="C12551" s="16">
        <v>266253</v>
      </c>
      <c r="D12551" s="16">
        <v>305103</v>
      </c>
      <c r="E12551" s="18">
        <f>VLOOKUP(C12551, Подписчики!$A$1:$C$16000,3,0)</f>
        <v>44310.304938319088</v>
      </c>
      <c r="F12551">
        <v>0</v>
      </c>
      <c r="G12551" s="2">
        <f t="shared" si="196"/>
        <v>44318.026076388887</v>
      </c>
    </row>
    <row r="12552" spans="1:7" x14ac:dyDescent="0.25">
      <c r="A12552" s="16">
        <v>40860</v>
      </c>
      <c r="B12552" s="17">
        <v>44318.02648148148</v>
      </c>
      <c r="C12552" s="16">
        <v>24028</v>
      </c>
      <c r="D12552" s="16">
        <v>88863</v>
      </c>
      <c r="E12552" s="18">
        <f>VLOOKUP(C12552, Подписчики!$A$1:$C$16000,3,0)</f>
        <v>44295.801490954414</v>
      </c>
      <c r="F12552">
        <v>1</v>
      </c>
      <c r="G12552" s="2">
        <f t="shared" si="196"/>
        <v>44318.068148148144</v>
      </c>
    </row>
    <row r="12553" spans="1:7" x14ac:dyDescent="0.25">
      <c r="A12553" s="16">
        <v>40863</v>
      </c>
      <c r="B12553" s="17">
        <v>44318.027291666665</v>
      </c>
      <c r="C12553" s="16">
        <v>290628</v>
      </c>
      <c r="D12553" s="16">
        <v>96007</v>
      </c>
      <c r="E12553" s="18">
        <f>VLOOKUP(C12553, Подписчики!$A$1:$C$16000,3,0)</f>
        <v>44316.793845512824</v>
      </c>
      <c r="F12553">
        <v>-5</v>
      </c>
      <c r="G12553" s="2">
        <f t="shared" si="196"/>
        <v>44317.81895833333</v>
      </c>
    </row>
    <row r="12554" spans="1:7" x14ac:dyDescent="0.25">
      <c r="A12554" s="16">
        <v>40866</v>
      </c>
      <c r="B12554" s="17">
        <v>44318.029270833336</v>
      </c>
      <c r="C12554" s="16">
        <v>274384</v>
      </c>
      <c r="D12554" s="16">
        <v>117482</v>
      </c>
      <c r="E12554" s="18">
        <f>VLOOKUP(C12554, Подписчики!$A$1:$C$16000,3,0)</f>
        <v>44299.009929344735</v>
      </c>
      <c r="F12554">
        <v>0</v>
      </c>
      <c r="G12554" s="2">
        <f t="shared" si="196"/>
        <v>44318.029270833336</v>
      </c>
    </row>
    <row r="12555" spans="1:7" x14ac:dyDescent="0.25">
      <c r="A12555" s="16">
        <v>40869</v>
      </c>
      <c r="B12555" s="17">
        <v>44318.029722222222</v>
      </c>
      <c r="C12555" s="16">
        <v>200560</v>
      </c>
      <c r="D12555" s="16">
        <v>411922</v>
      </c>
      <c r="E12555" s="18">
        <f>VLOOKUP(C12555, Подписчики!$A$1:$C$16000,3,0)</f>
        <v>44317.314714529915</v>
      </c>
      <c r="F12555">
        <v>-7</v>
      </c>
      <c r="G12555" s="2">
        <f t="shared" si="196"/>
        <v>44317.738055555557</v>
      </c>
    </row>
    <row r="12556" spans="1:7" x14ac:dyDescent="0.25">
      <c r="A12556" s="16">
        <v>40870</v>
      </c>
      <c r="B12556" s="17">
        <v>44318.0309375</v>
      </c>
      <c r="C12556" s="16">
        <v>210141</v>
      </c>
      <c r="D12556" s="16">
        <v>250679</v>
      </c>
      <c r="E12556" s="18">
        <f>VLOOKUP(C12556, Подписчики!$A$1:$C$16000,3,0)</f>
        <v>44317.04196057692</v>
      </c>
      <c r="F12556">
        <v>0</v>
      </c>
      <c r="G12556" s="2">
        <f t="shared" si="196"/>
        <v>44318.0309375</v>
      </c>
    </row>
    <row r="12557" spans="1:7" x14ac:dyDescent="0.25">
      <c r="A12557" s="16">
        <v>40871</v>
      </c>
      <c r="B12557" s="17">
        <v>44318.03125</v>
      </c>
      <c r="C12557" s="16">
        <v>128507</v>
      </c>
      <c r="D12557" s="16">
        <v>250679</v>
      </c>
      <c r="E12557" s="18">
        <f>VLOOKUP(C12557, Подписчики!$A$1:$C$16000,3,0)</f>
        <v>44317.031873076921</v>
      </c>
      <c r="F12557">
        <v>1</v>
      </c>
      <c r="G12557" s="2">
        <f t="shared" si="196"/>
        <v>44318.072916666664</v>
      </c>
    </row>
    <row r="12558" spans="1:7" x14ac:dyDescent="0.25">
      <c r="A12558" s="16">
        <v>40874</v>
      </c>
      <c r="B12558" s="17">
        <v>44318.031331018516</v>
      </c>
      <c r="C12558" s="16">
        <v>232458</v>
      </c>
      <c r="D12558" s="16">
        <v>21760</v>
      </c>
      <c r="E12558" s="18">
        <f>VLOOKUP(C12558, Подписчики!$A$1:$C$16000,3,0)</f>
        <v>44312.37508878205</v>
      </c>
      <c r="F12558">
        <v>-7</v>
      </c>
      <c r="G12558" s="2">
        <f t="shared" si="196"/>
        <v>44317.739664351851</v>
      </c>
    </row>
    <row r="12559" spans="1:7" x14ac:dyDescent="0.25">
      <c r="A12559" s="16">
        <v>40879</v>
      </c>
      <c r="B12559" s="17">
        <v>44318.031863425924</v>
      </c>
      <c r="C12559" s="16">
        <v>92550</v>
      </c>
      <c r="D12559" s="16">
        <v>52293</v>
      </c>
      <c r="E12559" s="18">
        <f>VLOOKUP(C12559, Подписчики!$A$1:$C$16000,3,0)</f>
        <v>44309.619159650996</v>
      </c>
      <c r="F12559">
        <v>1</v>
      </c>
      <c r="G12559" s="2">
        <f t="shared" si="196"/>
        <v>44318.073530092588</v>
      </c>
    </row>
    <row r="12560" spans="1:7" x14ac:dyDescent="0.25">
      <c r="A12560" s="16">
        <v>40884</v>
      </c>
      <c r="B12560" s="17">
        <v>44318.032951388886</v>
      </c>
      <c r="C12560" s="16">
        <v>7323</v>
      </c>
      <c r="D12560" s="16">
        <v>230507</v>
      </c>
      <c r="E12560" s="18">
        <f>VLOOKUP(C12560, Подписчики!$A$1:$C$16000,3,0)</f>
        <v>44302.966705270657</v>
      </c>
      <c r="F12560">
        <v>-3</v>
      </c>
      <c r="G12560" s="2">
        <f t="shared" si="196"/>
        <v>44317.907951388886</v>
      </c>
    </row>
    <row r="12561" spans="1:7" x14ac:dyDescent="0.25">
      <c r="A12561" s="16">
        <v>40889</v>
      </c>
      <c r="B12561" s="17">
        <v>44318.033761574072</v>
      </c>
      <c r="C12561" s="16">
        <v>113748</v>
      </c>
      <c r="D12561" s="16">
        <v>258219</v>
      </c>
      <c r="E12561" s="18">
        <f>VLOOKUP(C12561, Подписчики!$A$1:$C$16000,3,0)</f>
        <v>44307.385882549861</v>
      </c>
      <c r="F12561">
        <v>-5</v>
      </c>
      <c r="G12561" s="2">
        <f t="shared" si="196"/>
        <v>44317.825428240736</v>
      </c>
    </row>
    <row r="12562" spans="1:7" x14ac:dyDescent="0.25">
      <c r="A12562" s="16">
        <v>40891</v>
      </c>
      <c r="B12562" s="17">
        <v>44318.03943287037</v>
      </c>
      <c r="C12562" s="16">
        <v>209815</v>
      </c>
      <c r="D12562" s="16">
        <v>285680</v>
      </c>
      <c r="E12562" s="18">
        <f>VLOOKUP(C12562, Подписчики!$A$1:$C$16000,3,0)</f>
        <v>44309.394788782047</v>
      </c>
      <c r="F12562">
        <v>1</v>
      </c>
      <c r="G12562" s="2">
        <f t="shared" si="196"/>
        <v>44318.081099537034</v>
      </c>
    </row>
    <row r="12563" spans="1:7" x14ac:dyDescent="0.25">
      <c r="A12563" s="16">
        <v>40893</v>
      </c>
      <c r="B12563" s="17">
        <v>44318.039826388886</v>
      </c>
      <c r="C12563" s="16">
        <v>269839</v>
      </c>
      <c r="D12563" s="16">
        <v>95092</v>
      </c>
      <c r="E12563" s="18">
        <f>VLOOKUP(C12563, Подписчики!$A$1:$C$16000,3,0)</f>
        <v>44311.502098504272</v>
      </c>
      <c r="F12563">
        <v>-6</v>
      </c>
      <c r="G12563" s="2">
        <f t="shared" si="196"/>
        <v>44317.789826388886</v>
      </c>
    </row>
    <row r="12564" spans="1:7" x14ac:dyDescent="0.25">
      <c r="A12564" s="16">
        <v>40896</v>
      </c>
      <c r="B12564" s="17">
        <v>44318.041018518517</v>
      </c>
      <c r="C12564" s="16">
        <v>231300</v>
      </c>
      <c r="D12564" s="16">
        <v>297015</v>
      </c>
      <c r="E12564" s="18">
        <f>VLOOKUP(C12564, Подписчики!$A$1:$C$16000,3,0)</f>
        <v>44308.990581196587</v>
      </c>
      <c r="F12564">
        <v>1</v>
      </c>
      <c r="G12564" s="2">
        <f t="shared" si="196"/>
        <v>44318.082685185182</v>
      </c>
    </row>
    <row r="12565" spans="1:7" x14ac:dyDescent="0.25">
      <c r="A12565" s="16">
        <v>40898</v>
      </c>
      <c r="B12565" s="17">
        <v>44318.042256944442</v>
      </c>
      <c r="C12565" s="16">
        <v>102553</v>
      </c>
      <c r="D12565" s="16">
        <v>394087</v>
      </c>
      <c r="E12565" s="18">
        <f>VLOOKUP(C12565, Подписчики!$A$1:$C$16000,3,0)</f>
        <v>44313.316930519948</v>
      </c>
      <c r="F12565">
        <v>0</v>
      </c>
      <c r="G12565" s="2">
        <f t="shared" si="196"/>
        <v>44318.042256944442</v>
      </c>
    </row>
    <row r="12566" spans="1:7" x14ac:dyDescent="0.25">
      <c r="A12566" s="16">
        <v>40902</v>
      </c>
      <c r="B12566" s="17">
        <v>44318.045335648145</v>
      </c>
      <c r="C12566" s="16">
        <v>80869</v>
      </c>
      <c r="D12566" s="16">
        <v>242428</v>
      </c>
      <c r="E12566" s="18">
        <f>VLOOKUP(C12566, Подписчики!$A$1:$C$16000,3,0)</f>
        <v>44312.586595049863</v>
      </c>
      <c r="F12566">
        <v>1</v>
      </c>
      <c r="G12566" s="2">
        <f t="shared" si="196"/>
        <v>44318.087002314809</v>
      </c>
    </row>
    <row r="12567" spans="1:7" x14ac:dyDescent="0.25">
      <c r="A12567" s="16">
        <v>40903</v>
      </c>
      <c r="B12567" s="17">
        <v>44318.045439814814</v>
      </c>
      <c r="C12567" s="16">
        <v>256926</v>
      </c>
      <c r="D12567" s="16">
        <v>274147</v>
      </c>
      <c r="E12567" s="18">
        <f>VLOOKUP(C12567, Подписчики!$A$1:$C$16000,3,0)</f>
        <v>44313.931784188033</v>
      </c>
      <c r="F12567">
        <v>0</v>
      </c>
      <c r="G12567" s="2">
        <f t="shared" si="196"/>
        <v>44318.045439814814</v>
      </c>
    </row>
    <row r="12568" spans="1:7" x14ac:dyDescent="0.25">
      <c r="A12568" s="16">
        <v>40905</v>
      </c>
      <c r="B12568" s="17">
        <v>44318.045439814814</v>
      </c>
      <c r="C12568" s="16">
        <v>271168</v>
      </c>
      <c r="D12568" s="16">
        <v>227775</v>
      </c>
      <c r="E12568" s="18">
        <f>VLOOKUP(C12568, Подписчики!$A$1:$C$16000,3,0)</f>
        <v>44308.792439707977</v>
      </c>
      <c r="F12568">
        <v>4</v>
      </c>
      <c r="G12568" s="2">
        <f t="shared" si="196"/>
        <v>44318.212106481478</v>
      </c>
    </row>
    <row r="12569" spans="1:7" x14ac:dyDescent="0.25">
      <c r="A12569" s="16">
        <v>40906</v>
      </c>
      <c r="B12569" s="17">
        <v>44318.047118055554</v>
      </c>
      <c r="C12569" s="16">
        <v>51040</v>
      </c>
      <c r="D12569" s="16">
        <v>158978</v>
      </c>
      <c r="E12569" s="18">
        <f>VLOOKUP(C12569, Подписчики!$A$1:$C$16000,3,0)</f>
        <v>44316.249436752143</v>
      </c>
      <c r="F12569">
        <v>-4</v>
      </c>
      <c r="G12569" s="2">
        <f t="shared" si="196"/>
        <v>44317.88045138889</v>
      </c>
    </row>
    <row r="12570" spans="1:7" x14ac:dyDescent="0.25">
      <c r="A12570" s="16">
        <v>40907</v>
      </c>
      <c r="B12570" s="17">
        <v>44318.048888888887</v>
      </c>
      <c r="C12570" s="16">
        <v>310361</v>
      </c>
      <c r="D12570" s="16">
        <v>40049</v>
      </c>
      <c r="E12570" s="18">
        <f>VLOOKUP(C12570, Подписчики!$A$1:$C$16000,3,0)</f>
        <v>44308.578482407407</v>
      </c>
      <c r="F12570">
        <v>2</v>
      </c>
      <c r="G12570" s="2">
        <f t="shared" si="196"/>
        <v>44318.132222222222</v>
      </c>
    </row>
    <row r="12571" spans="1:7" x14ac:dyDescent="0.25">
      <c r="A12571" s="16">
        <v>40912</v>
      </c>
      <c r="B12571" s="17">
        <v>44318.049537037034</v>
      </c>
      <c r="C12571" s="16">
        <v>286942</v>
      </c>
      <c r="D12571" s="16">
        <v>439981</v>
      </c>
      <c r="E12571" s="18">
        <f>VLOOKUP(C12571, Подписчики!$A$1:$C$16000,3,0)</f>
        <v>44297.249025641031</v>
      </c>
      <c r="F12571">
        <v>-6</v>
      </c>
      <c r="G12571" s="2">
        <f t="shared" si="196"/>
        <v>44317.799537037034</v>
      </c>
    </row>
    <row r="12572" spans="1:7" x14ac:dyDescent="0.25">
      <c r="A12572" s="16">
        <v>40917</v>
      </c>
      <c r="B12572" s="17">
        <v>44318.051550925928</v>
      </c>
      <c r="C12572" s="16">
        <v>315202</v>
      </c>
      <c r="D12572" s="16">
        <v>390978</v>
      </c>
      <c r="E12572" s="18">
        <f>VLOOKUP(C12572, Подписчики!$A$1:$C$16000,3,0)</f>
        <v>44312.43785616097</v>
      </c>
      <c r="F12572">
        <v>0</v>
      </c>
      <c r="G12572" s="2">
        <f t="shared" si="196"/>
        <v>44318.051550925928</v>
      </c>
    </row>
    <row r="12573" spans="1:7" x14ac:dyDescent="0.25">
      <c r="A12573" s="16">
        <v>40919</v>
      </c>
      <c r="B12573" s="17">
        <v>44318.052523148152</v>
      </c>
      <c r="C12573" s="16">
        <v>52461</v>
      </c>
      <c r="D12573" s="16">
        <v>304722</v>
      </c>
      <c r="E12573" s="18">
        <f>VLOOKUP(C12573, Подписчики!$A$1:$C$16000,3,0)</f>
        <v>44308.164894408837</v>
      </c>
      <c r="F12573">
        <v>2</v>
      </c>
      <c r="G12573" s="2">
        <f t="shared" si="196"/>
        <v>44318.135856481487</v>
      </c>
    </row>
    <row r="12574" spans="1:7" x14ac:dyDescent="0.25">
      <c r="A12574" s="16">
        <v>40924</v>
      </c>
      <c r="B12574" s="17">
        <v>44318.058842592596</v>
      </c>
      <c r="C12574" s="16">
        <v>157793</v>
      </c>
      <c r="D12574" s="16">
        <v>439981</v>
      </c>
      <c r="E12574" s="18">
        <f>VLOOKUP(C12574, Подписчики!$A$1:$C$16000,3,0)</f>
        <v>44306.816453632477</v>
      </c>
      <c r="F12574">
        <v>-3</v>
      </c>
      <c r="G12574" s="2">
        <f t="shared" si="196"/>
        <v>44317.933842592596</v>
      </c>
    </row>
    <row r="12575" spans="1:7" x14ac:dyDescent="0.25">
      <c r="A12575" s="16">
        <v>40927</v>
      </c>
      <c r="B12575" s="17">
        <v>44318.058865740742</v>
      </c>
      <c r="C12575" s="16">
        <v>340146</v>
      </c>
      <c r="D12575" s="16">
        <v>347008</v>
      </c>
      <c r="E12575" s="18">
        <f>VLOOKUP(C12575, Подписчики!$A$1:$C$16000,3,0)</f>
        <v>44308.243952492878</v>
      </c>
      <c r="F12575">
        <v>1</v>
      </c>
      <c r="G12575" s="2">
        <f t="shared" si="196"/>
        <v>44318.100532407407</v>
      </c>
    </row>
    <row r="12576" spans="1:7" x14ac:dyDescent="0.25">
      <c r="A12576" s="16">
        <v>40932</v>
      </c>
      <c r="B12576" s="17">
        <v>44318.066990740743</v>
      </c>
      <c r="C12576" s="16">
        <v>76608</v>
      </c>
      <c r="D12576" s="16">
        <v>110495</v>
      </c>
      <c r="E12576" s="18">
        <f>VLOOKUP(C12576, Подписчики!$A$1:$C$16000,3,0)</f>
        <v>44298.461861538461</v>
      </c>
      <c r="F12576">
        <v>3</v>
      </c>
      <c r="G12576" s="2">
        <f t="shared" si="196"/>
        <v>44318.191990740743</v>
      </c>
    </row>
    <row r="12577" spans="1:7" x14ac:dyDescent="0.25">
      <c r="A12577" s="16">
        <v>40934</v>
      </c>
      <c r="B12577" s="17">
        <v>44318.067685185182</v>
      </c>
      <c r="C12577" s="16">
        <v>286860</v>
      </c>
      <c r="D12577" s="16">
        <v>380182</v>
      </c>
      <c r="E12577" s="18">
        <f>VLOOKUP(C12577, Подписчики!$A$1:$C$16000,3,0)</f>
        <v>44317.34357749288</v>
      </c>
      <c r="F12577">
        <v>1</v>
      </c>
      <c r="G12577" s="2">
        <f t="shared" si="196"/>
        <v>44318.109351851846</v>
      </c>
    </row>
    <row r="12578" spans="1:7" x14ac:dyDescent="0.25">
      <c r="A12578" s="16">
        <v>40936</v>
      </c>
      <c r="B12578" s="17">
        <v>44318.068692129629</v>
      </c>
      <c r="C12578" s="16">
        <v>165939</v>
      </c>
      <c r="D12578" s="16">
        <v>31749</v>
      </c>
      <c r="E12578" s="18">
        <f>VLOOKUP(C12578, Подписчики!$A$1:$C$16000,3,0)</f>
        <v>44316.276530982905</v>
      </c>
      <c r="F12578">
        <v>1</v>
      </c>
      <c r="G12578" s="2">
        <f t="shared" si="196"/>
        <v>44318.110358796293</v>
      </c>
    </row>
    <row r="12579" spans="1:7" x14ac:dyDescent="0.25">
      <c r="A12579" s="16">
        <v>40938</v>
      </c>
      <c r="B12579" s="17">
        <v>44318.074560185189</v>
      </c>
      <c r="C12579" s="16">
        <v>268093</v>
      </c>
      <c r="D12579" s="16">
        <v>285365</v>
      </c>
      <c r="E12579" s="18">
        <f>VLOOKUP(C12579, Подписчики!$A$1:$C$16000,3,0)</f>
        <v>44311.93536777066</v>
      </c>
      <c r="F12579">
        <v>1</v>
      </c>
      <c r="G12579" s="2">
        <f t="shared" si="196"/>
        <v>44318.116226851853</v>
      </c>
    </row>
    <row r="12580" spans="1:7" x14ac:dyDescent="0.25">
      <c r="A12580" s="16">
        <v>40939</v>
      </c>
      <c r="B12580" s="17">
        <v>44318.075810185182</v>
      </c>
      <c r="C12580" s="16">
        <v>90042</v>
      </c>
      <c r="D12580" s="16">
        <v>250679</v>
      </c>
      <c r="E12580" s="18">
        <f>VLOOKUP(C12580, Подписчики!$A$1:$C$16000,3,0)</f>
        <v>44294.623129059823</v>
      </c>
      <c r="F12580">
        <v>1</v>
      </c>
      <c r="G12580" s="2">
        <f t="shared" si="196"/>
        <v>44318.117476851847</v>
      </c>
    </row>
    <row r="12581" spans="1:7" x14ac:dyDescent="0.25">
      <c r="A12581" s="16">
        <v>40943</v>
      </c>
      <c r="B12581" s="17">
        <v>44318.076296296298</v>
      </c>
      <c r="C12581" s="16">
        <v>91375</v>
      </c>
      <c r="D12581" s="16">
        <v>56432</v>
      </c>
      <c r="E12581" s="18">
        <f>VLOOKUP(C12581, Подписчики!$A$1:$C$16000,3,0)</f>
        <v>44285.883481659548</v>
      </c>
      <c r="F12581">
        <v>2</v>
      </c>
      <c r="G12581" s="2">
        <f t="shared" si="196"/>
        <v>44318.159629629634</v>
      </c>
    </row>
    <row r="12582" spans="1:7" x14ac:dyDescent="0.25">
      <c r="A12582" s="16">
        <v>40946</v>
      </c>
      <c r="B12582" s="17">
        <v>44318.080752314818</v>
      </c>
      <c r="C12582" s="16">
        <v>50138</v>
      </c>
      <c r="D12582" s="16">
        <v>250247</v>
      </c>
      <c r="E12582" s="18">
        <f>VLOOKUP(C12582, Подписчики!$A$1:$C$16000,3,0)</f>
        <v>44303.941986289181</v>
      </c>
      <c r="F12582">
        <v>2</v>
      </c>
      <c r="G12582" s="2">
        <f t="shared" si="196"/>
        <v>44318.164085648154</v>
      </c>
    </row>
    <row r="12583" spans="1:7" x14ac:dyDescent="0.25">
      <c r="A12583" s="16">
        <v>40951</v>
      </c>
      <c r="B12583" s="17">
        <v>44318.082708333335</v>
      </c>
      <c r="C12583" s="16">
        <v>278535</v>
      </c>
      <c r="D12583" s="16">
        <v>180863</v>
      </c>
      <c r="E12583" s="18">
        <f>VLOOKUP(C12583, Подписчики!$A$1:$C$16000,3,0)</f>
        <v>44316.378823717954</v>
      </c>
      <c r="F12583">
        <v>-8</v>
      </c>
      <c r="G12583" s="2">
        <f t="shared" si="196"/>
        <v>44317.749374999999</v>
      </c>
    </row>
    <row r="12584" spans="1:7" x14ac:dyDescent="0.25">
      <c r="A12584" s="16">
        <v>40954</v>
      </c>
      <c r="B12584" s="17">
        <v>44318.085972222223</v>
      </c>
      <c r="C12584" s="16">
        <v>254655</v>
      </c>
      <c r="D12584" s="16">
        <v>345147</v>
      </c>
      <c r="E12584" s="18">
        <f>VLOOKUP(C12584, Подписчики!$A$1:$C$16000,3,0)</f>
        <v>44316.200715455845</v>
      </c>
      <c r="F12584">
        <v>0</v>
      </c>
      <c r="G12584" s="2">
        <f t="shared" si="196"/>
        <v>44318.085972222223</v>
      </c>
    </row>
    <row r="12585" spans="1:7" x14ac:dyDescent="0.25">
      <c r="A12585" s="16">
        <v>40955</v>
      </c>
      <c r="B12585" s="17">
        <v>44318.087164351855</v>
      </c>
      <c r="C12585" s="16">
        <v>322432</v>
      </c>
      <c r="D12585" s="16">
        <v>82901</v>
      </c>
      <c r="E12585" s="18">
        <f>VLOOKUP(C12585, Подписчики!$A$1:$C$16000,3,0)</f>
        <v>44295.911099216522</v>
      </c>
      <c r="F12585">
        <v>-5</v>
      </c>
      <c r="G12585" s="2">
        <f t="shared" si="196"/>
        <v>44317.878831018519</v>
      </c>
    </row>
    <row r="12586" spans="1:7" x14ac:dyDescent="0.25">
      <c r="A12586" s="16">
        <v>40959</v>
      </c>
      <c r="B12586" s="17">
        <v>44318.08871527778</v>
      </c>
      <c r="C12586" s="16">
        <v>187065</v>
      </c>
      <c r="D12586" s="16">
        <v>343491</v>
      </c>
      <c r="E12586" s="18">
        <f>VLOOKUP(C12586, Подписчики!$A$1:$C$16000,3,0)</f>
        <v>44309.975799038461</v>
      </c>
      <c r="F12586">
        <v>0</v>
      </c>
      <c r="G12586" s="2">
        <f t="shared" si="196"/>
        <v>44318.08871527778</v>
      </c>
    </row>
    <row r="12587" spans="1:7" x14ac:dyDescent="0.25">
      <c r="A12587" s="16">
        <v>40961</v>
      </c>
      <c r="B12587" s="17">
        <v>44318.090370370373</v>
      </c>
      <c r="C12587" s="16">
        <v>224849</v>
      </c>
      <c r="D12587" s="16">
        <v>351192</v>
      </c>
      <c r="E12587" s="18">
        <f>VLOOKUP(C12587, Подписчики!$A$1:$C$16000,3,0)</f>
        <v>44301.473175854699</v>
      </c>
      <c r="F12587">
        <v>6</v>
      </c>
      <c r="G12587" s="2">
        <f t="shared" si="196"/>
        <v>44318.340370370373</v>
      </c>
    </row>
    <row r="12588" spans="1:7" x14ac:dyDescent="0.25">
      <c r="A12588" s="16">
        <v>40966</v>
      </c>
      <c r="B12588" s="17">
        <v>44318.09039351852</v>
      </c>
      <c r="C12588" s="16">
        <v>79299</v>
      </c>
      <c r="D12588" s="16">
        <v>182191</v>
      </c>
      <c r="E12588" s="18">
        <f>VLOOKUP(C12588, Подписчики!$A$1:$C$16000,3,0)</f>
        <v>44307.987300605411</v>
      </c>
      <c r="F12588">
        <v>-5</v>
      </c>
      <c r="G12588" s="2">
        <f t="shared" si="196"/>
        <v>44317.882060185184</v>
      </c>
    </row>
    <row r="12589" spans="1:7" x14ac:dyDescent="0.25">
      <c r="A12589" s="16">
        <v>40967</v>
      </c>
      <c r="B12589" s="17">
        <v>44318.093634259261</v>
      </c>
      <c r="C12589" s="16">
        <v>6578</v>
      </c>
      <c r="D12589" s="16">
        <v>21760</v>
      </c>
      <c r="E12589" s="18">
        <f>VLOOKUP(C12589, Подписчики!$A$1:$C$16000,3,0)</f>
        <v>44316.289635149566</v>
      </c>
      <c r="F12589">
        <v>-5</v>
      </c>
      <c r="G12589" s="2">
        <f t="shared" si="196"/>
        <v>44317.885300925926</v>
      </c>
    </row>
    <row r="12590" spans="1:7" x14ac:dyDescent="0.25">
      <c r="A12590" s="16">
        <v>40970</v>
      </c>
      <c r="B12590" s="17">
        <v>44318.093935185185</v>
      </c>
      <c r="C12590" s="16">
        <v>317322</v>
      </c>
      <c r="D12590" s="16">
        <v>321441</v>
      </c>
      <c r="E12590" s="18">
        <f>VLOOKUP(C12590, Подписчики!$A$1:$C$16000,3,0)</f>
        <v>44313.53879066951</v>
      </c>
      <c r="F12590">
        <v>0</v>
      </c>
      <c r="G12590" s="2">
        <f t="shared" si="196"/>
        <v>44318.093935185185</v>
      </c>
    </row>
    <row r="12591" spans="1:7" x14ac:dyDescent="0.25">
      <c r="A12591" s="16">
        <v>40973</v>
      </c>
      <c r="B12591" s="17">
        <v>44318.095000000001</v>
      </c>
      <c r="C12591" s="16">
        <v>74874</v>
      </c>
      <c r="D12591" s="16">
        <v>158978</v>
      </c>
      <c r="E12591" s="18">
        <f>VLOOKUP(C12591, Подписчики!$A$1:$C$16000,3,0)</f>
        <v>44309.635343269234</v>
      </c>
      <c r="F12591">
        <v>0</v>
      </c>
      <c r="G12591" s="2">
        <f t="shared" si="196"/>
        <v>44318.095000000001</v>
      </c>
    </row>
    <row r="12592" spans="1:7" x14ac:dyDescent="0.25">
      <c r="A12592" s="16">
        <v>40975</v>
      </c>
      <c r="B12592" s="17">
        <v>44318.099293981482</v>
      </c>
      <c r="C12592" s="16">
        <v>180403</v>
      </c>
      <c r="D12592" s="16">
        <v>256093</v>
      </c>
      <c r="E12592" s="18">
        <f>VLOOKUP(C12592, Подписчики!$A$1:$C$16000,3,0)</f>
        <v>44290.838195085475</v>
      </c>
      <c r="F12592">
        <v>1</v>
      </c>
      <c r="G12592" s="2">
        <f t="shared" si="196"/>
        <v>44318.140960648147</v>
      </c>
    </row>
    <row r="12593" spans="1:7" x14ac:dyDescent="0.25">
      <c r="A12593" s="16">
        <v>40979</v>
      </c>
      <c r="B12593" s="17">
        <v>44318.099583333336</v>
      </c>
      <c r="C12593" s="16">
        <v>17741</v>
      </c>
      <c r="D12593" s="16">
        <v>411922</v>
      </c>
      <c r="E12593" s="18">
        <f>VLOOKUP(C12593, Подписчики!$A$1:$C$16000,3,0)</f>
        <v>44315.488126139608</v>
      </c>
      <c r="F12593">
        <v>4</v>
      </c>
      <c r="G12593" s="2">
        <f t="shared" si="196"/>
        <v>44318.266250000001</v>
      </c>
    </row>
    <row r="12594" spans="1:7" x14ac:dyDescent="0.25">
      <c r="A12594" s="16">
        <v>40983</v>
      </c>
      <c r="B12594" s="17">
        <v>44318.100104166668</v>
      </c>
      <c r="C12594" s="16">
        <v>217369</v>
      </c>
      <c r="D12594" s="16">
        <v>392434</v>
      </c>
      <c r="E12594" s="18">
        <f>VLOOKUP(C12594, Подписчики!$A$1:$C$16000,3,0)</f>
        <v>44289.186881339032</v>
      </c>
      <c r="F12594">
        <v>-5</v>
      </c>
      <c r="G12594" s="2">
        <f t="shared" si="196"/>
        <v>44317.891770833332</v>
      </c>
    </row>
    <row r="12595" spans="1:7" x14ac:dyDescent="0.25">
      <c r="A12595" s="16">
        <v>40986</v>
      </c>
      <c r="B12595" s="17">
        <v>44318.102881944447</v>
      </c>
      <c r="C12595" s="16">
        <v>207036</v>
      </c>
      <c r="D12595" s="16">
        <v>182984</v>
      </c>
      <c r="E12595" s="18">
        <f>VLOOKUP(C12595, Подписчики!$A$1:$C$16000,3,0)</f>
        <v>44312.436090633899</v>
      </c>
      <c r="F12595">
        <v>1</v>
      </c>
      <c r="G12595" s="2">
        <f t="shared" si="196"/>
        <v>44318.144548611112</v>
      </c>
    </row>
    <row r="12596" spans="1:7" x14ac:dyDescent="0.25">
      <c r="A12596" s="16">
        <v>40991</v>
      </c>
      <c r="B12596" s="17">
        <v>44318.103055555555</v>
      </c>
      <c r="C12596" s="16">
        <v>44350</v>
      </c>
      <c r="D12596" s="16">
        <v>397390</v>
      </c>
      <c r="E12596" s="18">
        <f>VLOOKUP(C12596, Подписчики!$A$1:$C$16000,3,0)</f>
        <v>44314.339556410254</v>
      </c>
      <c r="F12596">
        <v>1</v>
      </c>
      <c r="G12596" s="2">
        <f t="shared" si="196"/>
        <v>44318.14472222222</v>
      </c>
    </row>
    <row r="12597" spans="1:7" x14ac:dyDescent="0.25">
      <c r="A12597" s="16">
        <v>40993</v>
      </c>
      <c r="B12597" s="17">
        <v>44318.105254629627</v>
      </c>
      <c r="C12597" s="16">
        <v>232475</v>
      </c>
      <c r="D12597" s="16">
        <v>118549</v>
      </c>
      <c r="E12597" s="18">
        <f>VLOOKUP(C12597, Подписчики!$A$1:$C$16000,3,0)</f>
        <v>44317.579516168087</v>
      </c>
      <c r="F12597">
        <v>3</v>
      </c>
      <c r="G12597" s="2">
        <f t="shared" si="196"/>
        <v>44318.230254629627</v>
      </c>
    </row>
    <row r="12598" spans="1:7" x14ac:dyDescent="0.25">
      <c r="A12598" s="16">
        <v>40994</v>
      </c>
      <c r="B12598" s="17">
        <v>44318.107245370367</v>
      </c>
      <c r="C12598" s="16">
        <v>124457</v>
      </c>
      <c r="D12598" s="16">
        <v>105352</v>
      </c>
      <c r="E12598" s="18">
        <f>VLOOKUP(C12598, Подписчики!$A$1:$C$16000,3,0)</f>
        <v>44315.952324216523</v>
      </c>
      <c r="F12598">
        <v>2</v>
      </c>
      <c r="G12598" s="2">
        <f t="shared" si="196"/>
        <v>44318.190578703703</v>
      </c>
    </row>
    <row r="12599" spans="1:7" x14ac:dyDescent="0.25">
      <c r="A12599" s="16">
        <v>40996</v>
      </c>
      <c r="B12599" s="17">
        <v>44318.107604166667</v>
      </c>
      <c r="C12599" s="16">
        <v>35249</v>
      </c>
      <c r="D12599" s="16">
        <v>351192</v>
      </c>
      <c r="E12599" s="18">
        <f>VLOOKUP(C12599, Подписчики!$A$1:$C$16000,3,0)</f>
        <v>44286.749841524215</v>
      </c>
      <c r="F12599">
        <v>3</v>
      </c>
      <c r="G12599" s="2">
        <f t="shared" si="196"/>
        <v>44318.232604166667</v>
      </c>
    </row>
    <row r="12600" spans="1:7" x14ac:dyDescent="0.25">
      <c r="A12600" s="16">
        <v>40999</v>
      </c>
      <c r="B12600" s="17">
        <v>44318.107789351852</v>
      </c>
      <c r="C12600" s="16">
        <v>131622</v>
      </c>
      <c r="D12600" s="16">
        <v>439807</v>
      </c>
      <c r="E12600" s="18">
        <f>VLOOKUP(C12600, Подписчики!$A$1:$C$16000,3,0)</f>
        <v>44310.337392307694</v>
      </c>
      <c r="F12600">
        <v>-6</v>
      </c>
      <c r="G12600" s="2">
        <f t="shared" si="196"/>
        <v>44317.857789351852</v>
      </c>
    </row>
    <row r="12601" spans="1:7" x14ac:dyDescent="0.25">
      <c r="A12601" s="16">
        <v>41002</v>
      </c>
      <c r="B12601" s="17">
        <v>44318.108599537038</v>
      </c>
      <c r="C12601" s="16">
        <v>236447</v>
      </c>
      <c r="D12601" s="16">
        <v>314533</v>
      </c>
      <c r="E12601" s="18">
        <f>VLOOKUP(C12601, Подписчики!$A$1:$C$16000,3,0)</f>
        <v>44315.153394586894</v>
      </c>
      <c r="F12601">
        <v>12</v>
      </c>
      <c r="G12601" s="2">
        <f t="shared" si="196"/>
        <v>44318.608599537038</v>
      </c>
    </row>
    <row r="12602" spans="1:7" x14ac:dyDescent="0.25">
      <c r="A12602" s="16">
        <v>41006</v>
      </c>
      <c r="B12602" s="17">
        <v>44318.108923611115</v>
      </c>
      <c r="C12602" s="16">
        <v>5016</v>
      </c>
      <c r="D12602" s="16">
        <v>357547</v>
      </c>
      <c r="E12602" s="18">
        <f>VLOOKUP(C12602, Подписчики!$A$1:$C$16000,3,0)</f>
        <v>44301.356077920231</v>
      </c>
      <c r="F12602">
        <v>1</v>
      </c>
      <c r="G12602" s="2">
        <f t="shared" si="196"/>
        <v>44318.150590277779</v>
      </c>
    </row>
    <row r="12603" spans="1:7" x14ac:dyDescent="0.25">
      <c r="A12603" s="16">
        <v>41008</v>
      </c>
      <c r="B12603" s="17">
        <v>44318.110960648148</v>
      </c>
      <c r="C12603" s="16">
        <v>61165</v>
      </c>
      <c r="D12603" s="16">
        <v>471403</v>
      </c>
      <c r="E12603" s="18">
        <f>VLOOKUP(C12603, Подписчики!$A$1:$C$16000,3,0)</f>
        <v>44292.544148361827</v>
      </c>
      <c r="F12603">
        <v>4</v>
      </c>
      <c r="G12603" s="2">
        <f t="shared" si="196"/>
        <v>44318.277627314812</v>
      </c>
    </row>
    <row r="12604" spans="1:7" x14ac:dyDescent="0.25">
      <c r="A12604" s="16">
        <v>41011</v>
      </c>
      <c r="B12604" s="17">
        <v>44318.111840277779</v>
      </c>
      <c r="C12604" s="16">
        <v>328584</v>
      </c>
      <c r="D12604" s="16">
        <v>429494</v>
      </c>
      <c r="E12604" s="18">
        <f>VLOOKUP(C12604, Подписчики!$A$1:$C$16000,3,0)</f>
        <v>44304.621531623932</v>
      </c>
      <c r="F12604">
        <v>-4</v>
      </c>
      <c r="G12604" s="2">
        <f t="shared" si="196"/>
        <v>44317.945173611115</v>
      </c>
    </row>
    <row r="12605" spans="1:7" x14ac:dyDescent="0.25">
      <c r="A12605" s="16">
        <v>41012</v>
      </c>
      <c r="B12605" s="17">
        <v>44318.114872685182</v>
      </c>
      <c r="C12605" s="16">
        <v>341137</v>
      </c>
      <c r="D12605" s="16">
        <v>266342</v>
      </c>
      <c r="E12605" s="18">
        <f>VLOOKUP(C12605, Подписчики!$A$1:$C$16000,3,0)</f>
        <v>44304.578687678069</v>
      </c>
      <c r="F12605">
        <v>3</v>
      </c>
      <c r="G12605" s="2">
        <f t="shared" si="196"/>
        <v>44318.239872685182</v>
      </c>
    </row>
    <row r="12606" spans="1:7" x14ac:dyDescent="0.25">
      <c r="A12606" s="16">
        <v>41014</v>
      </c>
      <c r="B12606" s="17">
        <v>44318.115543981483</v>
      </c>
      <c r="C12606" s="16">
        <v>94644</v>
      </c>
      <c r="D12606" s="16">
        <v>436070</v>
      </c>
      <c r="E12606" s="18">
        <f>VLOOKUP(C12606, Подписчики!$A$1:$C$16000,3,0)</f>
        <v>44317.328636289181</v>
      </c>
      <c r="F12606">
        <v>11</v>
      </c>
      <c r="G12606" s="2">
        <f t="shared" si="196"/>
        <v>44318.573877314819</v>
      </c>
    </row>
    <row r="12607" spans="1:7" x14ac:dyDescent="0.25">
      <c r="A12607" s="16">
        <v>41015</v>
      </c>
      <c r="B12607" s="17">
        <v>44318.120671296296</v>
      </c>
      <c r="C12607" s="16">
        <v>273618</v>
      </c>
      <c r="D12607" s="16">
        <v>411922</v>
      </c>
      <c r="E12607" s="18">
        <f>VLOOKUP(C12607, Подписчики!$A$1:$C$16000,3,0)</f>
        <v>44310.409664280625</v>
      </c>
      <c r="F12607">
        <v>2</v>
      </c>
      <c r="G12607" s="2">
        <f t="shared" si="196"/>
        <v>44318.204004629632</v>
      </c>
    </row>
    <row r="12608" spans="1:7" x14ac:dyDescent="0.25">
      <c r="A12608" s="16">
        <v>41017</v>
      </c>
      <c r="B12608" s="17">
        <v>44318.121550925927</v>
      </c>
      <c r="C12608" s="16">
        <v>204041</v>
      </c>
      <c r="D12608" s="16">
        <v>60239</v>
      </c>
      <c r="E12608" s="18">
        <f>VLOOKUP(C12608, Подписчики!$A$1:$C$16000,3,0)</f>
        <v>44316.486366310543</v>
      </c>
      <c r="F12608">
        <v>-8</v>
      </c>
      <c r="G12608" s="2">
        <f t="shared" si="196"/>
        <v>44317.788217592592</v>
      </c>
    </row>
    <row r="12609" spans="1:7" x14ac:dyDescent="0.25">
      <c r="A12609" s="16">
        <v>41018</v>
      </c>
      <c r="B12609" s="17">
        <v>44318.122650462959</v>
      </c>
      <c r="C12609" s="16">
        <v>178685</v>
      </c>
      <c r="D12609" s="16">
        <v>251574</v>
      </c>
      <c r="E12609" s="18">
        <f>VLOOKUP(C12609, Подписчики!$A$1:$C$16000,3,0)</f>
        <v>44301.824166346152</v>
      </c>
      <c r="F12609">
        <v>1</v>
      </c>
      <c r="G12609" s="2">
        <f t="shared" si="196"/>
        <v>44318.164317129624</v>
      </c>
    </row>
    <row r="12610" spans="1:7" x14ac:dyDescent="0.25">
      <c r="A12610" s="16">
        <v>41022</v>
      </c>
      <c r="B12610" s="17">
        <v>44318.124062499999</v>
      </c>
      <c r="C12610" s="16">
        <v>266406</v>
      </c>
      <c r="D12610" s="16">
        <v>310239</v>
      </c>
      <c r="E12610" s="18">
        <f>VLOOKUP(C12610, Подписчики!$A$1:$C$16000,3,0)</f>
        <v>44316.477377884614</v>
      </c>
      <c r="F12610">
        <v>2</v>
      </c>
      <c r="G12610" s="2">
        <f t="shared" ref="G12610:G12673" si="197">B12610+F12610/24</f>
        <v>44318.207395833335</v>
      </c>
    </row>
    <row r="12611" spans="1:7" x14ac:dyDescent="0.25">
      <c r="A12611" s="16">
        <v>41025</v>
      </c>
      <c r="B12611" s="17">
        <v>44318.126400462963</v>
      </c>
      <c r="C12611" s="16">
        <v>28081</v>
      </c>
      <c r="D12611" s="16">
        <v>88863</v>
      </c>
      <c r="E12611" s="18">
        <f>VLOOKUP(C12611, Подписчики!$A$1:$C$16000,3,0)</f>
        <v>44311.951645512825</v>
      </c>
      <c r="F12611">
        <v>-4</v>
      </c>
      <c r="G12611" s="2">
        <f t="shared" si="197"/>
        <v>44317.959733796299</v>
      </c>
    </row>
    <row r="12612" spans="1:7" x14ac:dyDescent="0.25">
      <c r="A12612" s="16">
        <v>41029</v>
      </c>
      <c r="B12612" s="17">
        <v>44318.127418981479</v>
      </c>
      <c r="C12612" s="16">
        <v>126002</v>
      </c>
      <c r="D12612" s="16">
        <v>242428</v>
      </c>
      <c r="E12612" s="18">
        <f>VLOOKUP(C12612, Подписчики!$A$1:$C$16000,3,0)</f>
        <v>44316.951772827633</v>
      </c>
      <c r="F12612">
        <v>3</v>
      </c>
      <c r="G12612" s="2">
        <f t="shared" si="197"/>
        <v>44318.252418981479</v>
      </c>
    </row>
    <row r="12613" spans="1:7" x14ac:dyDescent="0.25">
      <c r="A12613" s="16">
        <v>41031</v>
      </c>
      <c r="B12613" s="17">
        <v>44318.128020833334</v>
      </c>
      <c r="C12613" s="16">
        <v>35131</v>
      </c>
      <c r="D12613" s="16">
        <v>250679</v>
      </c>
      <c r="E12613" s="18">
        <f>VLOOKUP(C12613, Подписчики!$A$1:$C$16000,3,0)</f>
        <v>44291.61829066951</v>
      </c>
      <c r="F12613">
        <v>0</v>
      </c>
      <c r="G12613" s="2">
        <f t="shared" si="197"/>
        <v>44318.128020833334</v>
      </c>
    </row>
    <row r="12614" spans="1:7" x14ac:dyDescent="0.25">
      <c r="A12614" s="16">
        <v>41033</v>
      </c>
      <c r="B12614" s="17">
        <v>44318.133275462962</v>
      </c>
      <c r="C12614" s="16">
        <v>297362</v>
      </c>
      <c r="D12614" s="16">
        <v>250679</v>
      </c>
      <c r="E12614" s="18">
        <f>VLOOKUP(C12614, Подписчики!$A$1:$C$16000,3,0)</f>
        <v>44317.390567770657</v>
      </c>
      <c r="F12614">
        <v>-7</v>
      </c>
      <c r="G12614" s="2">
        <f t="shared" si="197"/>
        <v>44317.841608796298</v>
      </c>
    </row>
    <row r="12615" spans="1:7" x14ac:dyDescent="0.25">
      <c r="A12615" s="16">
        <v>41034</v>
      </c>
      <c r="B12615" s="17">
        <v>44318.136840277781</v>
      </c>
      <c r="C12615" s="16">
        <v>278295</v>
      </c>
      <c r="D12615" s="16">
        <v>411922</v>
      </c>
      <c r="E12615" s="18">
        <f>VLOOKUP(C12615, Подписчики!$A$1:$C$16000,3,0)</f>
        <v>44313.346900569806</v>
      </c>
      <c r="F12615">
        <v>-4</v>
      </c>
      <c r="G12615" s="2">
        <f t="shared" si="197"/>
        <v>44317.970173611116</v>
      </c>
    </row>
    <row r="12616" spans="1:7" x14ac:dyDescent="0.25">
      <c r="A12616" s="16">
        <v>41039</v>
      </c>
      <c r="B12616" s="17">
        <v>44318.137326388889</v>
      </c>
      <c r="C12616" s="16">
        <v>69199</v>
      </c>
      <c r="D12616" s="16">
        <v>234700</v>
      </c>
      <c r="E12616" s="18">
        <f>VLOOKUP(C12616, Подписчики!$A$1:$C$16000,3,0)</f>
        <v>44312.457308760677</v>
      </c>
      <c r="F12616">
        <v>-5</v>
      </c>
      <c r="G12616" s="2">
        <f t="shared" si="197"/>
        <v>44317.928993055553</v>
      </c>
    </row>
    <row r="12617" spans="1:7" x14ac:dyDescent="0.25">
      <c r="A12617" s="16">
        <v>41042</v>
      </c>
      <c r="B12617" s="17">
        <v>44318.138460648152</v>
      </c>
      <c r="C12617" s="16">
        <v>43652</v>
      </c>
      <c r="D12617" s="16">
        <v>68899</v>
      </c>
      <c r="E12617" s="18">
        <f>VLOOKUP(C12617, Подписчики!$A$1:$C$16000,3,0)</f>
        <v>44315.870272863249</v>
      </c>
      <c r="F12617">
        <v>2</v>
      </c>
      <c r="G12617" s="2">
        <f t="shared" si="197"/>
        <v>44318.221793981487</v>
      </c>
    </row>
    <row r="12618" spans="1:7" x14ac:dyDescent="0.25">
      <c r="A12618" s="16">
        <v>41047</v>
      </c>
      <c r="B12618" s="17">
        <v>44318.140150462961</v>
      </c>
      <c r="C12618" s="16">
        <v>252630</v>
      </c>
      <c r="D12618" s="16">
        <v>189009</v>
      </c>
      <c r="E12618" s="18">
        <f>VLOOKUP(C12618, Подписчики!$A$1:$C$16000,3,0)</f>
        <v>44312.712775676642</v>
      </c>
      <c r="F12618">
        <v>-6</v>
      </c>
      <c r="G12618" s="2">
        <f t="shared" si="197"/>
        <v>44317.890150462961</v>
      </c>
    </row>
    <row r="12619" spans="1:7" x14ac:dyDescent="0.25">
      <c r="A12619" s="16">
        <v>41049</v>
      </c>
      <c r="B12619" s="17">
        <v>44318.14099537037</v>
      </c>
      <c r="C12619" s="16">
        <v>56068</v>
      </c>
      <c r="D12619" s="16">
        <v>183290</v>
      </c>
      <c r="E12619" s="18">
        <f>VLOOKUP(C12619, Подписчики!$A$1:$C$16000,3,0)</f>
        <v>44312.130286217951</v>
      </c>
      <c r="F12619">
        <v>3</v>
      </c>
      <c r="G12619" s="2">
        <f t="shared" si="197"/>
        <v>44318.26599537037</v>
      </c>
    </row>
    <row r="12620" spans="1:7" x14ac:dyDescent="0.25">
      <c r="A12620" s="16">
        <v>41050</v>
      </c>
      <c r="B12620" s="17">
        <v>44318.141539351855</v>
      </c>
      <c r="C12620" s="16">
        <v>144732</v>
      </c>
      <c r="D12620" s="16">
        <v>62068</v>
      </c>
      <c r="E12620" s="18">
        <f>VLOOKUP(C12620, Подписчики!$A$1:$C$16000,3,0)</f>
        <v>44313.3629360755</v>
      </c>
      <c r="F12620">
        <v>-5</v>
      </c>
      <c r="G12620" s="2">
        <f t="shared" si="197"/>
        <v>44317.933206018519</v>
      </c>
    </row>
    <row r="12621" spans="1:7" x14ac:dyDescent="0.25">
      <c r="A12621" s="16">
        <v>41054</v>
      </c>
      <c r="B12621" s="17">
        <v>44318.143067129633</v>
      </c>
      <c r="C12621" s="16">
        <v>37462</v>
      </c>
      <c r="D12621" s="16">
        <v>211577</v>
      </c>
      <c r="E12621" s="18">
        <f>VLOOKUP(C12621, Подписчики!$A$1:$C$16000,3,0)</f>
        <v>44308.846212891738</v>
      </c>
      <c r="F12621">
        <v>2</v>
      </c>
      <c r="G12621" s="2">
        <f t="shared" si="197"/>
        <v>44318.226400462969</v>
      </c>
    </row>
    <row r="12622" spans="1:7" x14ac:dyDescent="0.25">
      <c r="A12622" s="16">
        <v>41057</v>
      </c>
      <c r="B12622" s="17">
        <v>44318.144236111111</v>
      </c>
      <c r="C12622" s="16">
        <v>25813</v>
      </c>
      <c r="D12622" s="16">
        <v>411922</v>
      </c>
      <c r="E12622" s="18">
        <f>VLOOKUP(C12622, Подписчики!$A$1:$C$16000,3,0)</f>
        <v>44313.542456552714</v>
      </c>
      <c r="F12622">
        <v>3</v>
      </c>
      <c r="G12622" s="2">
        <f t="shared" si="197"/>
        <v>44318.269236111111</v>
      </c>
    </row>
    <row r="12623" spans="1:7" x14ac:dyDescent="0.25">
      <c r="A12623" s="16">
        <v>41060</v>
      </c>
      <c r="B12623" s="17">
        <v>44318.14435185185</v>
      </c>
      <c r="C12623" s="16">
        <v>194363</v>
      </c>
      <c r="D12623" s="16">
        <v>73331</v>
      </c>
      <c r="E12623" s="18">
        <f>VLOOKUP(C12623, Подписчики!$A$1:$C$16000,3,0)</f>
        <v>44316.977005698005</v>
      </c>
      <c r="F12623">
        <v>1</v>
      </c>
      <c r="G12623" s="2">
        <f t="shared" si="197"/>
        <v>44318.186018518514</v>
      </c>
    </row>
    <row r="12624" spans="1:7" x14ac:dyDescent="0.25">
      <c r="A12624" s="16">
        <v>41062</v>
      </c>
      <c r="B12624" s="17">
        <v>44318.144386574073</v>
      </c>
      <c r="C12624" s="16">
        <v>31348</v>
      </c>
      <c r="D12624" s="16">
        <v>463334</v>
      </c>
      <c r="E12624" s="18">
        <f>VLOOKUP(C12624, Подписчики!$A$1:$C$16000,3,0)</f>
        <v>44309.174451103994</v>
      </c>
      <c r="F12624">
        <v>3</v>
      </c>
      <c r="G12624" s="2">
        <f t="shared" si="197"/>
        <v>44318.269386574073</v>
      </c>
    </row>
    <row r="12625" spans="1:7" x14ac:dyDescent="0.25">
      <c r="A12625" s="16">
        <v>41065</v>
      </c>
      <c r="B12625" s="17">
        <v>44318.149050925924</v>
      </c>
      <c r="C12625" s="16">
        <v>71751</v>
      </c>
      <c r="D12625" s="16">
        <v>111368</v>
      </c>
      <c r="E12625" s="18">
        <f>VLOOKUP(C12625, Подписчики!$A$1:$C$16000,3,0)</f>
        <v>44283.522964601136</v>
      </c>
      <c r="F12625">
        <v>0</v>
      </c>
      <c r="G12625" s="2">
        <f t="shared" si="197"/>
        <v>44318.149050925924</v>
      </c>
    </row>
    <row r="12626" spans="1:7" x14ac:dyDescent="0.25">
      <c r="A12626" s="16">
        <v>41068</v>
      </c>
      <c r="B12626" s="17">
        <v>44318.149664351855</v>
      </c>
      <c r="C12626" s="16">
        <v>47836</v>
      </c>
      <c r="D12626" s="16">
        <v>351192</v>
      </c>
      <c r="E12626" s="18">
        <f>VLOOKUP(C12626, Подписчики!$A$1:$C$16000,3,0)</f>
        <v>44286.899973931628</v>
      </c>
      <c r="F12626">
        <v>2</v>
      </c>
      <c r="G12626" s="2">
        <f t="shared" si="197"/>
        <v>44318.232997685191</v>
      </c>
    </row>
    <row r="12627" spans="1:7" x14ac:dyDescent="0.25">
      <c r="A12627" s="16">
        <v>41070</v>
      </c>
      <c r="B12627" s="17">
        <v>44318.151736111111</v>
      </c>
      <c r="C12627" s="16">
        <v>17985</v>
      </c>
      <c r="D12627" s="16">
        <v>112334</v>
      </c>
      <c r="E12627" s="18">
        <f>VLOOKUP(C12627, Подписчики!$A$1:$C$16000,3,0)</f>
        <v>44317.179359188034</v>
      </c>
      <c r="F12627">
        <v>3</v>
      </c>
      <c r="G12627" s="2">
        <f t="shared" si="197"/>
        <v>44318.276736111111</v>
      </c>
    </row>
    <row r="12628" spans="1:7" x14ac:dyDescent="0.25">
      <c r="A12628" s="16">
        <v>41071</v>
      </c>
      <c r="B12628" s="17">
        <v>44318.160671296297</v>
      </c>
      <c r="C12628" s="16">
        <v>331948</v>
      </c>
      <c r="D12628" s="16">
        <v>273920</v>
      </c>
      <c r="E12628" s="18">
        <f>VLOOKUP(C12628, Подписчики!$A$1:$C$16000,3,0)</f>
        <v>44307.893746652422</v>
      </c>
      <c r="F12628">
        <v>2</v>
      </c>
      <c r="G12628" s="2">
        <f t="shared" si="197"/>
        <v>44318.244004629632</v>
      </c>
    </row>
    <row r="12629" spans="1:7" x14ac:dyDescent="0.25">
      <c r="A12629" s="16">
        <v>41074</v>
      </c>
      <c r="B12629" s="17">
        <v>44318.160798611112</v>
      </c>
      <c r="C12629" s="16">
        <v>68115</v>
      </c>
      <c r="D12629" s="16">
        <v>328437</v>
      </c>
      <c r="E12629" s="18">
        <f>VLOOKUP(C12629, Подписчики!$A$1:$C$16000,3,0)</f>
        <v>44309.839172400287</v>
      </c>
      <c r="F12629">
        <v>4</v>
      </c>
      <c r="G12629" s="2">
        <f t="shared" si="197"/>
        <v>44318.327465277776</v>
      </c>
    </row>
    <row r="12630" spans="1:7" x14ac:dyDescent="0.25">
      <c r="A12630" s="16">
        <v>41079</v>
      </c>
      <c r="B12630" s="17">
        <v>44318.161446759259</v>
      </c>
      <c r="C12630" s="16">
        <v>334456</v>
      </c>
      <c r="D12630" s="16">
        <v>62129</v>
      </c>
      <c r="E12630" s="18">
        <f>VLOOKUP(C12630, Подписчики!$A$1:$C$16000,3,0)</f>
        <v>44314.095021652422</v>
      </c>
      <c r="F12630">
        <v>6</v>
      </c>
      <c r="G12630" s="2">
        <f t="shared" si="197"/>
        <v>44318.411446759259</v>
      </c>
    </row>
    <row r="12631" spans="1:7" x14ac:dyDescent="0.25">
      <c r="A12631" s="16">
        <v>41084</v>
      </c>
      <c r="B12631" s="17">
        <v>44318.162002314813</v>
      </c>
      <c r="C12631" s="16">
        <v>68164</v>
      </c>
      <c r="D12631" s="16">
        <v>78646</v>
      </c>
      <c r="E12631" s="18">
        <f>VLOOKUP(C12631, Подписчики!$A$1:$C$16000,3,0)</f>
        <v>44310.22853002137</v>
      </c>
      <c r="F12631">
        <v>-8</v>
      </c>
      <c r="G12631" s="2">
        <f t="shared" si="197"/>
        <v>44317.828668981478</v>
      </c>
    </row>
    <row r="12632" spans="1:7" x14ac:dyDescent="0.25">
      <c r="A12632" s="16">
        <v>41087</v>
      </c>
      <c r="B12632" s="17">
        <v>44318.165231481478</v>
      </c>
      <c r="C12632" s="16">
        <v>3335</v>
      </c>
      <c r="D12632" s="16">
        <v>118549</v>
      </c>
      <c r="E12632" s="18">
        <f>VLOOKUP(C12632, Подписчики!$A$1:$C$16000,3,0)</f>
        <v>44313.940063319089</v>
      </c>
      <c r="F12632">
        <v>-8</v>
      </c>
      <c r="G12632" s="2">
        <f t="shared" si="197"/>
        <v>44317.831898148142</v>
      </c>
    </row>
    <row r="12633" spans="1:7" x14ac:dyDescent="0.25">
      <c r="A12633" s="16">
        <v>41089</v>
      </c>
      <c r="B12633" s="17">
        <v>44318.165995370371</v>
      </c>
      <c r="C12633" s="16">
        <v>265159</v>
      </c>
      <c r="D12633" s="16">
        <v>74456</v>
      </c>
      <c r="E12633" s="18">
        <f>VLOOKUP(C12633, Подписчики!$A$1:$C$16000,3,0)</f>
        <v>44311.144058974365</v>
      </c>
      <c r="F12633">
        <v>0</v>
      </c>
      <c r="G12633" s="2">
        <f t="shared" si="197"/>
        <v>44318.165995370371</v>
      </c>
    </row>
    <row r="12634" spans="1:7" x14ac:dyDescent="0.25">
      <c r="A12634" s="16">
        <v>41094</v>
      </c>
      <c r="B12634" s="17">
        <v>44318.17664351852</v>
      </c>
      <c r="C12634" s="16">
        <v>106253</v>
      </c>
      <c r="D12634" s="16">
        <v>95024</v>
      </c>
      <c r="E12634" s="18">
        <f>VLOOKUP(C12634, Подписчики!$A$1:$C$16000,3,0)</f>
        <v>44299.772679736474</v>
      </c>
      <c r="F12634">
        <v>2</v>
      </c>
      <c r="G12634" s="2">
        <f t="shared" si="197"/>
        <v>44318.259976851856</v>
      </c>
    </row>
    <row r="12635" spans="1:7" x14ac:dyDescent="0.25">
      <c r="A12635" s="16">
        <v>41099</v>
      </c>
      <c r="B12635" s="17">
        <v>44318.179803240739</v>
      </c>
      <c r="C12635" s="16">
        <v>44385</v>
      </c>
      <c r="D12635" s="16">
        <v>301811</v>
      </c>
      <c r="E12635" s="18">
        <f>VLOOKUP(C12635, Подписчики!$A$1:$C$16000,3,0)</f>
        <v>44312.414025427352</v>
      </c>
      <c r="F12635">
        <v>-8</v>
      </c>
      <c r="G12635" s="2">
        <f t="shared" si="197"/>
        <v>44317.846469907403</v>
      </c>
    </row>
    <row r="12636" spans="1:7" x14ac:dyDescent="0.25">
      <c r="A12636" s="16">
        <v>41102</v>
      </c>
      <c r="B12636" s="17">
        <v>44318.18</v>
      </c>
      <c r="C12636" s="16">
        <v>186806</v>
      </c>
      <c r="D12636" s="16">
        <v>227775</v>
      </c>
      <c r="E12636" s="18">
        <f>VLOOKUP(C12636, Подписчики!$A$1:$C$16000,3,0)</f>
        <v>44309.779208725071</v>
      </c>
      <c r="F12636">
        <v>0</v>
      </c>
      <c r="G12636" s="2">
        <f t="shared" si="197"/>
        <v>44318.18</v>
      </c>
    </row>
    <row r="12637" spans="1:7" x14ac:dyDescent="0.25">
      <c r="A12637" s="16">
        <v>41107</v>
      </c>
      <c r="B12637" s="17">
        <v>44318.184733796297</v>
      </c>
      <c r="C12637" s="16">
        <v>309914</v>
      </c>
      <c r="D12637" s="16">
        <v>118549</v>
      </c>
      <c r="E12637" s="18">
        <f>VLOOKUP(C12637, Подписчики!$A$1:$C$16000,3,0)</f>
        <v>44309.171689245013</v>
      </c>
      <c r="F12637">
        <v>1</v>
      </c>
      <c r="G12637" s="2">
        <f t="shared" si="197"/>
        <v>44318.226400462961</v>
      </c>
    </row>
    <row r="12638" spans="1:7" x14ac:dyDescent="0.25">
      <c r="A12638" s="16">
        <v>41110</v>
      </c>
      <c r="B12638" s="17">
        <v>44318.185428240744</v>
      </c>
      <c r="C12638" s="16">
        <v>246429</v>
      </c>
      <c r="D12638" s="16">
        <v>230507</v>
      </c>
      <c r="E12638" s="18">
        <f>VLOOKUP(C12638, Подписчики!$A$1:$C$16000,3,0)</f>
        <v>44316.204245726491</v>
      </c>
      <c r="F12638">
        <v>2</v>
      </c>
      <c r="G12638" s="2">
        <f t="shared" si="197"/>
        <v>44318.26876157408</v>
      </c>
    </row>
    <row r="12639" spans="1:7" x14ac:dyDescent="0.25">
      <c r="A12639" s="16">
        <v>41111</v>
      </c>
      <c r="B12639" s="17">
        <v>44318.185949074075</v>
      </c>
      <c r="C12639" s="16">
        <v>138796</v>
      </c>
      <c r="D12639" s="16">
        <v>81226</v>
      </c>
      <c r="E12639" s="18">
        <f>VLOOKUP(C12639, Подписчики!$A$1:$C$16000,3,0)</f>
        <v>44308.50306766382</v>
      </c>
      <c r="F12639">
        <v>0</v>
      </c>
      <c r="G12639" s="2">
        <f t="shared" si="197"/>
        <v>44318.185949074075</v>
      </c>
    </row>
    <row r="12640" spans="1:7" x14ac:dyDescent="0.25">
      <c r="A12640" s="16">
        <v>41116</v>
      </c>
      <c r="B12640" s="17">
        <v>44318.186469907407</v>
      </c>
      <c r="C12640" s="16">
        <v>178420</v>
      </c>
      <c r="D12640" s="16">
        <v>351192</v>
      </c>
      <c r="E12640" s="18">
        <f>VLOOKUP(C12640, Подписчики!$A$1:$C$16000,3,0)</f>
        <v>44310.295468660974</v>
      </c>
      <c r="F12640">
        <v>2</v>
      </c>
      <c r="G12640" s="2">
        <f t="shared" si="197"/>
        <v>44318.269803240742</v>
      </c>
    </row>
    <row r="12641" spans="1:7" x14ac:dyDescent="0.25">
      <c r="A12641" s="16">
        <v>41117</v>
      </c>
      <c r="B12641" s="17">
        <v>44318.188298611109</v>
      </c>
      <c r="C12641" s="16">
        <v>45167</v>
      </c>
      <c r="D12641" s="16">
        <v>88863</v>
      </c>
      <c r="E12641" s="18">
        <f>VLOOKUP(C12641, Подписчики!$A$1:$C$16000,3,0)</f>
        <v>44317.422990918807</v>
      </c>
      <c r="F12641">
        <v>-7</v>
      </c>
      <c r="G12641" s="2">
        <f t="shared" si="197"/>
        <v>44317.896631944444</v>
      </c>
    </row>
    <row r="12642" spans="1:7" x14ac:dyDescent="0.25">
      <c r="A12642" s="16">
        <v>41118</v>
      </c>
      <c r="B12642" s="17">
        <v>44318.189918981479</v>
      </c>
      <c r="C12642" s="16">
        <v>35627</v>
      </c>
      <c r="D12642" s="16">
        <v>250679</v>
      </c>
      <c r="E12642" s="18">
        <f>VLOOKUP(C12642, Подписчики!$A$1:$C$16000,3,0)</f>
        <v>44293.330073504272</v>
      </c>
      <c r="F12642">
        <v>5</v>
      </c>
      <c r="G12642" s="2">
        <f t="shared" si="197"/>
        <v>44318.398252314815</v>
      </c>
    </row>
    <row r="12643" spans="1:7" x14ac:dyDescent="0.25">
      <c r="A12643" s="16">
        <v>41119</v>
      </c>
      <c r="B12643" s="17">
        <v>44318.194155092591</v>
      </c>
      <c r="C12643" s="16">
        <v>49971</v>
      </c>
      <c r="D12643" s="16">
        <v>16599</v>
      </c>
      <c r="E12643" s="18">
        <f>VLOOKUP(C12643, Подписчики!$A$1:$C$16000,3,0)</f>
        <v>44295.300643660972</v>
      </c>
      <c r="F12643">
        <v>0</v>
      </c>
      <c r="G12643" s="2">
        <f t="shared" si="197"/>
        <v>44318.194155092591</v>
      </c>
    </row>
    <row r="12644" spans="1:7" x14ac:dyDescent="0.25">
      <c r="A12644" s="16">
        <v>41124</v>
      </c>
      <c r="B12644" s="17">
        <v>44318.195011574076</v>
      </c>
      <c r="C12644" s="16">
        <v>312903</v>
      </c>
      <c r="D12644" s="16">
        <v>91814</v>
      </c>
      <c r="E12644" s="18">
        <f>VLOOKUP(C12644, Подписчики!$A$1:$C$16000,3,0)</f>
        <v>44301.45145</v>
      </c>
      <c r="F12644">
        <v>7</v>
      </c>
      <c r="G12644" s="2">
        <f t="shared" si="197"/>
        <v>44318.486678240741</v>
      </c>
    </row>
    <row r="12645" spans="1:7" x14ac:dyDescent="0.25">
      <c r="A12645" s="16">
        <v>41125</v>
      </c>
      <c r="B12645" s="17">
        <v>44318.197337962964</v>
      </c>
      <c r="C12645" s="16">
        <v>192710</v>
      </c>
      <c r="D12645" s="16">
        <v>394819</v>
      </c>
      <c r="E12645" s="18">
        <f>VLOOKUP(C12645, Подписчики!$A$1:$C$16000,3,0)</f>
        <v>44316.26698411681</v>
      </c>
      <c r="F12645">
        <v>1</v>
      </c>
      <c r="G12645" s="2">
        <f t="shared" si="197"/>
        <v>44318.239004629628</v>
      </c>
    </row>
    <row r="12646" spans="1:7" x14ac:dyDescent="0.25">
      <c r="A12646" s="16">
        <v>41127</v>
      </c>
      <c r="B12646" s="17">
        <v>44318.199953703705</v>
      </c>
      <c r="C12646" s="16">
        <v>191096</v>
      </c>
      <c r="D12646" s="16">
        <v>256093</v>
      </c>
      <c r="E12646" s="18">
        <f>VLOOKUP(C12646, Подписчики!$A$1:$C$16000,3,0)</f>
        <v>44316.74093831909</v>
      </c>
      <c r="F12646">
        <v>1</v>
      </c>
      <c r="G12646" s="2">
        <f t="shared" si="197"/>
        <v>44318.241620370369</v>
      </c>
    </row>
    <row r="12647" spans="1:7" x14ac:dyDescent="0.25">
      <c r="A12647" s="16">
        <v>41128</v>
      </c>
      <c r="B12647" s="17">
        <v>44318.200937499998</v>
      </c>
      <c r="C12647" s="16">
        <v>63408</v>
      </c>
      <c r="D12647" s="16">
        <v>230507</v>
      </c>
      <c r="E12647" s="18">
        <f>VLOOKUP(C12647, Подписчики!$A$1:$C$16000,3,0)</f>
        <v>44305.090414066959</v>
      </c>
      <c r="F12647">
        <v>1</v>
      </c>
      <c r="G12647" s="2">
        <f t="shared" si="197"/>
        <v>44318.242604166662</v>
      </c>
    </row>
    <row r="12648" spans="1:7" x14ac:dyDescent="0.25">
      <c r="A12648" s="16">
        <v>41129</v>
      </c>
      <c r="B12648" s="17">
        <v>44318.20108796296</v>
      </c>
      <c r="C12648" s="16">
        <v>260912</v>
      </c>
      <c r="D12648" s="16">
        <v>40767</v>
      </c>
      <c r="E12648" s="18">
        <f>VLOOKUP(C12648, Подписчики!$A$1:$C$16000,3,0)</f>
        <v>44313.295233760684</v>
      </c>
      <c r="F12648">
        <v>1</v>
      </c>
      <c r="G12648" s="2">
        <f t="shared" si="197"/>
        <v>44318.242754629624</v>
      </c>
    </row>
    <row r="12649" spans="1:7" x14ac:dyDescent="0.25">
      <c r="A12649" s="16">
        <v>41134</v>
      </c>
      <c r="B12649" s="17">
        <v>44318.205995370372</v>
      </c>
      <c r="C12649" s="16">
        <v>203418</v>
      </c>
      <c r="D12649" s="16">
        <v>250679</v>
      </c>
      <c r="E12649" s="18">
        <f>VLOOKUP(C12649, Подписчики!$A$1:$C$16000,3,0)</f>
        <v>44308.969540420236</v>
      </c>
      <c r="F12649">
        <v>9</v>
      </c>
      <c r="G12649" s="2">
        <f t="shared" si="197"/>
        <v>44318.580995370372</v>
      </c>
    </row>
    <row r="12650" spans="1:7" x14ac:dyDescent="0.25">
      <c r="A12650" s="16">
        <v>41139</v>
      </c>
      <c r="B12650" s="17">
        <v>44318.206099537034</v>
      </c>
      <c r="C12650" s="16">
        <v>196853</v>
      </c>
      <c r="D12650" s="16">
        <v>359800</v>
      </c>
      <c r="E12650" s="18">
        <f>VLOOKUP(C12650, Подписчики!$A$1:$C$16000,3,0)</f>
        <v>44312.317105733622</v>
      </c>
      <c r="F12650">
        <v>-7</v>
      </c>
      <c r="G12650" s="2">
        <f t="shared" si="197"/>
        <v>44317.91443287037</v>
      </c>
    </row>
    <row r="12651" spans="1:7" x14ac:dyDescent="0.25">
      <c r="A12651" s="16">
        <v>41140</v>
      </c>
      <c r="B12651" s="17">
        <v>44318.206365740742</v>
      </c>
      <c r="C12651" s="16">
        <v>341606</v>
      </c>
      <c r="D12651" s="16">
        <v>392434</v>
      </c>
      <c r="E12651" s="18">
        <f>VLOOKUP(C12651, Подписчики!$A$1:$C$16000,3,0)</f>
        <v>44293.118547863247</v>
      </c>
      <c r="F12651">
        <v>1</v>
      </c>
      <c r="G12651" s="2">
        <f t="shared" si="197"/>
        <v>44318.248032407406</v>
      </c>
    </row>
    <row r="12652" spans="1:7" x14ac:dyDescent="0.25">
      <c r="A12652" s="16">
        <v>41144</v>
      </c>
      <c r="B12652" s="17">
        <v>44318.207708333335</v>
      </c>
      <c r="C12652" s="16">
        <v>20256</v>
      </c>
      <c r="D12652" s="16">
        <v>88863</v>
      </c>
      <c r="E12652" s="18">
        <f>VLOOKUP(C12652, Подписчики!$A$1:$C$16000,3,0)</f>
        <v>44295.217196901714</v>
      </c>
      <c r="F12652">
        <v>9</v>
      </c>
      <c r="G12652" s="2">
        <f t="shared" si="197"/>
        <v>44318.582708333335</v>
      </c>
    </row>
    <row r="12653" spans="1:7" x14ac:dyDescent="0.25">
      <c r="A12653" s="16">
        <v>41149</v>
      </c>
      <c r="B12653" s="17">
        <v>44318.211828703701</v>
      </c>
      <c r="C12653" s="16">
        <v>222769</v>
      </c>
      <c r="D12653" s="16">
        <v>411922</v>
      </c>
      <c r="E12653" s="18">
        <f>VLOOKUP(C12653, Подписчики!$A$1:$C$16000,3,0)</f>
        <v>44311.31702542735</v>
      </c>
      <c r="F12653">
        <v>2</v>
      </c>
      <c r="G12653" s="2">
        <f t="shared" si="197"/>
        <v>44318.295162037037</v>
      </c>
    </row>
    <row r="12654" spans="1:7" x14ac:dyDescent="0.25">
      <c r="A12654" s="16">
        <v>41153</v>
      </c>
      <c r="B12654" s="17">
        <v>44318.213599537034</v>
      </c>
      <c r="C12654" s="16">
        <v>1484</v>
      </c>
      <c r="D12654" s="16">
        <v>411922</v>
      </c>
      <c r="E12654" s="18">
        <f>VLOOKUP(C12654, Подписчики!$A$1:$C$16000,3,0)</f>
        <v>44305.0205022792</v>
      </c>
      <c r="F12654">
        <v>5</v>
      </c>
      <c r="G12654" s="2">
        <f t="shared" si="197"/>
        <v>44318.421932870369</v>
      </c>
    </row>
    <row r="12655" spans="1:7" x14ac:dyDescent="0.25">
      <c r="A12655" s="16">
        <v>41158</v>
      </c>
      <c r="B12655" s="17">
        <v>44318.214363425926</v>
      </c>
      <c r="C12655" s="16">
        <v>861</v>
      </c>
      <c r="D12655" s="16">
        <v>158978</v>
      </c>
      <c r="E12655" s="18">
        <f>VLOOKUP(C12655, Подписчики!$A$1:$C$16000,3,0)</f>
        <v>44311.958461075497</v>
      </c>
      <c r="F12655">
        <v>7</v>
      </c>
      <c r="G12655" s="2">
        <f t="shared" si="197"/>
        <v>44318.506030092591</v>
      </c>
    </row>
    <row r="12656" spans="1:7" x14ac:dyDescent="0.25">
      <c r="A12656" s="16">
        <v>41160</v>
      </c>
      <c r="B12656" s="17">
        <v>44318.214988425927</v>
      </c>
      <c r="C12656" s="16">
        <v>26965</v>
      </c>
      <c r="D12656" s="16">
        <v>227775</v>
      </c>
      <c r="E12656" s="18">
        <f>VLOOKUP(C12656, Подписчики!$A$1:$C$16000,3,0)</f>
        <v>44311.745053668092</v>
      </c>
      <c r="F12656">
        <v>11</v>
      </c>
      <c r="G12656" s="2">
        <f t="shared" si="197"/>
        <v>44318.673321759263</v>
      </c>
    </row>
    <row r="12657" spans="1:7" x14ac:dyDescent="0.25">
      <c r="A12657" s="16">
        <v>41165</v>
      </c>
      <c r="B12657" s="17">
        <v>44318.214988425927</v>
      </c>
      <c r="C12657" s="16">
        <v>268917</v>
      </c>
      <c r="D12657" s="16">
        <v>1019</v>
      </c>
      <c r="E12657" s="18">
        <f>VLOOKUP(C12657, Подписчики!$A$1:$C$16000,3,0)</f>
        <v>44309.201666132474</v>
      </c>
      <c r="F12657">
        <v>11</v>
      </c>
      <c r="G12657" s="2">
        <f t="shared" si="197"/>
        <v>44318.673321759263</v>
      </c>
    </row>
    <row r="12658" spans="1:7" x14ac:dyDescent="0.25">
      <c r="A12658" s="16">
        <v>41170</v>
      </c>
      <c r="B12658" s="17">
        <v>44318.215185185189</v>
      </c>
      <c r="C12658" s="16">
        <v>298729</v>
      </c>
      <c r="D12658" s="16">
        <v>472908</v>
      </c>
      <c r="E12658" s="18">
        <f>VLOOKUP(C12658, Подписчики!$A$1:$C$16000,3,0)</f>
        <v>44309.922640705125</v>
      </c>
      <c r="F12658">
        <v>7</v>
      </c>
      <c r="G12658" s="2">
        <f t="shared" si="197"/>
        <v>44318.506851851853</v>
      </c>
    </row>
    <row r="12659" spans="1:7" x14ac:dyDescent="0.25">
      <c r="A12659" s="16">
        <v>41173</v>
      </c>
      <c r="B12659" s="17">
        <v>44318.21539351852</v>
      </c>
      <c r="C12659" s="16">
        <v>307620</v>
      </c>
      <c r="D12659" s="16">
        <v>182191</v>
      </c>
      <c r="E12659" s="18">
        <f>VLOOKUP(C12659, Подписчики!$A$1:$C$16000,3,0)</f>
        <v>44316.7539781339</v>
      </c>
      <c r="F12659">
        <v>-8</v>
      </c>
      <c r="G12659" s="2">
        <f t="shared" si="197"/>
        <v>44317.882060185184</v>
      </c>
    </row>
    <row r="12660" spans="1:7" x14ac:dyDescent="0.25">
      <c r="A12660" s="16">
        <v>41177</v>
      </c>
      <c r="B12660" s="17">
        <v>44318.216319444444</v>
      </c>
      <c r="C12660" s="16">
        <v>254899</v>
      </c>
      <c r="D12660" s="16">
        <v>394819</v>
      </c>
      <c r="E12660" s="18">
        <f>VLOOKUP(C12660, Подписчики!$A$1:$C$16000,3,0)</f>
        <v>44314.415654095443</v>
      </c>
      <c r="F12660">
        <v>1</v>
      </c>
      <c r="G12660" s="2">
        <f t="shared" si="197"/>
        <v>44318.257986111108</v>
      </c>
    </row>
    <row r="12661" spans="1:7" x14ac:dyDescent="0.25">
      <c r="A12661" s="16">
        <v>41179</v>
      </c>
      <c r="B12661" s="17">
        <v>44318.220659722225</v>
      </c>
      <c r="C12661" s="16">
        <v>85438</v>
      </c>
      <c r="D12661" s="16">
        <v>396686</v>
      </c>
      <c r="E12661" s="18">
        <f>VLOOKUP(C12661, Подписчики!$A$1:$C$16000,3,0)</f>
        <v>44311.902015883192</v>
      </c>
      <c r="F12661">
        <v>-7</v>
      </c>
      <c r="G12661" s="2">
        <f t="shared" si="197"/>
        <v>44317.928993055561</v>
      </c>
    </row>
    <row r="12662" spans="1:7" x14ac:dyDescent="0.25">
      <c r="A12662" s="16">
        <v>41181</v>
      </c>
      <c r="B12662" s="17">
        <v>44318.220775462964</v>
      </c>
      <c r="C12662" s="16">
        <v>249348</v>
      </c>
      <c r="D12662" s="16">
        <v>242428</v>
      </c>
      <c r="E12662" s="18">
        <f>VLOOKUP(C12662, Подписчики!$A$1:$C$16000,3,0)</f>
        <v>44285.786296937324</v>
      </c>
      <c r="F12662">
        <v>3</v>
      </c>
      <c r="G12662" s="2">
        <f t="shared" si="197"/>
        <v>44318.345775462964</v>
      </c>
    </row>
    <row r="12663" spans="1:7" x14ac:dyDescent="0.25">
      <c r="A12663" s="16">
        <v>41186</v>
      </c>
      <c r="B12663" s="17">
        <v>44318.231203703705</v>
      </c>
      <c r="C12663" s="16">
        <v>223939</v>
      </c>
      <c r="D12663" s="16">
        <v>80748</v>
      </c>
      <c r="E12663" s="18">
        <f>VLOOKUP(C12663, Подписчики!$A$1:$C$16000,3,0)</f>
        <v>44313.691030947288</v>
      </c>
      <c r="F12663">
        <v>3</v>
      </c>
      <c r="G12663" s="2">
        <f t="shared" si="197"/>
        <v>44318.356203703705</v>
      </c>
    </row>
    <row r="12664" spans="1:7" x14ac:dyDescent="0.25">
      <c r="A12664" s="16">
        <v>41191</v>
      </c>
      <c r="B12664" s="17">
        <v>44318.236331018517</v>
      </c>
      <c r="C12664" s="16">
        <v>243567</v>
      </c>
      <c r="D12664" s="16">
        <v>60239</v>
      </c>
      <c r="E12664" s="18">
        <f>VLOOKUP(C12664, Подписчики!$A$1:$C$16000,3,0)</f>
        <v>44307.785187678062</v>
      </c>
      <c r="F12664">
        <v>3</v>
      </c>
      <c r="G12664" s="2">
        <f t="shared" si="197"/>
        <v>44318.361331018517</v>
      </c>
    </row>
    <row r="12665" spans="1:7" x14ac:dyDescent="0.25">
      <c r="A12665" s="16">
        <v>41192</v>
      </c>
      <c r="B12665" s="17">
        <v>44318.238807870373</v>
      </c>
      <c r="C12665" s="16">
        <v>92206</v>
      </c>
      <c r="D12665" s="16">
        <v>478377</v>
      </c>
      <c r="E12665" s="18">
        <f>VLOOKUP(C12665, Подписчики!$A$1:$C$16000,3,0)</f>
        <v>44315.209962393157</v>
      </c>
      <c r="F12665">
        <v>3</v>
      </c>
      <c r="G12665" s="2">
        <f t="shared" si="197"/>
        <v>44318.363807870373</v>
      </c>
    </row>
    <row r="12666" spans="1:7" x14ac:dyDescent="0.25">
      <c r="A12666" s="16">
        <v>41194</v>
      </c>
      <c r="B12666" s="17">
        <v>44318.242129629631</v>
      </c>
      <c r="C12666" s="16">
        <v>215155</v>
      </c>
      <c r="D12666" s="16">
        <v>227775</v>
      </c>
      <c r="E12666" s="18">
        <f>VLOOKUP(C12666, Подписчики!$A$1:$C$16000,3,0)</f>
        <v>44301.753095512817</v>
      </c>
      <c r="F12666">
        <v>4</v>
      </c>
      <c r="G12666" s="2">
        <f t="shared" si="197"/>
        <v>44318.408796296295</v>
      </c>
    </row>
    <row r="12667" spans="1:7" x14ac:dyDescent="0.25">
      <c r="A12667" s="16">
        <v>41196</v>
      </c>
      <c r="B12667" s="17">
        <v>44318.242905092593</v>
      </c>
      <c r="C12667" s="16">
        <v>200617</v>
      </c>
      <c r="D12667" s="16">
        <v>217307</v>
      </c>
      <c r="E12667" s="18">
        <f>VLOOKUP(C12667, Подписчики!$A$1:$C$16000,3,0)</f>
        <v>44286.064481089743</v>
      </c>
      <c r="F12667">
        <v>-8</v>
      </c>
      <c r="G12667" s="2">
        <f t="shared" si="197"/>
        <v>44317.909571759257</v>
      </c>
    </row>
    <row r="12668" spans="1:7" x14ac:dyDescent="0.25">
      <c r="A12668" s="16">
        <v>41201</v>
      </c>
      <c r="B12668" s="17">
        <v>44318.243333333332</v>
      </c>
      <c r="C12668" s="16">
        <v>30291</v>
      </c>
      <c r="D12668" s="16">
        <v>250679</v>
      </c>
      <c r="E12668" s="18">
        <f>VLOOKUP(C12668, Подписчики!$A$1:$C$16000,3,0)</f>
        <v>44286.298417806269</v>
      </c>
      <c r="F12668">
        <v>4</v>
      </c>
      <c r="G12668" s="2">
        <f t="shared" si="197"/>
        <v>44318.409999999996</v>
      </c>
    </row>
    <row r="12669" spans="1:7" x14ac:dyDescent="0.25">
      <c r="A12669" s="16">
        <v>41205</v>
      </c>
      <c r="B12669" s="17">
        <v>44318.245671296296</v>
      </c>
      <c r="C12669" s="16">
        <v>264541</v>
      </c>
      <c r="D12669" s="16">
        <v>5151</v>
      </c>
      <c r="E12669" s="18">
        <f>VLOOKUP(C12669, Подписчики!$A$1:$C$16000,3,0)</f>
        <v>44310.569601602569</v>
      </c>
      <c r="F12669">
        <v>-4</v>
      </c>
      <c r="G12669" s="2">
        <f t="shared" si="197"/>
        <v>44318.079004629632</v>
      </c>
    </row>
    <row r="12670" spans="1:7" x14ac:dyDescent="0.25">
      <c r="A12670" s="16">
        <v>41207</v>
      </c>
      <c r="B12670" s="17">
        <v>44318.245821759258</v>
      </c>
      <c r="C12670" s="16">
        <v>108480</v>
      </c>
      <c r="D12670" s="16">
        <v>158978</v>
      </c>
      <c r="E12670" s="18">
        <f>VLOOKUP(C12670, Подписчики!$A$1:$C$16000,3,0)</f>
        <v>44307.665830270664</v>
      </c>
      <c r="F12670">
        <v>5</v>
      </c>
      <c r="G12670" s="2">
        <f t="shared" si="197"/>
        <v>44318.454155092593</v>
      </c>
    </row>
    <row r="12671" spans="1:7" x14ac:dyDescent="0.25">
      <c r="A12671" s="16">
        <v>41210</v>
      </c>
      <c r="B12671" s="17">
        <v>44318.247002314813</v>
      </c>
      <c r="C12671" s="16">
        <v>31191</v>
      </c>
      <c r="D12671" s="16">
        <v>411922</v>
      </c>
      <c r="E12671" s="18">
        <f>VLOOKUP(C12671, Подписчики!$A$1:$C$16000,3,0)</f>
        <v>44314.340825427353</v>
      </c>
      <c r="F12671">
        <v>3</v>
      </c>
      <c r="G12671" s="2">
        <f t="shared" si="197"/>
        <v>44318.372002314813</v>
      </c>
    </row>
    <row r="12672" spans="1:7" x14ac:dyDescent="0.25">
      <c r="A12672" s="16">
        <v>41214</v>
      </c>
      <c r="B12672" s="17">
        <v>44318.247291666667</v>
      </c>
      <c r="C12672" s="16">
        <v>84166</v>
      </c>
      <c r="D12672" s="16">
        <v>182191</v>
      </c>
      <c r="E12672" s="18">
        <f>VLOOKUP(C12672, Подписчики!$A$1:$C$16000,3,0)</f>
        <v>44302.398792556982</v>
      </c>
      <c r="F12672">
        <v>4</v>
      </c>
      <c r="G12672" s="2">
        <f t="shared" si="197"/>
        <v>44318.413958333331</v>
      </c>
    </row>
    <row r="12673" spans="1:7" x14ac:dyDescent="0.25">
      <c r="A12673" s="16">
        <v>41217</v>
      </c>
      <c r="B12673" s="17">
        <v>44318.252141203702</v>
      </c>
      <c r="C12673" s="16">
        <v>152020</v>
      </c>
      <c r="D12673" s="16">
        <v>228405</v>
      </c>
      <c r="E12673" s="18">
        <f>VLOOKUP(C12673, Подписчики!$A$1:$C$16000,3,0)</f>
        <v>44297.58316944445</v>
      </c>
      <c r="F12673">
        <v>0</v>
      </c>
      <c r="G12673" s="2">
        <f t="shared" si="197"/>
        <v>44318.252141203702</v>
      </c>
    </row>
    <row r="12674" spans="1:7" x14ac:dyDescent="0.25">
      <c r="A12674" s="16">
        <v>41220</v>
      </c>
      <c r="B12674" s="17">
        <v>44318.254999999997</v>
      </c>
      <c r="C12674" s="16">
        <v>105709</v>
      </c>
      <c r="D12674" s="16">
        <v>33076</v>
      </c>
      <c r="E12674" s="18">
        <f>VLOOKUP(C12674, Подписчики!$A$1:$C$16000,3,0)</f>
        <v>44312.274563176645</v>
      </c>
      <c r="F12674">
        <v>3</v>
      </c>
      <c r="G12674" s="2">
        <f t="shared" ref="G12674:G12737" si="198">B12674+F12674/24</f>
        <v>44318.38</v>
      </c>
    </row>
    <row r="12675" spans="1:7" x14ac:dyDescent="0.25">
      <c r="A12675" s="16">
        <v>41221</v>
      </c>
      <c r="B12675" s="17">
        <v>44318.256145833337</v>
      </c>
      <c r="C12675" s="16">
        <v>10970</v>
      </c>
      <c r="D12675" s="16">
        <v>407789</v>
      </c>
      <c r="E12675" s="18">
        <f>VLOOKUP(C12675, Подписчики!$A$1:$C$16000,3,0)</f>
        <v>44296.893420512817</v>
      </c>
      <c r="F12675">
        <v>5</v>
      </c>
      <c r="G12675" s="2">
        <f t="shared" si="198"/>
        <v>44318.464479166672</v>
      </c>
    </row>
    <row r="12676" spans="1:7" x14ac:dyDescent="0.25">
      <c r="A12676" s="16">
        <v>41223</v>
      </c>
      <c r="B12676" s="17">
        <v>44318.256168981483</v>
      </c>
      <c r="C12676" s="16">
        <v>9521</v>
      </c>
      <c r="D12676" s="16">
        <v>182984</v>
      </c>
      <c r="E12676" s="18">
        <f>VLOOKUP(C12676, Подписчики!$A$1:$C$16000,3,0)</f>
        <v>44309.146296937324</v>
      </c>
      <c r="F12676">
        <v>3</v>
      </c>
      <c r="G12676" s="2">
        <f t="shared" si="198"/>
        <v>44318.381168981483</v>
      </c>
    </row>
    <row r="12677" spans="1:7" x14ac:dyDescent="0.25">
      <c r="A12677" s="16">
        <v>41226</v>
      </c>
      <c r="B12677" s="17">
        <v>44318.259745370371</v>
      </c>
      <c r="C12677" s="16">
        <v>274505</v>
      </c>
      <c r="D12677" s="16">
        <v>379102</v>
      </c>
      <c r="E12677" s="18">
        <f>VLOOKUP(C12677, Подписчики!$A$1:$C$16000,3,0)</f>
        <v>44317.555037678067</v>
      </c>
      <c r="F12677">
        <v>4</v>
      </c>
      <c r="G12677" s="2">
        <f t="shared" si="198"/>
        <v>44318.426412037035</v>
      </c>
    </row>
    <row r="12678" spans="1:7" x14ac:dyDescent="0.25">
      <c r="A12678" s="16">
        <v>41231</v>
      </c>
      <c r="B12678" s="17">
        <v>44318.260706018518</v>
      </c>
      <c r="C12678" s="16">
        <v>13161</v>
      </c>
      <c r="D12678" s="16">
        <v>43697</v>
      </c>
      <c r="E12678" s="18">
        <f>VLOOKUP(C12678, Подписчики!$A$1:$C$16000,3,0)</f>
        <v>44312.173103169516</v>
      </c>
      <c r="F12678">
        <v>12</v>
      </c>
      <c r="G12678" s="2">
        <f t="shared" si="198"/>
        <v>44318.760706018518</v>
      </c>
    </row>
    <row r="12679" spans="1:7" x14ac:dyDescent="0.25">
      <c r="A12679" s="16">
        <v>41235</v>
      </c>
      <c r="B12679" s="17">
        <v>44318.260995370372</v>
      </c>
      <c r="C12679" s="16">
        <v>69595</v>
      </c>
      <c r="D12679" s="16">
        <v>347393</v>
      </c>
      <c r="E12679" s="18">
        <f>VLOOKUP(C12679, Подписчики!$A$1:$C$16000,3,0)</f>
        <v>44295.22073810541</v>
      </c>
      <c r="F12679">
        <v>0</v>
      </c>
      <c r="G12679" s="2">
        <f t="shared" si="198"/>
        <v>44318.260995370372</v>
      </c>
    </row>
    <row r="12680" spans="1:7" x14ac:dyDescent="0.25">
      <c r="A12680" s="16">
        <v>41240</v>
      </c>
      <c r="B12680" s="17">
        <v>44318.266909722224</v>
      </c>
      <c r="C12680" s="16">
        <v>123805</v>
      </c>
      <c r="D12680" s="16">
        <v>461611</v>
      </c>
      <c r="E12680" s="18">
        <f>VLOOKUP(C12680, Подписчики!$A$1:$C$16000,3,0)</f>
        <v>44308.779588354701</v>
      </c>
      <c r="F12680">
        <v>0</v>
      </c>
      <c r="G12680" s="2">
        <f t="shared" si="198"/>
        <v>44318.266909722224</v>
      </c>
    </row>
    <row r="12681" spans="1:7" x14ac:dyDescent="0.25">
      <c r="A12681" s="16">
        <v>41245</v>
      </c>
      <c r="B12681" s="17">
        <v>44318.268321759257</v>
      </c>
      <c r="C12681" s="16">
        <v>61783</v>
      </c>
      <c r="D12681" s="16">
        <v>21760</v>
      </c>
      <c r="E12681" s="18">
        <f>VLOOKUP(C12681, Подписчики!$A$1:$C$16000,3,0)</f>
        <v>44285.563305484327</v>
      </c>
      <c r="F12681">
        <v>1</v>
      </c>
      <c r="G12681" s="2">
        <f t="shared" si="198"/>
        <v>44318.309988425921</v>
      </c>
    </row>
    <row r="12682" spans="1:7" x14ac:dyDescent="0.25">
      <c r="A12682" s="16">
        <v>41247</v>
      </c>
      <c r="B12682" s="17">
        <v>44318.26834490741</v>
      </c>
      <c r="C12682" s="16">
        <v>14310</v>
      </c>
      <c r="D12682" s="16">
        <v>411922</v>
      </c>
      <c r="E12682" s="18">
        <f>VLOOKUP(C12682, Подписчики!$A$1:$C$16000,3,0)</f>
        <v>44286.248534472936</v>
      </c>
      <c r="F12682">
        <v>1</v>
      </c>
      <c r="G12682" s="2">
        <f t="shared" si="198"/>
        <v>44318.310011574074</v>
      </c>
    </row>
    <row r="12683" spans="1:7" x14ac:dyDescent="0.25">
      <c r="A12683" s="16">
        <v>41251</v>
      </c>
      <c r="B12683" s="17">
        <v>44318.269930555558</v>
      </c>
      <c r="C12683" s="16">
        <v>101159</v>
      </c>
      <c r="D12683" s="16">
        <v>411922</v>
      </c>
      <c r="E12683" s="18">
        <f>VLOOKUP(C12683, Подписчики!$A$1:$C$16000,3,0)</f>
        <v>44317.727892094023</v>
      </c>
      <c r="F12683">
        <v>3</v>
      </c>
      <c r="G12683" s="2">
        <f t="shared" si="198"/>
        <v>44318.394930555558</v>
      </c>
    </row>
    <row r="12684" spans="1:7" x14ac:dyDescent="0.25">
      <c r="A12684" s="16">
        <v>41256</v>
      </c>
      <c r="B12684" s="17">
        <v>44318.270995370367</v>
      </c>
      <c r="C12684" s="16">
        <v>120589</v>
      </c>
      <c r="D12684" s="16">
        <v>292258</v>
      </c>
      <c r="E12684" s="18">
        <f>VLOOKUP(C12684, Подписчики!$A$1:$C$16000,3,0)</f>
        <v>44317.064249216521</v>
      </c>
      <c r="F12684">
        <v>0</v>
      </c>
      <c r="G12684" s="2">
        <f t="shared" si="198"/>
        <v>44318.270995370367</v>
      </c>
    </row>
    <row r="12685" spans="1:7" x14ac:dyDescent="0.25">
      <c r="A12685" s="16">
        <v>41258</v>
      </c>
      <c r="B12685" s="17">
        <v>44318.271006944444</v>
      </c>
      <c r="C12685" s="16">
        <v>142962</v>
      </c>
      <c r="D12685" s="16">
        <v>86587</v>
      </c>
      <c r="E12685" s="18">
        <f>VLOOKUP(C12685, Подписчики!$A$1:$C$16000,3,0)</f>
        <v>44315.819458048434</v>
      </c>
      <c r="F12685">
        <v>4</v>
      </c>
      <c r="G12685" s="2">
        <f t="shared" si="198"/>
        <v>44318.437673611108</v>
      </c>
    </row>
    <row r="12686" spans="1:7" x14ac:dyDescent="0.25">
      <c r="A12686" s="16">
        <v>41262</v>
      </c>
      <c r="B12686" s="17">
        <v>44318.272557870368</v>
      </c>
      <c r="C12686" s="16">
        <v>241470</v>
      </c>
      <c r="D12686" s="16">
        <v>34080</v>
      </c>
      <c r="E12686" s="18">
        <f>VLOOKUP(C12686, Подписчики!$A$1:$C$16000,3,0)</f>
        <v>44317.545950178064</v>
      </c>
      <c r="F12686">
        <v>0</v>
      </c>
      <c r="G12686" s="2">
        <f t="shared" si="198"/>
        <v>44318.272557870368</v>
      </c>
    </row>
    <row r="12687" spans="1:7" x14ac:dyDescent="0.25">
      <c r="A12687" s="16">
        <v>41264</v>
      </c>
      <c r="B12687" s="17">
        <v>44318.272928240738</v>
      </c>
      <c r="C12687" s="16">
        <v>280447</v>
      </c>
      <c r="D12687" s="16">
        <v>122902</v>
      </c>
      <c r="E12687" s="18">
        <f>VLOOKUP(C12687, Подписчики!$A$1:$C$16000,3,0)</f>
        <v>44297.126282549856</v>
      </c>
      <c r="F12687">
        <v>1</v>
      </c>
      <c r="G12687" s="2">
        <f t="shared" si="198"/>
        <v>44318.314594907402</v>
      </c>
    </row>
    <row r="12688" spans="1:7" x14ac:dyDescent="0.25">
      <c r="A12688" s="16">
        <v>41265</v>
      </c>
      <c r="B12688" s="17">
        <v>44318.274513888886</v>
      </c>
      <c r="C12688" s="16">
        <v>47965</v>
      </c>
      <c r="D12688" s="16">
        <v>328888</v>
      </c>
      <c r="E12688" s="18">
        <f>VLOOKUP(C12688, Подписчики!$A$1:$C$16000,3,0)</f>
        <v>44316.628604380341</v>
      </c>
      <c r="F12688">
        <v>0</v>
      </c>
      <c r="G12688" s="2">
        <f t="shared" si="198"/>
        <v>44318.274513888886</v>
      </c>
    </row>
    <row r="12689" spans="1:7" x14ac:dyDescent="0.25">
      <c r="A12689" s="16">
        <v>41266</v>
      </c>
      <c r="B12689" s="17">
        <v>44318.275671296295</v>
      </c>
      <c r="C12689" s="16">
        <v>309011</v>
      </c>
      <c r="D12689" s="16">
        <v>351192</v>
      </c>
      <c r="E12689" s="18">
        <f>VLOOKUP(C12689, Подписчики!$A$1:$C$16000,3,0)</f>
        <v>44315.188087891736</v>
      </c>
      <c r="F12689">
        <v>-7</v>
      </c>
      <c r="G12689" s="2">
        <f t="shared" si="198"/>
        <v>44317.98400462963</v>
      </c>
    </row>
    <row r="12690" spans="1:7" x14ac:dyDescent="0.25">
      <c r="A12690" s="16">
        <v>41270</v>
      </c>
      <c r="B12690" s="17">
        <v>44318.280775462961</v>
      </c>
      <c r="C12690" s="16">
        <v>120961</v>
      </c>
      <c r="D12690" s="16">
        <v>197823</v>
      </c>
      <c r="E12690" s="18">
        <f>VLOOKUP(C12690, Подписчики!$A$1:$C$16000,3,0)</f>
        <v>44315.033954807695</v>
      </c>
      <c r="F12690">
        <v>5</v>
      </c>
      <c r="G12690" s="2">
        <f t="shared" si="198"/>
        <v>44318.489108796297</v>
      </c>
    </row>
    <row r="12691" spans="1:7" x14ac:dyDescent="0.25">
      <c r="A12691" s="16">
        <v>41274</v>
      </c>
      <c r="B12691" s="17">
        <v>44318.281412037039</v>
      </c>
      <c r="C12691" s="16">
        <v>200571</v>
      </c>
      <c r="D12691" s="16">
        <v>250679</v>
      </c>
      <c r="E12691" s="18">
        <f>VLOOKUP(C12691, Подписчики!$A$1:$C$16000,3,0)</f>
        <v>44306.441294337608</v>
      </c>
      <c r="F12691">
        <v>0</v>
      </c>
      <c r="G12691" s="2">
        <f t="shared" si="198"/>
        <v>44318.281412037039</v>
      </c>
    </row>
    <row r="12692" spans="1:7" x14ac:dyDescent="0.25">
      <c r="A12692" s="16">
        <v>41275</v>
      </c>
      <c r="B12692" s="17">
        <v>44318.281782407408</v>
      </c>
      <c r="C12692" s="16">
        <v>236284</v>
      </c>
      <c r="D12692" s="16">
        <v>394819</v>
      </c>
      <c r="E12692" s="18">
        <f>VLOOKUP(C12692, Подписчики!$A$1:$C$16000,3,0)</f>
        <v>44310.4691857906</v>
      </c>
      <c r="F12692">
        <v>2</v>
      </c>
      <c r="G12692" s="2">
        <f t="shared" si="198"/>
        <v>44318.365115740744</v>
      </c>
    </row>
    <row r="12693" spans="1:7" x14ac:dyDescent="0.25">
      <c r="A12693" s="16">
        <v>41278</v>
      </c>
      <c r="B12693" s="17">
        <v>44318.283333333333</v>
      </c>
      <c r="C12693" s="16">
        <v>325381</v>
      </c>
      <c r="D12693" s="16">
        <v>251574</v>
      </c>
      <c r="E12693" s="18">
        <f>VLOOKUP(C12693, Подписчики!$A$1:$C$16000,3,0)</f>
        <v>44308.957202706551</v>
      </c>
      <c r="F12693">
        <v>1</v>
      </c>
      <c r="G12693" s="2">
        <f t="shared" si="198"/>
        <v>44318.324999999997</v>
      </c>
    </row>
    <row r="12694" spans="1:7" x14ac:dyDescent="0.25">
      <c r="A12694" s="16">
        <v>41282</v>
      </c>
      <c r="B12694" s="17">
        <v>44318.285960648151</v>
      </c>
      <c r="C12694" s="16">
        <v>237219</v>
      </c>
      <c r="D12694" s="16">
        <v>88863</v>
      </c>
      <c r="E12694" s="18">
        <f>VLOOKUP(C12694, Подписчики!$A$1:$C$16000,3,0)</f>
        <v>44311.889589992883</v>
      </c>
      <c r="F12694">
        <v>3</v>
      </c>
      <c r="G12694" s="2">
        <f t="shared" si="198"/>
        <v>44318.410960648151</v>
      </c>
    </row>
    <row r="12695" spans="1:7" x14ac:dyDescent="0.25">
      <c r="A12695" s="16">
        <v>41285</v>
      </c>
      <c r="B12695" s="17">
        <v>44318.288738425923</v>
      </c>
      <c r="C12695" s="16">
        <v>199217</v>
      </c>
      <c r="D12695" s="16">
        <v>230507</v>
      </c>
      <c r="E12695" s="18">
        <f>VLOOKUP(C12695, Подписчики!$A$1:$C$16000,3,0)</f>
        <v>44314.189629985754</v>
      </c>
      <c r="F12695">
        <v>1</v>
      </c>
      <c r="G12695" s="2">
        <f t="shared" si="198"/>
        <v>44318.330405092587</v>
      </c>
    </row>
    <row r="12696" spans="1:7" x14ac:dyDescent="0.25">
      <c r="A12696" s="16">
        <v>41290</v>
      </c>
      <c r="B12696" s="17">
        <v>44318.290439814817</v>
      </c>
      <c r="C12696" s="16">
        <v>274490</v>
      </c>
      <c r="D12696" s="16">
        <v>258219</v>
      </c>
      <c r="E12696" s="18">
        <f>VLOOKUP(C12696, Подписчики!$A$1:$C$16000,3,0)</f>
        <v>44306.375461538461</v>
      </c>
      <c r="F12696">
        <v>0</v>
      </c>
      <c r="G12696" s="2">
        <f t="shared" si="198"/>
        <v>44318.290439814817</v>
      </c>
    </row>
    <row r="12697" spans="1:7" x14ac:dyDescent="0.25">
      <c r="A12697" s="16">
        <v>41291</v>
      </c>
      <c r="B12697" s="17">
        <v>44318.293009259258</v>
      </c>
      <c r="C12697" s="16">
        <v>83158</v>
      </c>
      <c r="D12697" s="16">
        <v>254768</v>
      </c>
      <c r="E12697" s="18">
        <f>VLOOKUP(C12697, Подписчики!$A$1:$C$16000,3,0)</f>
        <v>44309.310478668092</v>
      </c>
      <c r="F12697">
        <v>2</v>
      </c>
      <c r="G12697" s="2">
        <f t="shared" si="198"/>
        <v>44318.376342592594</v>
      </c>
    </row>
    <row r="12698" spans="1:7" x14ac:dyDescent="0.25">
      <c r="A12698" s="16">
        <v>41296</v>
      </c>
      <c r="B12698" s="17">
        <v>44318.297465277778</v>
      </c>
      <c r="C12698" s="16">
        <v>42461</v>
      </c>
      <c r="D12698" s="16">
        <v>347008</v>
      </c>
      <c r="E12698" s="18">
        <f>VLOOKUP(C12698, Подписчики!$A$1:$C$16000,3,0)</f>
        <v>44299.416261289174</v>
      </c>
      <c r="F12698">
        <v>2</v>
      </c>
      <c r="G12698" s="2">
        <f t="shared" si="198"/>
        <v>44318.380798611113</v>
      </c>
    </row>
    <row r="12699" spans="1:7" x14ac:dyDescent="0.25">
      <c r="A12699" s="16">
        <v>41300</v>
      </c>
      <c r="B12699" s="17">
        <v>44318.302164351851</v>
      </c>
      <c r="C12699" s="16">
        <v>83128</v>
      </c>
      <c r="D12699" s="16">
        <v>414899</v>
      </c>
      <c r="E12699" s="18">
        <f>VLOOKUP(C12699, Подписчики!$A$1:$C$16000,3,0)</f>
        <v>44308.413794195156</v>
      </c>
      <c r="F12699">
        <v>0</v>
      </c>
      <c r="G12699" s="2">
        <f t="shared" si="198"/>
        <v>44318.302164351851</v>
      </c>
    </row>
    <row r="12700" spans="1:7" x14ac:dyDescent="0.25">
      <c r="A12700" s="16">
        <v>41301</v>
      </c>
      <c r="B12700" s="17">
        <v>44318.309664351851</v>
      </c>
      <c r="C12700" s="16">
        <v>305588</v>
      </c>
      <c r="D12700" s="16">
        <v>351192</v>
      </c>
      <c r="E12700" s="18">
        <f>VLOOKUP(C12700, Подписчики!$A$1:$C$16000,3,0)</f>
        <v>44295.73841424501</v>
      </c>
      <c r="F12700">
        <v>2</v>
      </c>
      <c r="G12700" s="2">
        <f t="shared" si="198"/>
        <v>44318.392997685187</v>
      </c>
    </row>
    <row r="12701" spans="1:7" x14ac:dyDescent="0.25">
      <c r="A12701" s="16">
        <v>41304</v>
      </c>
      <c r="B12701" s="17">
        <v>44318.310347222221</v>
      </c>
      <c r="C12701" s="16">
        <v>155915</v>
      </c>
      <c r="D12701" s="16">
        <v>74456</v>
      </c>
      <c r="E12701" s="18">
        <f>VLOOKUP(C12701, Подписчики!$A$1:$C$16000,3,0)</f>
        <v>44314.994421011397</v>
      </c>
      <c r="F12701">
        <v>1</v>
      </c>
      <c r="G12701" s="2">
        <f t="shared" si="198"/>
        <v>44318.352013888885</v>
      </c>
    </row>
    <row r="12702" spans="1:7" x14ac:dyDescent="0.25">
      <c r="A12702" s="16">
        <v>41306</v>
      </c>
      <c r="B12702" s="17">
        <v>44318.315138888887</v>
      </c>
      <c r="C12702" s="16">
        <v>269721</v>
      </c>
      <c r="D12702" s="16">
        <v>459341</v>
      </c>
      <c r="E12702" s="18">
        <f>VLOOKUP(C12702, Подписчики!$A$1:$C$16000,3,0)</f>
        <v>44308.123090242167</v>
      </c>
      <c r="F12702">
        <v>1</v>
      </c>
      <c r="G12702" s="2">
        <f t="shared" si="198"/>
        <v>44318.356805555552</v>
      </c>
    </row>
    <row r="12703" spans="1:7" x14ac:dyDescent="0.25">
      <c r="A12703" s="16">
        <v>41309</v>
      </c>
      <c r="B12703" s="17">
        <v>44318.315312500003</v>
      </c>
      <c r="C12703" s="16">
        <v>51605</v>
      </c>
      <c r="D12703" s="16">
        <v>472712</v>
      </c>
      <c r="E12703" s="18">
        <f>VLOOKUP(C12703, Подписчики!$A$1:$C$16000,3,0)</f>
        <v>44314.659119088319</v>
      </c>
      <c r="F12703">
        <v>-9</v>
      </c>
      <c r="G12703" s="2">
        <f t="shared" si="198"/>
        <v>44317.940312500003</v>
      </c>
    </row>
    <row r="12704" spans="1:7" x14ac:dyDescent="0.25">
      <c r="A12704" s="16">
        <v>41313</v>
      </c>
      <c r="B12704" s="17">
        <v>44318.324594907404</v>
      </c>
      <c r="C12704" s="16">
        <v>206350</v>
      </c>
      <c r="D12704" s="16">
        <v>204394</v>
      </c>
      <c r="E12704" s="18">
        <f>VLOOKUP(C12704, Подписчики!$A$1:$C$16000,3,0)</f>
        <v>44300.854508048433</v>
      </c>
      <c r="F12704">
        <v>3</v>
      </c>
      <c r="G12704" s="2">
        <f t="shared" si="198"/>
        <v>44318.449594907404</v>
      </c>
    </row>
    <row r="12705" spans="1:7" x14ac:dyDescent="0.25">
      <c r="A12705" s="16">
        <v>41314</v>
      </c>
      <c r="B12705" s="17">
        <v>44318.324895833335</v>
      </c>
      <c r="C12705" s="16">
        <v>49764</v>
      </c>
      <c r="D12705" s="16">
        <v>286726</v>
      </c>
      <c r="E12705" s="18">
        <f>VLOOKUP(C12705, Подписчики!$A$1:$C$16000,3,0)</f>
        <v>44291.716845299146</v>
      </c>
      <c r="F12705">
        <v>2</v>
      </c>
      <c r="G12705" s="2">
        <f t="shared" si="198"/>
        <v>44318.408229166671</v>
      </c>
    </row>
    <row r="12706" spans="1:7" x14ac:dyDescent="0.25">
      <c r="A12706" s="16">
        <v>41316</v>
      </c>
      <c r="B12706" s="17">
        <v>44318.326238425929</v>
      </c>
      <c r="C12706" s="16">
        <v>192509</v>
      </c>
      <c r="D12706" s="16">
        <v>358602</v>
      </c>
      <c r="E12706" s="18">
        <f>VLOOKUP(C12706, Подписчики!$A$1:$C$16000,3,0)</f>
        <v>44313.948824679494</v>
      </c>
      <c r="F12706">
        <v>-6</v>
      </c>
      <c r="G12706" s="2">
        <f t="shared" si="198"/>
        <v>44318.076238425929</v>
      </c>
    </row>
    <row r="12707" spans="1:7" x14ac:dyDescent="0.25">
      <c r="A12707" s="16">
        <v>41317</v>
      </c>
      <c r="B12707" s="17">
        <v>44318.330289351848</v>
      </c>
      <c r="C12707" s="16">
        <v>66093</v>
      </c>
      <c r="D12707" s="16">
        <v>182191</v>
      </c>
      <c r="E12707" s="18">
        <f>VLOOKUP(C12707, Подписчики!$A$1:$C$16000,3,0)</f>
        <v>44306.843451531342</v>
      </c>
      <c r="F12707">
        <v>-8</v>
      </c>
      <c r="G12707" s="2">
        <f t="shared" si="198"/>
        <v>44317.996956018513</v>
      </c>
    </row>
    <row r="12708" spans="1:7" x14ac:dyDescent="0.25">
      <c r="A12708" s="16">
        <v>41322</v>
      </c>
      <c r="B12708" s="17">
        <v>44318.332928240743</v>
      </c>
      <c r="C12708" s="16">
        <v>278648</v>
      </c>
      <c r="D12708" s="16">
        <v>230507</v>
      </c>
      <c r="E12708" s="18">
        <f>VLOOKUP(C12708, Подписчики!$A$1:$C$16000,3,0)</f>
        <v>44307.123733297718</v>
      </c>
      <c r="F12708">
        <v>2</v>
      </c>
      <c r="G12708" s="2">
        <f t="shared" si="198"/>
        <v>44318.416261574079</v>
      </c>
    </row>
    <row r="12709" spans="1:7" x14ac:dyDescent="0.25">
      <c r="A12709" s="16">
        <v>41324</v>
      </c>
      <c r="B12709" s="17">
        <v>44318.340405092589</v>
      </c>
      <c r="C12709" s="16">
        <v>242991</v>
      </c>
      <c r="D12709" s="16">
        <v>137327</v>
      </c>
      <c r="E12709" s="18">
        <f>VLOOKUP(C12709, Подписчики!$A$1:$C$16000,3,0)</f>
        <v>44289.835139707975</v>
      </c>
      <c r="F12709">
        <v>-6</v>
      </c>
      <c r="G12709" s="2">
        <f t="shared" si="198"/>
        <v>44318.090405092589</v>
      </c>
    </row>
    <row r="12710" spans="1:7" x14ac:dyDescent="0.25">
      <c r="A12710" s="16">
        <v>41326</v>
      </c>
      <c r="B12710" s="17">
        <v>44318.345682870371</v>
      </c>
      <c r="C12710" s="16">
        <v>170357</v>
      </c>
      <c r="D12710" s="16">
        <v>343712</v>
      </c>
      <c r="E12710" s="18">
        <f>VLOOKUP(C12710, Подписчики!$A$1:$C$16000,3,0)</f>
        <v>44313.562783475791</v>
      </c>
      <c r="F12710">
        <v>1</v>
      </c>
      <c r="G12710" s="2">
        <f t="shared" si="198"/>
        <v>44318.387349537035</v>
      </c>
    </row>
    <row r="12711" spans="1:7" x14ac:dyDescent="0.25">
      <c r="A12711" s="16">
        <v>41329</v>
      </c>
      <c r="B12711" s="17">
        <v>44318.348460648151</v>
      </c>
      <c r="C12711" s="16">
        <v>59356</v>
      </c>
      <c r="D12711" s="16">
        <v>21760</v>
      </c>
      <c r="E12711" s="18">
        <f>VLOOKUP(C12711, Подписчики!$A$1:$C$16000,3,0)</f>
        <v>44313.691886930195</v>
      </c>
      <c r="F12711">
        <v>3</v>
      </c>
      <c r="G12711" s="2">
        <f t="shared" si="198"/>
        <v>44318.473460648151</v>
      </c>
    </row>
    <row r="12712" spans="1:7" x14ac:dyDescent="0.25">
      <c r="A12712" s="16">
        <v>41333</v>
      </c>
      <c r="B12712" s="17">
        <v>44318.348483796297</v>
      </c>
      <c r="C12712" s="16">
        <v>139629</v>
      </c>
      <c r="D12712" s="16">
        <v>259288</v>
      </c>
      <c r="E12712" s="18">
        <f>VLOOKUP(C12712, Подписчики!$A$1:$C$16000,3,0)</f>
        <v>44309.633608262113</v>
      </c>
      <c r="F12712">
        <v>5</v>
      </c>
      <c r="G12712" s="2">
        <f t="shared" si="198"/>
        <v>44318.556817129633</v>
      </c>
    </row>
    <row r="12713" spans="1:7" x14ac:dyDescent="0.25">
      <c r="A12713" s="16">
        <v>41337</v>
      </c>
      <c r="B12713" s="17">
        <v>44318.348587962966</v>
      </c>
      <c r="C12713" s="16">
        <v>29192</v>
      </c>
      <c r="D12713" s="16">
        <v>123413</v>
      </c>
      <c r="E12713" s="18">
        <f>VLOOKUP(C12713, Подписчики!$A$1:$C$16000,3,0)</f>
        <v>44314.531934009974</v>
      </c>
      <c r="F12713">
        <v>1</v>
      </c>
      <c r="G12713" s="2">
        <f t="shared" si="198"/>
        <v>44318.39025462963</v>
      </c>
    </row>
    <row r="12714" spans="1:7" x14ac:dyDescent="0.25">
      <c r="A12714" s="16">
        <v>41338</v>
      </c>
      <c r="B12714" s="17">
        <v>44318.351331018515</v>
      </c>
      <c r="C12714" s="16">
        <v>164438</v>
      </c>
      <c r="D12714" s="16">
        <v>411922</v>
      </c>
      <c r="E12714" s="18">
        <f>VLOOKUP(C12714, Подписчики!$A$1:$C$16000,3,0)</f>
        <v>44306.245320548442</v>
      </c>
      <c r="F12714">
        <v>1</v>
      </c>
      <c r="G12714" s="2">
        <f t="shared" si="198"/>
        <v>44318.39299768518</v>
      </c>
    </row>
    <row r="12715" spans="1:7" x14ac:dyDescent="0.25">
      <c r="A12715" s="16">
        <v>41340</v>
      </c>
      <c r="B12715" s="17">
        <v>44318.353738425925</v>
      </c>
      <c r="C12715" s="16">
        <v>348549</v>
      </c>
      <c r="D12715" s="16">
        <v>381626</v>
      </c>
      <c r="E12715" s="18">
        <f>VLOOKUP(C12715, Подписчики!$A$1:$C$16000,3,0)</f>
        <v>44316.960723041309</v>
      </c>
      <c r="F12715">
        <v>-4</v>
      </c>
      <c r="G12715" s="2">
        <f t="shared" si="198"/>
        <v>44318.187071759261</v>
      </c>
    </row>
    <row r="12716" spans="1:7" x14ac:dyDescent="0.25">
      <c r="A12716" s="16">
        <v>41343</v>
      </c>
      <c r="B12716" s="17">
        <v>44318.35496527778</v>
      </c>
      <c r="C12716" s="16">
        <v>316182</v>
      </c>
      <c r="D12716" s="16">
        <v>434458</v>
      </c>
      <c r="E12716" s="18">
        <f>VLOOKUP(C12716, Подписчики!$A$1:$C$16000,3,0)</f>
        <v>44299.55956381766</v>
      </c>
      <c r="F12716">
        <v>5</v>
      </c>
      <c r="G12716" s="2">
        <f t="shared" si="198"/>
        <v>44318.563298611116</v>
      </c>
    </row>
    <row r="12717" spans="1:7" x14ac:dyDescent="0.25">
      <c r="A12717" s="16">
        <v>41346</v>
      </c>
      <c r="B12717" s="17">
        <v>44318.35565972222</v>
      </c>
      <c r="C12717" s="16">
        <v>81234</v>
      </c>
      <c r="D12717" s="16">
        <v>158978</v>
      </c>
      <c r="E12717" s="18">
        <f>VLOOKUP(C12717, Подписчики!$A$1:$C$16000,3,0)</f>
        <v>44288.261033475792</v>
      </c>
      <c r="F12717">
        <v>1</v>
      </c>
      <c r="G12717" s="2">
        <f t="shared" si="198"/>
        <v>44318.397326388884</v>
      </c>
    </row>
    <row r="12718" spans="1:7" x14ac:dyDescent="0.25">
      <c r="A12718" s="16">
        <v>41349</v>
      </c>
      <c r="B12718" s="17">
        <v>44318.356550925928</v>
      </c>
      <c r="C12718" s="16">
        <v>287501</v>
      </c>
      <c r="D12718" s="16">
        <v>250679</v>
      </c>
      <c r="E12718" s="18">
        <f>VLOOKUP(C12718, Подписчики!$A$1:$C$16000,3,0)</f>
        <v>44292.448170263531</v>
      </c>
      <c r="F12718">
        <v>1</v>
      </c>
      <c r="G12718" s="2">
        <f t="shared" si="198"/>
        <v>44318.398217592592</v>
      </c>
    </row>
    <row r="12719" spans="1:7" x14ac:dyDescent="0.25">
      <c r="A12719" s="16">
        <v>41351</v>
      </c>
      <c r="B12719" s="17">
        <v>44318.358680555553</v>
      </c>
      <c r="C12719" s="16">
        <v>179149</v>
      </c>
      <c r="D12719" s="16">
        <v>331056</v>
      </c>
      <c r="E12719" s="18">
        <f>VLOOKUP(C12719, Подписчики!$A$1:$C$16000,3,0)</f>
        <v>44296.623257086896</v>
      </c>
      <c r="F12719">
        <v>1</v>
      </c>
      <c r="G12719" s="2">
        <f t="shared" si="198"/>
        <v>44318.400347222218</v>
      </c>
    </row>
    <row r="12720" spans="1:7" x14ac:dyDescent="0.25">
      <c r="A12720" s="16">
        <v>41356</v>
      </c>
      <c r="B12720" s="17">
        <v>44318.362349537034</v>
      </c>
      <c r="C12720" s="16">
        <v>93695</v>
      </c>
      <c r="D12720" s="16">
        <v>440811</v>
      </c>
      <c r="E12720" s="18">
        <f>VLOOKUP(C12720, Подписчики!$A$1:$C$16000,3,0)</f>
        <v>44316.262250427353</v>
      </c>
      <c r="F12720">
        <v>1</v>
      </c>
      <c r="G12720" s="2">
        <f t="shared" si="198"/>
        <v>44318.404016203698</v>
      </c>
    </row>
    <row r="12721" spans="1:7" x14ac:dyDescent="0.25">
      <c r="A12721" s="16">
        <v>41357</v>
      </c>
      <c r="B12721" s="17">
        <v>44318.36341435185</v>
      </c>
      <c r="C12721" s="16">
        <v>252889</v>
      </c>
      <c r="D12721" s="16">
        <v>201481</v>
      </c>
      <c r="E12721" s="18">
        <f>VLOOKUP(C12721, Подписчики!$A$1:$C$16000,3,0)</f>
        <v>44297.747621688031</v>
      </c>
      <c r="F12721">
        <v>1</v>
      </c>
      <c r="G12721" s="2">
        <f t="shared" si="198"/>
        <v>44318.405081018514</v>
      </c>
    </row>
    <row r="12722" spans="1:7" x14ac:dyDescent="0.25">
      <c r="A12722" s="16">
        <v>41359</v>
      </c>
      <c r="B12722" s="17">
        <v>44318.363506944443</v>
      </c>
      <c r="C12722" s="16">
        <v>302089</v>
      </c>
      <c r="D12722" s="16">
        <v>401945</v>
      </c>
      <c r="E12722" s="18">
        <f>VLOOKUP(C12722, Подписчики!$A$1:$C$16000,3,0)</f>
        <v>44314.490541880346</v>
      </c>
      <c r="F12722">
        <v>1</v>
      </c>
      <c r="G12722" s="2">
        <f t="shared" si="198"/>
        <v>44318.405173611107</v>
      </c>
    </row>
    <row r="12723" spans="1:7" x14ac:dyDescent="0.25">
      <c r="A12723" s="16">
        <v>41362</v>
      </c>
      <c r="B12723" s="17">
        <v>44318.365335648145</v>
      </c>
      <c r="C12723" s="16">
        <v>15465</v>
      </c>
      <c r="D12723" s="16">
        <v>343712</v>
      </c>
      <c r="E12723" s="18">
        <f>VLOOKUP(C12723, Подписчики!$A$1:$C$16000,3,0)</f>
        <v>44311.8010948718</v>
      </c>
      <c r="F12723">
        <v>1</v>
      </c>
      <c r="G12723" s="2">
        <f t="shared" si="198"/>
        <v>44318.407002314809</v>
      </c>
    </row>
    <row r="12724" spans="1:7" x14ac:dyDescent="0.25">
      <c r="A12724" s="16">
        <v>41363</v>
      </c>
      <c r="B12724" s="17">
        <v>44318.366006944445</v>
      </c>
      <c r="C12724" s="16">
        <v>135266</v>
      </c>
      <c r="D12724" s="16">
        <v>153893</v>
      </c>
      <c r="E12724" s="18">
        <f>VLOOKUP(C12724, Подписчики!$A$1:$C$16000,3,0)</f>
        <v>44317.616999252139</v>
      </c>
      <c r="F12724">
        <v>1</v>
      </c>
      <c r="G12724" s="2">
        <f t="shared" si="198"/>
        <v>44318.407673611109</v>
      </c>
    </row>
    <row r="12725" spans="1:7" x14ac:dyDescent="0.25">
      <c r="A12725" s="16">
        <v>41366</v>
      </c>
      <c r="B12725" s="17">
        <v>44318.369490740741</v>
      </c>
      <c r="C12725" s="16">
        <v>199221</v>
      </c>
      <c r="D12725" s="16">
        <v>347393</v>
      </c>
      <c r="E12725" s="18">
        <f>VLOOKUP(C12725, Подписчики!$A$1:$C$16000,3,0)</f>
        <v>44310.979762678071</v>
      </c>
      <c r="F12725">
        <v>1</v>
      </c>
      <c r="G12725" s="2">
        <f t="shared" si="198"/>
        <v>44318.411157407405</v>
      </c>
    </row>
    <row r="12726" spans="1:7" x14ac:dyDescent="0.25">
      <c r="A12726" s="16">
        <v>41371</v>
      </c>
      <c r="B12726" s="17">
        <v>44318.369525462964</v>
      </c>
      <c r="C12726" s="16">
        <v>20256</v>
      </c>
      <c r="D12726" s="16">
        <v>447933</v>
      </c>
      <c r="E12726" s="18">
        <f>VLOOKUP(C12726, Подписчики!$A$1:$C$16000,3,0)</f>
        <v>44295.217196901714</v>
      </c>
      <c r="F12726">
        <v>9</v>
      </c>
      <c r="G12726" s="2">
        <f t="shared" si="198"/>
        <v>44318.744525462964</v>
      </c>
    </row>
    <row r="12727" spans="1:7" x14ac:dyDescent="0.25">
      <c r="A12727" s="16">
        <v>41375</v>
      </c>
      <c r="B12727" s="17">
        <v>44318.370740740742</v>
      </c>
      <c r="C12727" s="16">
        <v>177477</v>
      </c>
      <c r="D12727" s="16">
        <v>423117</v>
      </c>
      <c r="E12727" s="18">
        <f>VLOOKUP(C12727, Подписчики!$A$1:$C$16000,3,0)</f>
        <v>44302.754276566957</v>
      </c>
      <c r="F12727">
        <v>8</v>
      </c>
      <c r="G12727" s="2">
        <f t="shared" si="198"/>
        <v>44318.704074074078</v>
      </c>
    </row>
    <row r="12728" spans="1:7" x14ac:dyDescent="0.25">
      <c r="A12728" s="16">
        <v>41376</v>
      </c>
      <c r="B12728" s="17">
        <v>44318.373564814814</v>
      </c>
      <c r="C12728" s="16">
        <v>307423</v>
      </c>
      <c r="D12728" s="16">
        <v>154256</v>
      </c>
      <c r="E12728" s="18">
        <f>VLOOKUP(C12728, Подписчики!$A$1:$C$16000,3,0)</f>
        <v>44307.568254772079</v>
      </c>
      <c r="F12728">
        <v>7</v>
      </c>
      <c r="G12728" s="2">
        <f t="shared" si="198"/>
        <v>44318.665231481478</v>
      </c>
    </row>
    <row r="12729" spans="1:7" x14ac:dyDescent="0.25">
      <c r="A12729" s="16">
        <v>41380</v>
      </c>
      <c r="B12729" s="17">
        <v>44318.374398148146</v>
      </c>
      <c r="C12729" s="16">
        <v>176761</v>
      </c>
      <c r="D12729" s="16">
        <v>341081</v>
      </c>
      <c r="E12729" s="18">
        <f>VLOOKUP(C12729, Подписчики!$A$1:$C$16000,3,0)</f>
        <v>44316.022505840454</v>
      </c>
      <c r="F12729">
        <v>3</v>
      </c>
      <c r="G12729" s="2">
        <f t="shared" si="198"/>
        <v>44318.499398148146</v>
      </c>
    </row>
    <row r="12730" spans="1:7" x14ac:dyDescent="0.25">
      <c r="A12730" s="16">
        <v>41383</v>
      </c>
      <c r="B12730" s="17">
        <v>44318.37736111111</v>
      </c>
      <c r="C12730" s="16">
        <v>312903</v>
      </c>
      <c r="D12730" s="16">
        <v>245484</v>
      </c>
      <c r="E12730" s="18">
        <f>VLOOKUP(C12730, Подписчики!$A$1:$C$16000,3,0)</f>
        <v>44301.45145</v>
      </c>
      <c r="F12730">
        <v>7</v>
      </c>
      <c r="G12730" s="2">
        <f t="shared" si="198"/>
        <v>44318.669027777774</v>
      </c>
    </row>
    <row r="12731" spans="1:7" x14ac:dyDescent="0.25">
      <c r="A12731" s="16">
        <v>41388</v>
      </c>
      <c r="B12731" s="17">
        <v>44318.38</v>
      </c>
      <c r="C12731" s="16">
        <v>30410</v>
      </c>
      <c r="D12731" s="16">
        <v>79957</v>
      </c>
      <c r="E12731" s="18">
        <f>VLOOKUP(C12731, Подписчики!$A$1:$C$16000,3,0)</f>
        <v>44316.251762250715</v>
      </c>
      <c r="F12731">
        <v>3</v>
      </c>
      <c r="G12731" s="2">
        <f t="shared" si="198"/>
        <v>44318.504999999997</v>
      </c>
    </row>
    <row r="12732" spans="1:7" x14ac:dyDescent="0.25">
      <c r="A12732" s="16">
        <v>41393</v>
      </c>
      <c r="B12732" s="17">
        <v>44318.380671296298</v>
      </c>
      <c r="C12732" s="16">
        <v>246071</v>
      </c>
      <c r="D12732" s="16">
        <v>389877</v>
      </c>
      <c r="E12732" s="18">
        <f>VLOOKUP(C12732, Подписчики!$A$1:$C$16000,3,0)</f>
        <v>44316.944855911679</v>
      </c>
      <c r="F12732">
        <v>-4</v>
      </c>
      <c r="G12732" s="2">
        <f t="shared" si="198"/>
        <v>44318.214004629634</v>
      </c>
    </row>
    <row r="12733" spans="1:7" x14ac:dyDescent="0.25">
      <c r="A12733" s="16">
        <v>41397</v>
      </c>
      <c r="B12733" s="17">
        <v>44318.381249999999</v>
      </c>
      <c r="C12733" s="16">
        <v>189815</v>
      </c>
      <c r="D12733" s="16">
        <v>347008</v>
      </c>
      <c r="E12733" s="18">
        <f>VLOOKUP(C12733, Подписчики!$A$1:$C$16000,3,0)</f>
        <v>44301.452717022788</v>
      </c>
      <c r="F12733">
        <v>2</v>
      </c>
      <c r="G12733" s="2">
        <f t="shared" si="198"/>
        <v>44318.464583333334</v>
      </c>
    </row>
    <row r="12734" spans="1:7" x14ac:dyDescent="0.25">
      <c r="A12734" s="16">
        <v>41398</v>
      </c>
      <c r="B12734" s="17">
        <v>44318.381944444445</v>
      </c>
      <c r="C12734" s="16">
        <v>65291</v>
      </c>
      <c r="D12734" s="16">
        <v>70091</v>
      </c>
      <c r="E12734" s="18">
        <f>VLOOKUP(C12734, Подписчики!$A$1:$C$16000,3,0)</f>
        <v>44310.805360363251</v>
      </c>
      <c r="F12734">
        <v>3</v>
      </c>
      <c r="G12734" s="2">
        <f t="shared" si="198"/>
        <v>44318.506944444445</v>
      </c>
    </row>
    <row r="12735" spans="1:7" x14ac:dyDescent="0.25">
      <c r="A12735" s="16">
        <v>41402</v>
      </c>
      <c r="B12735" s="17">
        <v>44318.383287037039</v>
      </c>
      <c r="C12735" s="16">
        <v>35797</v>
      </c>
      <c r="D12735" s="16">
        <v>30731</v>
      </c>
      <c r="E12735" s="18">
        <f>VLOOKUP(C12735, Подписчики!$A$1:$C$16000,3,0)</f>
        <v>44308.82659483618</v>
      </c>
      <c r="F12735">
        <v>3</v>
      </c>
      <c r="G12735" s="2">
        <f t="shared" si="198"/>
        <v>44318.508287037039</v>
      </c>
    </row>
    <row r="12736" spans="1:7" x14ac:dyDescent="0.25">
      <c r="A12736" s="16">
        <v>41405</v>
      </c>
      <c r="B12736" s="17">
        <v>44318.383668981478</v>
      </c>
      <c r="C12736" s="16">
        <v>246290</v>
      </c>
      <c r="D12736" s="16">
        <v>411922</v>
      </c>
      <c r="E12736" s="18">
        <f>VLOOKUP(C12736, Подписчики!$A$1:$C$16000,3,0)</f>
        <v>44312.325760790598</v>
      </c>
      <c r="F12736">
        <v>2</v>
      </c>
      <c r="G12736" s="2">
        <f t="shared" si="198"/>
        <v>44318.467002314814</v>
      </c>
    </row>
    <row r="12737" spans="1:7" x14ac:dyDescent="0.25">
      <c r="A12737" s="16">
        <v>41409</v>
      </c>
      <c r="B12737" s="17">
        <v>44318.384317129632</v>
      </c>
      <c r="C12737" s="16">
        <v>26335</v>
      </c>
      <c r="D12737" s="16">
        <v>43623</v>
      </c>
      <c r="E12737" s="18">
        <f>VLOOKUP(C12737, Подписчики!$A$1:$C$16000,3,0)</f>
        <v>44316.701432514252</v>
      </c>
      <c r="F12737">
        <v>2</v>
      </c>
      <c r="G12737" s="2">
        <f t="shared" si="198"/>
        <v>44318.467650462968</v>
      </c>
    </row>
    <row r="12738" spans="1:7" x14ac:dyDescent="0.25">
      <c r="A12738" s="16">
        <v>41411</v>
      </c>
      <c r="B12738" s="17">
        <v>44318.387337962966</v>
      </c>
      <c r="C12738" s="16">
        <v>92196</v>
      </c>
      <c r="D12738" s="16">
        <v>401297</v>
      </c>
      <c r="E12738" s="18">
        <f>VLOOKUP(C12738, Подписчики!$A$1:$C$16000,3,0)</f>
        <v>44316.930522578346</v>
      </c>
      <c r="F12738">
        <v>1</v>
      </c>
      <c r="G12738" s="2">
        <f t="shared" ref="G12738:G12801" si="199">B12738+F12738/24</f>
        <v>44318.42900462963</v>
      </c>
    </row>
    <row r="12739" spans="1:7" x14ac:dyDescent="0.25">
      <c r="A12739" s="16">
        <v>41414</v>
      </c>
      <c r="B12739" s="17">
        <v>44318.387523148151</v>
      </c>
      <c r="C12739" s="16">
        <v>119301</v>
      </c>
      <c r="D12739" s="16">
        <v>347393</v>
      </c>
      <c r="E12739" s="18">
        <f>VLOOKUP(C12739, Подписчики!$A$1:$C$16000,3,0)</f>
        <v>44309.883704807697</v>
      </c>
      <c r="F12739">
        <v>2</v>
      </c>
      <c r="G12739" s="2">
        <f t="shared" si="199"/>
        <v>44318.470856481486</v>
      </c>
    </row>
    <row r="12740" spans="1:7" x14ac:dyDescent="0.25">
      <c r="A12740" s="16">
        <v>41415</v>
      </c>
      <c r="B12740" s="17">
        <v>44318.38894675926</v>
      </c>
      <c r="C12740" s="16">
        <v>92544</v>
      </c>
      <c r="D12740" s="16">
        <v>118549</v>
      </c>
      <c r="E12740" s="18">
        <f>VLOOKUP(C12740, Подписчики!$A$1:$C$16000,3,0)</f>
        <v>44317.840108297722</v>
      </c>
      <c r="F12740">
        <v>5</v>
      </c>
      <c r="G12740" s="2">
        <f t="shared" si="199"/>
        <v>44318.597280092596</v>
      </c>
    </row>
    <row r="12741" spans="1:7" x14ac:dyDescent="0.25">
      <c r="A12741" s="16">
        <v>41418</v>
      </c>
      <c r="B12741" s="17">
        <v>44318.389837962961</v>
      </c>
      <c r="C12741" s="16">
        <v>102439</v>
      </c>
      <c r="D12741" s="16">
        <v>158978</v>
      </c>
      <c r="E12741" s="18">
        <f>VLOOKUP(C12741, Подписчики!$A$1:$C$16000,3,0)</f>
        <v>44311.760028383193</v>
      </c>
      <c r="F12741">
        <v>0</v>
      </c>
      <c r="G12741" s="2">
        <f t="shared" si="199"/>
        <v>44318.389837962961</v>
      </c>
    </row>
    <row r="12742" spans="1:7" x14ac:dyDescent="0.25">
      <c r="A12742" s="16">
        <v>41423</v>
      </c>
      <c r="B12742" s="17">
        <v>44318.390335648146</v>
      </c>
      <c r="C12742" s="16">
        <v>323200</v>
      </c>
      <c r="D12742" s="16">
        <v>230507</v>
      </c>
      <c r="E12742" s="18">
        <f>VLOOKUP(C12742, Подписчики!$A$1:$C$16000,3,0)</f>
        <v>44312.105946331911</v>
      </c>
      <c r="F12742">
        <v>7</v>
      </c>
      <c r="G12742" s="2">
        <f t="shared" si="199"/>
        <v>44318.68200231481</v>
      </c>
    </row>
    <row r="12743" spans="1:7" x14ac:dyDescent="0.25">
      <c r="A12743" s="16">
        <v>41424</v>
      </c>
      <c r="B12743" s="17">
        <v>44318.393333333333</v>
      </c>
      <c r="C12743" s="16">
        <v>35961</v>
      </c>
      <c r="D12743" s="16">
        <v>250679</v>
      </c>
      <c r="E12743" s="18">
        <f>VLOOKUP(C12743, Подписчики!$A$1:$C$16000,3,0)</f>
        <v>44293.960399002848</v>
      </c>
      <c r="F12743">
        <v>1</v>
      </c>
      <c r="G12743" s="2">
        <f t="shared" si="199"/>
        <v>44318.434999999998</v>
      </c>
    </row>
    <row r="12744" spans="1:7" x14ac:dyDescent="0.25">
      <c r="A12744" s="16">
        <v>41425</v>
      </c>
      <c r="B12744" s="17">
        <v>44318.394004629627</v>
      </c>
      <c r="C12744" s="16">
        <v>247708</v>
      </c>
      <c r="D12744" s="16">
        <v>438887</v>
      </c>
      <c r="E12744" s="18">
        <f>VLOOKUP(C12744, Подписчики!$A$1:$C$16000,3,0)</f>
        <v>44308.384487464391</v>
      </c>
      <c r="F12744">
        <v>3</v>
      </c>
      <c r="G12744" s="2">
        <f t="shared" si="199"/>
        <v>44318.519004629627</v>
      </c>
    </row>
    <row r="12745" spans="1:7" x14ac:dyDescent="0.25">
      <c r="A12745" s="16">
        <v>41426</v>
      </c>
      <c r="B12745" s="17">
        <v>44318.395821759259</v>
      </c>
      <c r="C12745" s="16">
        <v>305114</v>
      </c>
      <c r="D12745" s="16">
        <v>282515</v>
      </c>
      <c r="E12745" s="18">
        <f>VLOOKUP(C12745, Подписчики!$A$1:$C$16000,3,0)</f>
        <v>44310.735986752137</v>
      </c>
      <c r="F12745">
        <v>6</v>
      </c>
      <c r="G12745" s="2">
        <f t="shared" si="199"/>
        <v>44318.645821759259</v>
      </c>
    </row>
    <row r="12746" spans="1:7" x14ac:dyDescent="0.25">
      <c r="A12746" s="16">
        <v>41427</v>
      </c>
      <c r="B12746" s="17">
        <v>44318.39640046296</v>
      </c>
      <c r="C12746" s="16">
        <v>303560</v>
      </c>
      <c r="D12746" s="16">
        <v>250679</v>
      </c>
      <c r="E12746" s="18">
        <f>VLOOKUP(C12746, Подписчики!$A$1:$C$16000,3,0)</f>
        <v>44306.597951317664</v>
      </c>
      <c r="F12746">
        <v>2</v>
      </c>
      <c r="G12746" s="2">
        <f t="shared" si="199"/>
        <v>44318.479733796295</v>
      </c>
    </row>
    <row r="12747" spans="1:7" x14ac:dyDescent="0.25">
      <c r="A12747" s="16">
        <v>41431</v>
      </c>
      <c r="B12747" s="17">
        <v>44318.397835648146</v>
      </c>
      <c r="C12747" s="16">
        <v>41074</v>
      </c>
      <c r="D12747" s="16">
        <v>157871</v>
      </c>
      <c r="E12747" s="18">
        <f>VLOOKUP(C12747, Подписчики!$A$1:$C$16000,3,0)</f>
        <v>44302.700699715104</v>
      </c>
      <c r="F12747">
        <v>7</v>
      </c>
      <c r="G12747" s="2">
        <f t="shared" si="199"/>
        <v>44318.68950231481</v>
      </c>
    </row>
    <row r="12748" spans="1:7" x14ac:dyDescent="0.25">
      <c r="A12748" s="16">
        <v>41433</v>
      </c>
      <c r="B12748" s="17">
        <v>44318.398645833331</v>
      </c>
      <c r="C12748" s="16">
        <v>16173</v>
      </c>
      <c r="D12748" s="16">
        <v>153893</v>
      </c>
      <c r="E12748" s="18">
        <f>VLOOKUP(C12748, Подписчики!$A$1:$C$16000,3,0)</f>
        <v>44316.695661217949</v>
      </c>
      <c r="F12748">
        <v>1</v>
      </c>
      <c r="G12748" s="2">
        <f t="shared" si="199"/>
        <v>44318.440312499995</v>
      </c>
    </row>
    <row r="12749" spans="1:7" x14ac:dyDescent="0.25">
      <c r="A12749" s="16">
        <v>41436</v>
      </c>
      <c r="B12749" s="17">
        <v>44318.401099537034</v>
      </c>
      <c r="C12749" s="16">
        <v>89124</v>
      </c>
      <c r="D12749" s="16">
        <v>245484</v>
      </c>
      <c r="E12749" s="18">
        <f>VLOOKUP(C12749, Подписчики!$A$1:$C$16000,3,0)</f>
        <v>44315.677488603993</v>
      </c>
      <c r="F12749">
        <v>5</v>
      </c>
      <c r="G12749" s="2">
        <f t="shared" si="199"/>
        <v>44318.609432870369</v>
      </c>
    </row>
    <row r="12750" spans="1:7" x14ac:dyDescent="0.25">
      <c r="A12750" s="16">
        <v>41441</v>
      </c>
      <c r="B12750" s="17">
        <v>44318.401666666665</v>
      </c>
      <c r="C12750" s="16">
        <v>202365</v>
      </c>
      <c r="D12750" s="16">
        <v>158978</v>
      </c>
      <c r="E12750" s="18">
        <f>VLOOKUP(C12750, Подписчики!$A$1:$C$16000,3,0)</f>
        <v>44315.790529558406</v>
      </c>
      <c r="F12750">
        <v>2</v>
      </c>
      <c r="G12750" s="2">
        <f t="shared" si="199"/>
        <v>44318.485000000001</v>
      </c>
    </row>
    <row r="12751" spans="1:7" x14ac:dyDescent="0.25">
      <c r="A12751" s="16">
        <v>41443</v>
      </c>
      <c r="B12751" s="17">
        <v>44318.407997685186</v>
      </c>
      <c r="C12751" s="16">
        <v>20599</v>
      </c>
      <c r="D12751" s="16">
        <v>470762</v>
      </c>
      <c r="E12751" s="18">
        <f>VLOOKUP(C12751, Подписчики!$A$1:$C$16000,3,0)</f>
        <v>44295.80011264245</v>
      </c>
      <c r="F12751">
        <v>-4</v>
      </c>
      <c r="G12751" s="2">
        <f t="shared" si="199"/>
        <v>44318.241331018522</v>
      </c>
    </row>
    <row r="12752" spans="1:7" x14ac:dyDescent="0.25">
      <c r="A12752" s="16">
        <v>41448</v>
      </c>
      <c r="B12752" s="17">
        <v>44318.411689814813</v>
      </c>
      <c r="C12752" s="16">
        <v>215718</v>
      </c>
      <c r="D12752" s="16">
        <v>242719</v>
      </c>
      <c r="E12752" s="18">
        <f>VLOOKUP(C12752, Подписчики!$A$1:$C$16000,3,0)</f>
        <v>44304.643167058406</v>
      </c>
      <c r="F12752">
        <v>3</v>
      </c>
      <c r="G12752" s="2">
        <f t="shared" si="199"/>
        <v>44318.536689814813</v>
      </c>
    </row>
    <row r="12753" spans="1:7" x14ac:dyDescent="0.25">
      <c r="A12753" s="16">
        <v>41453</v>
      </c>
      <c r="B12753" s="17">
        <v>44318.411909722221</v>
      </c>
      <c r="C12753" s="16">
        <v>108226</v>
      </c>
      <c r="D12753" s="16">
        <v>472712</v>
      </c>
      <c r="E12753" s="18">
        <f>VLOOKUP(C12753, Подписчики!$A$1:$C$16000,3,0)</f>
        <v>44312.822645762113</v>
      </c>
      <c r="F12753">
        <v>1</v>
      </c>
      <c r="G12753" s="2">
        <f t="shared" si="199"/>
        <v>44318.453576388885</v>
      </c>
    </row>
    <row r="12754" spans="1:7" x14ac:dyDescent="0.25">
      <c r="A12754" s="16">
        <v>41454</v>
      </c>
      <c r="B12754" s="17">
        <v>44318.413287037038</v>
      </c>
      <c r="C12754" s="16">
        <v>264193</v>
      </c>
      <c r="D12754" s="16">
        <v>463334</v>
      </c>
      <c r="E12754" s="18">
        <f>VLOOKUP(C12754, Подписчики!$A$1:$C$16000,3,0)</f>
        <v>44310.232093696584</v>
      </c>
      <c r="F12754">
        <v>-5</v>
      </c>
      <c r="G12754" s="2">
        <f t="shared" si="199"/>
        <v>44318.204953703702</v>
      </c>
    </row>
    <row r="12755" spans="1:7" x14ac:dyDescent="0.25">
      <c r="A12755" s="16">
        <v>41458</v>
      </c>
      <c r="B12755" s="17">
        <v>44318.415000000001</v>
      </c>
      <c r="C12755" s="16">
        <v>136404</v>
      </c>
      <c r="D12755" s="16">
        <v>114865</v>
      </c>
      <c r="E12755" s="18">
        <f>VLOOKUP(C12755, Подписчики!$A$1:$C$16000,3,0)</f>
        <v>44315.039244337611</v>
      </c>
      <c r="F12755">
        <v>3</v>
      </c>
      <c r="G12755" s="2">
        <f t="shared" si="199"/>
        <v>44318.54</v>
      </c>
    </row>
    <row r="12756" spans="1:7" x14ac:dyDescent="0.25">
      <c r="A12756" s="16">
        <v>41463</v>
      </c>
      <c r="B12756" s="17">
        <v>44318.418067129627</v>
      </c>
      <c r="C12756" s="16">
        <v>126203</v>
      </c>
      <c r="D12756" s="16">
        <v>158978</v>
      </c>
      <c r="E12756" s="18">
        <f>VLOOKUP(C12756, Подписчики!$A$1:$C$16000,3,0)</f>
        <v>44313.098457158121</v>
      </c>
      <c r="F12756">
        <v>5</v>
      </c>
      <c r="G12756" s="2">
        <f t="shared" si="199"/>
        <v>44318.626400462963</v>
      </c>
    </row>
    <row r="12757" spans="1:7" x14ac:dyDescent="0.25">
      <c r="A12757" s="16">
        <v>41464</v>
      </c>
      <c r="B12757" s="17">
        <v>44318.420497685183</v>
      </c>
      <c r="C12757" s="16">
        <v>66285</v>
      </c>
      <c r="D12757" s="16">
        <v>179296</v>
      </c>
      <c r="E12757" s="18">
        <f>VLOOKUP(C12757, Подписчики!$A$1:$C$16000,3,0)</f>
        <v>44318.379397685181</v>
      </c>
      <c r="F12757">
        <v>7</v>
      </c>
      <c r="G12757" s="2">
        <f t="shared" si="199"/>
        <v>44318.712164351848</v>
      </c>
    </row>
    <row r="12758" spans="1:7" x14ac:dyDescent="0.25">
      <c r="A12758" s="16">
        <v>41467</v>
      </c>
      <c r="B12758" s="17">
        <v>44318.420694444445</v>
      </c>
      <c r="C12758" s="16">
        <v>244427</v>
      </c>
      <c r="D12758" s="16">
        <v>129121</v>
      </c>
      <c r="E12758" s="18">
        <f>VLOOKUP(C12758, Подписчики!$A$1:$C$16000,3,0)</f>
        <v>44314.778057336182</v>
      </c>
      <c r="F12758">
        <v>0</v>
      </c>
      <c r="G12758" s="2">
        <f t="shared" si="199"/>
        <v>44318.420694444445</v>
      </c>
    </row>
    <row r="12759" spans="1:7" x14ac:dyDescent="0.25">
      <c r="A12759" s="16">
        <v>41469</v>
      </c>
      <c r="B12759" s="17">
        <v>44318.421643518515</v>
      </c>
      <c r="C12759" s="16">
        <v>275778</v>
      </c>
      <c r="D12759" s="16">
        <v>172973</v>
      </c>
      <c r="E12759" s="18">
        <f>VLOOKUP(C12759, Подписчики!$A$1:$C$16000,3,0)</f>
        <v>44316.755344408826</v>
      </c>
      <c r="F12759">
        <v>2</v>
      </c>
      <c r="G12759" s="2">
        <f t="shared" si="199"/>
        <v>44318.504976851851</v>
      </c>
    </row>
    <row r="12760" spans="1:7" x14ac:dyDescent="0.25">
      <c r="A12760" s="16">
        <v>41473</v>
      </c>
      <c r="B12760" s="17">
        <v>44318.422349537039</v>
      </c>
      <c r="C12760" s="16">
        <v>85320</v>
      </c>
      <c r="D12760" s="16">
        <v>250679</v>
      </c>
      <c r="E12760" s="18">
        <f>VLOOKUP(C12760, Подписчики!$A$1:$C$16000,3,0)</f>
        <v>44313.891018981485</v>
      </c>
      <c r="F12760">
        <v>-5</v>
      </c>
      <c r="G12760" s="2">
        <f t="shared" si="199"/>
        <v>44318.214016203703</v>
      </c>
    </row>
    <row r="12761" spans="1:7" x14ac:dyDescent="0.25">
      <c r="A12761" s="16">
        <v>41476</v>
      </c>
      <c r="B12761" s="17">
        <v>44318.423726851855</v>
      </c>
      <c r="C12761" s="16">
        <v>260127</v>
      </c>
      <c r="D12761" s="16">
        <v>72841</v>
      </c>
      <c r="E12761" s="18">
        <f>VLOOKUP(C12761, Подписчики!$A$1:$C$16000,3,0)</f>
        <v>44308.574884864669</v>
      </c>
      <c r="F12761">
        <v>3</v>
      </c>
      <c r="G12761" s="2">
        <f t="shared" si="199"/>
        <v>44318.548726851855</v>
      </c>
    </row>
    <row r="12762" spans="1:7" x14ac:dyDescent="0.25">
      <c r="A12762" s="16">
        <v>41478</v>
      </c>
      <c r="B12762" s="17">
        <v>44318.423726851855</v>
      </c>
      <c r="C12762" s="16">
        <v>289017</v>
      </c>
      <c r="D12762" s="16">
        <v>407301</v>
      </c>
      <c r="E12762" s="18">
        <f>VLOOKUP(C12762, Подписчики!$A$1:$C$16000,3,0)</f>
        <v>44314.303002207977</v>
      </c>
      <c r="F12762">
        <v>3</v>
      </c>
      <c r="G12762" s="2">
        <f t="shared" si="199"/>
        <v>44318.548726851855</v>
      </c>
    </row>
    <row r="12763" spans="1:7" x14ac:dyDescent="0.25">
      <c r="A12763" s="16">
        <v>41479</v>
      </c>
      <c r="B12763" s="17">
        <v>44318.423807870371</v>
      </c>
      <c r="C12763" s="16">
        <v>313469</v>
      </c>
      <c r="D12763" s="16">
        <v>411922</v>
      </c>
      <c r="E12763" s="18">
        <f>VLOOKUP(C12763, Подписчики!$A$1:$C$16000,3,0)</f>
        <v>44313.43660940171</v>
      </c>
      <c r="F12763">
        <v>3</v>
      </c>
      <c r="G12763" s="2">
        <f t="shared" si="199"/>
        <v>44318.548807870371</v>
      </c>
    </row>
    <row r="12764" spans="1:7" x14ac:dyDescent="0.25">
      <c r="A12764" s="16">
        <v>41481</v>
      </c>
      <c r="B12764" s="17">
        <v>44318.425555555557</v>
      </c>
      <c r="C12764" s="16">
        <v>333203</v>
      </c>
      <c r="D12764" s="16">
        <v>351192</v>
      </c>
      <c r="E12764" s="18">
        <f>VLOOKUP(C12764, Подписчики!$A$1:$C$16000,3,0)</f>
        <v>44285.064129558406</v>
      </c>
      <c r="F12764">
        <v>0</v>
      </c>
      <c r="G12764" s="2">
        <f t="shared" si="199"/>
        <v>44318.425555555557</v>
      </c>
    </row>
    <row r="12765" spans="1:7" x14ac:dyDescent="0.25">
      <c r="A12765" s="16">
        <v>41484</v>
      </c>
      <c r="B12765" s="17">
        <v>44318.429398148146</v>
      </c>
      <c r="C12765" s="16">
        <v>135130</v>
      </c>
      <c r="D12765" s="16">
        <v>347393</v>
      </c>
      <c r="E12765" s="18">
        <f>VLOOKUP(C12765, Подписчики!$A$1:$C$16000,3,0)</f>
        <v>44317.409921225066</v>
      </c>
      <c r="F12765">
        <v>1</v>
      </c>
      <c r="G12765" s="2">
        <f t="shared" si="199"/>
        <v>44318.47106481481</v>
      </c>
    </row>
    <row r="12766" spans="1:7" x14ac:dyDescent="0.25">
      <c r="A12766" s="16">
        <v>41488</v>
      </c>
      <c r="B12766" s="17">
        <v>44318.430497685185</v>
      </c>
      <c r="C12766" s="16">
        <v>66081</v>
      </c>
      <c r="D12766" s="16">
        <v>250679</v>
      </c>
      <c r="E12766" s="18">
        <f>VLOOKUP(C12766, Подписчики!$A$1:$C$16000,3,0)</f>
        <v>44301.506833938751</v>
      </c>
      <c r="F12766">
        <v>1</v>
      </c>
      <c r="G12766" s="2">
        <f t="shared" si="199"/>
        <v>44318.47216435185</v>
      </c>
    </row>
    <row r="12767" spans="1:7" x14ac:dyDescent="0.25">
      <c r="A12767" s="16">
        <v>41491</v>
      </c>
      <c r="B12767" s="17">
        <v>44318.431840277779</v>
      </c>
      <c r="C12767" s="16">
        <v>345120</v>
      </c>
      <c r="D12767" s="16">
        <v>242428</v>
      </c>
      <c r="E12767" s="18">
        <f>VLOOKUP(C12767, Подписчики!$A$1:$C$16000,3,0)</f>
        <v>44304.102726317658</v>
      </c>
      <c r="F12767">
        <v>-5</v>
      </c>
      <c r="G12767" s="2">
        <f t="shared" si="199"/>
        <v>44318.223506944443</v>
      </c>
    </row>
    <row r="12768" spans="1:7" x14ac:dyDescent="0.25">
      <c r="A12768" s="16">
        <v>41496</v>
      </c>
      <c r="B12768" s="17">
        <v>44318.43409722222</v>
      </c>
      <c r="C12768" s="16">
        <v>122024</v>
      </c>
      <c r="D12768" s="16">
        <v>362672</v>
      </c>
      <c r="E12768" s="18">
        <f>VLOOKUP(C12768, Подписчики!$A$1:$C$16000,3,0)</f>
        <v>44309.183494800571</v>
      </c>
      <c r="F12768">
        <v>0</v>
      </c>
      <c r="G12768" s="2">
        <f t="shared" si="199"/>
        <v>44318.43409722222</v>
      </c>
    </row>
    <row r="12769" spans="1:7" x14ac:dyDescent="0.25">
      <c r="A12769" s="16">
        <v>41500</v>
      </c>
      <c r="B12769" s="17">
        <v>44318.434398148151</v>
      </c>
      <c r="C12769" s="16">
        <v>154037</v>
      </c>
      <c r="D12769" s="16">
        <v>108086</v>
      </c>
      <c r="E12769" s="18">
        <f>VLOOKUP(C12769, Подписчики!$A$1:$C$16000,3,0)</f>
        <v>44299.018446474365</v>
      </c>
      <c r="F12769">
        <v>2</v>
      </c>
      <c r="G12769" s="2">
        <f t="shared" si="199"/>
        <v>44318.517731481486</v>
      </c>
    </row>
    <row r="12770" spans="1:7" x14ac:dyDescent="0.25">
      <c r="A12770" s="16">
        <v>41502</v>
      </c>
      <c r="B12770" s="17">
        <v>44318.434791666667</v>
      </c>
      <c r="C12770" s="16">
        <v>69761</v>
      </c>
      <c r="D12770" s="16">
        <v>411922</v>
      </c>
      <c r="E12770" s="18">
        <f>VLOOKUP(C12770, Подписчики!$A$1:$C$16000,3,0)</f>
        <v>44317.732683974362</v>
      </c>
      <c r="F12770">
        <v>3</v>
      </c>
      <c r="G12770" s="2">
        <f t="shared" si="199"/>
        <v>44318.559791666667</v>
      </c>
    </row>
    <row r="12771" spans="1:7" x14ac:dyDescent="0.25">
      <c r="A12771" s="16">
        <v>41505</v>
      </c>
      <c r="B12771" s="17">
        <v>44318.435868055552</v>
      </c>
      <c r="C12771" s="16">
        <v>15392</v>
      </c>
      <c r="D12771" s="16">
        <v>108086</v>
      </c>
      <c r="E12771" s="18">
        <f>VLOOKUP(C12771, Подписчики!$A$1:$C$16000,3,0)</f>
        <v>44309.92359690171</v>
      </c>
      <c r="F12771">
        <v>5</v>
      </c>
      <c r="G12771" s="2">
        <f t="shared" si="199"/>
        <v>44318.644201388888</v>
      </c>
    </row>
    <row r="12772" spans="1:7" x14ac:dyDescent="0.25">
      <c r="A12772" s="16">
        <v>41510</v>
      </c>
      <c r="B12772" s="17">
        <v>44318.436018518521</v>
      </c>
      <c r="C12772" s="16">
        <v>153598</v>
      </c>
      <c r="D12772" s="16">
        <v>60239</v>
      </c>
      <c r="E12772" s="18">
        <f>VLOOKUP(C12772, Подписчики!$A$1:$C$16000,3,0)</f>
        <v>44286.31140669516</v>
      </c>
      <c r="F12772">
        <v>3</v>
      </c>
      <c r="G12772" s="2">
        <f t="shared" si="199"/>
        <v>44318.561018518521</v>
      </c>
    </row>
    <row r="12773" spans="1:7" x14ac:dyDescent="0.25">
      <c r="A12773" s="16">
        <v>41511</v>
      </c>
      <c r="B12773" s="17">
        <v>44318.436666666668</v>
      </c>
      <c r="C12773" s="16">
        <v>19482</v>
      </c>
      <c r="D12773" s="16">
        <v>308537</v>
      </c>
      <c r="E12773" s="18">
        <f>VLOOKUP(C12773, Подписчики!$A$1:$C$16000,3,0)</f>
        <v>44313.488397364679</v>
      </c>
      <c r="F12773">
        <v>2</v>
      </c>
      <c r="G12773" s="2">
        <f t="shared" si="199"/>
        <v>44318.520000000004</v>
      </c>
    </row>
    <row r="12774" spans="1:7" x14ac:dyDescent="0.25">
      <c r="A12774" s="16">
        <v>41515</v>
      </c>
      <c r="B12774" s="17">
        <v>44318.437337962961</v>
      </c>
      <c r="C12774" s="16">
        <v>210937</v>
      </c>
      <c r="D12774" s="16">
        <v>347393</v>
      </c>
      <c r="E12774" s="18">
        <f>VLOOKUP(C12774, Подписчики!$A$1:$C$16000,3,0)</f>
        <v>44317.37017289886</v>
      </c>
      <c r="F12774">
        <v>1</v>
      </c>
      <c r="G12774" s="2">
        <f t="shared" si="199"/>
        <v>44318.479004629626</v>
      </c>
    </row>
    <row r="12775" spans="1:7" x14ac:dyDescent="0.25">
      <c r="A12775" s="16">
        <v>41519</v>
      </c>
      <c r="B12775" s="17">
        <v>44318.438298611109</v>
      </c>
      <c r="C12775" s="16">
        <v>272113</v>
      </c>
      <c r="D12775" s="16">
        <v>227775</v>
      </c>
      <c r="E12775" s="18">
        <f>VLOOKUP(C12775, Подписчики!$A$1:$C$16000,3,0)</f>
        <v>44293.491821688032</v>
      </c>
      <c r="F12775">
        <v>11</v>
      </c>
      <c r="G12775" s="2">
        <f t="shared" si="199"/>
        <v>44318.896631944444</v>
      </c>
    </row>
    <row r="12776" spans="1:7" x14ac:dyDescent="0.25">
      <c r="A12776" s="16">
        <v>41521</v>
      </c>
      <c r="B12776" s="17">
        <v>44318.440312500003</v>
      </c>
      <c r="C12776" s="16">
        <v>35598</v>
      </c>
      <c r="D12776" s="16">
        <v>52509</v>
      </c>
      <c r="E12776" s="18">
        <f>VLOOKUP(C12776, Подписчики!$A$1:$C$16000,3,0)</f>
        <v>44302.447533084051</v>
      </c>
      <c r="F12776">
        <v>4</v>
      </c>
      <c r="G12776" s="2">
        <f t="shared" si="199"/>
        <v>44318.606979166667</v>
      </c>
    </row>
    <row r="12777" spans="1:7" x14ac:dyDescent="0.25">
      <c r="A12777" s="16">
        <v>41523</v>
      </c>
      <c r="B12777" s="17">
        <v>44318.440335648149</v>
      </c>
      <c r="C12777" s="16">
        <v>219452</v>
      </c>
      <c r="D12777" s="16">
        <v>411922</v>
      </c>
      <c r="E12777" s="18">
        <f>VLOOKUP(C12777, Подписчики!$A$1:$C$16000,3,0)</f>
        <v>44315.880348326216</v>
      </c>
      <c r="F12777">
        <v>1</v>
      </c>
      <c r="G12777" s="2">
        <f t="shared" si="199"/>
        <v>44318.482002314813</v>
      </c>
    </row>
    <row r="12778" spans="1:7" x14ac:dyDescent="0.25">
      <c r="A12778" s="16">
        <v>41528</v>
      </c>
      <c r="B12778" s="17">
        <v>44318.442002314812</v>
      </c>
      <c r="C12778" s="16">
        <v>88108</v>
      </c>
      <c r="D12778" s="16">
        <v>411922</v>
      </c>
      <c r="E12778" s="18">
        <f>VLOOKUP(C12778, Подписчики!$A$1:$C$16000,3,0)</f>
        <v>44308.84046196581</v>
      </c>
      <c r="F12778">
        <v>0</v>
      </c>
      <c r="G12778" s="2">
        <f t="shared" si="199"/>
        <v>44318.442002314812</v>
      </c>
    </row>
    <row r="12779" spans="1:7" x14ac:dyDescent="0.25">
      <c r="A12779" s="16">
        <v>41531</v>
      </c>
      <c r="B12779" s="17">
        <v>44318.444374999999</v>
      </c>
      <c r="C12779" s="16">
        <v>245997</v>
      </c>
      <c r="D12779" s="16">
        <v>411922</v>
      </c>
      <c r="E12779" s="18">
        <f>VLOOKUP(C12779, Подписчики!$A$1:$C$16000,3,0)</f>
        <v>44311.618000391732</v>
      </c>
      <c r="F12779">
        <v>8</v>
      </c>
      <c r="G12779" s="2">
        <f t="shared" si="199"/>
        <v>44318.777708333335</v>
      </c>
    </row>
    <row r="12780" spans="1:7" x14ac:dyDescent="0.25">
      <c r="A12780" s="16">
        <v>41535</v>
      </c>
      <c r="B12780" s="17">
        <v>44318.446458333332</v>
      </c>
      <c r="C12780" s="16">
        <v>31405</v>
      </c>
      <c r="D12780" s="16">
        <v>31749</v>
      </c>
      <c r="E12780" s="18">
        <f>VLOOKUP(C12780, Подписчики!$A$1:$C$16000,3,0)</f>
        <v>44312.31172959401</v>
      </c>
      <c r="F12780">
        <v>0</v>
      </c>
      <c r="G12780" s="2">
        <f t="shared" si="199"/>
        <v>44318.446458333332</v>
      </c>
    </row>
    <row r="12781" spans="1:7" x14ac:dyDescent="0.25">
      <c r="A12781" s="16">
        <v>41536</v>
      </c>
      <c r="B12781" s="17">
        <v>44318.450995370367</v>
      </c>
      <c r="C12781" s="16">
        <v>234466</v>
      </c>
      <c r="D12781" s="16">
        <v>214224</v>
      </c>
      <c r="E12781" s="18">
        <f>VLOOKUP(C12781, Подписчики!$A$1:$C$16000,3,0)</f>
        <v>44310.725825391732</v>
      </c>
      <c r="F12781">
        <v>3</v>
      </c>
      <c r="G12781" s="2">
        <f t="shared" si="199"/>
        <v>44318.575995370367</v>
      </c>
    </row>
    <row r="12782" spans="1:7" x14ac:dyDescent="0.25">
      <c r="A12782" s="16">
        <v>41537</v>
      </c>
      <c r="B12782" s="17">
        <v>44318.451608796298</v>
      </c>
      <c r="C12782" s="16">
        <v>205129</v>
      </c>
      <c r="D12782" s="16">
        <v>227775</v>
      </c>
      <c r="E12782" s="18">
        <f>VLOOKUP(C12782, Подписчики!$A$1:$C$16000,3,0)</f>
        <v>44311.481899038459</v>
      </c>
      <c r="F12782">
        <v>-4</v>
      </c>
      <c r="G12782" s="2">
        <f t="shared" si="199"/>
        <v>44318.284942129634</v>
      </c>
    </row>
    <row r="12783" spans="1:7" x14ac:dyDescent="0.25">
      <c r="A12783" s="16">
        <v>41539</v>
      </c>
      <c r="B12783" s="17">
        <v>44318.453449074077</v>
      </c>
      <c r="C12783" s="16">
        <v>215155</v>
      </c>
      <c r="D12783" s="16">
        <v>473323</v>
      </c>
      <c r="E12783" s="18">
        <f>VLOOKUP(C12783, Подписчики!$A$1:$C$16000,3,0)</f>
        <v>44301.753095512817</v>
      </c>
      <c r="F12783">
        <v>4</v>
      </c>
      <c r="G12783" s="2">
        <f t="shared" si="199"/>
        <v>44318.620115740741</v>
      </c>
    </row>
    <row r="12784" spans="1:7" x14ac:dyDescent="0.25">
      <c r="A12784" s="16">
        <v>41541</v>
      </c>
      <c r="B12784" s="17">
        <v>44318.454270833332</v>
      </c>
      <c r="C12784" s="16">
        <v>246568</v>
      </c>
      <c r="D12784" s="16">
        <v>164819</v>
      </c>
      <c r="E12784" s="18">
        <f>VLOOKUP(C12784, Подписчики!$A$1:$C$16000,3,0)</f>
        <v>44302.547513817663</v>
      </c>
      <c r="F12784">
        <v>3</v>
      </c>
      <c r="G12784" s="2">
        <f t="shared" si="199"/>
        <v>44318.579270833332</v>
      </c>
    </row>
    <row r="12785" spans="1:7" x14ac:dyDescent="0.25">
      <c r="A12785" s="16">
        <v>41544</v>
      </c>
      <c r="B12785" s="17">
        <v>44318.454884259256</v>
      </c>
      <c r="C12785" s="16">
        <v>180859</v>
      </c>
      <c r="D12785" s="16">
        <v>313721</v>
      </c>
      <c r="E12785" s="18">
        <f>VLOOKUP(C12785, Подписчики!$A$1:$C$16000,3,0)</f>
        <v>44309.858302635323</v>
      </c>
      <c r="F12785">
        <v>4</v>
      </c>
      <c r="G12785" s="2">
        <f t="shared" si="199"/>
        <v>44318.62155092592</v>
      </c>
    </row>
    <row r="12786" spans="1:7" x14ac:dyDescent="0.25">
      <c r="A12786" s="16">
        <v>41546</v>
      </c>
      <c r="B12786" s="17">
        <v>44318.455995370372</v>
      </c>
      <c r="C12786" s="16">
        <v>176723</v>
      </c>
      <c r="D12786" s="16">
        <v>158978</v>
      </c>
      <c r="E12786" s="18">
        <f>VLOOKUP(C12786, Подписчики!$A$1:$C$16000,3,0)</f>
        <v>44309.010021403134</v>
      </c>
      <c r="F12786">
        <v>3</v>
      </c>
      <c r="G12786" s="2">
        <f t="shared" si="199"/>
        <v>44318.580995370372</v>
      </c>
    </row>
    <row r="12787" spans="1:7" x14ac:dyDescent="0.25">
      <c r="A12787" s="16">
        <v>41551</v>
      </c>
      <c r="B12787" s="17">
        <v>44318.460138888891</v>
      </c>
      <c r="C12787" s="16">
        <v>64753</v>
      </c>
      <c r="D12787" s="16">
        <v>246657</v>
      </c>
      <c r="E12787" s="18">
        <f>VLOOKUP(C12787, Подписчики!$A$1:$C$16000,3,0)</f>
        <v>44298.571433938749</v>
      </c>
      <c r="F12787">
        <v>1</v>
      </c>
      <c r="G12787" s="2">
        <f t="shared" si="199"/>
        <v>44318.501805555556</v>
      </c>
    </row>
    <row r="12788" spans="1:7" x14ac:dyDescent="0.25">
      <c r="A12788" s="16">
        <v>41552</v>
      </c>
      <c r="B12788" s="17">
        <v>44318.463148148148</v>
      </c>
      <c r="C12788" s="16">
        <v>146209</v>
      </c>
      <c r="D12788" s="16">
        <v>313862</v>
      </c>
      <c r="E12788" s="18">
        <f>VLOOKUP(C12788, Подписчики!$A$1:$C$16000,3,0)</f>
        <v>44295.403794622507</v>
      </c>
      <c r="F12788">
        <v>0</v>
      </c>
      <c r="G12788" s="2">
        <f t="shared" si="199"/>
        <v>44318.463148148148</v>
      </c>
    </row>
    <row r="12789" spans="1:7" x14ac:dyDescent="0.25">
      <c r="A12789" s="16">
        <v>41557</v>
      </c>
      <c r="B12789" s="17">
        <v>44318.463333333333</v>
      </c>
      <c r="C12789" s="16">
        <v>244785</v>
      </c>
      <c r="D12789" s="16">
        <v>323966</v>
      </c>
      <c r="E12789" s="18">
        <f>VLOOKUP(C12789, Подписчики!$A$1:$C$16000,3,0)</f>
        <v>44313.013414921654</v>
      </c>
      <c r="F12789">
        <v>1</v>
      </c>
      <c r="G12789" s="2">
        <f t="shared" si="199"/>
        <v>44318.504999999997</v>
      </c>
    </row>
    <row r="12790" spans="1:7" x14ac:dyDescent="0.25">
      <c r="A12790" s="16">
        <v>41559</v>
      </c>
      <c r="B12790" s="17">
        <v>44318.463425925926</v>
      </c>
      <c r="C12790" s="16">
        <v>30737</v>
      </c>
      <c r="D12790" s="16">
        <v>250679</v>
      </c>
      <c r="E12790" s="18">
        <f>VLOOKUP(C12790, Подписчики!$A$1:$C$16000,3,0)</f>
        <v>44315.707455698008</v>
      </c>
      <c r="F12790">
        <v>0</v>
      </c>
      <c r="G12790" s="2">
        <f t="shared" si="199"/>
        <v>44318.463425925926</v>
      </c>
    </row>
    <row r="12791" spans="1:7" x14ac:dyDescent="0.25">
      <c r="A12791" s="16">
        <v>41562</v>
      </c>
      <c r="B12791" s="17">
        <v>44318.46539351852</v>
      </c>
      <c r="C12791" s="16">
        <v>301086</v>
      </c>
      <c r="D12791" s="16">
        <v>309648</v>
      </c>
      <c r="E12791" s="18">
        <f>VLOOKUP(C12791, Подписчики!$A$1:$C$16000,3,0)</f>
        <v>44304.558078632479</v>
      </c>
      <c r="F12791">
        <v>6</v>
      </c>
      <c r="G12791" s="2">
        <f t="shared" si="199"/>
        <v>44318.71539351852</v>
      </c>
    </row>
    <row r="12792" spans="1:7" x14ac:dyDescent="0.25">
      <c r="A12792" s="16">
        <v>41565</v>
      </c>
      <c r="B12792" s="17">
        <v>44318.468425925923</v>
      </c>
      <c r="C12792" s="16">
        <v>254123</v>
      </c>
      <c r="D12792" s="16">
        <v>411922</v>
      </c>
      <c r="E12792" s="18">
        <f>VLOOKUP(C12792, Подписчики!$A$1:$C$16000,3,0)</f>
        <v>44313.464391096866</v>
      </c>
      <c r="F12792">
        <v>3</v>
      </c>
      <c r="G12792" s="2">
        <f t="shared" si="199"/>
        <v>44318.593425925923</v>
      </c>
    </row>
    <row r="12793" spans="1:7" x14ac:dyDescent="0.25">
      <c r="A12793" s="16">
        <v>41568</v>
      </c>
      <c r="B12793" s="17">
        <v>44318.469039351854</v>
      </c>
      <c r="C12793" s="16">
        <v>237036</v>
      </c>
      <c r="D12793" s="16">
        <v>43842</v>
      </c>
      <c r="E12793" s="18">
        <f>VLOOKUP(C12793, Подписчики!$A$1:$C$16000,3,0)</f>
        <v>44314.262343660972</v>
      </c>
      <c r="F12793">
        <v>3</v>
      </c>
      <c r="G12793" s="2">
        <f t="shared" si="199"/>
        <v>44318.594039351854</v>
      </c>
    </row>
    <row r="12794" spans="1:7" x14ac:dyDescent="0.25">
      <c r="A12794" s="16">
        <v>41572</v>
      </c>
      <c r="B12794" s="17">
        <v>44318.469039351854</v>
      </c>
      <c r="C12794" s="16">
        <v>291869</v>
      </c>
      <c r="D12794" s="16">
        <v>379466</v>
      </c>
      <c r="E12794" s="18">
        <f>VLOOKUP(C12794, Подписчики!$A$1:$C$16000,3,0)</f>
        <v>44289.030855056983</v>
      </c>
      <c r="F12794">
        <v>3</v>
      </c>
      <c r="G12794" s="2">
        <f t="shared" si="199"/>
        <v>44318.594039351854</v>
      </c>
    </row>
    <row r="12795" spans="1:7" x14ac:dyDescent="0.25">
      <c r="A12795" s="16">
        <v>41577</v>
      </c>
      <c r="B12795" s="17">
        <v>44318.469328703701</v>
      </c>
      <c r="C12795" s="16">
        <v>189283</v>
      </c>
      <c r="D12795" s="16">
        <v>68991</v>
      </c>
      <c r="E12795" s="18">
        <f>VLOOKUP(C12795, Подписчики!$A$1:$C$16000,3,0)</f>
        <v>44310.266593019944</v>
      </c>
      <c r="F12795">
        <v>1</v>
      </c>
      <c r="G12795" s="2">
        <f t="shared" si="199"/>
        <v>44318.510995370365</v>
      </c>
    </row>
    <row r="12796" spans="1:7" x14ac:dyDescent="0.25">
      <c r="A12796" s="16">
        <v>41582</v>
      </c>
      <c r="B12796" s="17">
        <v>44318.47</v>
      </c>
      <c r="C12796" s="16">
        <v>238384</v>
      </c>
      <c r="D12796" s="16">
        <v>214179</v>
      </c>
      <c r="E12796" s="18">
        <f>VLOOKUP(C12796, Подписчики!$A$1:$C$16000,3,0)</f>
        <v>44310.252240242167</v>
      </c>
      <c r="F12796">
        <v>3</v>
      </c>
      <c r="G12796" s="2">
        <f t="shared" si="199"/>
        <v>44318.595000000001</v>
      </c>
    </row>
    <row r="12797" spans="1:7" x14ac:dyDescent="0.25">
      <c r="A12797" s="16">
        <v>41586</v>
      </c>
      <c r="B12797" s="17">
        <v>44318.470659722225</v>
      </c>
      <c r="C12797" s="16">
        <v>284686</v>
      </c>
      <c r="D12797" s="16">
        <v>128523</v>
      </c>
      <c r="E12797" s="18">
        <f>VLOOKUP(C12797, Подписчики!$A$1:$C$16000,3,0)</f>
        <v>44309.452741809124</v>
      </c>
      <c r="F12797">
        <v>7</v>
      </c>
      <c r="G12797" s="2">
        <f t="shared" si="199"/>
        <v>44318.762326388889</v>
      </c>
    </row>
    <row r="12798" spans="1:7" x14ac:dyDescent="0.25">
      <c r="A12798" s="16">
        <v>41589</v>
      </c>
      <c r="B12798" s="17">
        <v>44318.47215277778</v>
      </c>
      <c r="C12798" s="16">
        <v>109182</v>
      </c>
      <c r="D12798" s="16">
        <v>411922</v>
      </c>
      <c r="E12798" s="18">
        <f>VLOOKUP(C12798, Подписчики!$A$1:$C$16000,3,0)</f>
        <v>44312.793359650997</v>
      </c>
      <c r="F12798">
        <v>2</v>
      </c>
      <c r="G12798" s="2">
        <f t="shared" si="199"/>
        <v>44318.555486111116</v>
      </c>
    </row>
    <row r="12799" spans="1:7" x14ac:dyDescent="0.25">
      <c r="A12799" s="16">
        <v>41594</v>
      </c>
      <c r="B12799" s="17">
        <v>44318.474131944444</v>
      </c>
      <c r="C12799" s="16">
        <v>238356</v>
      </c>
      <c r="D12799" s="16">
        <v>230507</v>
      </c>
      <c r="E12799" s="18">
        <f>VLOOKUP(C12799, Подписчики!$A$1:$C$16000,3,0)</f>
        <v>44314.03537054843</v>
      </c>
      <c r="F12799">
        <v>2</v>
      </c>
      <c r="G12799" s="2">
        <f t="shared" si="199"/>
        <v>44318.55746527778</v>
      </c>
    </row>
    <row r="12800" spans="1:7" x14ac:dyDescent="0.25">
      <c r="A12800" s="16">
        <v>41599</v>
      </c>
      <c r="B12800" s="17">
        <v>44318.476724537039</v>
      </c>
      <c r="C12800" s="16">
        <v>42887</v>
      </c>
      <c r="D12800" s="16">
        <v>260988</v>
      </c>
      <c r="E12800" s="18">
        <f>VLOOKUP(C12800, Подписчики!$A$1:$C$16000,3,0)</f>
        <v>44309.581776068379</v>
      </c>
      <c r="F12800">
        <v>6</v>
      </c>
      <c r="G12800" s="2">
        <f t="shared" si="199"/>
        <v>44318.726724537039</v>
      </c>
    </row>
    <row r="12801" spans="1:7" x14ac:dyDescent="0.25">
      <c r="A12801" s="16">
        <v>41603</v>
      </c>
      <c r="B12801" s="17">
        <v>44318.476979166669</v>
      </c>
      <c r="C12801" s="16">
        <v>62087</v>
      </c>
      <c r="D12801" s="16">
        <v>258219</v>
      </c>
      <c r="E12801" s="18">
        <f>VLOOKUP(C12801, Подписчики!$A$1:$C$16000,3,0)</f>
        <v>44308.88855270655</v>
      </c>
      <c r="F12801">
        <v>2</v>
      </c>
      <c r="G12801" s="2">
        <f t="shared" si="199"/>
        <v>44318.560312500005</v>
      </c>
    </row>
    <row r="12802" spans="1:7" x14ac:dyDescent="0.25">
      <c r="A12802" s="16">
        <v>41607</v>
      </c>
      <c r="B12802" s="17">
        <v>44318.477662037039</v>
      </c>
      <c r="C12802" s="16">
        <v>250563</v>
      </c>
      <c r="D12802" s="16">
        <v>118549</v>
      </c>
      <c r="E12802" s="18">
        <f>VLOOKUP(C12802, Подписчики!$A$1:$C$16000,3,0)</f>
        <v>44296.144639494305</v>
      </c>
      <c r="F12802">
        <v>2</v>
      </c>
      <c r="G12802" s="2">
        <f t="shared" ref="G12802:G12865" si="200">B12802+F12802/24</f>
        <v>44318.560995370375</v>
      </c>
    </row>
    <row r="12803" spans="1:7" x14ac:dyDescent="0.25">
      <c r="A12803" s="16">
        <v>41609</v>
      </c>
      <c r="B12803" s="17">
        <v>44318.478067129632</v>
      </c>
      <c r="C12803" s="16">
        <v>62955</v>
      </c>
      <c r="D12803" s="16">
        <v>286726</v>
      </c>
      <c r="E12803" s="18">
        <f>VLOOKUP(C12803, Подписчики!$A$1:$C$16000,3,0)</f>
        <v>44318.229797898864</v>
      </c>
      <c r="F12803">
        <v>1</v>
      </c>
      <c r="G12803" s="2">
        <f t="shared" si="200"/>
        <v>44318.519733796296</v>
      </c>
    </row>
    <row r="12804" spans="1:7" x14ac:dyDescent="0.25">
      <c r="A12804" s="16">
        <v>41613</v>
      </c>
      <c r="B12804" s="17">
        <v>44318.479328703703</v>
      </c>
      <c r="C12804" s="16">
        <v>23008</v>
      </c>
      <c r="D12804" s="16">
        <v>182191</v>
      </c>
      <c r="E12804" s="18">
        <f>VLOOKUP(C12804, Подписчики!$A$1:$C$16000,3,0)</f>
        <v>44305.446067094017</v>
      </c>
      <c r="F12804">
        <v>-8</v>
      </c>
      <c r="G12804" s="2">
        <f t="shared" si="200"/>
        <v>44318.145995370367</v>
      </c>
    </row>
    <row r="12805" spans="1:7" x14ac:dyDescent="0.25">
      <c r="A12805" s="16">
        <v>41614</v>
      </c>
      <c r="B12805" s="17">
        <v>44318.480995370373</v>
      </c>
      <c r="C12805" s="16">
        <v>148458</v>
      </c>
      <c r="D12805" s="16">
        <v>217497</v>
      </c>
      <c r="E12805" s="18">
        <f>VLOOKUP(C12805, Подписчики!$A$1:$C$16000,3,0)</f>
        <v>44313.913314066958</v>
      </c>
      <c r="F12805">
        <v>0</v>
      </c>
      <c r="G12805" s="2">
        <f t="shared" si="200"/>
        <v>44318.480995370373</v>
      </c>
    </row>
    <row r="12806" spans="1:7" x14ac:dyDescent="0.25">
      <c r="A12806" s="16">
        <v>41618</v>
      </c>
      <c r="B12806" s="17">
        <v>44318.481574074074</v>
      </c>
      <c r="C12806" s="16">
        <v>53474</v>
      </c>
      <c r="D12806" s="16">
        <v>454560</v>
      </c>
      <c r="E12806" s="18">
        <f>VLOOKUP(C12806, Подписчики!$A$1:$C$16000,3,0)</f>
        <v>44316.542999928773</v>
      </c>
      <c r="F12806">
        <v>2</v>
      </c>
      <c r="G12806" s="2">
        <f t="shared" si="200"/>
        <v>44318.56490740741</v>
      </c>
    </row>
    <row r="12807" spans="1:7" x14ac:dyDescent="0.25">
      <c r="A12807" s="16">
        <v>41621</v>
      </c>
      <c r="B12807" s="17">
        <v>44318.481979166667</v>
      </c>
      <c r="C12807" s="16">
        <v>165066</v>
      </c>
      <c r="D12807" s="16">
        <v>347008</v>
      </c>
      <c r="E12807" s="18">
        <f>VLOOKUP(C12807, Подписчики!$A$1:$C$16000,3,0)</f>
        <v>44315.653940669516</v>
      </c>
      <c r="F12807">
        <v>3</v>
      </c>
      <c r="G12807" s="2">
        <f t="shared" si="200"/>
        <v>44318.606979166667</v>
      </c>
    </row>
    <row r="12808" spans="1:7" x14ac:dyDescent="0.25">
      <c r="A12808" s="16">
        <v>41624</v>
      </c>
      <c r="B12808" s="17">
        <v>44318.48238425926</v>
      </c>
      <c r="C12808" s="16">
        <v>56132</v>
      </c>
      <c r="D12808" s="16">
        <v>208723</v>
      </c>
      <c r="E12808" s="18">
        <f>VLOOKUP(C12808, Подписчики!$A$1:$C$16000,3,0)</f>
        <v>44314.689323076927</v>
      </c>
      <c r="F12808">
        <v>0</v>
      </c>
      <c r="G12808" s="2">
        <f t="shared" si="200"/>
        <v>44318.48238425926</v>
      </c>
    </row>
    <row r="12809" spans="1:7" x14ac:dyDescent="0.25">
      <c r="A12809" s="16">
        <v>41626</v>
      </c>
      <c r="B12809" s="17">
        <v>44318.482928240737</v>
      </c>
      <c r="C12809" s="16">
        <v>209781</v>
      </c>
      <c r="D12809" s="16">
        <v>242719</v>
      </c>
      <c r="E12809" s="18">
        <f>VLOOKUP(C12809, Подписчики!$A$1:$C$16000,3,0)</f>
        <v>44297.277287606834</v>
      </c>
      <c r="F12809">
        <v>2</v>
      </c>
      <c r="G12809" s="2">
        <f t="shared" si="200"/>
        <v>44318.566261574073</v>
      </c>
    </row>
    <row r="12810" spans="1:7" x14ac:dyDescent="0.25">
      <c r="A12810" s="16">
        <v>41629</v>
      </c>
      <c r="B12810" s="17">
        <v>44318.4843287037</v>
      </c>
      <c r="C12810" s="16">
        <v>277592</v>
      </c>
      <c r="D12810" s="16">
        <v>81558</v>
      </c>
      <c r="E12810" s="18">
        <f>VLOOKUP(C12810, Подписчики!$A$1:$C$16000,3,0)</f>
        <v>44301.800073361832</v>
      </c>
      <c r="F12810">
        <v>1</v>
      </c>
      <c r="G12810" s="2">
        <f t="shared" si="200"/>
        <v>44318.525995370364</v>
      </c>
    </row>
    <row r="12811" spans="1:7" x14ac:dyDescent="0.25">
      <c r="A12811" s="16">
        <v>41630</v>
      </c>
      <c r="B12811" s="17">
        <v>44318.484814814816</v>
      </c>
      <c r="C12811" s="16">
        <v>295859</v>
      </c>
      <c r="D12811" s="16">
        <v>43842</v>
      </c>
      <c r="E12811" s="18">
        <f>VLOOKUP(C12811, Подписчики!$A$1:$C$16000,3,0)</f>
        <v>44314.763288105416</v>
      </c>
      <c r="F12811">
        <v>2</v>
      </c>
      <c r="G12811" s="2">
        <f t="shared" si="200"/>
        <v>44318.568148148152</v>
      </c>
    </row>
    <row r="12812" spans="1:7" x14ac:dyDescent="0.25">
      <c r="A12812" s="16">
        <v>41631</v>
      </c>
      <c r="B12812" s="17">
        <v>44318.486840277779</v>
      </c>
      <c r="C12812" s="16">
        <v>299045</v>
      </c>
      <c r="D12812" s="16">
        <v>396686</v>
      </c>
      <c r="E12812" s="18">
        <f>VLOOKUP(C12812, Подписчики!$A$1:$C$16000,3,0)</f>
        <v>44303.175441096864</v>
      </c>
      <c r="F12812">
        <v>7</v>
      </c>
      <c r="G12812" s="2">
        <f t="shared" si="200"/>
        <v>44318.778506944444</v>
      </c>
    </row>
    <row r="12813" spans="1:7" x14ac:dyDescent="0.25">
      <c r="A12813" s="16">
        <v>41633</v>
      </c>
      <c r="B12813" s="17">
        <v>44318.489664351851</v>
      </c>
      <c r="C12813" s="16">
        <v>36234</v>
      </c>
      <c r="D12813" s="16">
        <v>250679</v>
      </c>
      <c r="E12813" s="18">
        <f>VLOOKUP(C12813, Подписчики!$A$1:$C$16000,3,0)</f>
        <v>44309.844901103992</v>
      </c>
      <c r="F12813">
        <v>2</v>
      </c>
      <c r="G12813" s="2">
        <f t="shared" si="200"/>
        <v>44318.572997685187</v>
      </c>
    </row>
    <row r="12814" spans="1:7" x14ac:dyDescent="0.25">
      <c r="A12814" s="16">
        <v>41634</v>
      </c>
      <c r="B12814" s="17">
        <v>44318.490069444444</v>
      </c>
      <c r="C12814" s="16">
        <v>60817</v>
      </c>
      <c r="D12814" s="16">
        <v>298909</v>
      </c>
      <c r="E12814" s="18">
        <f>VLOOKUP(C12814, Подписчики!$A$1:$C$16000,3,0)</f>
        <v>44296.686777920229</v>
      </c>
      <c r="F12814">
        <v>3</v>
      </c>
      <c r="G12814" s="2">
        <f t="shared" si="200"/>
        <v>44318.615069444444</v>
      </c>
    </row>
    <row r="12815" spans="1:7" x14ac:dyDescent="0.25">
      <c r="A12815" s="16">
        <v>41638</v>
      </c>
      <c r="B12815" s="17">
        <v>44318.490879629629</v>
      </c>
      <c r="C12815" s="16">
        <v>25071</v>
      </c>
      <c r="D12815" s="16">
        <v>202865</v>
      </c>
      <c r="E12815" s="18">
        <f>VLOOKUP(C12815, Подписчики!$A$1:$C$16000,3,0)</f>
        <v>44316.184029843309</v>
      </c>
      <c r="F12815">
        <v>5</v>
      </c>
      <c r="G12815" s="2">
        <f t="shared" si="200"/>
        <v>44318.699212962965</v>
      </c>
    </row>
    <row r="12816" spans="1:7" x14ac:dyDescent="0.25">
      <c r="A12816" s="16">
        <v>41639</v>
      </c>
      <c r="B12816" s="17">
        <v>44318.490879629629</v>
      </c>
      <c r="C12816" s="16">
        <v>344827</v>
      </c>
      <c r="D12816" s="16">
        <v>155428</v>
      </c>
      <c r="E12816" s="18">
        <f>VLOOKUP(C12816, Подписчики!$A$1:$C$16000,3,0)</f>
        <v>44302.729882799147</v>
      </c>
      <c r="F12816">
        <v>1</v>
      </c>
      <c r="G12816" s="2">
        <f t="shared" si="200"/>
        <v>44318.532546296294</v>
      </c>
    </row>
    <row r="12817" spans="1:7" x14ac:dyDescent="0.25">
      <c r="A12817" s="16">
        <v>41640</v>
      </c>
      <c r="B12817" s="17">
        <v>44318.492662037039</v>
      </c>
      <c r="C12817" s="16">
        <v>113551</v>
      </c>
      <c r="D12817" s="16">
        <v>230507</v>
      </c>
      <c r="E12817" s="18">
        <f>VLOOKUP(C12817, Подписчики!$A$1:$C$16000,3,0)</f>
        <v>44316.641908190883</v>
      </c>
      <c r="F12817">
        <v>2</v>
      </c>
      <c r="G12817" s="2">
        <f t="shared" si="200"/>
        <v>44318.575995370375</v>
      </c>
    </row>
    <row r="12818" spans="1:7" x14ac:dyDescent="0.25">
      <c r="A12818" s="16">
        <v>41642</v>
      </c>
      <c r="B12818" s="17">
        <v>44318.493784722225</v>
      </c>
      <c r="C12818" s="16">
        <v>247280</v>
      </c>
      <c r="D12818" s="16">
        <v>357547</v>
      </c>
      <c r="E12818" s="18">
        <f>VLOOKUP(C12818, Подписчики!$A$1:$C$16000,3,0)</f>
        <v>44295.265713603992</v>
      </c>
      <c r="F12818">
        <v>9</v>
      </c>
      <c r="G12818" s="2">
        <f t="shared" si="200"/>
        <v>44318.868784722225</v>
      </c>
    </row>
    <row r="12819" spans="1:7" x14ac:dyDescent="0.25">
      <c r="A12819" s="16">
        <v>41644</v>
      </c>
      <c r="B12819" s="17">
        <v>44318.494004629632</v>
      </c>
      <c r="C12819" s="16">
        <v>297493</v>
      </c>
      <c r="D12819" s="16">
        <v>411922</v>
      </c>
      <c r="E12819" s="18">
        <f>VLOOKUP(C12819, Подписчики!$A$1:$C$16000,3,0)</f>
        <v>44309.186060612534</v>
      </c>
      <c r="F12819">
        <v>3</v>
      </c>
      <c r="G12819" s="2">
        <f t="shared" si="200"/>
        <v>44318.619004629632</v>
      </c>
    </row>
    <row r="12820" spans="1:7" x14ac:dyDescent="0.25">
      <c r="A12820" s="16">
        <v>41645</v>
      </c>
      <c r="B12820" s="17">
        <v>44318.494525462964</v>
      </c>
      <c r="C12820" s="16">
        <v>168483</v>
      </c>
      <c r="D12820" s="16">
        <v>154228</v>
      </c>
      <c r="E12820" s="18">
        <f>VLOOKUP(C12820, Подписчики!$A$1:$C$16000,3,0)</f>
        <v>44303.521705698011</v>
      </c>
      <c r="F12820">
        <v>1</v>
      </c>
      <c r="G12820" s="2">
        <f t="shared" si="200"/>
        <v>44318.536192129628</v>
      </c>
    </row>
    <row r="12821" spans="1:7" x14ac:dyDescent="0.25">
      <c r="A12821" s="16">
        <v>41650</v>
      </c>
      <c r="B12821" s="17">
        <v>44318.494525462964</v>
      </c>
      <c r="C12821" s="16">
        <v>284030</v>
      </c>
      <c r="D12821" s="16">
        <v>224330</v>
      </c>
      <c r="E12821" s="18">
        <f>VLOOKUP(C12821, Подписчики!$A$1:$C$16000,3,0)</f>
        <v>44311.36761246439</v>
      </c>
      <c r="F12821">
        <v>2</v>
      </c>
      <c r="G12821" s="2">
        <f t="shared" si="200"/>
        <v>44318.5778587963</v>
      </c>
    </row>
    <row r="12822" spans="1:7" x14ac:dyDescent="0.25">
      <c r="A12822" s="16">
        <v>41654</v>
      </c>
      <c r="B12822" s="17">
        <v>44318.494768518518</v>
      </c>
      <c r="C12822" s="16">
        <v>259958</v>
      </c>
      <c r="D12822" s="16">
        <v>347008</v>
      </c>
      <c r="E12822" s="18">
        <f>VLOOKUP(C12822, Подписчики!$A$1:$C$16000,3,0)</f>
        <v>44309.50858162393</v>
      </c>
      <c r="F12822">
        <v>-3</v>
      </c>
      <c r="G12822" s="2">
        <f t="shared" si="200"/>
        <v>44318.369768518518</v>
      </c>
    </row>
    <row r="12823" spans="1:7" x14ac:dyDescent="0.25">
      <c r="A12823" s="16">
        <v>41659</v>
      </c>
      <c r="B12823" s="17">
        <v>44318.494930555556</v>
      </c>
      <c r="C12823" s="16">
        <v>201684</v>
      </c>
      <c r="D12823" s="16">
        <v>250679</v>
      </c>
      <c r="E12823" s="18">
        <f>VLOOKUP(C12823, Подписчики!$A$1:$C$16000,3,0)</f>
        <v>44309.462660790603</v>
      </c>
      <c r="F12823">
        <v>3</v>
      </c>
      <c r="G12823" s="2">
        <f t="shared" si="200"/>
        <v>44318.619930555556</v>
      </c>
    </row>
    <row r="12824" spans="1:7" x14ac:dyDescent="0.25">
      <c r="A12824" s="16">
        <v>41660</v>
      </c>
      <c r="B12824" s="17">
        <v>44318.496296296296</v>
      </c>
      <c r="C12824" s="16">
        <v>232723</v>
      </c>
      <c r="D12824" s="16">
        <v>360778</v>
      </c>
      <c r="E12824" s="18">
        <f>VLOOKUP(C12824, Подписчики!$A$1:$C$16000,3,0)</f>
        <v>44317.995257834758</v>
      </c>
      <c r="F12824">
        <v>0</v>
      </c>
      <c r="G12824" s="2">
        <f t="shared" si="200"/>
        <v>44318.496296296296</v>
      </c>
    </row>
    <row r="12825" spans="1:7" x14ac:dyDescent="0.25">
      <c r="A12825" s="16">
        <v>41665</v>
      </c>
      <c r="B12825" s="17">
        <v>44318.497175925928</v>
      </c>
      <c r="C12825" s="16">
        <v>282443</v>
      </c>
      <c r="D12825" s="16">
        <v>336616</v>
      </c>
      <c r="E12825" s="18">
        <f>VLOOKUP(C12825, Подписчики!$A$1:$C$16000,3,0)</f>
        <v>44313.706788888892</v>
      </c>
      <c r="F12825">
        <v>1</v>
      </c>
      <c r="G12825" s="2">
        <f t="shared" si="200"/>
        <v>44318.538842592592</v>
      </c>
    </row>
    <row r="12826" spans="1:7" x14ac:dyDescent="0.25">
      <c r="A12826" s="16">
        <v>41669</v>
      </c>
      <c r="B12826" s="17">
        <v>44318.497361111113</v>
      </c>
      <c r="C12826" s="16">
        <v>275532</v>
      </c>
      <c r="D12826" s="16">
        <v>397</v>
      </c>
      <c r="E12826" s="18">
        <f>VLOOKUP(C12826, Подписчики!$A$1:$C$16000,3,0)</f>
        <v>44315.929732371798</v>
      </c>
      <c r="F12826">
        <v>5</v>
      </c>
      <c r="G12826" s="2">
        <f t="shared" si="200"/>
        <v>44318.705694444448</v>
      </c>
    </row>
    <row r="12827" spans="1:7" x14ac:dyDescent="0.25">
      <c r="A12827" s="16">
        <v>41672</v>
      </c>
      <c r="B12827" s="17">
        <v>44318.498159722221</v>
      </c>
      <c r="C12827" s="16">
        <v>102243</v>
      </c>
      <c r="D12827" s="16">
        <v>347393</v>
      </c>
      <c r="E12827" s="18">
        <f>VLOOKUP(C12827, Подписчики!$A$1:$C$16000,3,0)</f>
        <v>44306.608207799145</v>
      </c>
      <c r="F12827">
        <v>3</v>
      </c>
      <c r="G12827" s="2">
        <f t="shared" si="200"/>
        <v>44318.623159722221</v>
      </c>
    </row>
    <row r="12828" spans="1:7" x14ac:dyDescent="0.25">
      <c r="A12828" s="16">
        <v>41674</v>
      </c>
      <c r="B12828" s="17">
        <v>44318.498668981483</v>
      </c>
      <c r="C12828" s="16">
        <v>95551</v>
      </c>
      <c r="D12828" s="16">
        <v>411922</v>
      </c>
      <c r="E12828" s="18">
        <f>VLOOKUP(C12828, Подписчики!$A$1:$C$16000,3,0)</f>
        <v>44286.120312001425</v>
      </c>
      <c r="F12828">
        <v>2</v>
      </c>
      <c r="G12828" s="2">
        <f t="shared" si="200"/>
        <v>44318.582002314819</v>
      </c>
    </row>
    <row r="12829" spans="1:7" x14ac:dyDescent="0.25">
      <c r="A12829" s="16">
        <v>41678</v>
      </c>
      <c r="B12829" s="17">
        <v>44318.500289351854</v>
      </c>
      <c r="C12829" s="16">
        <v>278976</v>
      </c>
      <c r="D12829" s="16">
        <v>74456</v>
      </c>
      <c r="E12829" s="18">
        <f>VLOOKUP(C12829, Подписчики!$A$1:$C$16000,3,0)</f>
        <v>44316.44773557692</v>
      </c>
      <c r="F12829">
        <v>0</v>
      </c>
      <c r="G12829" s="2">
        <f t="shared" si="200"/>
        <v>44318.500289351854</v>
      </c>
    </row>
    <row r="12830" spans="1:7" x14ac:dyDescent="0.25">
      <c r="A12830" s="16">
        <v>41679</v>
      </c>
      <c r="B12830" s="17">
        <v>44318.504236111112</v>
      </c>
      <c r="C12830" s="16">
        <v>203195</v>
      </c>
      <c r="D12830" s="16">
        <v>249264</v>
      </c>
      <c r="E12830" s="18">
        <f>VLOOKUP(C12830, Подписчики!$A$1:$C$16000,3,0)</f>
        <v>44317.204515028498</v>
      </c>
      <c r="F12830">
        <v>6</v>
      </c>
      <c r="G12830" s="2">
        <f t="shared" si="200"/>
        <v>44318.754236111112</v>
      </c>
    </row>
    <row r="12831" spans="1:7" x14ac:dyDescent="0.25">
      <c r="A12831" s="16">
        <v>41684</v>
      </c>
      <c r="B12831" s="17">
        <v>44318.506944444445</v>
      </c>
      <c r="C12831" s="16">
        <v>192531</v>
      </c>
      <c r="D12831" s="16">
        <v>69774</v>
      </c>
      <c r="E12831" s="18">
        <f>VLOOKUP(C12831, Подписчики!$A$1:$C$16000,3,0)</f>
        <v>44308.427521011399</v>
      </c>
      <c r="F12831">
        <v>1</v>
      </c>
      <c r="G12831" s="2">
        <f t="shared" si="200"/>
        <v>44318.548611111109</v>
      </c>
    </row>
    <row r="12832" spans="1:7" x14ac:dyDescent="0.25">
      <c r="A12832" s="16">
        <v>41686</v>
      </c>
      <c r="B12832" s="17">
        <v>44318.508275462962</v>
      </c>
      <c r="C12832" s="16">
        <v>299993</v>
      </c>
      <c r="D12832" s="16">
        <v>470762</v>
      </c>
      <c r="E12832" s="18">
        <f>VLOOKUP(C12832, Подписчики!$A$1:$C$16000,3,0)</f>
        <v>44309.337331160968</v>
      </c>
      <c r="F12832">
        <v>8</v>
      </c>
      <c r="G12832" s="2">
        <f t="shared" si="200"/>
        <v>44318.841608796298</v>
      </c>
    </row>
    <row r="12833" spans="1:7" x14ac:dyDescent="0.25">
      <c r="A12833" s="16">
        <v>41688</v>
      </c>
      <c r="B12833" s="17">
        <v>44318.508275462962</v>
      </c>
      <c r="C12833" s="16">
        <v>327479</v>
      </c>
      <c r="D12833" s="16">
        <v>374837</v>
      </c>
      <c r="E12833" s="18">
        <f>VLOOKUP(C12833, Подписчики!$A$1:$C$16000,3,0)</f>
        <v>44317.79136777066</v>
      </c>
      <c r="F12833">
        <v>8</v>
      </c>
      <c r="G12833" s="2">
        <f t="shared" si="200"/>
        <v>44318.841608796298</v>
      </c>
    </row>
    <row r="12834" spans="1:7" x14ac:dyDescent="0.25">
      <c r="A12834" s="16">
        <v>41692</v>
      </c>
      <c r="B12834" s="17">
        <v>44318.508680555555</v>
      </c>
      <c r="C12834" s="16">
        <v>163206</v>
      </c>
      <c r="D12834" s="16">
        <v>250679</v>
      </c>
      <c r="E12834" s="18">
        <f>VLOOKUP(C12834, Подписчики!$A$1:$C$16000,3,0)</f>
        <v>44317.270634401713</v>
      </c>
      <c r="F12834">
        <v>1</v>
      </c>
      <c r="G12834" s="2">
        <f t="shared" si="200"/>
        <v>44318.550347222219</v>
      </c>
    </row>
    <row r="12835" spans="1:7" x14ac:dyDescent="0.25">
      <c r="A12835" s="16">
        <v>41696</v>
      </c>
      <c r="B12835" s="17">
        <v>44318.510671296295</v>
      </c>
      <c r="C12835" s="16">
        <v>94652</v>
      </c>
      <c r="D12835" s="16">
        <v>182191</v>
      </c>
      <c r="E12835" s="18">
        <f>VLOOKUP(C12835, Подписчики!$A$1:$C$16000,3,0)</f>
        <v>44303.348851353279</v>
      </c>
      <c r="F12835">
        <v>2</v>
      </c>
      <c r="G12835" s="2">
        <f t="shared" si="200"/>
        <v>44318.594004629631</v>
      </c>
    </row>
    <row r="12836" spans="1:7" x14ac:dyDescent="0.25">
      <c r="A12836" s="16">
        <v>41697</v>
      </c>
      <c r="B12836" s="17">
        <v>44318.512800925928</v>
      </c>
      <c r="C12836" s="16">
        <v>319075</v>
      </c>
      <c r="D12836" s="16">
        <v>378581</v>
      </c>
      <c r="E12836" s="18">
        <f>VLOOKUP(C12836, Подписчики!$A$1:$C$16000,3,0)</f>
        <v>44317.314754772087</v>
      </c>
      <c r="F12836">
        <v>1</v>
      </c>
      <c r="G12836" s="2">
        <f t="shared" si="200"/>
        <v>44318.554467592592</v>
      </c>
    </row>
    <row r="12837" spans="1:7" x14ac:dyDescent="0.25">
      <c r="A12837" s="16">
        <v>41698</v>
      </c>
      <c r="B12837" s="17">
        <v>44318.514513888891</v>
      </c>
      <c r="C12837" s="16">
        <v>306278</v>
      </c>
      <c r="D12837" s="16">
        <v>439981</v>
      </c>
      <c r="E12837" s="18">
        <f>VLOOKUP(C12837, Подписчики!$A$1:$C$16000,3,0)</f>
        <v>44317.802806196589</v>
      </c>
      <c r="F12837">
        <v>-6</v>
      </c>
      <c r="G12837" s="2">
        <f t="shared" si="200"/>
        <v>44318.264513888891</v>
      </c>
    </row>
    <row r="12838" spans="1:7" x14ac:dyDescent="0.25">
      <c r="A12838" s="16">
        <v>41699</v>
      </c>
      <c r="B12838" s="17">
        <v>44318.514872685184</v>
      </c>
      <c r="C12838" s="16">
        <v>60550</v>
      </c>
      <c r="D12838" s="16">
        <v>133619</v>
      </c>
      <c r="E12838" s="18">
        <f>VLOOKUP(C12838, Подписчики!$A$1:$C$16000,3,0)</f>
        <v>44299.497436217949</v>
      </c>
      <c r="F12838">
        <v>-4</v>
      </c>
      <c r="G12838" s="2">
        <f t="shared" si="200"/>
        <v>44318.34820601852</v>
      </c>
    </row>
    <row r="12839" spans="1:7" x14ac:dyDescent="0.25">
      <c r="A12839" s="16">
        <v>41702</v>
      </c>
      <c r="B12839" s="17">
        <v>44318.515543981484</v>
      </c>
      <c r="C12839" s="16">
        <v>110864</v>
      </c>
      <c r="D12839" s="16">
        <v>333426</v>
      </c>
      <c r="E12839" s="18">
        <f>VLOOKUP(C12839, Подписчики!$A$1:$C$16000,3,0)</f>
        <v>44311.633881873218</v>
      </c>
      <c r="F12839">
        <v>0</v>
      </c>
      <c r="G12839" s="2">
        <f t="shared" si="200"/>
        <v>44318.515543981484</v>
      </c>
    </row>
    <row r="12840" spans="1:7" x14ac:dyDescent="0.25">
      <c r="A12840" s="16">
        <v>41706</v>
      </c>
      <c r="B12840" s="17">
        <v>44318.5156712963</v>
      </c>
      <c r="C12840" s="16">
        <v>27689</v>
      </c>
      <c r="D12840" s="16">
        <v>241927</v>
      </c>
      <c r="E12840" s="18">
        <f>VLOOKUP(C12840, Подписчики!$A$1:$C$16000,3,0)</f>
        <v>44317.541294373223</v>
      </c>
      <c r="F12840">
        <v>5</v>
      </c>
      <c r="G12840" s="2">
        <f t="shared" si="200"/>
        <v>44318.724004629636</v>
      </c>
    </row>
    <row r="12841" spans="1:7" x14ac:dyDescent="0.25">
      <c r="A12841" s="16">
        <v>41709</v>
      </c>
      <c r="B12841" s="17">
        <v>44318.516250000001</v>
      </c>
      <c r="C12841" s="16">
        <v>113444</v>
      </c>
      <c r="D12841" s="16">
        <v>305248</v>
      </c>
      <c r="E12841" s="18">
        <f>VLOOKUP(C12841, Подписчики!$A$1:$C$16000,3,0)</f>
        <v>44307.672319978636</v>
      </c>
      <c r="F12841">
        <v>1</v>
      </c>
      <c r="G12841" s="2">
        <f t="shared" si="200"/>
        <v>44318.557916666665</v>
      </c>
    </row>
    <row r="12842" spans="1:7" x14ac:dyDescent="0.25">
      <c r="A12842" s="16">
        <v>41711</v>
      </c>
      <c r="B12842" s="17">
        <v>44318.516365740739</v>
      </c>
      <c r="C12842" s="16">
        <v>319509</v>
      </c>
      <c r="D12842" s="16">
        <v>108961</v>
      </c>
      <c r="E12842" s="18">
        <f>VLOOKUP(C12842, Подписчики!$A$1:$C$16000,3,0)</f>
        <v>44317.821558048432</v>
      </c>
      <c r="F12842">
        <v>0</v>
      </c>
      <c r="G12842" s="2">
        <f t="shared" si="200"/>
        <v>44318.516365740739</v>
      </c>
    </row>
    <row r="12843" spans="1:7" x14ac:dyDescent="0.25">
      <c r="A12843" s="16">
        <v>41712</v>
      </c>
      <c r="B12843" s="17">
        <v>44318.517164351855</v>
      </c>
      <c r="C12843" s="16">
        <v>43213</v>
      </c>
      <c r="D12843" s="16">
        <v>182984</v>
      </c>
      <c r="E12843" s="18">
        <f>VLOOKUP(C12843, Подписчики!$A$1:$C$16000,3,0)</f>
        <v>44315.126607300568</v>
      </c>
      <c r="F12843">
        <v>3</v>
      </c>
      <c r="G12843" s="2">
        <f t="shared" si="200"/>
        <v>44318.642164351855</v>
      </c>
    </row>
    <row r="12844" spans="1:7" x14ac:dyDescent="0.25">
      <c r="A12844" s="16">
        <v>41716</v>
      </c>
      <c r="B12844" s="17">
        <v>44318.517175925925</v>
      </c>
      <c r="C12844" s="16">
        <v>258156</v>
      </c>
      <c r="D12844" s="16">
        <v>138209</v>
      </c>
      <c r="E12844" s="18">
        <f>VLOOKUP(C12844, Подписчики!$A$1:$C$16000,3,0)</f>
        <v>44302.277777528492</v>
      </c>
      <c r="F12844">
        <v>6</v>
      </c>
      <c r="G12844" s="2">
        <f t="shared" si="200"/>
        <v>44318.767175925925</v>
      </c>
    </row>
    <row r="12845" spans="1:7" x14ac:dyDescent="0.25">
      <c r="A12845" s="16">
        <v>41719</v>
      </c>
      <c r="B12845" s="17">
        <v>44318.517812500002</v>
      </c>
      <c r="C12845" s="16">
        <v>141741</v>
      </c>
      <c r="D12845" s="16">
        <v>347008</v>
      </c>
      <c r="E12845" s="18">
        <f>VLOOKUP(C12845, Подписчики!$A$1:$C$16000,3,0)</f>
        <v>44310.12243019943</v>
      </c>
      <c r="F12845">
        <v>-4</v>
      </c>
      <c r="G12845" s="2">
        <f t="shared" si="200"/>
        <v>44318.351145833338</v>
      </c>
    </row>
    <row r="12846" spans="1:7" x14ac:dyDescent="0.25">
      <c r="A12846" s="16">
        <v>41724</v>
      </c>
      <c r="B12846" s="17">
        <v>44318.518796296295</v>
      </c>
      <c r="C12846" s="16">
        <v>331948</v>
      </c>
      <c r="D12846" s="16">
        <v>50898</v>
      </c>
      <c r="E12846" s="18">
        <f>VLOOKUP(C12846, Подписчики!$A$1:$C$16000,3,0)</f>
        <v>44307.893746652422</v>
      </c>
      <c r="F12846">
        <v>2</v>
      </c>
      <c r="G12846" s="2">
        <f t="shared" si="200"/>
        <v>44318.602129629631</v>
      </c>
    </row>
    <row r="12847" spans="1:7" x14ac:dyDescent="0.25">
      <c r="A12847" s="16">
        <v>41728</v>
      </c>
      <c r="B12847" s="17">
        <v>44318.518796296295</v>
      </c>
      <c r="C12847" s="16">
        <v>337873</v>
      </c>
      <c r="D12847" s="16">
        <v>198146</v>
      </c>
      <c r="E12847" s="18">
        <f>VLOOKUP(C12847, Подписчики!$A$1:$C$16000,3,0)</f>
        <v>44307.880902172365</v>
      </c>
      <c r="F12847">
        <v>2</v>
      </c>
      <c r="G12847" s="2">
        <f t="shared" si="200"/>
        <v>44318.602129629631</v>
      </c>
    </row>
    <row r="12848" spans="1:7" x14ac:dyDescent="0.25">
      <c r="A12848" s="16">
        <v>41732</v>
      </c>
      <c r="B12848" s="17">
        <v>44318.520416666666</v>
      </c>
      <c r="C12848" s="16">
        <v>190744</v>
      </c>
      <c r="D12848" s="16">
        <v>472712</v>
      </c>
      <c r="E12848" s="18">
        <f>VLOOKUP(C12848, Подписчики!$A$1:$C$16000,3,0)</f>
        <v>44308.244492058402</v>
      </c>
      <c r="F12848">
        <v>2</v>
      </c>
      <c r="G12848" s="2">
        <f t="shared" si="200"/>
        <v>44318.603750000002</v>
      </c>
    </row>
    <row r="12849" spans="1:7" x14ac:dyDescent="0.25">
      <c r="A12849" s="16">
        <v>41736</v>
      </c>
      <c r="B12849" s="17">
        <v>44318.520891203705</v>
      </c>
      <c r="C12849" s="16">
        <v>57675</v>
      </c>
      <c r="D12849" s="16">
        <v>238334</v>
      </c>
      <c r="E12849" s="18">
        <f>VLOOKUP(C12849, Подписчики!$A$1:$C$16000,3,0)</f>
        <v>44310.002031196585</v>
      </c>
      <c r="F12849">
        <v>3</v>
      </c>
      <c r="G12849" s="2">
        <f t="shared" si="200"/>
        <v>44318.645891203705</v>
      </c>
    </row>
    <row r="12850" spans="1:7" x14ac:dyDescent="0.25">
      <c r="A12850" s="16">
        <v>41739</v>
      </c>
      <c r="B12850" s="17">
        <v>44318.526076388887</v>
      </c>
      <c r="C12850" s="16">
        <v>211753</v>
      </c>
      <c r="D12850" s="16">
        <v>250679</v>
      </c>
      <c r="E12850" s="18">
        <f>VLOOKUP(C12850, Подписчики!$A$1:$C$16000,3,0)</f>
        <v>44300.243648112533</v>
      </c>
      <c r="F12850">
        <v>0</v>
      </c>
      <c r="G12850" s="2">
        <f t="shared" si="200"/>
        <v>44318.526076388887</v>
      </c>
    </row>
    <row r="12851" spans="1:7" x14ac:dyDescent="0.25">
      <c r="A12851" s="16">
        <v>41742</v>
      </c>
      <c r="B12851" s="17">
        <v>44318.52648148148</v>
      </c>
      <c r="C12851" s="16">
        <v>143108</v>
      </c>
      <c r="D12851" s="16">
        <v>21407</v>
      </c>
      <c r="E12851" s="18">
        <f>VLOOKUP(C12851, Подписчики!$A$1:$C$16000,3,0)</f>
        <v>44310.410218447294</v>
      </c>
      <c r="F12851">
        <v>9</v>
      </c>
      <c r="G12851" s="2">
        <f t="shared" si="200"/>
        <v>44318.90148148148</v>
      </c>
    </row>
    <row r="12852" spans="1:7" x14ac:dyDescent="0.25">
      <c r="A12852" s="16">
        <v>41744</v>
      </c>
      <c r="B12852" s="17">
        <v>44318.52648148148</v>
      </c>
      <c r="C12852" s="16">
        <v>152232</v>
      </c>
      <c r="D12852" s="16">
        <v>289620</v>
      </c>
      <c r="E12852" s="18">
        <f>VLOOKUP(C12852, Подписчики!$A$1:$C$16000,3,0)</f>
        <v>44308.330520762102</v>
      </c>
      <c r="F12852">
        <v>9</v>
      </c>
      <c r="G12852" s="2">
        <f t="shared" si="200"/>
        <v>44318.90148148148</v>
      </c>
    </row>
    <row r="12853" spans="1:7" x14ac:dyDescent="0.25">
      <c r="A12853" s="16">
        <v>41747</v>
      </c>
      <c r="B12853" s="17">
        <v>44318.527291666665</v>
      </c>
      <c r="C12853" s="16">
        <v>62644</v>
      </c>
      <c r="D12853" s="16">
        <v>123584</v>
      </c>
      <c r="E12853" s="18">
        <f>VLOOKUP(C12853, Подписчики!$A$1:$C$16000,3,0)</f>
        <v>44298.203550890306</v>
      </c>
      <c r="F12853">
        <v>3</v>
      </c>
      <c r="G12853" s="2">
        <f t="shared" si="200"/>
        <v>44318.652291666665</v>
      </c>
    </row>
    <row r="12854" spans="1:7" x14ac:dyDescent="0.25">
      <c r="A12854" s="16">
        <v>41748</v>
      </c>
      <c r="B12854" s="17">
        <v>44318.528101851851</v>
      </c>
      <c r="C12854" s="16">
        <v>342703</v>
      </c>
      <c r="D12854" s="16">
        <v>411922</v>
      </c>
      <c r="E12854" s="18">
        <f>VLOOKUP(C12854, Подписчики!$A$1:$C$16000,3,0)</f>
        <v>44309.21383098291</v>
      </c>
      <c r="F12854">
        <v>1</v>
      </c>
      <c r="G12854" s="2">
        <f t="shared" si="200"/>
        <v>44318.569768518515</v>
      </c>
    </row>
    <row r="12855" spans="1:7" x14ac:dyDescent="0.25">
      <c r="A12855" s="16">
        <v>41749</v>
      </c>
      <c r="B12855" s="17">
        <v>44318.528946759259</v>
      </c>
      <c r="C12855" s="16">
        <v>283470</v>
      </c>
      <c r="D12855" s="16">
        <v>230507</v>
      </c>
      <c r="E12855" s="18">
        <f>VLOOKUP(C12855, Подписчики!$A$1:$C$16000,3,0)</f>
        <v>44299.341256160966</v>
      </c>
      <c r="F12855">
        <v>3</v>
      </c>
      <c r="G12855" s="2">
        <f t="shared" si="200"/>
        <v>44318.653946759259</v>
      </c>
    </row>
    <row r="12856" spans="1:7" x14ac:dyDescent="0.25">
      <c r="A12856" s="16">
        <v>41754</v>
      </c>
      <c r="B12856" s="17">
        <v>44318.529189814813</v>
      </c>
      <c r="C12856" s="16">
        <v>222685</v>
      </c>
      <c r="D12856" s="16">
        <v>105200</v>
      </c>
      <c r="E12856" s="18">
        <f>VLOOKUP(C12856, Подписчики!$A$1:$C$16000,3,0)</f>
        <v>44314.867379309122</v>
      </c>
      <c r="F12856">
        <v>-5</v>
      </c>
      <c r="G12856" s="2">
        <f t="shared" si="200"/>
        <v>44318.320856481478</v>
      </c>
    </row>
    <row r="12857" spans="1:7" x14ac:dyDescent="0.25">
      <c r="A12857" s="16">
        <v>41758</v>
      </c>
      <c r="B12857" s="17">
        <v>44318.530497685184</v>
      </c>
      <c r="C12857" s="16">
        <v>81947</v>
      </c>
      <c r="D12857" s="16">
        <v>106585</v>
      </c>
      <c r="E12857" s="18">
        <f>VLOOKUP(C12857, Подписчики!$A$1:$C$16000,3,0)</f>
        <v>44308.177968945871</v>
      </c>
      <c r="F12857">
        <v>1</v>
      </c>
      <c r="G12857" s="2">
        <f t="shared" si="200"/>
        <v>44318.572164351848</v>
      </c>
    </row>
    <row r="12858" spans="1:7" x14ac:dyDescent="0.25">
      <c r="A12858" s="16">
        <v>41759</v>
      </c>
      <c r="B12858" s="17">
        <v>44318.532141203701</v>
      </c>
      <c r="C12858" s="16">
        <v>114033</v>
      </c>
      <c r="D12858" s="16">
        <v>411922</v>
      </c>
      <c r="E12858" s="18">
        <f>VLOOKUP(C12858, Подписчики!$A$1:$C$16000,3,0)</f>
        <v>44312.69054925214</v>
      </c>
      <c r="F12858">
        <v>7</v>
      </c>
      <c r="G12858" s="2">
        <f t="shared" si="200"/>
        <v>44318.823807870365</v>
      </c>
    </row>
    <row r="12859" spans="1:7" x14ac:dyDescent="0.25">
      <c r="A12859" s="16">
        <v>41761</v>
      </c>
      <c r="B12859" s="17">
        <v>44318.533587962964</v>
      </c>
      <c r="C12859" s="16">
        <v>136387</v>
      </c>
      <c r="D12859" s="16">
        <v>158978</v>
      </c>
      <c r="E12859" s="18">
        <f>VLOOKUP(C12859, Подписчики!$A$1:$C$16000,3,0)</f>
        <v>44310.221125391734</v>
      </c>
      <c r="F12859">
        <v>0</v>
      </c>
      <c r="G12859" s="2">
        <f t="shared" si="200"/>
        <v>44318.533587962964</v>
      </c>
    </row>
    <row r="12860" spans="1:7" x14ac:dyDescent="0.25">
      <c r="A12860" s="16">
        <v>41766</v>
      </c>
      <c r="B12860" s="17">
        <v>44318.533761574072</v>
      </c>
      <c r="C12860" s="16">
        <v>27819</v>
      </c>
      <c r="D12860" s="16">
        <v>444350</v>
      </c>
      <c r="E12860" s="18">
        <f>VLOOKUP(C12860, Подписчики!$A$1:$C$16000,3,0)</f>
        <v>44285.991914102568</v>
      </c>
      <c r="F12860">
        <v>7</v>
      </c>
      <c r="G12860" s="2">
        <f t="shared" si="200"/>
        <v>44318.825428240736</v>
      </c>
    </row>
    <row r="12861" spans="1:7" x14ac:dyDescent="0.25">
      <c r="A12861" s="16">
        <v>41771</v>
      </c>
      <c r="B12861" s="17">
        <v>44318.535381944443</v>
      </c>
      <c r="C12861" s="16">
        <v>31167</v>
      </c>
      <c r="D12861" s="16">
        <v>54565</v>
      </c>
      <c r="E12861" s="18">
        <f>VLOOKUP(C12861, Подписчики!$A$1:$C$16000,3,0)</f>
        <v>44315.250840170935</v>
      </c>
      <c r="F12861">
        <v>3</v>
      </c>
      <c r="G12861" s="2">
        <f t="shared" si="200"/>
        <v>44318.660381944443</v>
      </c>
    </row>
    <row r="12862" spans="1:7" x14ac:dyDescent="0.25">
      <c r="A12862" s="16">
        <v>41772</v>
      </c>
      <c r="B12862" s="17">
        <v>44318.536192129628</v>
      </c>
      <c r="C12862" s="16">
        <v>111383</v>
      </c>
      <c r="D12862" s="16">
        <v>347393</v>
      </c>
      <c r="E12862" s="18">
        <f>VLOOKUP(C12862, Подписчики!$A$1:$C$16000,3,0)</f>
        <v>44286.051166168094</v>
      </c>
      <c r="F12862">
        <v>9</v>
      </c>
      <c r="G12862" s="2">
        <f t="shared" si="200"/>
        <v>44318.911192129628</v>
      </c>
    </row>
    <row r="12863" spans="1:7" x14ac:dyDescent="0.25">
      <c r="A12863" s="16">
        <v>41776</v>
      </c>
      <c r="B12863" s="17">
        <v>44318.537407407406</v>
      </c>
      <c r="C12863" s="16">
        <v>68554</v>
      </c>
      <c r="D12863" s="16">
        <v>226070</v>
      </c>
      <c r="E12863" s="18">
        <f>VLOOKUP(C12863, Подписчики!$A$1:$C$16000,3,0)</f>
        <v>44311.245839031348</v>
      </c>
      <c r="F12863">
        <v>4</v>
      </c>
      <c r="G12863" s="2">
        <f t="shared" si="200"/>
        <v>44318.70407407407</v>
      </c>
    </row>
    <row r="12864" spans="1:7" x14ac:dyDescent="0.25">
      <c r="A12864" s="16">
        <v>41777</v>
      </c>
      <c r="B12864" s="17">
        <v>44318.537812499999</v>
      </c>
      <c r="C12864" s="16">
        <v>33561</v>
      </c>
      <c r="D12864" s="16">
        <v>411922</v>
      </c>
      <c r="E12864" s="18">
        <f>VLOOKUP(C12864, Подписчики!$A$1:$C$16000,3,0)</f>
        <v>44314.420218447289</v>
      </c>
      <c r="F12864">
        <v>5</v>
      </c>
      <c r="G12864" s="2">
        <f t="shared" si="200"/>
        <v>44318.746145833335</v>
      </c>
    </row>
    <row r="12865" spans="1:7" x14ac:dyDescent="0.25">
      <c r="A12865" s="16">
        <v>41779</v>
      </c>
      <c r="B12865" s="17">
        <v>44318.539027777777</v>
      </c>
      <c r="C12865" s="16">
        <v>81277</v>
      </c>
      <c r="D12865" s="16">
        <v>250679</v>
      </c>
      <c r="E12865" s="18">
        <f>VLOOKUP(C12865, Подписчики!$A$1:$C$16000,3,0)</f>
        <v>44309.25164615384</v>
      </c>
      <c r="F12865">
        <v>0</v>
      </c>
      <c r="G12865" s="2">
        <f t="shared" si="200"/>
        <v>44318.539027777777</v>
      </c>
    </row>
    <row r="12866" spans="1:7" x14ac:dyDescent="0.25">
      <c r="A12866" s="16">
        <v>41780</v>
      </c>
      <c r="B12866" s="17">
        <v>44318.539872685185</v>
      </c>
      <c r="C12866" s="16">
        <v>51045</v>
      </c>
      <c r="D12866" s="16">
        <v>230507</v>
      </c>
      <c r="E12866" s="18">
        <f>VLOOKUP(C12866, Подписчики!$A$1:$C$16000,3,0)</f>
        <v>44303.073551531335</v>
      </c>
      <c r="F12866">
        <v>2</v>
      </c>
      <c r="G12866" s="2">
        <f t="shared" ref="G12866:G12929" si="201">B12866+F12866/24</f>
        <v>44318.623206018521</v>
      </c>
    </row>
    <row r="12867" spans="1:7" x14ac:dyDescent="0.25">
      <c r="A12867" s="16">
        <v>41782</v>
      </c>
      <c r="B12867" s="17">
        <v>44318.540231481478</v>
      </c>
      <c r="C12867" s="16">
        <v>215468</v>
      </c>
      <c r="D12867" s="16">
        <v>301549</v>
      </c>
      <c r="E12867" s="18">
        <f>VLOOKUP(C12867, Подписчики!$A$1:$C$16000,3,0)</f>
        <v>44317.842323789177</v>
      </c>
      <c r="F12867">
        <v>3</v>
      </c>
      <c r="G12867" s="2">
        <f t="shared" si="201"/>
        <v>44318.665231481478</v>
      </c>
    </row>
    <row r="12868" spans="1:7" x14ac:dyDescent="0.25">
      <c r="A12868" s="16">
        <v>41784</v>
      </c>
      <c r="B12868" s="17">
        <v>44318.541064814817</v>
      </c>
      <c r="C12868" s="16">
        <v>318974</v>
      </c>
      <c r="D12868" s="16">
        <v>163559</v>
      </c>
      <c r="E12868" s="18">
        <f>VLOOKUP(C12868, Подписчики!$A$1:$C$16000,3,0)</f>
        <v>44308.7218894943</v>
      </c>
      <c r="F12868">
        <v>3</v>
      </c>
      <c r="G12868" s="2">
        <f t="shared" si="201"/>
        <v>44318.666064814817</v>
      </c>
    </row>
    <row r="12869" spans="1:7" x14ac:dyDescent="0.25">
      <c r="A12869" s="16">
        <v>41787</v>
      </c>
      <c r="B12869" s="17">
        <v>44318.542280092595</v>
      </c>
      <c r="C12869" s="16">
        <v>134254</v>
      </c>
      <c r="D12869" s="16">
        <v>250679</v>
      </c>
      <c r="E12869" s="18">
        <f>VLOOKUP(C12869, Подписчики!$A$1:$C$16000,3,0)</f>
        <v>44308.74219782764</v>
      </c>
      <c r="F12869">
        <v>2</v>
      </c>
      <c r="G12869" s="2">
        <f t="shared" si="201"/>
        <v>44318.625613425931</v>
      </c>
    </row>
    <row r="12870" spans="1:7" x14ac:dyDescent="0.25">
      <c r="A12870" s="16">
        <v>41788</v>
      </c>
      <c r="B12870" s="17">
        <v>44318.545092592591</v>
      </c>
      <c r="C12870" s="16">
        <v>206625</v>
      </c>
      <c r="D12870" s="16">
        <v>230507</v>
      </c>
      <c r="E12870" s="18">
        <f>VLOOKUP(C12870, Подписчики!$A$1:$C$16000,3,0)</f>
        <v>44304.104335826218</v>
      </c>
      <c r="F12870">
        <v>3</v>
      </c>
      <c r="G12870" s="2">
        <f t="shared" si="201"/>
        <v>44318.670092592591</v>
      </c>
    </row>
    <row r="12871" spans="1:7" x14ac:dyDescent="0.25">
      <c r="A12871" s="16">
        <v>41789</v>
      </c>
      <c r="B12871" s="17">
        <v>44318.545335648145</v>
      </c>
      <c r="C12871" s="16">
        <v>342808</v>
      </c>
      <c r="D12871" s="16">
        <v>352397</v>
      </c>
      <c r="E12871" s="18">
        <f>VLOOKUP(C12871, Подписчики!$A$1:$C$16000,3,0)</f>
        <v>44316.063876353277</v>
      </c>
      <c r="F12871">
        <v>3</v>
      </c>
      <c r="G12871" s="2">
        <f t="shared" si="201"/>
        <v>44318.670335648145</v>
      </c>
    </row>
    <row r="12872" spans="1:7" x14ac:dyDescent="0.25">
      <c r="A12872" s="16">
        <v>41790</v>
      </c>
      <c r="B12872" s="17">
        <v>44318.548078703701</v>
      </c>
      <c r="C12872" s="16">
        <v>152936</v>
      </c>
      <c r="D12872" s="16">
        <v>227775</v>
      </c>
      <c r="E12872" s="18">
        <f>VLOOKUP(C12872, Подписчики!$A$1:$C$16000,3,0)</f>
        <v>44315.039505270659</v>
      </c>
      <c r="F12872">
        <v>1</v>
      </c>
      <c r="G12872" s="2">
        <f t="shared" si="201"/>
        <v>44318.589745370366</v>
      </c>
    </row>
    <row r="12873" spans="1:7" x14ac:dyDescent="0.25">
      <c r="A12873" s="16">
        <v>41795</v>
      </c>
      <c r="B12873" s="17">
        <v>44318.548321759263</v>
      </c>
      <c r="C12873" s="16">
        <v>239494</v>
      </c>
      <c r="D12873" s="16">
        <v>341333</v>
      </c>
      <c r="E12873" s="18">
        <f>VLOOKUP(C12873, Подписчики!$A$1:$C$16000,3,0)</f>
        <v>44307.163039245017</v>
      </c>
      <c r="F12873">
        <v>3</v>
      </c>
      <c r="G12873" s="2">
        <f t="shared" si="201"/>
        <v>44318.673321759263</v>
      </c>
    </row>
    <row r="12874" spans="1:7" x14ac:dyDescent="0.25">
      <c r="A12874" s="16">
        <v>41799</v>
      </c>
      <c r="B12874" s="17">
        <v>44318.548333333332</v>
      </c>
      <c r="C12874" s="16">
        <v>33145</v>
      </c>
      <c r="D12874" s="16">
        <v>411922</v>
      </c>
      <c r="E12874" s="18">
        <f>VLOOKUP(C12874, Подписчики!$A$1:$C$16000,3,0)</f>
        <v>44315.46558262108</v>
      </c>
      <c r="F12874">
        <v>1</v>
      </c>
      <c r="G12874" s="2">
        <f t="shared" si="201"/>
        <v>44318.59</v>
      </c>
    </row>
    <row r="12875" spans="1:7" x14ac:dyDescent="0.25">
      <c r="A12875" s="16">
        <v>41802</v>
      </c>
      <c r="B12875" s="17">
        <v>44318.553993055553</v>
      </c>
      <c r="C12875" s="16">
        <v>20673</v>
      </c>
      <c r="D12875" s="16">
        <v>394819</v>
      </c>
      <c r="E12875" s="18">
        <f>VLOOKUP(C12875, Подписчики!$A$1:$C$16000,3,0)</f>
        <v>44308.145756445869</v>
      </c>
      <c r="F12875">
        <v>5</v>
      </c>
      <c r="G12875" s="2">
        <f t="shared" si="201"/>
        <v>44318.762326388889</v>
      </c>
    </row>
    <row r="12876" spans="1:7" x14ac:dyDescent="0.25">
      <c r="A12876" s="16">
        <v>41803</v>
      </c>
      <c r="B12876" s="17">
        <v>44318.554247685184</v>
      </c>
      <c r="C12876" s="16">
        <v>96165</v>
      </c>
      <c r="D12876" s="16">
        <v>456134</v>
      </c>
      <c r="E12876" s="18">
        <f>VLOOKUP(C12876, Подписчики!$A$1:$C$16000,3,0)</f>
        <v>44315.077506196583</v>
      </c>
      <c r="F12876">
        <v>1</v>
      </c>
      <c r="G12876" s="2">
        <f t="shared" si="201"/>
        <v>44318.595914351848</v>
      </c>
    </row>
    <row r="12877" spans="1:7" x14ac:dyDescent="0.25">
      <c r="A12877" s="16">
        <v>41805</v>
      </c>
      <c r="B12877" s="17">
        <v>44318.554803240739</v>
      </c>
      <c r="C12877" s="16">
        <v>7464</v>
      </c>
      <c r="D12877" s="16">
        <v>191893</v>
      </c>
      <c r="E12877" s="18">
        <f>VLOOKUP(C12877, Подписчики!$A$1:$C$16000,3,0)</f>
        <v>44315.646468910258</v>
      </c>
      <c r="F12877">
        <v>3</v>
      </c>
      <c r="G12877" s="2">
        <f t="shared" si="201"/>
        <v>44318.679803240739</v>
      </c>
    </row>
    <row r="12878" spans="1:7" x14ac:dyDescent="0.25">
      <c r="A12878" s="16">
        <v>41809</v>
      </c>
      <c r="B12878" s="17">
        <v>44318.555798611109</v>
      </c>
      <c r="C12878" s="16">
        <v>276173</v>
      </c>
      <c r="D12878" s="16">
        <v>158978</v>
      </c>
      <c r="E12878" s="18">
        <f>VLOOKUP(C12878, Подписчики!$A$1:$C$16000,3,0)</f>
        <v>44307.192299038463</v>
      </c>
      <c r="F12878">
        <v>1</v>
      </c>
      <c r="G12878" s="2">
        <f t="shared" si="201"/>
        <v>44318.597465277773</v>
      </c>
    </row>
    <row r="12879" spans="1:7" x14ac:dyDescent="0.25">
      <c r="A12879" s="16">
        <v>41813</v>
      </c>
      <c r="B12879" s="17">
        <v>44318.56046296296</v>
      </c>
      <c r="C12879" s="16">
        <v>128507</v>
      </c>
      <c r="D12879" s="16">
        <v>411922</v>
      </c>
      <c r="E12879" s="18">
        <f>VLOOKUP(C12879, Подписчики!$A$1:$C$16000,3,0)</f>
        <v>44317.031873076921</v>
      </c>
      <c r="F12879">
        <v>1</v>
      </c>
      <c r="G12879" s="2">
        <f t="shared" si="201"/>
        <v>44318.602129629624</v>
      </c>
    </row>
    <row r="12880" spans="1:7" x14ac:dyDescent="0.25">
      <c r="A12880" s="16">
        <v>41814</v>
      </c>
      <c r="B12880" s="17">
        <v>44318.562083333331</v>
      </c>
      <c r="C12880" s="16">
        <v>194594</v>
      </c>
      <c r="D12880" s="16">
        <v>468614</v>
      </c>
      <c r="E12880" s="18">
        <f>VLOOKUP(C12880, Подписчики!$A$1:$C$16000,3,0)</f>
        <v>44305.461010078347</v>
      </c>
      <c r="F12880">
        <v>1</v>
      </c>
      <c r="G12880" s="2">
        <f t="shared" si="201"/>
        <v>44318.603749999995</v>
      </c>
    </row>
    <row r="12881" spans="1:7" x14ac:dyDescent="0.25">
      <c r="A12881" s="16">
        <v>41815</v>
      </c>
      <c r="B12881" s="17">
        <v>44318.564108796294</v>
      </c>
      <c r="C12881" s="16">
        <v>230066</v>
      </c>
      <c r="D12881" s="16">
        <v>347008</v>
      </c>
      <c r="E12881" s="18">
        <f>VLOOKUP(C12881, Подписчики!$A$1:$C$16000,3,0)</f>
        <v>44317.620131873213</v>
      </c>
      <c r="F12881">
        <v>2</v>
      </c>
      <c r="G12881" s="2">
        <f t="shared" si="201"/>
        <v>44318.64744212963</v>
      </c>
    </row>
    <row r="12882" spans="1:7" x14ac:dyDescent="0.25">
      <c r="A12882" s="16">
        <v>41816</v>
      </c>
      <c r="B12882" s="17">
        <v>44318.564502314817</v>
      </c>
      <c r="C12882" s="16">
        <v>128336</v>
      </c>
      <c r="D12882" s="16">
        <v>250679</v>
      </c>
      <c r="E12882" s="18">
        <f>VLOOKUP(C12882, Подписчики!$A$1:$C$16000,3,0)</f>
        <v>44304.956979807692</v>
      </c>
      <c r="F12882">
        <v>3</v>
      </c>
      <c r="G12882" s="2">
        <f t="shared" si="201"/>
        <v>44318.689502314817</v>
      </c>
    </row>
    <row r="12883" spans="1:7" x14ac:dyDescent="0.25">
      <c r="A12883" s="16">
        <v>41817</v>
      </c>
      <c r="B12883" s="17">
        <v>44318.56490740741</v>
      </c>
      <c r="C12883" s="16">
        <v>346632</v>
      </c>
      <c r="D12883" s="16">
        <v>408888</v>
      </c>
      <c r="E12883" s="18">
        <f>VLOOKUP(C12883, Подписчики!$A$1:$C$16000,3,0)</f>
        <v>44309.986972792023</v>
      </c>
      <c r="F12883">
        <v>4</v>
      </c>
      <c r="G12883" s="2">
        <f t="shared" si="201"/>
        <v>44318.731574074074</v>
      </c>
    </row>
    <row r="12884" spans="1:7" x14ac:dyDescent="0.25">
      <c r="A12884" s="16">
        <v>41819</v>
      </c>
      <c r="B12884" s="17">
        <v>44318.564953703702</v>
      </c>
      <c r="C12884" s="16">
        <v>334456</v>
      </c>
      <c r="D12884" s="16">
        <v>460633</v>
      </c>
      <c r="E12884" s="18">
        <f>VLOOKUP(C12884, Подписчики!$A$1:$C$16000,3,0)</f>
        <v>44314.095021652422</v>
      </c>
      <c r="F12884">
        <v>6</v>
      </c>
      <c r="G12884" s="2">
        <f t="shared" si="201"/>
        <v>44318.814953703702</v>
      </c>
    </row>
    <row r="12885" spans="1:7" x14ac:dyDescent="0.25">
      <c r="A12885" s="16">
        <v>41824</v>
      </c>
      <c r="B12885" s="17">
        <v>44318.565289351849</v>
      </c>
      <c r="C12885" s="16">
        <v>76997</v>
      </c>
      <c r="D12885" s="16">
        <v>470762</v>
      </c>
      <c r="E12885" s="18">
        <f>VLOOKUP(C12885, Подписчики!$A$1:$C$16000,3,0)</f>
        <v>44317.564512428769</v>
      </c>
      <c r="F12885">
        <v>1</v>
      </c>
      <c r="G12885" s="2">
        <f t="shared" si="201"/>
        <v>44318.606956018513</v>
      </c>
    </row>
    <row r="12886" spans="1:7" x14ac:dyDescent="0.25">
      <c r="A12886" s="16">
        <v>41826</v>
      </c>
      <c r="B12886" s="17">
        <v>44318.565312500003</v>
      </c>
      <c r="C12886" s="16">
        <v>314890</v>
      </c>
      <c r="D12886" s="16">
        <v>158978</v>
      </c>
      <c r="E12886" s="18">
        <f>VLOOKUP(C12886, Подписчики!$A$1:$C$16000,3,0)</f>
        <v>44312.908628169513</v>
      </c>
      <c r="F12886">
        <v>1</v>
      </c>
      <c r="G12886" s="2">
        <f t="shared" si="201"/>
        <v>44318.606979166667</v>
      </c>
    </row>
    <row r="12887" spans="1:7" x14ac:dyDescent="0.25">
      <c r="A12887" s="16">
        <v>41829</v>
      </c>
      <c r="B12887" s="17">
        <v>44318.566122685188</v>
      </c>
      <c r="C12887" s="16">
        <v>203436</v>
      </c>
      <c r="D12887" s="16">
        <v>343712</v>
      </c>
      <c r="E12887" s="18">
        <f>VLOOKUP(C12887, Подписчики!$A$1:$C$16000,3,0)</f>
        <v>44318.08238422365</v>
      </c>
      <c r="F12887">
        <v>7</v>
      </c>
      <c r="G12887" s="2">
        <f t="shared" si="201"/>
        <v>44318.857789351852</v>
      </c>
    </row>
    <row r="12888" spans="1:7" x14ac:dyDescent="0.25">
      <c r="A12888" s="16">
        <v>41830</v>
      </c>
      <c r="B12888" s="17">
        <v>44318.566666666666</v>
      </c>
      <c r="C12888" s="16">
        <v>248916</v>
      </c>
      <c r="D12888" s="16">
        <v>153893</v>
      </c>
      <c r="E12888" s="18">
        <f>VLOOKUP(C12888, Подписчики!$A$1:$C$16000,3,0)</f>
        <v>44309.901272613963</v>
      </c>
      <c r="F12888">
        <v>0</v>
      </c>
      <c r="G12888" s="2">
        <f t="shared" si="201"/>
        <v>44318.566666666666</v>
      </c>
    </row>
    <row r="12889" spans="1:7" x14ac:dyDescent="0.25">
      <c r="A12889" s="16">
        <v>41833</v>
      </c>
      <c r="B12889" s="17">
        <v>44318.567060185182</v>
      </c>
      <c r="C12889" s="16">
        <v>29832</v>
      </c>
      <c r="D12889" s="16">
        <v>16439</v>
      </c>
      <c r="E12889" s="18">
        <f>VLOOKUP(C12889, Подписчики!$A$1:$C$16000,3,0)</f>
        <v>44307.003050391737</v>
      </c>
      <c r="F12889">
        <v>1</v>
      </c>
      <c r="G12889" s="2">
        <f t="shared" si="201"/>
        <v>44318.608726851846</v>
      </c>
    </row>
    <row r="12890" spans="1:7" x14ac:dyDescent="0.25">
      <c r="A12890" s="16">
        <v>41835</v>
      </c>
      <c r="B12890" s="17">
        <v>44318.568958333337</v>
      </c>
      <c r="C12890" s="16">
        <v>2728</v>
      </c>
      <c r="D12890" s="16">
        <v>158978</v>
      </c>
      <c r="E12890" s="18">
        <f>VLOOKUP(C12890, Подписчики!$A$1:$C$16000,3,0)</f>
        <v>44292.811978383193</v>
      </c>
      <c r="F12890">
        <v>2</v>
      </c>
      <c r="G12890" s="2">
        <f t="shared" si="201"/>
        <v>44318.652291666673</v>
      </c>
    </row>
    <row r="12891" spans="1:7" x14ac:dyDescent="0.25">
      <c r="A12891" s="16">
        <v>41840</v>
      </c>
      <c r="B12891" s="17">
        <v>44318.568958333337</v>
      </c>
      <c r="C12891" s="16">
        <v>80701</v>
      </c>
      <c r="D12891" s="16">
        <v>221125</v>
      </c>
      <c r="E12891" s="18">
        <f>VLOOKUP(C12891, Подписчики!$A$1:$C$16000,3,0)</f>
        <v>44294.697316132479</v>
      </c>
      <c r="F12891">
        <v>2</v>
      </c>
      <c r="G12891" s="2">
        <f t="shared" si="201"/>
        <v>44318.652291666673</v>
      </c>
    </row>
    <row r="12892" spans="1:7" x14ac:dyDescent="0.25">
      <c r="A12892" s="16">
        <v>41842</v>
      </c>
      <c r="B12892" s="17">
        <v>44318.570173611108</v>
      </c>
      <c r="C12892" s="16">
        <v>203418</v>
      </c>
      <c r="D12892" s="16">
        <v>158978</v>
      </c>
      <c r="E12892" s="18">
        <f>VLOOKUP(C12892, Подписчики!$A$1:$C$16000,3,0)</f>
        <v>44308.969540420236</v>
      </c>
      <c r="F12892">
        <v>9</v>
      </c>
      <c r="G12892" s="2">
        <f t="shared" si="201"/>
        <v>44318.945173611108</v>
      </c>
    </row>
    <row r="12893" spans="1:7" x14ac:dyDescent="0.25">
      <c r="A12893" s="16">
        <v>41846</v>
      </c>
      <c r="B12893" s="17">
        <v>44318.5705787037</v>
      </c>
      <c r="C12893" s="16">
        <v>60792</v>
      </c>
      <c r="D12893" s="16">
        <v>472712</v>
      </c>
      <c r="E12893" s="18">
        <f>VLOOKUP(C12893, Подписчики!$A$1:$C$16000,3,0)</f>
        <v>44309.004656659548</v>
      </c>
      <c r="F12893">
        <v>0</v>
      </c>
      <c r="G12893" s="2">
        <f t="shared" si="201"/>
        <v>44318.5705787037</v>
      </c>
    </row>
    <row r="12894" spans="1:7" x14ac:dyDescent="0.25">
      <c r="A12894" s="16">
        <v>41849</v>
      </c>
      <c r="B12894" s="17">
        <v>44318.572604166664</v>
      </c>
      <c r="C12894" s="16">
        <v>92878</v>
      </c>
      <c r="D12894" s="16">
        <v>21760</v>
      </c>
      <c r="E12894" s="18">
        <f>VLOOKUP(C12894, Подписчики!$A$1:$C$16000,3,0)</f>
        <v>44304.820283262103</v>
      </c>
      <c r="F12894">
        <v>3</v>
      </c>
      <c r="G12894" s="2">
        <f t="shared" si="201"/>
        <v>44318.697604166664</v>
      </c>
    </row>
    <row r="12895" spans="1:7" x14ac:dyDescent="0.25">
      <c r="A12895" s="16">
        <v>41851</v>
      </c>
      <c r="B12895" s="17">
        <v>44318.574293981481</v>
      </c>
      <c r="C12895" s="16">
        <v>152186</v>
      </c>
      <c r="D12895" s="16">
        <v>92666</v>
      </c>
      <c r="E12895" s="18">
        <f>VLOOKUP(C12895, Подписчики!$A$1:$C$16000,3,0)</f>
        <v>44298.829290455848</v>
      </c>
      <c r="F12895">
        <v>6</v>
      </c>
      <c r="G12895" s="2">
        <f t="shared" si="201"/>
        <v>44318.824293981481</v>
      </c>
    </row>
    <row r="12896" spans="1:7" x14ac:dyDescent="0.25">
      <c r="A12896" s="16">
        <v>41854</v>
      </c>
      <c r="B12896" s="17">
        <v>44318.575428240743</v>
      </c>
      <c r="C12896" s="16">
        <v>137162</v>
      </c>
      <c r="D12896" s="16">
        <v>227775</v>
      </c>
      <c r="E12896" s="18">
        <f>VLOOKUP(C12896, Подписчики!$A$1:$C$16000,3,0)</f>
        <v>44315.861253418807</v>
      </c>
      <c r="F12896">
        <v>2</v>
      </c>
      <c r="G12896" s="2">
        <f t="shared" si="201"/>
        <v>44318.658761574079</v>
      </c>
    </row>
    <row r="12897" spans="1:7" x14ac:dyDescent="0.25">
      <c r="A12897" s="16">
        <v>41855</v>
      </c>
      <c r="B12897" s="17">
        <v>44318.57545138889</v>
      </c>
      <c r="C12897" s="16">
        <v>226699</v>
      </c>
      <c r="D12897" s="16">
        <v>4199</v>
      </c>
      <c r="E12897" s="18">
        <f>VLOOKUP(C12897, Подписчики!$A$1:$C$16000,3,0)</f>
        <v>44316.683393945874</v>
      </c>
      <c r="F12897">
        <v>-8</v>
      </c>
      <c r="G12897" s="2">
        <f t="shared" si="201"/>
        <v>44318.242118055554</v>
      </c>
    </row>
    <row r="12898" spans="1:7" x14ac:dyDescent="0.25">
      <c r="A12898" s="16">
        <v>41856</v>
      </c>
      <c r="B12898" s="17">
        <v>44318.576469907406</v>
      </c>
      <c r="C12898" s="16">
        <v>238713</v>
      </c>
      <c r="D12898" s="16">
        <v>347008</v>
      </c>
      <c r="E12898" s="18">
        <f>VLOOKUP(C12898, Подписчики!$A$1:$C$16000,3,0)</f>
        <v>44317.405523753565</v>
      </c>
      <c r="F12898">
        <v>3</v>
      </c>
      <c r="G12898" s="2">
        <f t="shared" si="201"/>
        <v>44318.701469907406</v>
      </c>
    </row>
    <row r="12899" spans="1:7" x14ac:dyDescent="0.25">
      <c r="A12899" s="16">
        <v>41861</v>
      </c>
      <c r="B12899" s="17">
        <v>44318.576643518521</v>
      </c>
      <c r="C12899" s="16">
        <v>59167</v>
      </c>
      <c r="D12899" s="16">
        <v>250679</v>
      </c>
      <c r="E12899" s="18">
        <f>VLOOKUP(C12899, Подписчики!$A$1:$C$16000,3,0)</f>
        <v>44298.158858012823</v>
      </c>
      <c r="F12899">
        <v>1</v>
      </c>
      <c r="G12899" s="2">
        <f t="shared" si="201"/>
        <v>44318.618310185186</v>
      </c>
    </row>
    <row r="12900" spans="1:7" x14ac:dyDescent="0.25">
      <c r="A12900" s="16">
        <v>41864</v>
      </c>
      <c r="B12900" s="17">
        <v>44318.577476851853</v>
      </c>
      <c r="C12900" s="16">
        <v>209293</v>
      </c>
      <c r="D12900" s="16">
        <v>158978</v>
      </c>
      <c r="E12900" s="18">
        <f>VLOOKUP(C12900, Подписчики!$A$1:$C$16000,3,0)</f>
        <v>44285.493556623929</v>
      </c>
      <c r="F12900">
        <v>2</v>
      </c>
      <c r="G12900" s="2">
        <f t="shared" si="201"/>
        <v>44318.660810185189</v>
      </c>
    </row>
    <row r="12901" spans="1:7" x14ac:dyDescent="0.25">
      <c r="A12901" s="16">
        <v>41867</v>
      </c>
      <c r="B12901" s="17">
        <v>44318.577662037038</v>
      </c>
      <c r="C12901" s="16">
        <v>233352</v>
      </c>
      <c r="D12901" s="16">
        <v>250679</v>
      </c>
      <c r="E12901" s="18">
        <f>VLOOKUP(C12901, Подписчики!$A$1:$C$16000,3,0)</f>
        <v>44310.621756908826</v>
      </c>
      <c r="F12901">
        <v>2</v>
      </c>
      <c r="G12901" s="2">
        <f t="shared" si="201"/>
        <v>44318.660995370374</v>
      </c>
    </row>
    <row r="12902" spans="1:7" x14ac:dyDescent="0.25">
      <c r="A12902" s="16">
        <v>41872</v>
      </c>
      <c r="B12902" s="17">
        <v>44318.578634259262</v>
      </c>
      <c r="C12902" s="16">
        <v>306993</v>
      </c>
      <c r="D12902" s="16">
        <v>17862</v>
      </c>
      <c r="E12902" s="18">
        <f>VLOOKUP(C12902, Подписчики!$A$1:$C$16000,3,0)</f>
        <v>44310.185095797722</v>
      </c>
      <c r="F12902">
        <v>0</v>
      </c>
      <c r="G12902" s="2">
        <f t="shared" si="201"/>
        <v>44318.578634259262</v>
      </c>
    </row>
    <row r="12903" spans="1:7" x14ac:dyDescent="0.25">
      <c r="A12903" s="16">
        <v>41876</v>
      </c>
      <c r="B12903" s="17">
        <v>44318.578692129631</v>
      </c>
      <c r="C12903" s="16">
        <v>223545</v>
      </c>
      <c r="D12903" s="16">
        <v>331056</v>
      </c>
      <c r="E12903" s="18">
        <f>VLOOKUP(C12903, Подписчики!$A$1:$C$16000,3,0)</f>
        <v>44317.848384437326</v>
      </c>
      <c r="F12903">
        <v>2</v>
      </c>
      <c r="G12903" s="2">
        <f t="shared" si="201"/>
        <v>44318.662025462967</v>
      </c>
    </row>
    <row r="12904" spans="1:7" x14ac:dyDescent="0.25">
      <c r="A12904" s="16">
        <v>41880</v>
      </c>
      <c r="B12904" s="17">
        <v>44318.579270833332</v>
      </c>
      <c r="C12904" s="16">
        <v>256046</v>
      </c>
      <c r="D12904" s="16">
        <v>343491</v>
      </c>
      <c r="E12904" s="18">
        <f>VLOOKUP(C12904, Подписчики!$A$1:$C$16000,3,0)</f>
        <v>44315.449157549854</v>
      </c>
      <c r="F12904">
        <v>2</v>
      </c>
      <c r="G12904" s="2">
        <f t="shared" si="201"/>
        <v>44318.662604166668</v>
      </c>
    </row>
    <row r="12905" spans="1:7" x14ac:dyDescent="0.25">
      <c r="A12905" s="16">
        <v>41882</v>
      </c>
      <c r="B12905" s="17">
        <v>44318.579884259256</v>
      </c>
      <c r="C12905" s="16">
        <v>273538</v>
      </c>
      <c r="D12905" s="16">
        <v>300479</v>
      </c>
      <c r="E12905" s="18">
        <f>VLOOKUP(C12905, Подписчики!$A$1:$C$16000,3,0)</f>
        <v>44298.421901282047</v>
      </c>
      <c r="F12905">
        <v>5</v>
      </c>
      <c r="G12905" s="2">
        <f t="shared" si="201"/>
        <v>44318.788217592592</v>
      </c>
    </row>
    <row r="12906" spans="1:7" x14ac:dyDescent="0.25">
      <c r="A12906" s="16">
        <v>41884</v>
      </c>
      <c r="B12906" s="17">
        <v>44318.580694444441</v>
      </c>
      <c r="C12906" s="16">
        <v>220909</v>
      </c>
      <c r="D12906" s="16">
        <v>242428</v>
      </c>
      <c r="E12906" s="18">
        <f>VLOOKUP(C12906, Подписчики!$A$1:$C$16000,3,0)</f>
        <v>44297.10838792735</v>
      </c>
      <c r="F12906">
        <v>3</v>
      </c>
      <c r="G12906" s="2">
        <f t="shared" si="201"/>
        <v>44318.705694444441</v>
      </c>
    </row>
    <row r="12907" spans="1:7" x14ac:dyDescent="0.25">
      <c r="A12907" s="16">
        <v>41885</v>
      </c>
      <c r="B12907" s="17">
        <v>44318.581284722219</v>
      </c>
      <c r="C12907" s="16">
        <v>268780</v>
      </c>
      <c r="D12907" s="16">
        <v>297480</v>
      </c>
      <c r="E12907" s="18">
        <f>VLOOKUP(C12907, Подписчики!$A$1:$C$16000,3,0)</f>
        <v>44308.379886930197</v>
      </c>
      <c r="F12907">
        <v>6</v>
      </c>
      <c r="G12907" s="2">
        <f t="shared" si="201"/>
        <v>44318.831284722219</v>
      </c>
    </row>
    <row r="12908" spans="1:7" x14ac:dyDescent="0.25">
      <c r="A12908" s="16">
        <v>41889</v>
      </c>
      <c r="B12908" s="17">
        <v>44318.583518518521</v>
      </c>
      <c r="C12908" s="16">
        <v>88019</v>
      </c>
      <c r="D12908" s="16">
        <v>393483</v>
      </c>
      <c r="E12908" s="18">
        <f>VLOOKUP(C12908, Подписчики!$A$1:$C$16000,3,0)</f>
        <v>44298.184336004269</v>
      </c>
      <c r="F12908">
        <v>2</v>
      </c>
      <c r="G12908" s="2">
        <f t="shared" si="201"/>
        <v>44318.666851851856</v>
      </c>
    </row>
    <row r="12909" spans="1:7" x14ac:dyDescent="0.25">
      <c r="A12909" s="16">
        <v>41891</v>
      </c>
      <c r="B12909" s="17">
        <v>44318.583923611113</v>
      </c>
      <c r="C12909" s="16">
        <v>113590</v>
      </c>
      <c r="D12909" s="16">
        <v>250679</v>
      </c>
      <c r="E12909" s="18">
        <f>VLOOKUP(C12909, Подписчики!$A$1:$C$16000,3,0)</f>
        <v>44316.027971937321</v>
      </c>
      <c r="F12909">
        <v>3</v>
      </c>
      <c r="G12909" s="2">
        <f t="shared" si="201"/>
        <v>44318.708923611113</v>
      </c>
    </row>
    <row r="12910" spans="1:7" x14ac:dyDescent="0.25">
      <c r="A12910" s="16">
        <v>41894</v>
      </c>
      <c r="B12910" s="17">
        <v>44318.5856712963</v>
      </c>
      <c r="C12910" s="16">
        <v>99463</v>
      </c>
      <c r="D12910" s="16">
        <v>250679</v>
      </c>
      <c r="E12910" s="18">
        <f>VLOOKUP(C12910, Подписчики!$A$1:$C$16000,3,0)</f>
        <v>44317.399225142457</v>
      </c>
      <c r="F12910">
        <v>11</v>
      </c>
      <c r="G12910" s="2">
        <f t="shared" si="201"/>
        <v>44319.044004629635</v>
      </c>
    </row>
    <row r="12911" spans="1:7" x14ac:dyDescent="0.25">
      <c r="A12911" s="16">
        <v>41896</v>
      </c>
      <c r="B12911" s="17">
        <v>44318.585949074077</v>
      </c>
      <c r="C12911" s="16">
        <v>282829</v>
      </c>
      <c r="D12911" s="16">
        <v>304128</v>
      </c>
      <c r="E12911" s="18">
        <f>VLOOKUP(C12911, Подписчики!$A$1:$C$16000,3,0)</f>
        <v>44312.309379059829</v>
      </c>
      <c r="F12911">
        <v>8</v>
      </c>
      <c r="G12911" s="2">
        <f t="shared" si="201"/>
        <v>44318.919282407413</v>
      </c>
    </row>
    <row r="12912" spans="1:7" x14ac:dyDescent="0.25">
      <c r="A12912" s="16">
        <v>41897</v>
      </c>
      <c r="B12912" s="17">
        <v>44318.586504629631</v>
      </c>
      <c r="C12912" s="16">
        <v>104785</v>
      </c>
      <c r="D12912" s="16">
        <v>347008</v>
      </c>
      <c r="E12912" s="18">
        <f>VLOOKUP(C12912, Подписчики!$A$1:$C$16000,3,0)</f>
        <v>44317.823396937325</v>
      </c>
      <c r="F12912">
        <v>1</v>
      </c>
      <c r="G12912" s="2">
        <f t="shared" si="201"/>
        <v>44318.628171296295</v>
      </c>
    </row>
    <row r="12913" spans="1:7" x14ac:dyDescent="0.25">
      <c r="A12913" s="16">
        <v>41902</v>
      </c>
      <c r="B12913" s="17">
        <v>44318.586631944447</v>
      </c>
      <c r="C12913" s="16">
        <v>163817</v>
      </c>
      <c r="D12913" s="16">
        <v>411922</v>
      </c>
      <c r="E12913" s="18">
        <f>VLOOKUP(C12913, Подписчики!$A$1:$C$16000,3,0)</f>
        <v>44310.467024287755</v>
      </c>
      <c r="F12913">
        <v>4</v>
      </c>
      <c r="G12913" s="2">
        <f t="shared" si="201"/>
        <v>44318.753298611111</v>
      </c>
    </row>
    <row r="12914" spans="1:7" x14ac:dyDescent="0.25">
      <c r="A12914" s="16">
        <v>41903</v>
      </c>
      <c r="B12914" s="17">
        <v>44318.586782407408</v>
      </c>
      <c r="C12914" s="16">
        <v>85865</v>
      </c>
      <c r="D12914" s="16">
        <v>182191</v>
      </c>
      <c r="E12914" s="18">
        <f>VLOOKUP(C12914, Подписчики!$A$1:$C$16000,3,0)</f>
        <v>44310.65977909544</v>
      </c>
      <c r="F12914">
        <v>1</v>
      </c>
      <c r="G12914" s="2">
        <f t="shared" si="201"/>
        <v>44318.628449074073</v>
      </c>
    </row>
    <row r="12915" spans="1:7" x14ac:dyDescent="0.25">
      <c r="A12915" s="16">
        <v>41905</v>
      </c>
      <c r="B12915" s="17">
        <v>44318.587453703702</v>
      </c>
      <c r="C12915" s="16">
        <v>235799</v>
      </c>
      <c r="D12915" s="16">
        <v>94400</v>
      </c>
      <c r="E12915" s="18">
        <f>VLOOKUP(C12915, Подписчики!$A$1:$C$16000,3,0)</f>
        <v>44313.951931659547</v>
      </c>
      <c r="F12915">
        <v>1</v>
      </c>
      <c r="G12915" s="2">
        <f t="shared" si="201"/>
        <v>44318.629120370366</v>
      </c>
    </row>
    <row r="12916" spans="1:7" x14ac:dyDescent="0.25">
      <c r="A12916" s="16">
        <v>41908</v>
      </c>
      <c r="B12916" s="17">
        <v>44318.587546296294</v>
      </c>
      <c r="C12916" s="16">
        <v>57260</v>
      </c>
      <c r="D12916" s="16">
        <v>411922</v>
      </c>
      <c r="E12916" s="18">
        <f>VLOOKUP(C12916, Подписчики!$A$1:$C$16000,3,0)</f>
        <v>44296.651372186607</v>
      </c>
      <c r="F12916">
        <v>0</v>
      </c>
      <c r="G12916" s="2">
        <f t="shared" si="201"/>
        <v>44318.587546296294</v>
      </c>
    </row>
    <row r="12917" spans="1:7" x14ac:dyDescent="0.25">
      <c r="A12917" s="16">
        <v>41910</v>
      </c>
      <c r="B12917" s="17">
        <v>44318.588784722226</v>
      </c>
      <c r="C12917" s="16">
        <v>283148</v>
      </c>
      <c r="D12917" s="16">
        <v>411922</v>
      </c>
      <c r="E12917" s="18">
        <f>VLOOKUP(C12917, Подписчики!$A$1:$C$16000,3,0)</f>
        <v>44315.631049216528</v>
      </c>
      <c r="F12917">
        <v>3</v>
      </c>
      <c r="G12917" s="2">
        <f t="shared" si="201"/>
        <v>44318.713784722226</v>
      </c>
    </row>
    <row r="12918" spans="1:7" x14ac:dyDescent="0.25">
      <c r="A12918" s="16">
        <v>41911</v>
      </c>
      <c r="B12918" s="17">
        <v>44318.589189814818</v>
      </c>
      <c r="C12918" s="16">
        <v>260823</v>
      </c>
      <c r="D12918" s="16">
        <v>100134</v>
      </c>
      <c r="E12918" s="18">
        <f>VLOOKUP(C12918, Подписчики!$A$1:$C$16000,3,0)</f>
        <v>44310.400327955846</v>
      </c>
      <c r="F12918">
        <v>4</v>
      </c>
      <c r="G12918" s="2">
        <f t="shared" si="201"/>
        <v>44318.755856481483</v>
      </c>
    </row>
    <row r="12919" spans="1:7" x14ac:dyDescent="0.25">
      <c r="A12919" s="16">
        <v>41912</v>
      </c>
      <c r="B12919" s="17">
        <v>44318.59039351852</v>
      </c>
      <c r="C12919" s="16">
        <v>1923</v>
      </c>
      <c r="D12919" s="16">
        <v>248070</v>
      </c>
      <c r="E12919" s="18">
        <f>VLOOKUP(C12919, Подписчики!$A$1:$C$16000,3,0)</f>
        <v>44309.24885366809</v>
      </c>
      <c r="F12919">
        <v>3</v>
      </c>
      <c r="G12919" s="2">
        <f t="shared" si="201"/>
        <v>44318.71539351852</v>
      </c>
    </row>
    <row r="12920" spans="1:7" x14ac:dyDescent="0.25">
      <c r="A12920" s="16">
        <v>41913</v>
      </c>
      <c r="B12920" s="17">
        <v>44318.591053240743</v>
      </c>
      <c r="C12920" s="16">
        <v>324574</v>
      </c>
      <c r="D12920" s="16">
        <v>122902</v>
      </c>
      <c r="E12920" s="18">
        <f>VLOOKUP(C12920, Подписчики!$A$1:$C$16000,3,0)</f>
        <v>44312.99379223647</v>
      </c>
      <c r="F12920">
        <v>3</v>
      </c>
      <c r="G12920" s="2">
        <f t="shared" si="201"/>
        <v>44318.716053240743</v>
      </c>
    </row>
    <row r="12921" spans="1:7" x14ac:dyDescent="0.25">
      <c r="A12921" s="16">
        <v>41914</v>
      </c>
      <c r="B12921" s="17">
        <v>44318.591608796298</v>
      </c>
      <c r="C12921" s="16">
        <v>273055</v>
      </c>
      <c r="D12921" s="16">
        <v>155428</v>
      </c>
      <c r="E12921" s="18">
        <f>VLOOKUP(C12921, Подписчики!$A$1:$C$16000,3,0)</f>
        <v>44315.435344337609</v>
      </c>
      <c r="F12921">
        <v>2</v>
      </c>
      <c r="G12921" s="2">
        <f t="shared" si="201"/>
        <v>44318.674942129634</v>
      </c>
    </row>
    <row r="12922" spans="1:7" x14ac:dyDescent="0.25">
      <c r="A12922" s="16">
        <v>41919</v>
      </c>
      <c r="B12922" s="17">
        <v>44318.592268518521</v>
      </c>
      <c r="C12922" s="16">
        <v>22960</v>
      </c>
      <c r="D12922" s="16">
        <v>417253</v>
      </c>
      <c r="E12922" s="18">
        <f>VLOOKUP(C12922, Подписчики!$A$1:$C$16000,3,0)</f>
        <v>44313.815216844734</v>
      </c>
      <c r="F12922">
        <v>7</v>
      </c>
      <c r="G12922" s="2">
        <f t="shared" si="201"/>
        <v>44318.883935185186</v>
      </c>
    </row>
    <row r="12923" spans="1:7" x14ac:dyDescent="0.25">
      <c r="A12923" s="16">
        <v>41924</v>
      </c>
      <c r="B12923" s="17">
        <v>44318.592395833337</v>
      </c>
      <c r="C12923" s="16">
        <v>217399</v>
      </c>
      <c r="D12923" s="16">
        <v>182648</v>
      </c>
      <c r="E12923" s="18">
        <f>VLOOKUP(C12923, Подписчики!$A$1:$C$16000,3,0)</f>
        <v>44311.566269159543</v>
      </c>
      <c r="F12923">
        <v>-8</v>
      </c>
      <c r="G12923" s="2">
        <f t="shared" si="201"/>
        <v>44318.259062500001</v>
      </c>
    </row>
    <row r="12924" spans="1:7" x14ac:dyDescent="0.25">
      <c r="A12924" s="16">
        <v>41927</v>
      </c>
      <c r="B12924" s="17">
        <v>44318.592974537038</v>
      </c>
      <c r="C12924" s="16">
        <v>233146</v>
      </c>
      <c r="D12924" s="16">
        <v>411922</v>
      </c>
      <c r="E12924" s="18">
        <f>VLOOKUP(C12924, Подписчики!$A$1:$C$16000,3,0)</f>
        <v>44308.873176780631</v>
      </c>
      <c r="F12924">
        <v>1</v>
      </c>
      <c r="G12924" s="2">
        <f t="shared" si="201"/>
        <v>44318.634641203702</v>
      </c>
    </row>
    <row r="12925" spans="1:7" x14ac:dyDescent="0.25">
      <c r="A12925" s="16">
        <v>41932</v>
      </c>
      <c r="B12925" s="17">
        <v>44318.593634259261</v>
      </c>
      <c r="C12925" s="16">
        <v>86061</v>
      </c>
      <c r="D12925" s="16">
        <v>352642</v>
      </c>
      <c r="E12925" s="18">
        <f>VLOOKUP(C12925, Подписчики!$A$1:$C$16000,3,0)</f>
        <v>44312.732801638173</v>
      </c>
      <c r="F12925">
        <v>3</v>
      </c>
      <c r="G12925" s="2">
        <f t="shared" si="201"/>
        <v>44318.718634259261</v>
      </c>
    </row>
    <row r="12926" spans="1:7" x14ac:dyDescent="0.25">
      <c r="A12926" s="16">
        <v>41933</v>
      </c>
      <c r="B12926" s="17">
        <v>44318.593634259261</v>
      </c>
      <c r="C12926" s="16">
        <v>165253</v>
      </c>
      <c r="D12926" s="16">
        <v>125262</v>
      </c>
      <c r="E12926" s="18">
        <f>VLOOKUP(C12926, Подписчики!$A$1:$C$16000,3,0)</f>
        <v>44310.302747115384</v>
      </c>
      <c r="F12926">
        <v>3</v>
      </c>
      <c r="G12926" s="2">
        <f t="shared" si="201"/>
        <v>44318.718634259261</v>
      </c>
    </row>
    <row r="12927" spans="1:7" x14ac:dyDescent="0.25">
      <c r="A12927" s="16">
        <v>41937</v>
      </c>
      <c r="B12927" s="17">
        <v>44318.594988425924</v>
      </c>
      <c r="C12927" s="16">
        <v>51184</v>
      </c>
      <c r="D12927" s="16">
        <v>99414</v>
      </c>
      <c r="E12927" s="18">
        <f>VLOOKUP(C12927, Подписчики!$A$1:$C$16000,3,0)</f>
        <v>44311.91362261396</v>
      </c>
      <c r="F12927">
        <v>2</v>
      </c>
      <c r="G12927" s="2">
        <f t="shared" si="201"/>
        <v>44318.67832175926</v>
      </c>
    </row>
    <row r="12928" spans="1:7" x14ac:dyDescent="0.25">
      <c r="A12928" s="16">
        <v>41940</v>
      </c>
      <c r="B12928" s="17">
        <v>44318.596875000003</v>
      </c>
      <c r="C12928" s="16">
        <v>117748</v>
      </c>
      <c r="D12928" s="16">
        <v>287697</v>
      </c>
      <c r="E12928" s="18">
        <f>VLOOKUP(C12928, Подписчики!$A$1:$C$16000,3,0)</f>
        <v>44316.396898753563</v>
      </c>
      <c r="F12928">
        <v>3</v>
      </c>
      <c r="G12928" s="2">
        <f t="shared" si="201"/>
        <v>44318.721875000003</v>
      </c>
    </row>
    <row r="12929" spans="1:7" x14ac:dyDescent="0.25">
      <c r="A12929" s="16">
        <v>41945</v>
      </c>
      <c r="B12929" s="17">
        <v>44318.596875000003</v>
      </c>
      <c r="C12929" s="16">
        <v>311039</v>
      </c>
      <c r="D12929" s="16">
        <v>230507</v>
      </c>
      <c r="E12929" s="18">
        <f>VLOOKUP(C12929, Подписчики!$A$1:$C$16000,3,0)</f>
        <v>44307.445923076921</v>
      </c>
      <c r="F12929">
        <v>3</v>
      </c>
      <c r="G12929" s="2">
        <f t="shared" si="201"/>
        <v>44318.721875000003</v>
      </c>
    </row>
    <row r="12930" spans="1:7" x14ac:dyDescent="0.25">
      <c r="A12930" s="16">
        <v>41948</v>
      </c>
      <c r="B12930" s="17">
        <v>44318.597280092596</v>
      </c>
      <c r="C12930" s="16">
        <v>25419</v>
      </c>
      <c r="D12930" s="16">
        <v>347393</v>
      </c>
      <c r="E12930" s="18">
        <f>VLOOKUP(C12930, Подписчики!$A$1:$C$16000,3,0)</f>
        <v>44306.19973304843</v>
      </c>
      <c r="F12930">
        <v>0</v>
      </c>
      <c r="G12930" s="2">
        <f t="shared" ref="G12930:G12993" si="202">B12930+F12930/24</f>
        <v>44318.597280092596</v>
      </c>
    </row>
    <row r="12931" spans="1:7" x14ac:dyDescent="0.25">
      <c r="A12931" s="16">
        <v>41952</v>
      </c>
      <c r="B12931" s="17">
        <v>44318.597685185188</v>
      </c>
      <c r="C12931" s="16">
        <v>246476</v>
      </c>
      <c r="D12931" s="16">
        <v>264901</v>
      </c>
      <c r="E12931" s="18">
        <f>VLOOKUP(C12931, Подписчики!$A$1:$C$16000,3,0)</f>
        <v>44314.459351602571</v>
      </c>
      <c r="F12931">
        <v>1</v>
      </c>
      <c r="G12931" s="2">
        <f t="shared" si="202"/>
        <v>44318.639351851853</v>
      </c>
    </row>
    <row r="12932" spans="1:7" x14ac:dyDescent="0.25">
      <c r="A12932" s="16">
        <v>41955</v>
      </c>
      <c r="B12932" s="17">
        <v>44318.598078703704</v>
      </c>
      <c r="C12932" s="16">
        <v>53695</v>
      </c>
      <c r="D12932" s="16">
        <v>118549</v>
      </c>
      <c r="E12932" s="18">
        <f>VLOOKUP(C12932, Подписчики!$A$1:$C$16000,3,0)</f>
        <v>44299.983326745009</v>
      </c>
      <c r="F12932">
        <v>6</v>
      </c>
      <c r="G12932" s="2">
        <f t="shared" si="202"/>
        <v>44318.848078703704</v>
      </c>
    </row>
    <row r="12933" spans="1:7" x14ac:dyDescent="0.25">
      <c r="A12933" s="16">
        <v>41960</v>
      </c>
      <c r="B12933" s="17">
        <v>44318.598483796297</v>
      </c>
      <c r="C12933" s="16">
        <v>176736</v>
      </c>
      <c r="D12933" s="16">
        <v>191608</v>
      </c>
      <c r="E12933" s="18">
        <f>VLOOKUP(C12933, Подписчики!$A$1:$C$16000,3,0)</f>
        <v>44302.789322898861</v>
      </c>
      <c r="F12933">
        <v>7</v>
      </c>
      <c r="G12933" s="2">
        <f t="shared" si="202"/>
        <v>44318.890150462961</v>
      </c>
    </row>
    <row r="12934" spans="1:7" x14ac:dyDescent="0.25">
      <c r="A12934" s="16">
        <v>41964</v>
      </c>
      <c r="B12934" s="17">
        <v>44318.59888888889</v>
      </c>
      <c r="C12934" s="16">
        <v>283559</v>
      </c>
      <c r="D12934" s="16">
        <v>472221</v>
      </c>
      <c r="E12934" s="18">
        <f>VLOOKUP(C12934, Подписчики!$A$1:$C$16000,3,0)</f>
        <v>44284.830800569805</v>
      </c>
      <c r="F12934">
        <v>0</v>
      </c>
      <c r="G12934" s="2">
        <f t="shared" si="202"/>
        <v>44318.59888888889</v>
      </c>
    </row>
    <row r="12935" spans="1:7" x14ac:dyDescent="0.25">
      <c r="A12935" s="16">
        <v>41968</v>
      </c>
      <c r="B12935" s="17">
        <v>44318.599699074075</v>
      </c>
      <c r="C12935" s="16">
        <v>169444</v>
      </c>
      <c r="D12935" s="16">
        <v>351192</v>
      </c>
      <c r="E12935" s="18">
        <f>VLOOKUP(C12935, Подписчики!$A$1:$C$16000,3,0)</f>
        <v>44314.644311502852</v>
      </c>
      <c r="F12935">
        <v>2</v>
      </c>
      <c r="G12935" s="2">
        <f t="shared" si="202"/>
        <v>44318.683032407411</v>
      </c>
    </row>
    <row r="12936" spans="1:7" x14ac:dyDescent="0.25">
      <c r="A12936" s="16">
        <v>41972</v>
      </c>
      <c r="B12936" s="17">
        <v>44318.60050925926</v>
      </c>
      <c r="C12936" s="16">
        <v>239777</v>
      </c>
      <c r="D12936" s="16">
        <v>94400</v>
      </c>
      <c r="E12936" s="18">
        <f>VLOOKUP(C12936, Подписчики!$A$1:$C$16000,3,0)</f>
        <v>44307.472297044158</v>
      </c>
      <c r="F12936">
        <v>0</v>
      </c>
      <c r="G12936" s="2">
        <f t="shared" si="202"/>
        <v>44318.60050925926</v>
      </c>
    </row>
    <row r="12937" spans="1:7" x14ac:dyDescent="0.25">
      <c r="A12937" s="16">
        <v>41977</v>
      </c>
      <c r="B12937" s="17">
        <v>44318.601319444446</v>
      </c>
      <c r="C12937" s="16">
        <v>107318</v>
      </c>
      <c r="D12937" s="16">
        <v>472712</v>
      </c>
      <c r="E12937" s="18">
        <f>VLOOKUP(C12937, Подписчики!$A$1:$C$16000,3,0)</f>
        <v>44293.038750178064</v>
      </c>
      <c r="F12937">
        <v>2</v>
      </c>
      <c r="G12937" s="2">
        <f t="shared" si="202"/>
        <v>44318.684652777782</v>
      </c>
    </row>
    <row r="12938" spans="1:7" x14ac:dyDescent="0.25">
      <c r="A12938" s="16">
        <v>41981</v>
      </c>
      <c r="B12938" s="17">
        <v>44318.601319444446</v>
      </c>
      <c r="C12938" s="16">
        <v>334482</v>
      </c>
      <c r="D12938" s="16">
        <v>465525</v>
      </c>
      <c r="E12938" s="18">
        <f>VLOOKUP(C12938, Подписчики!$A$1:$C$16000,3,0)</f>
        <v>44317.60614252137</v>
      </c>
      <c r="F12938">
        <v>2</v>
      </c>
      <c r="G12938" s="2">
        <f t="shared" si="202"/>
        <v>44318.684652777782</v>
      </c>
    </row>
    <row r="12939" spans="1:7" x14ac:dyDescent="0.25">
      <c r="A12939" s="16">
        <v>41984</v>
      </c>
      <c r="B12939" s="17">
        <v>44318.601724537039</v>
      </c>
      <c r="C12939" s="16">
        <v>121286</v>
      </c>
      <c r="D12939" s="16">
        <v>411922</v>
      </c>
      <c r="E12939" s="18">
        <f>VLOOKUP(C12939, Подписчики!$A$1:$C$16000,3,0)</f>
        <v>44309.732092984334</v>
      </c>
      <c r="F12939">
        <v>3</v>
      </c>
      <c r="G12939" s="2">
        <f t="shared" si="202"/>
        <v>44318.726724537039</v>
      </c>
    </row>
    <row r="12940" spans="1:7" x14ac:dyDescent="0.25">
      <c r="A12940" s="16">
        <v>41989</v>
      </c>
      <c r="B12940" s="17">
        <v>44318.602430555555</v>
      </c>
      <c r="C12940" s="16">
        <v>147100</v>
      </c>
      <c r="D12940" s="16">
        <v>292258</v>
      </c>
      <c r="E12940" s="18">
        <f>VLOOKUP(C12940, Подписчики!$A$1:$C$16000,3,0)</f>
        <v>44313.354698575495</v>
      </c>
      <c r="F12940">
        <v>1</v>
      </c>
      <c r="G12940" s="2">
        <f t="shared" si="202"/>
        <v>44318.644097222219</v>
      </c>
    </row>
    <row r="12941" spans="1:7" x14ac:dyDescent="0.25">
      <c r="A12941" s="16">
        <v>41990</v>
      </c>
      <c r="B12941" s="17">
        <v>44318.603750000002</v>
      </c>
      <c r="C12941" s="16">
        <v>338678</v>
      </c>
      <c r="D12941" s="16">
        <v>347008</v>
      </c>
      <c r="E12941" s="18">
        <f>VLOOKUP(C12941, Подписчики!$A$1:$C$16000,3,0)</f>
        <v>44313.969426566953</v>
      </c>
      <c r="F12941">
        <v>0</v>
      </c>
      <c r="G12941" s="2">
        <f t="shared" si="202"/>
        <v>44318.603750000002</v>
      </c>
    </row>
    <row r="12942" spans="1:7" x14ac:dyDescent="0.25">
      <c r="A12942" s="16">
        <v>41992</v>
      </c>
      <c r="B12942" s="17">
        <v>44318.604004629633</v>
      </c>
      <c r="C12942" s="16">
        <v>168387</v>
      </c>
      <c r="D12942" s="16">
        <v>258251</v>
      </c>
      <c r="E12942" s="18">
        <f>VLOOKUP(C12942, Подписчики!$A$1:$C$16000,3,0)</f>
        <v>44295.375692307694</v>
      </c>
      <c r="F12942">
        <v>0</v>
      </c>
      <c r="G12942" s="2">
        <f t="shared" si="202"/>
        <v>44318.604004629633</v>
      </c>
    </row>
    <row r="12943" spans="1:7" x14ac:dyDescent="0.25">
      <c r="A12943" s="16">
        <v>41993</v>
      </c>
      <c r="B12943" s="17">
        <v>44318.604560185187</v>
      </c>
      <c r="C12943" s="16">
        <v>303219</v>
      </c>
      <c r="D12943" s="16">
        <v>286726</v>
      </c>
      <c r="E12943" s="18">
        <f>VLOOKUP(C12943, Подписчики!$A$1:$C$16000,3,0)</f>
        <v>44312.610432941598</v>
      </c>
      <c r="F12943">
        <v>2</v>
      </c>
      <c r="G12943" s="2">
        <f t="shared" si="202"/>
        <v>44318.687893518523</v>
      </c>
    </row>
    <row r="12944" spans="1:7" x14ac:dyDescent="0.25">
      <c r="A12944" s="16">
        <v>41994</v>
      </c>
      <c r="B12944" s="17">
        <v>44318.606435185182</v>
      </c>
      <c r="C12944" s="16">
        <v>138387</v>
      </c>
      <c r="D12944" s="16">
        <v>189009</v>
      </c>
      <c r="E12944" s="18">
        <f>VLOOKUP(C12944, Подписчики!$A$1:$C$16000,3,0)</f>
        <v>44299.147414494306</v>
      </c>
      <c r="F12944">
        <v>2</v>
      </c>
      <c r="G12944" s="2">
        <f t="shared" si="202"/>
        <v>44318.689768518518</v>
      </c>
    </row>
    <row r="12945" spans="1:7" x14ac:dyDescent="0.25">
      <c r="A12945" s="16">
        <v>41995</v>
      </c>
      <c r="B12945" s="17">
        <v>44318.606979166667</v>
      </c>
      <c r="C12945" s="16">
        <v>9110</v>
      </c>
      <c r="D12945" s="16">
        <v>182191</v>
      </c>
      <c r="E12945" s="18">
        <f>VLOOKUP(C12945, Подписчики!$A$1:$C$16000,3,0)</f>
        <v>44313.510966880342</v>
      </c>
      <c r="F12945">
        <v>0</v>
      </c>
      <c r="G12945" s="2">
        <f t="shared" si="202"/>
        <v>44318.606979166667</v>
      </c>
    </row>
    <row r="12946" spans="1:7" x14ac:dyDescent="0.25">
      <c r="A12946" s="16">
        <v>41998</v>
      </c>
      <c r="B12946" s="17">
        <v>44318.606979166667</v>
      </c>
      <c r="C12946" s="16">
        <v>222818</v>
      </c>
      <c r="D12946" s="16">
        <v>7084</v>
      </c>
      <c r="E12946" s="18">
        <f>VLOOKUP(C12946, Подписчики!$A$1:$C$16000,3,0)</f>
        <v>44317.374933012819</v>
      </c>
      <c r="F12946">
        <v>0</v>
      </c>
      <c r="G12946" s="2">
        <f t="shared" si="202"/>
        <v>44318.606979166667</v>
      </c>
    </row>
    <row r="12947" spans="1:7" x14ac:dyDescent="0.25">
      <c r="A12947" s="16">
        <v>42003</v>
      </c>
      <c r="B12947" s="17">
        <v>44318.607002314813</v>
      </c>
      <c r="C12947" s="16">
        <v>138401</v>
      </c>
      <c r="D12947" s="16">
        <v>264283</v>
      </c>
      <c r="E12947" s="18">
        <f>VLOOKUP(C12947, Подписчики!$A$1:$C$16000,3,0)</f>
        <v>44318.092463853274</v>
      </c>
      <c r="F12947">
        <v>3</v>
      </c>
      <c r="G12947" s="2">
        <f t="shared" si="202"/>
        <v>44318.732002314813</v>
      </c>
    </row>
    <row r="12948" spans="1:7" x14ac:dyDescent="0.25">
      <c r="A12948" s="16">
        <v>42005</v>
      </c>
      <c r="B12948" s="17">
        <v>44318.607997685183</v>
      </c>
      <c r="C12948" s="16">
        <v>55186</v>
      </c>
      <c r="D12948" s="16">
        <v>226744</v>
      </c>
      <c r="E12948" s="18">
        <f>VLOOKUP(C12948, Подписчики!$A$1:$C$16000,3,0)</f>
        <v>44298.772559864672</v>
      </c>
      <c r="F12948">
        <v>-6</v>
      </c>
      <c r="G12948" s="2">
        <f t="shared" si="202"/>
        <v>44318.357997685183</v>
      </c>
    </row>
    <row r="12949" spans="1:7" x14ac:dyDescent="0.25">
      <c r="A12949" s="16">
        <v>42006</v>
      </c>
      <c r="B12949" s="17">
        <v>44318.608657407407</v>
      </c>
      <c r="C12949" s="16">
        <v>53385</v>
      </c>
      <c r="D12949" s="16">
        <v>258219</v>
      </c>
      <c r="E12949" s="18">
        <f>VLOOKUP(C12949, Подписчики!$A$1:$C$16000,3,0)</f>
        <v>44293.77283076923</v>
      </c>
      <c r="F12949">
        <v>0</v>
      </c>
      <c r="G12949" s="2">
        <f t="shared" si="202"/>
        <v>44318.608657407407</v>
      </c>
    </row>
    <row r="12950" spans="1:7" x14ac:dyDescent="0.25">
      <c r="A12950" s="16">
        <v>42007</v>
      </c>
      <c r="B12950" s="17">
        <v>44318.610995370371</v>
      </c>
      <c r="C12950" s="16">
        <v>155242</v>
      </c>
      <c r="D12950" s="16">
        <v>230507</v>
      </c>
      <c r="E12950" s="18">
        <f>VLOOKUP(C12950, Подписчики!$A$1:$C$16000,3,0)</f>
        <v>44311.452358475784</v>
      </c>
      <c r="F12950">
        <v>3</v>
      </c>
      <c r="G12950" s="2">
        <f t="shared" si="202"/>
        <v>44318.735995370371</v>
      </c>
    </row>
    <row r="12951" spans="1:7" x14ac:dyDescent="0.25">
      <c r="A12951" s="16">
        <v>42011</v>
      </c>
      <c r="B12951" s="17">
        <v>44318.611712962964</v>
      </c>
      <c r="C12951" s="16">
        <v>251923</v>
      </c>
      <c r="D12951" s="16">
        <v>251574</v>
      </c>
      <c r="E12951" s="18">
        <f>VLOOKUP(C12951, Подписчики!$A$1:$C$16000,3,0)</f>
        <v>44309.272825854699</v>
      </c>
      <c r="F12951">
        <v>5</v>
      </c>
      <c r="G12951" s="2">
        <f t="shared" si="202"/>
        <v>44318.8200462963</v>
      </c>
    </row>
    <row r="12952" spans="1:7" x14ac:dyDescent="0.25">
      <c r="A12952" s="16">
        <v>42016</v>
      </c>
      <c r="B12952" s="17">
        <v>44318.611840277779</v>
      </c>
      <c r="C12952" s="16">
        <v>92842</v>
      </c>
      <c r="D12952" s="16">
        <v>111153</v>
      </c>
      <c r="E12952" s="18">
        <f>VLOOKUP(C12952, Подписчики!$A$1:$C$16000,3,0)</f>
        <v>44312.259327884618</v>
      </c>
      <c r="F12952">
        <v>0</v>
      </c>
      <c r="G12952" s="2">
        <f t="shared" si="202"/>
        <v>44318.611840277779</v>
      </c>
    </row>
    <row r="12953" spans="1:7" x14ac:dyDescent="0.25">
      <c r="A12953" s="16">
        <v>42020</v>
      </c>
      <c r="B12953" s="17">
        <v>44318.612442129626</v>
      </c>
      <c r="C12953" s="16">
        <v>148231</v>
      </c>
      <c r="D12953" s="16">
        <v>470762</v>
      </c>
      <c r="E12953" s="18">
        <f>VLOOKUP(C12953, Подписчики!$A$1:$C$16000,3,0)</f>
        <v>44309.618715420227</v>
      </c>
      <c r="F12953">
        <v>-3</v>
      </c>
      <c r="G12953" s="2">
        <f t="shared" si="202"/>
        <v>44318.487442129626</v>
      </c>
    </row>
    <row r="12954" spans="1:7" x14ac:dyDescent="0.25">
      <c r="A12954" s="16">
        <v>42025</v>
      </c>
      <c r="B12954" s="17">
        <v>44318.612650462965</v>
      </c>
      <c r="C12954" s="16">
        <v>310404</v>
      </c>
      <c r="D12954" s="16">
        <v>238798</v>
      </c>
      <c r="E12954" s="18">
        <f>VLOOKUP(C12954, Подписчики!$A$1:$C$16000,3,0)</f>
        <v>44314.772110042737</v>
      </c>
      <c r="F12954">
        <v>2</v>
      </c>
      <c r="G12954" s="2">
        <f t="shared" si="202"/>
        <v>44318.6959837963</v>
      </c>
    </row>
    <row r="12955" spans="1:7" x14ac:dyDescent="0.25">
      <c r="A12955" s="16">
        <v>42027</v>
      </c>
      <c r="B12955" s="17">
        <v>44318.614270833335</v>
      </c>
      <c r="C12955" s="16">
        <v>159949</v>
      </c>
      <c r="D12955" s="16">
        <v>5151</v>
      </c>
      <c r="E12955" s="18">
        <f>VLOOKUP(C12955, Подписчики!$A$1:$C$16000,3,0)</f>
        <v>44309.183245762106</v>
      </c>
      <c r="F12955">
        <v>2</v>
      </c>
      <c r="G12955" s="2">
        <f t="shared" si="202"/>
        <v>44318.697604166671</v>
      </c>
    </row>
    <row r="12956" spans="1:7" x14ac:dyDescent="0.25">
      <c r="A12956" s="16">
        <v>42028</v>
      </c>
      <c r="B12956" s="17">
        <v>44318.614664351851</v>
      </c>
      <c r="C12956" s="16">
        <v>204408</v>
      </c>
      <c r="D12956" s="16">
        <v>250679</v>
      </c>
      <c r="E12956" s="18">
        <f>VLOOKUP(C12956, Подписчики!$A$1:$C$16000,3,0)</f>
        <v>44305.586649216522</v>
      </c>
      <c r="F12956">
        <v>3</v>
      </c>
      <c r="G12956" s="2">
        <f t="shared" si="202"/>
        <v>44318.739664351851</v>
      </c>
    </row>
    <row r="12957" spans="1:7" x14ac:dyDescent="0.25">
      <c r="A12957" s="16">
        <v>42033</v>
      </c>
      <c r="B12957" s="17">
        <v>44318.615474537037</v>
      </c>
      <c r="C12957" s="16">
        <v>211773</v>
      </c>
      <c r="D12957" s="16">
        <v>351192</v>
      </c>
      <c r="E12957" s="18">
        <f>VLOOKUP(C12957, Подписчики!$A$1:$C$16000,3,0)</f>
        <v>44311.39303903134</v>
      </c>
      <c r="F12957">
        <v>1</v>
      </c>
      <c r="G12957" s="2">
        <f t="shared" si="202"/>
        <v>44318.657141203701</v>
      </c>
    </row>
    <row r="12958" spans="1:7" x14ac:dyDescent="0.25">
      <c r="A12958" s="16">
        <v>42036</v>
      </c>
      <c r="B12958" s="17">
        <v>44318.616284722222</v>
      </c>
      <c r="C12958" s="16">
        <v>59356</v>
      </c>
      <c r="D12958" s="16">
        <v>5151</v>
      </c>
      <c r="E12958" s="18">
        <f>VLOOKUP(C12958, Подписчики!$A$1:$C$16000,3,0)</f>
        <v>44313.691886930195</v>
      </c>
      <c r="F12958">
        <v>3</v>
      </c>
      <c r="G12958" s="2">
        <f t="shared" si="202"/>
        <v>44318.741284722222</v>
      </c>
    </row>
    <row r="12959" spans="1:7" x14ac:dyDescent="0.25">
      <c r="A12959" s="16">
        <v>42039</v>
      </c>
      <c r="B12959" s="17">
        <v>44318.617002314815</v>
      </c>
      <c r="C12959" s="16">
        <v>312986</v>
      </c>
      <c r="D12959" s="16">
        <v>347393</v>
      </c>
      <c r="E12959" s="18">
        <f>VLOOKUP(C12959, Подписчики!$A$1:$C$16000,3,0)</f>
        <v>44302.224881125359</v>
      </c>
      <c r="F12959">
        <v>3</v>
      </c>
      <c r="G12959" s="2">
        <f t="shared" si="202"/>
        <v>44318.742002314815</v>
      </c>
    </row>
    <row r="12960" spans="1:7" x14ac:dyDescent="0.25">
      <c r="A12960" s="16">
        <v>42042</v>
      </c>
      <c r="B12960" s="17">
        <v>44318.617094907408</v>
      </c>
      <c r="C12960" s="16">
        <v>77201</v>
      </c>
      <c r="D12960" s="16">
        <v>262993</v>
      </c>
      <c r="E12960" s="18">
        <f>VLOOKUP(C12960, Подписчики!$A$1:$C$16000,3,0)</f>
        <v>44309.481819586894</v>
      </c>
      <c r="F12960">
        <v>1</v>
      </c>
      <c r="G12960" s="2">
        <f t="shared" si="202"/>
        <v>44318.658761574072</v>
      </c>
    </row>
    <row r="12961" spans="1:7" x14ac:dyDescent="0.25">
      <c r="A12961" s="16">
        <v>42047</v>
      </c>
      <c r="B12961" s="17">
        <v>44318.618715277778</v>
      </c>
      <c r="C12961" s="16">
        <v>193782</v>
      </c>
      <c r="D12961" s="16">
        <v>154256</v>
      </c>
      <c r="E12961" s="18">
        <f>VLOOKUP(C12961, Подписчики!$A$1:$C$16000,3,0)</f>
        <v>44317.911807585471</v>
      </c>
      <c r="F12961">
        <v>5</v>
      </c>
      <c r="G12961" s="2">
        <f t="shared" si="202"/>
        <v>44318.827048611114</v>
      </c>
    </row>
    <row r="12962" spans="1:7" x14ac:dyDescent="0.25">
      <c r="A12962" s="16">
        <v>42050</v>
      </c>
      <c r="B12962" s="17">
        <v>44318.618715277778</v>
      </c>
      <c r="C12962" s="16">
        <v>19304</v>
      </c>
      <c r="D12962" s="16">
        <v>411922</v>
      </c>
      <c r="E12962" s="18">
        <f>VLOOKUP(C12962, Подписчики!$A$1:$C$16000,3,0)</f>
        <v>44315.486473967234</v>
      </c>
      <c r="F12962">
        <v>1</v>
      </c>
      <c r="G12962" s="2">
        <f t="shared" si="202"/>
        <v>44318.660381944443</v>
      </c>
    </row>
    <row r="12963" spans="1:7" x14ac:dyDescent="0.25">
      <c r="A12963" s="16">
        <v>42053</v>
      </c>
      <c r="B12963" s="17">
        <v>44318.619525462964</v>
      </c>
      <c r="C12963" s="16">
        <v>184288</v>
      </c>
      <c r="D12963" s="16">
        <v>458081</v>
      </c>
      <c r="E12963" s="18">
        <f>VLOOKUP(C12963, Подписчики!$A$1:$C$16000,3,0)</f>
        <v>44303.496136039888</v>
      </c>
      <c r="F12963">
        <v>3</v>
      </c>
      <c r="G12963" s="2">
        <f t="shared" si="202"/>
        <v>44318.744525462964</v>
      </c>
    </row>
    <row r="12964" spans="1:7" x14ac:dyDescent="0.25">
      <c r="A12964" s="16">
        <v>42057</v>
      </c>
      <c r="B12964" s="17">
        <v>44318.619525462964</v>
      </c>
      <c r="C12964" s="16">
        <v>275884</v>
      </c>
      <c r="D12964" s="16">
        <v>411922</v>
      </c>
      <c r="E12964" s="18">
        <f>VLOOKUP(C12964, Подписчики!$A$1:$C$16000,3,0)</f>
        <v>44309.588297151</v>
      </c>
      <c r="F12964">
        <v>3</v>
      </c>
      <c r="G12964" s="2">
        <f t="shared" si="202"/>
        <v>44318.744525462964</v>
      </c>
    </row>
    <row r="12965" spans="1:7" x14ac:dyDescent="0.25">
      <c r="A12965" s="16">
        <v>42058</v>
      </c>
      <c r="B12965" s="17">
        <v>44318.619525462964</v>
      </c>
      <c r="C12965" s="16">
        <v>330102</v>
      </c>
      <c r="D12965" s="16">
        <v>230507</v>
      </c>
      <c r="E12965" s="18">
        <f>VLOOKUP(C12965, Подписчики!$A$1:$C$16000,3,0)</f>
        <v>44312.687381623931</v>
      </c>
      <c r="F12965">
        <v>3</v>
      </c>
      <c r="G12965" s="2">
        <f t="shared" si="202"/>
        <v>44318.744525462964</v>
      </c>
    </row>
    <row r="12966" spans="1:7" x14ac:dyDescent="0.25">
      <c r="A12966" s="16">
        <v>42060</v>
      </c>
      <c r="B12966" s="17">
        <v>44318.620810185188</v>
      </c>
      <c r="C12966" s="16">
        <v>302416</v>
      </c>
      <c r="D12966" s="16">
        <v>182191</v>
      </c>
      <c r="E12966" s="18">
        <f>VLOOKUP(C12966, Подписчики!$A$1:$C$16000,3,0)</f>
        <v>44307.556872293448</v>
      </c>
      <c r="F12966">
        <v>0</v>
      </c>
      <c r="G12966" s="2">
        <f t="shared" si="202"/>
        <v>44318.620810185188</v>
      </c>
    </row>
    <row r="12967" spans="1:7" x14ac:dyDescent="0.25">
      <c r="A12967" s="16">
        <v>42065</v>
      </c>
      <c r="B12967" s="17">
        <v>44318.621550925927</v>
      </c>
      <c r="C12967" s="16">
        <v>12697</v>
      </c>
      <c r="D12967" s="16">
        <v>182191</v>
      </c>
      <c r="E12967" s="18">
        <f>VLOOKUP(C12967, Подписчики!$A$1:$C$16000,3,0)</f>
        <v>44309.469445797717</v>
      </c>
      <c r="F12967">
        <v>0</v>
      </c>
      <c r="G12967" s="2">
        <f t="shared" si="202"/>
        <v>44318.621550925927</v>
      </c>
    </row>
    <row r="12968" spans="1:7" x14ac:dyDescent="0.25">
      <c r="A12968" s="16">
        <v>42068</v>
      </c>
      <c r="B12968" s="17">
        <v>44318.621550925927</v>
      </c>
      <c r="C12968" s="16">
        <v>74489</v>
      </c>
      <c r="D12968" s="16">
        <v>472712</v>
      </c>
      <c r="E12968" s="18">
        <f>VLOOKUP(C12968, Подписчики!$A$1:$C$16000,3,0)</f>
        <v>44295.101058475782</v>
      </c>
      <c r="F12968">
        <v>0</v>
      </c>
      <c r="G12968" s="2">
        <f t="shared" si="202"/>
        <v>44318.621550925927</v>
      </c>
    </row>
    <row r="12969" spans="1:7" x14ac:dyDescent="0.25">
      <c r="A12969" s="16">
        <v>42073</v>
      </c>
      <c r="B12969" s="17">
        <v>44318.62195601852</v>
      </c>
      <c r="C12969" s="16">
        <v>158271</v>
      </c>
      <c r="D12969" s="16">
        <v>21760</v>
      </c>
      <c r="E12969" s="18">
        <f>VLOOKUP(C12969, Подписчики!$A$1:$C$16000,3,0)</f>
        <v>44315.071886680911</v>
      </c>
      <c r="F12969">
        <v>1</v>
      </c>
      <c r="G12969" s="2">
        <f t="shared" si="202"/>
        <v>44318.663622685184</v>
      </c>
    </row>
    <row r="12970" spans="1:7" x14ac:dyDescent="0.25">
      <c r="A12970" s="16">
        <v>42077</v>
      </c>
      <c r="B12970" s="17">
        <v>44318.622361111113</v>
      </c>
      <c r="C12970" s="16">
        <v>49938</v>
      </c>
      <c r="D12970" s="16">
        <v>181651</v>
      </c>
      <c r="E12970" s="18">
        <f>VLOOKUP(C12970, Подписчики!$A$1:$C$16000,3,0)</f>
        <v>44309.586668874639</v>
      </c>
      <c r="F12970">
        <v>2</v>
      </c>
      <c r="G12970" s="2">
        <f t="shared" si="202"/>
        <v>44318.705694444448</v>
      </c>
    </row>
    <row r="12971" spans="1:7" x14ac:dyDescent="0.25">
      <c r="A12971" s="16">
        <v>42079</v>
      </c>
      <c r="B12971" s="17">
        <v>44318.622361111113</v>
      </c>
      <c r="C12971" s="16">
        <v>212557</v>
      </c>
      <c r="D12971" s="16">
        <v>182984</v>
      </c>
      <c r="E12971" s="18">
        <f>VLOOKUP(C12971, Подписчики!$A$1:$C$16000,3,0)</f>
        <v>44309.883353881771</v>
      </c>
      <c r="F12971">
        <v>2</v>
      </c>
      <c r="G12971" s="2">
        <f t="shared" si="202"/>
        <v>44318.705694444448</v>
      </c>
    </row>
    <row r="12972" spans="1:7" x14ac:dyDescent="0.25">
      <c r="A12972" s="16">
        <v>42082</v>
      </c>
      <c r="B12972" s="17">
        <v>44318.622939814813</v>
      </c>
      <c r="C12972" s="16">
        <v>18574</v>
      </c>
      <c r="D12972" s="16">
        <v>336679</v>
      </c>
      <c r="E12972" s="18">
        <f>VLOOKUP(C12972, Подписчики!$A$1:$C$16000,3,0)</f>
        <v>44317.86433212251</v>
      </c>
      <c r="F12972">
        <v>3</v>
      </c>
      <c r="G12972" s="2">
        <f t="shared" si="202"/>
        <v>44318.747939814813</v>
      </c>
    </row>
    <row r="12973" spans="1:7" x14ac:dyDescent="0.25">
      <c r="A12973" s="16">
        <v>42085</v>
      </c>
      <c r="B12973" s="17">
        <v>44318.623564814814</v>
      </c>
      <c r="C12973" s="16">
        <v>254892</v>
      </c>
      <c r="D12973" s="16">
        <v>242077</v>
      </c>
      <c r="E12973" s="18">
        <f>VLOOKUP(C12973, Подписчики!$A$1:$C$16000,3,0)</f>
        <v>44317.875157122508</v>
      </c>
      <c r="F12973">
        <v>1</v>
      </c>
      <c r="G12973" s="2">
        <f t="shared" si="202"/>
        <v>44318.665231481478</v>
      </c>
    </row>
    <row r="12974" spans="1:7" x14ac:dyDescent="0.25">
      <c r="A12974" s="16">
        <v>42088</v>
      </c>
      <c r="B12974" s="17">
        <v>44318.624444444446</v>
      </c>
      <c r="C12974" s="16">
        <v>289738</v>
      </c>
      <c r="D12974" s="16">
        <v>153893</v>
      </c>
      <c r="E12974" s="18">
        <f>VLOOKUP(C12974, Подписчики!$A$1:$C$16000,3,0)</f>
        <v>44314.781898789173</v>
      </c>
      <c r="F12974">
        <v>4</v>
      </c>
      <c r="G12974" s="2">
        <f t="shared" si="202"/>
        <v>44318.79111111111</v>
      </c>
    </row>
    <row r="12975" spans="1:7" x14ac:dyDescent="0.25">
      <c r="A12975" s="16">
        <v>42089</v>
      </c>
      <c r="B12975" s="17">
        <v>44318.625694444447</v>
      </c>
      <c r="C12975" s="16">
        <v>185470</v>
      </c>
      <c r="D12975" s="16">
        <v>122902</v>
      </c>
      <c r="E12975" s="18">
        <f>VLOOKUP(C12975, Подписчики!$A$1:$C$16000,3,0)</f>
        <v>44307.408660327637</v>
      </c>
      <c r="F12975">
        <v>1</v>
      </c>
      <c r="G12975" s="2">
        <f t="shared" si="202"/>
        <v>44318.667361111111</v>
      </c>
    </row>
    <row r="12976" spans="1:7" x14ac:dyDescent="0.25">
      <c r="A12976" s="16">
        <v>42092</v>
      </c>
      <c r="B12976" s="17">
        <v>44318.626400462963</v>
      </c>
      <c r="C12976" s="16">
        <v>292675</v>
      </c>
      <c r="D12976" s="16">
        <v>339123</v>
      </c>
      <c r="E12976" s="18">
        <f>VLOOKUP(C12976, Подписчики!$A$1:$C$16000,3,0)</f>
        <v>44317.388254309117</v>
      </c>
      <c r="F12976">
        <v>0</v>
      </c>
      <c r="G12976" s="2">
        <f t="shared" si="202"/>
        <v>44318.626400462963</v>
      </c>
    </row>
    <row r="12977" spans="1:7" x14ac:dyDescent="0.25">
      <c r="A12977" s="16">
        <v>42094</v>
      </c>
      <c r="B12977" s="17">
        <v>44318.626909722225</v>
      </c>
      <c r="C12977" s="16">
        <v>230016</v>
      </c>
      <c r="D12977" s="16">
        <v>137327</v>
      </c>
      <c r="E12977" s="18">
        <f>VLOOKUP(C12977, Подписчики!$A$1:$C$16000,3,0)</f>
        <v>44285.381963105414</v>
      </c>
      <c r="F12977">
        <v>4</v>
      </c>
      <c r="G12977" s="2">
        <f t="shared" si="202"/>
        <v>44318.793576388889</v>
      </c>
    </row>
    <row r="12978" spans="1:7" x14ac:dyDescent="0.25">
      <c r="A12978" s="16">
        <v>42096</v>
      </c>
      <c r="B12978" s="17">
        <v>44318.627210648148</v>
      </c>
      <c r="C12978" s="16">
        <v>120504</v>
      </c>
      <c r="D12978" s="16">
        <v>393606</v>
      </c>
      <c r="E12978" s="18">
        <f>VLOOKUP(C12978, Подписчики!$A$1:$C$16000,3,0)</f>
        <v>44315.07207973647</v>
      </c>
      <c r="F12978">
        <v>2</v>
      </c>
      <c r="G12978" s="2">
        <f t="shared" si="202"/>
        <v>44318.710543981484</v>
      </c>
    </row>
    <row r="12979" spans="1:7" x14ac:dyDescent="0.25">
      <c r="A12979" s="16">
        <v>42099</v>
      </c>
      <c r="B12979" s="17">
        <v>44318.628425925926</v>
      </c>
      <c r="C12979" s="16">
        <v>60084</v>
      </c>
      <c r="D12979" s="16">
        <v>351192</v>
      </c>
      <c r="E12979" s="18">
        <f>VLOOKUP(C12979, Подписчики!$A$1:$C$16000,3,0)</f>
        <v>44309.752728846157</v>
      </c>
      <c r="F12979">
        <v>1</v>
      </c>
      <c r="G12979" s="2">
        <f t="shared" si="202"/>
        <v>44318.670092592591</v>
      </c>
    </row>
    <row r="12980" spans="1:7" x14ac:dyDescent="0.25">
      <c r="A12980" s="16">
        <v>42103</v>
      </c>
      <c r="B12980" s="17">
        <v>44318.628425925926</v>
      </c>
      <c r="C12980" s="16">
        <v>348174</v>
      </c>
      <c r="D12980" s="16">
        <v>351192</v>
      </c>
      <c r="E12980" s="18">
        <f>VLOOKUP(C12980, Подписчики!$A$1:$C$16000,3,0)</f>
        <v>44309.351836253561</v>
      </c>
      <c r="F12980">
        <v>1</v>
      </c>
      <c r="G12980" s="2">
        <f t="shared" si="202"/>
        <v>44318.670092592591</v>
      </c>
    </row>
    <row r="12981" spans="1:7" x14ac:dyDescent="0.25">
      <c r="A12981" s="16">
        <v>42107</v>
      </c>
      <c r="B12981" s="17">
        <v>44318.628831018519</v>
      </c>
      <c r="C12981" s="16">
        <v>14399</v>
      </c>
      <c r="D12981" s="16">
        <v>339039</v>
      </c>
      <c r="E12981" s="18">
        <f>VLOOKUP(C12981, Подписчики!$A$1:$C$16000,3,0)</f>
        <v>44286.126392806269</v>
      </c>
      <c r="F12981">
        <v>2</v>
      </c>
      <c r="G12981" s="2">
        <f t="shared" si="202"/>
        <v>44318.712164351855</v>
      </c>
    </row>
    <row r="12982" spans="1:7" x14ac:dyDescent="0.25">
      <c r="A12982" s="16">
        <v>42108</v>
      </c>
      <c r="B12982" s="17">
        <v>44318.629629629628</v>
      </c>
      <c r="C12982" s="16">
        <v>179800</v>
      </c>
      <c r="D12982" s="16">
        <v>125091</v>
      </c>
      <c r="E12982" s="18">
        <f>VLOOKUP(C12982, Подписчики!$A$1:$C$16000,3,0)</f>
        <v>44312.48420648148</v>
      </c>
      <c r="F12982">
        <v>4</v>
      </c>
      <c r="G12982" s="2">
        <f t="shared" si="202"/>
        <v>44318.796296296292</v>
      </c>
    </row>
    <row r="12983" spans="1:7" x14ac:dyDescent="0.25">
      <c r="A12983" s="16">
        <v>42113</v>
      </c>
      <c r="B12983" s="17">
        <v>44318.630046296297</v>
      </c>
      <c r="C12983" s="16">
        <v>142343</v>
      </c>
      <c r="D12983" s="16">
        <v>377180</v>
      </c>
      <c r="E12983" s="18">
        <f>VLOOKUP(C12983, Подписчики!$A$1:$C$16000,3,0)</f>
        <v>44309.85990787037</v>
      </c>
      <c r="F12983">
        <v>1</v>
      </c>
      <c r="G12983" s="2">
        <f t="shared" si="202"/>
        <v>44318.671712962961</v>
      </c>
    </row>
    <row r="12984" spans="1:7" x14ac:dyDescent="0.25">
      <c r="A12984" s="16">
        <v>42118</v>
      </c>
      <c r="B12984" s="17">
        <v>44318.631030092591</v>
      </c>
      <c r="C12984" s="16">
        <v>75778</v>
      </c>
      <c r="D12984" s="16">
        <v>351192</v>
      </c>
      <c r="E12984" s="18">
        <f>VLOOKUP(C12984, Подписчики!$A$1:$C$16000,3,0)</f>
        <v>44308.74075224359</v>
      </c>
      <c r="F12984">
        <v>3</v>
      </c>
      <c r="G12984" s="2">
        <f t="shared" si="202"/>
        <v>44318.756030092591</v>
      </c>
    </row>
    <row r="12985" spans="1:7" x14ac:dyDescent="0.25">
      <c r="A12985" s="16">
        <v>42119</v>
      </c>
      <c r="B12985" s="17">
        <v>44318.631655092591</v>
      </c>
      <c r="C12985" s="16">
        <v>163206</v>
      </c>
      <c r="D12985" s="16">
        <v>158978</v>
      </c>
      <c r="E12985" s="18">
        <f>VLOOKUP(C12985, Подписчики!$A$1:$C$16000,3,0)</f>
        <v>44317.270634401713</v>
      </c>
      <c r="F12985">
        <v>1</v>
      </c>
      <c r="G12985" s="2">
        <f t="shared" si="202"/>
        <v>44318.673321759255</v>
      </c>
    </row>
    <row r="12986" spans="1:7" x14ac:dyDescent="0.25">
      <c r="A12986" s="16">
        <v>42122</v>
      </c>
      <c r="B12986" s="17">
        <v>44318.631655092591</v>
      </c>
      <c r="C12986" s="16">
        <v>300499</v>
      </c>
      <c r="D12986" s="16">
        <v>404226</v>
      </c>
      <c r="E12986" s="18">
        <f>VLOOKUP(C12986, Подписчики!$A$1:$C$16000,3,0)</f>
        <v>44301.878568910259</v>
      </c>
      <c r="F12986">
        <v>1</v>
      </c>
      <c r="G12986" s="2">
        <f t="shared" si="202"/>
        <v>44318.673321759255</v>
      </c>
    </row>
    <row r="12987" spans="1:7" x14ac:dyDescent="0.25">
      <c r="A12987" s="16">
        <v>42126</v>
      </c>
      <c r="B12987" s="17">
        <v>44318.632986111108</v>
      </c>
      <c r="C12987" s="16">
        <v>266406</v>
      </c>
      <c r="D12987" s="16">
        <v>411922</v>
      </c>
      <c r="E12987" s="18">
        <f>VLOOKUP(C12987, Подписчики!$A$1:$C$16000,3,0)</f>
        <v>44316.477377884614</v>
      </c>
      <c r="F12987">
        <v>2</v>
      </c>
      <c r="G12987" s="2">
        <f t="shared" si="202"/>
        <v>44318.716319444444</v>
      </c>
    </row>
    <row r="12988" spans="1:7" x14ac:dyDescent="0.25">
      <c r="A12988" s="16">
        <v>42130</v>
      </c>
      <c r="B12988" s="17">
        <v>44318.633275462962</v>
      </c>
      <c r="C12988" s="16">
        <v>235583</v>
      </c>
      <c r="D12988" s="16">
        <v>343403</v>
      </c>
      <c r="E12988" s="18">
        <f>VLOOKUP(C12988, Подписчики!$A$1:$C$16000,3,0)</f>
        <v>44313.744274928773</v>
      </c>
      <c r="F12988">
        <v>1</v>
      </c>
      <c r="G12988" s="2">
        <f t="shared" si="202"/>
        <v>44318.674942129626</v>
      </c>
    </row>
    <row r="12989" spans="1:7" x14ac:dyDescent="0.25">
      <c r="A12989" s="16">
        <v>42132</v>
      </c>
      <c r="B12989" s="17">
        <v>44318.633680555555</v>
      </c>
      <c r="C12989" s="16">
        <v>129232</v>
      </c>
      <c r="D12989" s="16">
        <v>84465</v>
      </c>
      <c r="E12989" s="18">
        <f>VLOOKUP(C12989, Подписчики!$A$1:$C$16000,3,0)</f>
        <v>44317.658903632473</v>
      </c>
      <c r="F12989">
        <v>2</v>
      </c>
      <c r="G12989" s="2">
        <f t="shared" si="202"/>
        <v>44318.717013888891</v>
      </c>
    </row>
    <row r="12990" spans="1:7" x14ac:dyDescent="0.25">
      <c r="A12990" s="16">
        <v>42135</v>
      </c>
      <c r="B12990" s="17">
        <v>44318.634085648147</v>
      </c>
      <c r="C12990" s="16">
        <v>318</v>
      </c>
      <c r="D12990" s="16">
        <v>458081</v>
      </c>
      <c r="E12990" s="18">
        <f>VLOOKUP(C12990, Подписчики!$A$1:$C$16000,3,0)</f>
        <v>44315.696792058407</v>
      </c>
      <c r="F12990">
        <v>3</v>
      </c>
      <c r="G12990" s="2">
        <f t="shared" si="202"/>
        <v>44318.759085648147</v>
      </c>
    </row>
    <row r="12991" spans="1:7" x14ac:dyDescent="0.25">
      <c r="A12991" s="16">
        <v>42140</v>
      </c>
      <c r="B12991" s="17">
        <v>44318.635706018518</v>
      </c>
      <c r="C12991" s="16">
        <v>316816</v>
      </c>
      <c r="D12991" s="16">
        <v>473327</v>
      </c>
      <c r="E12991" s="18">
        <f>VLOOKUP(C12991, Подписчики!$A$1:$C$16000,3,0)</f>
        <v>44309.378931766383</v>
      </c>
      <c r="F12991">
        <v>3</v>
      </c>
      <c r="G12991" s="2">
        <f t="shared" si="202"/>
        <v>44318.760706018518</v>
      </c>
    </row>
    <row r="12992" spans="1:7" x14ac:dyDescent="0.25">
      <c r="A12992" s="16">
        <v>42141</v>
      </c>
      <c r="B12992" s="17">
        <v>44318.636736111112</v>
      </c>
      <c r="C12992" s="16">
        <v>287596</v>
      </c>
      <c r="D12992" s="16">
        <v>347393</v>
      </c>
      <c r="E12992" s="18">
        <f>VLOOKUP(C12992, Подписчики!$A$1:$C$16000,3,0)</f>
        <v>44317.189820726497</v>
      </c>
      <c r="F12992">
        <v>2</v>
      </c>
      <c r="G12992" s="2">
        <f t="shared" si="202"/>
        <v>44318.720069444447</v>
      </c>
    </row>
    <row r="12993" spans="1:7" x14ac:dyDescent="0.25">
      <c r="A12993" s="16">
        <v>42146</v>
      </c>
      <c r="B12993" s="17">
        <v>44318.637928240743</v>
      </c>
      <c r="C12993" s="16">
        <v>151949</v>
      </c>
      <c r="D12993" s="16">
        <v>362157</v>
      </c>
      <c r="E12993" s="18">
        <f>VLOOKUP(C12993, Подписчики!$A$1:$C$16000,3,0)</f>
        <v>44315.583033084047</v>
      </c>
      <c r="F12993">
        <v>3</v>
      </c>
      <c r="G12993" s="2">
        <f t="shared" si="202"/>
        <v>44318.762928240743</v>
      </c>
    </row>
    <row r="12994" spans="1:7" x14ac:dyDescent="0.25">
      <c r="A12994" s="16">
        <v>42148</v>
      </c>
      <c r="B12994" s="17">
        <v>44318.638136574074</v>
      </c>
      <c r="C12994" s="16">
        <v>87302</v>
      </c>
      <c r="D12994" s="16">
        <v>38735</v>
      </c>
      <c r="E12994" s="18">
        <f>VLOOKUP(C12994, Подписчики!$A$1:$C$16000,3,0)</f>
        <v>44310.143688247859</v>
      </c>
      <c r="F12994">
        <v>1</v>
      </c>
      <c r="G12994" s="2">
        <f t="shared" ref="G12994:G13057" si="203">B12994+F12994/24</f>
        <v>44318.679803240739</v>
      </c>
    </row>
    <row r="12995" spans="1:7" x14ac:dyDescent="0.25">
      <c r="A12995" s="16">
        <v>42152</v>
      </c>
      <c r="B12995" s="17">
        <v>44318.638136574074</v>
      </c>
      <c r="C12995" s="16">
        <v>133402</v>
      </c>
      <c r="D12995" s="16">
        <v>118549</v>
      </c>
      <c r="E12995" s="18">
        <f>VLOOKUP(C12995, Подписчики!$A$1:$C$16000,3,0)</f>
        <v>44315.26610181624</v>
      </c>
      <c r="F12995">
        <v>1</v>
      </c>
      <c r="G12995" s="2">
        <f t="shared" si="203"/>
        <v>44318.679803240739</v>
      </c>
    </row>
    <row r="12996" spans="1:7" x14ac:dyDescent="0.25">
      <c r="A12996" s="16">
        <v>42157</v>
      </c>
      <c r="B12996" s="17">
        <v>44318.640960648147</v>
      </c>
      <c r="C12996" s="16">
        <v>335194</v>
      </c>
      <c r="D12996" s="16">
        <v>343712</v>
      </c>
      <c r="E12996" s="18">
        <f>VLOOKUP(C12996, Подписчики!$A$1:$C$16000,3,0)</f>
        <v>44302.119302029918</v>
      </c>
      <c r="F12996">
        <v>0</v>
      </c>
      <c r="G12996" s="2">
        <f t="shared" si="203"/>
        <v>44318.640960648147</v>
      </c>
    </row>
    <row r="12997" spans="1:7" x14ac:dyDescent="0.25">
      <c r="A12997" s="16">
        <v>42160</v>
      </c>
      <c r="B12997" s="17">
        <v>44318.64298611111</v>
      </c>
      <c r="C12997" s="16">
        <v>281616</v>
      </c>
      <c r="D12997" s="16">
        <v>465525</v>
      </c>
      <c r="E12997" s="18">
        <f>VLOOKUP(C12997, Подписчики!$A$1:$C$16000,3,0)</f>
        <v>44317.863678418806</v>
      </c>
      <c r="F12997">
        <v>5</v>
      </c>
      <c r="G12997" s="2">
        <f t="shared" si="203"/>
        <v>44318.851319444446</v>
      </c>
    </row>
    <row r="12998" spans="1:7" x14ac:dyDescent="0.25">
      <c r="A12998" s="16">
        <v>42161</v>
      </c>
      <c r="B12998" s="17">
        <v>44318.64298611111</v>
      </c>
      <c r="C12998" s="16">
        <v>312519</v>
      </c>
      <c r="D12998" s="16">
        <v>411922</v>
      </c>
      <c r="E12998" s="18">
        <f>VLOOKUP(C12998, Подписчики!$A$1:$C$16000,3,0)</f>
        <v>44308.795864280626</v>
      </c>
      <c r="F12998">
        <v>1</v>
      </c>
      <c r="G12998" s="2">
        <f t="shared" si="203"/>
        <v>44318.684652777774</v>
      </c>
    </row>
    <row r="12999" spans="1:7" x14ac:dyDescent="0.25">
      <c r="A12999" s="16">
        <v>42162</v>
      </c>
      <c r="B12999" s="17">
        <v>44318.643391203703</v>
      </c>
      <c r="C12999" s="16">
        <v>10808</v>
      </c>
      <c r="D12999" s="16">
        <v>23621</v>
      </c>
      <c r="E12999" s="18">
        <f>VLOOKUP(C12999, Подписчики!$A$1:$C$16000,3,0)</f>
        <v>44317.245675819089</v>
      </c>
      <c r="F12999">
        <v>2</v>
      </c>
      <c r="G12999" s="2">
        <f t="shared" si="203"/>
        <v>44318.726724537039</v>
      </c>
    </row>
    <row r="13000" spans="1:7" x14ac:dyDescent="0.25">
      <c r="A13000" s="16">
        <v>42164</v>
      </c>
      <c r="B13000" s="17">
        <v>44318.644606481481</v>
      </c>
      <c r="C13000" s="16">
        <v>155635</v>
      </c>
      <c r="D13000" s="16">
        <v>158978</v>
      </c>
      <c r="E13000" s="18">
        <f>VLOOKUP(C13000, Подписчики!$A$1:$C$16000,3,0)</f>
        <v>44318.125968019944</v>
      </c>
      <c r="F13000">
        <v>1</v>
      </c>
      <c r="G13000" s="2">
        <f t="shared" si="203"/>
        <v>44318.686273148145</v>
      </c>
    </row>
    <row r="13001" spans="1:7" x14ac:dyDescent="0.25">
      <c r="A13001" s="16">
        <v>42168</v>
      </c>
      <c r="B13001" s="17">
        <v>44318.644606481481</v>
      </c>
      <c r="C13001" s="16">
        <v>314241</v>
      </c>
      <c r="D13001" s="16">
        <v>202865</v>
      </c>
      <c r="E13001" s="18">
        <f>VLOOKUP(C13001, Подписчики!$A$1:$C$16000,3,0)</f>
        <v>44296.742549465809</v>
      </c>
      <c r="F13001">
        <v>1</v>
      </c>
      <c r="G13001" s="2">
        <f t="shared" si="203"/>
        <v>44318.686273148145</v>
      </c>
    </row>
    <row r="13002" spans="1:7" x14ac:dyDescent="0.25">
      <c r="A13002" s="16">
        <v>42172</v>
      </c>
      <c r="B13002" s="17">
        <v>44318.64738425926</v>
      </c>
      <c r="C13002" s="16">
        <v>212789</v>
      </c>
      <c r="D13002" s="16">
        <v>118549</v>
      </c>
      <c r="E13002" s="18">
        <f>VLOOKUP(C13002, Подписчики!$A$1:$C$16000,3,0)</f>
        <v>44315.373442058408</v>
      </c>
      <c r="F13002">
        <v>2</v>
      </c>
      <c r="G13002" s="2">
        <f t="shared" si="203"/>
        <v>44318.730717592596</v>
      </c>
    </row>
    <row r="13003" spans="1:7" x14ac:dyDescent="0.25">
      <c r="A13003" s="16">
        <v>42175</v>
      </c>
      <c r="B13003" s="17">
        <v>44318.64744212963</v>
      </c>
      <c r="C13003" s="16">
        <v>120035</v>
      </c>
      <c r="D13003" s="16">
        <v>397435</v>
      </c>
      <c r="E13003" s="18">
        <f>VLOOKUP(C13003, Подписчики!$A$1:$C$16000,3,0)</f>
        <v>44309.60519091881</v>
      </c>
      <c r="F13003">
        <v>0</v>
      </c>
      <c r="G13003" s="2">
        <f t="shared" si="203"/>
        <v>44318.64744212963</v>
      </c>
    </row>
    <row r="13004" spans="1:7" x14ac:dyDescent="0.25">
      <c r="A13004" s="16">
        <v>42179</v>
      </c>
      <c r="B13004" s="17">
        <v>44318.649050925924</v>
      </c>
      <c r="C13004" s="16">
        <v>309601</v>
      </c>
      <c r="D13004" s="16">
        <v>106814</v>
      </c>
      <c r="E13004" s="18">
        <f>VLOOKUP(C13004, Подписчики!$A$1:$C$16000,3,0)</f>
        <v>44312.670345334758</v>
      </c>
      <c r="F13004">
        <v>4</v>
      </c>
      <c r="G13004" s="2">
        <f t="shared" si="203"/>
        <v>44318.815717592588</v>
      </c>
    </row>
    <row r="13005" spans="1:7" x14ac:dyDescent="0.25">
      <c r="A13005" s="16">
        <v>42181</v>
      </c>
      <c r="B13005" s="17">
        <v>44318.649456018517</v>
      </c>
      <c r="C13005" s="16">
        <v>289514</v>
      </c>
      <c r="D13005" s="16">
        <v>2004</v>
      </c>
      <c r="E13005" s="18">
        <f>VLOOKUP(C13005, Подписчики!$A$1:$C$16000,3,0)</f>
        <v>44316.765174002852</v>
      </c>
      <c r="F13005">
        <v>1</v>
      </c>
      <c r="G13005" s="2">
        <f t="shared" si="203"/>
        <v>44318.691122685181</v>
      </c>
    </row>
    <row r="13006" spans="1:7" x14ac:dyDescent="0.25">
      <c r="A13006" s="16">
        <v>42184</v>
      </c>
      <c r="B13006" s="17">
        <v>44318.651076388887</v>
      </c>
      <c r="C13006" s="16">
        <v>71935</v>
      </c>
      <c r="D13006" s="16">
        <v>21760</v>
      </c>
      <c r="E13006" s="18">
        <f>VLOOKUP(C13006, Подписчики!$A$1:$C$16000,3,0)</f>
        <v>44311.490464245013</v>
      </c>
      <c r="F13006">
        <v>1</v>
      </c>
      <c r="G13006" s="2">
        <f t="shared" si="203"/>
        <v>44318.692743055552</v>
      </c>
    </row>
    <row r="13007" spans="1:7" x14ac:dyDescent="0.25">
      <c r="A13007" s="16">
        <v>42185</v>
      </c>
      <c r="B13007" s="17">
        <v>44318.651782407411</v>
      </c>
      <c r="C13007" s="16">
        <v>304014</v>
      </c>
      <c r="D13007" s="16">
        <v>294042</v>
      </c>
      <c r="E13007" s="18">
        <f>VLOOKUP(C13007, Подписчики!$A$1:$C$16000,3,0)</f>
        <v>44317.490136253567</v>
      </c>
      <c r="F13007">
        <v>2</v>
      </c>
      <c r="G13007" s="2">
        <f t="shared" si="203"/>
        <v>44318.735115740747</v>
      </c>
    </row>
    <row r="13008" spans="1:7" x14ac:dyDescent="0.25">
      <c r="A13008" s="16">
        <v>42190</v>
      </c>
      <c r="B13008" s="17">
        <v>44318.651886574073</v>
      </c>
      <c r="C13008" s="16">
        <v>237474</v>
      </c>
      <c r="D13008" s="16">
        <v>211577</v>
      </c>
      <c r="E13008" s="18">
        <f>VLOOKUP(C13008, Подписчики!$A$1:$C$16000,3,0)</f>
        <v>44310.497954487175</v>
      </c>
      <c r="F13008">
        <v>3</v>
      </c>
      <c r="G13008" s="2">
        <f t="shared" si="203"/>
        <v>44318.776886574073</v>
      </c>
    </row>
    <row r="13009" spans="1:7" x14ac:dyDescent="0.25">
      <c r="A13009" s="16">
        <v>42193</v>
      </c>
      <c r="B13009" s="17">
        <v>44318.651886574073</v>
      </c>
      <c r="C13009" s="16">
        <v>256051</v>
      </c>
      <c r="D13009" s="16">
        <v>5151</v>
      </c>
      <c r="E13009" s="18">
        <f>VLOOKUP(C13009, Подписчики!$A$1:$C$16000,3,0)</f>
        <v>44295.023809152415</v>
      </c>
      <c r="F13009">
        <v>3</v>
      </c>
      <c r="G13009" s="2">
        <f t="shared" si="203"/>
        <v>44318.776886574073</v>
      </c>
    </row>
    <row r="13010" spans="1:7" x14ac:dyDescent="0.25">
      <c r="A13010" s="16">
        <v>42196</v>
      </c>
      <c r="B13010" s="17">
        <v>44318.652696759258</v>
      </c>
      <c r="C13010" s="16">
        <v>6744</v>
      </c>
      <c r="D13010" s="16">
        <v>411922</v>
      </c>
      <c r="E13010" s="18">
        <f>VLOOKUP(C13010, Подписчики!$A$1:$C$16000,3,0)</f>
        <v>44307.798286431622</v>
      </c>
      <c r="F13010">
        <v>1</v>
      </c>
      <c r="G13010" s="2">
        <f t="shared" si="203"/>
        <v>44318.694363425922</v>
      </c>
    </row>
    <row r="13011" spans="1:7" x14ac:dyDescent="0.25">
      <c r="A13011" s="16">
        <v>42200</v>
      </c>
      <c r="B13011" s="17">
        <v>44318.652696759258</v>
      </c>
      <c r="C13011" s="16">
        <v>338084</v>
      </c>
      <c r="D13011" s="16">
        <v>4199</v>
      </c>
      <c r="E13011" s="18">
        <f>VLOOKUP(C13011, Подписчики!$A$1:$C$16000,3,0)</f>
        <v>44317.652519836178</v>
      </c>
      <c r="F13011">
        <v>5</v>
      </c>
      <c r="G13011" s="2">
        <f t="shared" si="203"/>
        <v>44318.861030092594</v>
      </c>
    </row>
    <row r="13012" spans="1:7" x14ac:dyDescent="0.25">
      <c r="A13012" s="16">
        <v>42203</v>
      </c>
      <c r="B13012" s="17">
        <v>44318.653101851851</v>
      </c>
      <c r="C13012" s="16">
        <v>331725</v>
      </c>
      <c r="D13012" s="16">
        <v>347393</v>
      </c>
      <c r="E13012" s="18">
        <f>VLOOKUP(C13012, Подписчики!$A$1:$C$16000,3,0)</f>
        <v>44317.430155698006</v>
      </c>
      <c r="F13012">
        <v>2</v>
      </c>
      <c r="G13012" s="2">
        <f t="shared" si="203"/>
        <v>44318.736435185187</v>
      </c>
    </row>
    <row r="13013" spans="1:7" x14ac:dyDescent="0.25">
      <c r="A13013" s="16">
        <v>42206</v>
      </c>
      <c r="B13013" s="17">
        <v>44318.653703703705</v>
      </c>
      <c r="C13013" s="16">
        <v>274505</v>
      </c>
      <c r="D13013" s="16">
        <v>411922</v>
      </c>
      <c r="E13013" s="18">
        <f>VLOOKUP(C13013, Подписчики!$A$1:$C$16000,3,0)</f>
        <v>44317.555037678067</v>
      </c>
      <c r="F13013">
        <v>4</v>
      </c>
      <c r="G13013" s="2">
        <f t="shared" si="203"/>
        <v>44318.820370370369</v>
      </c>
    </row>
    <row r="13014" spans="1:7" x14ac:dyDescent="0.25">
      <c r="A13014" s="16">
        <v>42209</v>
      </c>
      <c r="B13014" s="17">
        <v>44318.653923611113</v>
      </c>
      <c r="C13014" s="16">
        <v>245430</v>
      </c>
      <c r="D13014" s="16">
        <v>411922</v>
      </c>
      <c r="E13014" s="18">
        <f>VLOOKUP(C13014, Подписчики!$A$1:$C$16000,3,0)</f>
        <v>44305.29276128918</v>
      </c>
      <c r="F13014">
        <v>2</v>
      </c>
      <c r="G13014" s="2">
        <f t="shared" si="203"/>
        <v>44318.737256944449</v>
      </c>
    </row>
    <row r="13015" spans="1:7" x14ac:dyDescent="0.25">
      <c r="A13015" s="16">
        <v>42214</v>
      </c>
      <c r="B13015" s="17">
        <v>44318.655532407407</v>
      </c>
      <c r="C13015" s="16">
        <v>46715</v>
      </c>
      <c r="D13015" s="16">
        <v>38593</v>
      </c>
      <c r="E13015" s="18">
        <f>VLOOKUP(C13015, Подписчики!$A$1:$C$16000,3,0)</f>
        <v>44307.833101994307</v>
      </c>
      <c r="F13015">
        <v>0</v>
      </c>
      <c r="G13015" s="2">
        <f t="shared" si="203"/>
        <v>44318.655532407407</v>
      </c>
    </row>
    <row r="13016" spans="1:7" x14ac:dyDescent="0.25">
      <c r="A13016" s="16">
        <v>42219</v>
      </c>
      <c r="B13016" s="17">
        <v>44318.655601851853</v>
      </c>
      <c r="C13016" s="16">
        <v>248190</v>
      </c>
      <c r="D13016" s="16">
        <v>347008</v>
      </c>
      <c r="E13016" s="18">
        <f>VLOOKUP(C13016, Подписчики!$A$1:$C$16000,3,0)</f>
        <v>44312.471079131057</v>
      </c>
      <c r="F13016">
        <v>1</v>
      </c>
      <c r="G13016" s="2">
        <f t="shared" si="203"/>
        <v>44318.697268518517</v>
      </c>
    </row>
    <row r="13017" spans="1:7" x14ac:dyDescent="0.25">
      <c r="A13017" s="16">
        <v>42221</v>
      </c>
      <c r="B13017" s="17">
        <v>44318.6559375</v>
      </c>
      <c r="C13017" s="16">
        <v>24883</v>
      </c>
      <c r="D13017" s="16">
        <v>152780</v>
      </c>
      <c r="E13017" s="18">
        <f>VLOOKUP(C13017, Подписчики!$A$1:$C$16000,3,0)</f>
        <v>44317.455491346154</v>
      </c>
      <c r="F13017">
        <v>1</v>
      </c>
      <c r="G13017" s="2">
        <f t="shared" si="203"/>
        <v>44318.697604166664</v>
      </c>
    </row>
    <row r="13018" spans="1:7" x14ac:dyDescent="0.25">
      <c r="A13018" s="16">
        <v>42224</v>
      </c>
      <c r="B13018" s="17">
        <v>44318.656331018516</v>
      </c>
      <c r="C13018" s="16">
        <v>205283</v>
      </c>
      <c r="D13018" s="16">
        <v>42705</v>
      </c>
      <c r="E13018" s="18">
        <f>VLOOKUP(C13018, Подписчики!$A$1:$C$16000,3,0)</f>
        <v>44299.885197435899</v>
      </c>
      <c r="F13018">
        <v>2</v>
      </c>
      <c r="G13018" s="2">
        <f t="shared" si="203"/>
        <v>44318.739664351851</v>
      </c>
    </row>
    <row r="13019" spans="1:7" x14ac:dyDescent="0.25">
      <c r="A13019" s="16">
        <v>42225</v>
      </c>
      <c r="B13019" s="17">
        <v>44318.659166666665</v>
      </c>
      <c r="C13019" s="16">
        <v>344827</v>
      </c>
      <c r="D13019" s="16">
        <v>380039</v>
      </c>
      <c r="E13019" s="18">
        <f>VLOOKUP(C13019, Подписчики!$A$1:$C$16000,3,0)</f>
        <v>44302.729882799147</v>
      </c>
      <c r="F13019">
        <v>1</v>
      </c>
      <c r="G13019" s="2">
        <f t="shared" si="203"/>
        <v>44318.700833333329</v>
      </c>
    </row>
    <row r="13020" spans="1:7" x14ac:dyDescent="0.25">
      <c r="A13020" s="16">
        <v>42229</v>
      </c>
      <c r="B13020" s="17">
        <v>44318.659571759257</v>
      </c>
      <c r="C13020" s="16">
        <v>69686</v>
      </c>
      <c r="D13020" s="16">
        <v>473327</v>
      </c>
      <c r="E13020" s="18">
        <f>VLOOKUP(C13020, Подписчики!$A$1:$C$16000,3,0)</f>
        <v>44313.953257122514</v>
      </c>
      <c r="F13020">
        <v>2</v>
      </c>
      <c r="G13020" s="2">
        <f t="shared" si="203"/>
        <v>44318.742905092593</v>
      </c>
    </row>
    <row r="13021" spans="1:7" x14ac:dyDescent="0.25">
      <c r="A13021" s="16">
        <v>42234</v>
      </c>
      <c r="B13021" s="17">
        <v>44318.659571759257</v>
      </c>
      <c r="C13021" s="16">
        <v>280776</v>
      </c>
      <c r="D13021" s="16">
        <v>411922</v>
      </c>
      <c r="E13021" s="18">
        <f>VLOOKUP(C13021, Подписчики!$A$1:$C$16000,3,0)</f>
        <v>44310.215551282046</v>
      </c>
      <c r="F13021">
        <v>2</v>
      </c>
      <c r="G13021" s="2">
        <f t="shared" si="203"/>
        <v>44318.742905092593</v>
      </c>
    </row>
    <row r="13022" spans="1:7" x14ac:dyDescent="0.25">
      <c r="A13022" s="16">
        <v>42237</v>
      </c>
      <c r="B13022" s="17">
        <v>44318.65997685185</v>
      </c>
      <c r="C13022" s="16">
        <v>87427</v>
      </c>
      <c r="D13022" s="16">
        <v>250679</v>
      </c>
      <c r="E13022" s="18">
        <f>VLOOKUP(C13022, Подписчики!$A$1:$C$16000,3,0)</f>
        <v>44295.741583262105</v>
      </c>
      <c r="F13022">
        <v>3</v>
      </c>
      <c r="G13022" s="2">
        <f t="shared" si="203"/>
        <v>44318.78497685185</v>
      </c>
    </row>
    <row r="13023" spans="1:7" x14ac:dyDescent="0.25">
      <c r="A13023" s="16">
        <v>42241</v>
      </c>
      <c r="B13023" s="17">
        <v>44318.660787037035</v>
      </c>
      <c r="C13023" s="16">
        <v>206152</v>
      </c>
      <c r="D13023" s="16">
        <v>143150</v>
      </c>
      <c r="E13023" s="18">
        <f>VLOOKUP(C13023, Подписчики!$A$1:$C$16000,3,0)</f>
        <v>44310.35099764957</v>
      </c>
      <c r="F13023">
        <v>1</v>
      </c>
      <c r="G13023" s="2">
        <f t="shared" si="203"/>
        <v>44318.7024537037</v>
      </c>
    </row>
    <row r="13024" spans="1:7" x14ac:dyDescent="0.25">
      <c r="A13024" s="16">
        <v>42243</v>
      </c>
      <c r="B13024" s="17">
        <v>44318.661666666667</v>
      </c>
      <c r="C13024" s="16">
        <v>198392</v>
      </c>
      <c r="D13024" s="16">
        <v>250679</v>
      </c>
      <c r="E13024" s="18">
        <f>VLOOKUP(C13024, Подписчики!$A$1:$C$16000,3,0)</f>
        <v>44315.868270975792</v>
      </c>
      <c r="F13024">
        <v>-4</v>
      </c>
      <c r="G13024" s="2">
        <f t="shared" si="203"/>
        <v>44318.495000000003</v>
      </c>
    </row>
    <row r="13025" spans="1:7" x14ac:dyDescent="0.25">
      <c r="A13025" s="16">
        <v>42245</v>
      </c>
      <c r="B13025" s="17">
        <v>44318.66233796296</v>
      </c>
      <c r="C13025" s="16">
        <v>250609</v>
      </c>
      <c r="D13025" s="16">
        <v>411922</v>
      </c>
      <c r="E13025" s="18">
        <f>VLOOKUP(C13025, Подписчики!$A$1:$C$16000,3,0)</f>
        <v>44310.011294622505</v>
      </c>
      <c r="F13025">
        <v>1</v>
      </c>
      <c r="G13025" s="2">
        <f t="shared" si="203"/>
        <v>44318.704004629624</v>
      </c>
    </row>
    <row r="13026" spans="1:7" x14ac:dyDescent="0.25">
      <c r="A13026" s="16">
        <v>42246</v>
      </c>
      <c r="B13026" s="17">
        <v>44318.662812499999</v>
      </c>
      <c r="C13026" s="16">
        <v>176361</v>
      </c>
      <c r="D13026" s="16">
        <v>158978</v>
      </c>
      <c r="E13026" s="18">
        <f>VLOOKUP(C13026, Подписчики!$A$1:$C$16000,3,0)</f>
        <v>44295.524157549859</v>
      </c>
      <c r="F13026">
        <v>2</v>
      </c>
      <c r="G13026" s="2">
        <f t="shared" si="203"/>
        <v>44318.746145833335</v>
      </c>
    </row>
    <row r="13027" spans="1:7" x14ac:dyDescent="0.25">
      <c r="A13027" s="16">
        <v>42251</v>
      </c>
      <c r="B13027" s="17">
        <v>44318.664027777777</v>
      </c>
      <c r="C13027" s="16">
        <v>13176</v>
      </c>
      <c r="D13027" s="16">
        <v>215663</v>
      </c>
      <c r="E13027" s="18">
        <f>VLOOKUP(C13027, Подписчики!$A$1:$C$16000,3,0)</f>
        <v>44309.775301745016</v>
      </c>
      <c r="F13027">
        <v>1</v>
      </c>
      <c r="G13027" s="2">
        <f t="shared" si="203"/>
        <v>44318.705694444441</v>
      </c>
    </row>
    <row r="13028" spans="1:7" x14ac:dyDescent="0.25">
      <c r="A13028" s="16">
        <v>42256</v>
      </c>
      <c r="B13028" s="17">
        <v>44318.664027777777</v>
      </c>
      <c r="C13028" s="16">
        <v>238658</v>
      </c>
      <c r="D13028" s="16">
        <v>285365</v>
      </c>
      <c r="E13028" s="18">
        <f>VLOOKUP(C13028, Подписчики!$A$1:$C$16000,3,0)</f>
        <v>44306.688719195161</v>
      </c>
      <c r="F13028">
        <v>1</v>
      </c>
      <c r="G13028" s="2">
        <f t="shared" si="203"/>
        <v>44318.705694444441</v>
      </c>
    </row>
    <row r="13029" spans="1:7" x14ac:dyDescent="0.25">
      <c r="A13029" s="16">
        <v>42261</v>
      </c>
      <c r="B13029" s="17">
        <v>44318.665335648147</v>
      </c>
      <c r="C13029" s="16">
        <v>126637</v>
      </c>
      <c r="D13029" s="16">
        <v>411922</v>
      </c>
      <c r="E13029" s="18">
        <f>VLOOKUP(C13029, Подписчики!$A$1:$C$16000,3,0)</f>
        <v>44301.811665206551</v>
      </c>
      <c r="F13029">
        <v>1</v>
      </c>
      <c r="G13029" s="2">
        <f t="shared" si="203"/>
        <v>44318.707002314812</v>
      </c>
    </row>
    <row r="13030" spans="1:7" x14ac:dyDescent="0.25">
      <c r="A13030" s="16">
        <v>42266</v>
      </c>
      <c r="B13030" s="17">
        <v>44318.665636574071</v>
      </c>
      <c r="C13030" s="16">
        <v>20062</v>
      </c>
      <c r="D13030" s="16">
        <v>134382</v>
      </c>
      <c r="E13030" s="18">
        <f>VLOOKUP(C13030, Подписчики!$A$1:$C$16000,3,0)</f>
        <v>44313.667768447296</v>
      </c>
      <c r="F13030">
        <v>1</v>
      </c>
      <c r="G13030" s="2">
        <f t="shared" si="203"/>
        <v>44318.707303240735</v>
      </c>
    </row>
    <row r="13031" spans="1:7" x14ac:dyDescent="0.25">
      <c r="A13031" s="16">
        <v>42268</v>
      </c>
      <c r="B13031" s="17">
        <v>44318.665636574071</v>
      </c>
      <c r="C13031" s="16">
        <v>78712</v>
      </c>
      <c r="D13031" s="16">
        <v>176645</v>
      </c>
      <c r="E13031" s="18">
        <f>VLOOKUP(C13031, Подписчики!$A$1:$C$16000,3,0)</f>
        <v>44316.761882727915</v>
      </c>
      <c r="F13031">
        <v>1</v>
      </c>
      <c r="G13031" s="2">
        <f t="shared" si="203"/>
        <v>44318.707303240735</v>
      </c>
    </row>
    <row r="13032" spans="1:7" x14ac:dyDescent="0.25">
      <c r="A13032" s="16">
        <v>42269</v>
      </c>
      <c r="B13032" s="17">
        <v>44318.665636574071</v>
      </c>
      <c r="C13032" s="16">
        <v>293866</v>
      </c>
      <c r="D13032" s="16">
        <v>137327</v>
      </c>
      <c r="E13032" s="18">
        <f>VLOOKUP(C13032, Подписчики!$A$1:$C$16000,3,0)</f>
        <v>44295.040862678063</v>
      </c>
      <c r="F13032">
        <v>1</v>
      </c>
      <c r="G13032" s="2">
        <f t="shared" si="203"/>
        <v>44318.707303240735</v>
      </c>
    </row>
    <row r="13033" spans="1:7" x14ac:dyDescent="0.25">
      <c r="A13033" s="16">
        <v>42270</v>
      </c>
      <c r="B13033" s="17">
        <v>44318.666851851849</v>
      </c>
      <c r="C13033" s="16">
        <v>279359</v>
      </c>
      <c r="D13033" s="16">
        <v>405774</v>
      </c>
      <c r="E13033" s="18">
        <f>VLOOKUP(C13033, Подписчики!$A$1:$C$16000,3,0)</f>
        <v>44305.047548789174</v>
      </c>
      <c r="F13033">
        <v>0</v>
      </c>
      <c r="G13033" s="2">
        <f t="shared" si="203"/>
        <v>44318.666851851849</v>
      </c>
    </row>
    <row r="13034" spans="1:7" x14ac:dyDescent="0.25">
      <c r="A13034" s="16">
        <v>42274</v>
      </c>
      <c r="B13034" s="17">
        <v>44318.666851851849</v>
      </c>
      <c r="C13034" s="16">
        <v>323625</v>
      </c>
      <c r="D13034" s="16">
        <v>112334</v>
      </c>
      <c r="E13034" s="18">
        <f>VLOOKUP(C13034, Подписчики!$A$1:$C$16000,3,0)</f>
        <v>44310.292189494299</v>
      </c>
      <c r="F13034">
        <v>4</v>
      </c>
      <c r="G13034" s="2">
        <f t="shared" si="203"/>
        <v>44318.833518518513</v>
      </c>
    </row>
    <row r="13035" spans="1:7" x14ac:dyDescent="0.25">
      <c r="A13035" s="16">
        <v>42279</v>
      </c>
      <c r="B13035" s="17">
        <v>44318.668877314813</v>
      </c>
      <c r="C13035" s="16">
        <v>43812</v>
      </c>
      <c r="D13035" s="16">
        <v>288818</v>
      </c>
      <c r="E13035" s="18">
        <f>VLOOKUP(C13035, Подписчики!$A$1:$C$16000,3,0)</f>
        <v>44309.476625641022</v>
      </c>
      <c r="F13035">
        <v>1</v>
      </c>
      <c r="G13035" s="2">
        <f t="shared" si="203"/>
        <v>44318.710543981477</v>
      </c>
    </row>
    <row r="13036" spans="1:7" x14ac:dyDescent="0.25">
      <c r="A13036" s="16">
        <v>42284</v>
      </c>
      <c r="B13036" s="17">
        <v>44318.67</v>
      </c>
      <c r="C13036" s="16">
        <v>87104</v>
      </c>
      <c r="D13036" s="16">
        <v>298988</v>
      </c>
      <c r="E13036" s="18">
        <f>VLOOKUP(C13036, Подписчики!$A$1:$C$16000,3,0)</f>
        <v>44311.072203205127</v>
      </c>
      <c r="F13036">
        <v>3</v>
      </c>
      <c r="G13036" s="2">
        <f t="shared" si="203"/>
        <v>44318.794999999998</v>
      </c>
    </row>
    <row r="13037" spans="1:7" x14ac:dyDescent="0.25">
      <c r="A13037" s="16">
        <v>42285</v>
      </c>
      <c r="B13037" s="17">
        <v>44318.670497685183</v>
      </c>
      <c r="C13037" s="16">
        <v>77986</v>
      </c>
      <c r="D13037" s="16">
        <v>213133</v>
      </c>
      <c r="E13037" s="18">
        <f>VLOOKUP(C13037, Подписчики!$A$1:$C$16000,3,0)</f>
        <v>44308.730983012822</v>
      </c>
      <c r="F13037">
        <v>1</v>
      </c>
      <c r="G13037" s="2">
        <f t="shared" si="203"/>
        <v>44318.712164351848</v>
      </c>
    </row>
    <row r="13038" spans="1:7" x14ac:dyDescent="0.25">
      <c r="A13038" s="16">
        <v>42289</v>
      </c>
      <c r="B13038" s="17">
        <v>44318.671307870369</v>
      </c>
      <c r="C13038" s="16">
        <v>55806</v>
      </c>
      <c r="D13038" s="16">
        <v>330333</v>
      </c>
      <c r="E13038" s="18">
        <f>VLOOKUP(C13038, Подписчики!$A$1:$C$16000,3,0)</f>
        <v>44310.832815847578</v>
      </c>
      <c r="F13038">
        <v>3</v>
      </c>
      <c r="G13038" s="2">
        <f t="shared" si="203"/>
        <v>44318.796307870369</v>
      </c>
    </row>
    <row r="13039" spans="1:7" x14ac:dyDescent="0.25">
      <c r="A13039" s="16">
        <v>42291</v>
      </c>
      <c r="B13039" s="17">
        <v>44318.671307870369</v>
      </c>
      <c r="C13039" s="16">
        <v>135251</v>
      </c>
      <c r="D13039" s="16">
        <v>250679</v>
      </c>
      <c r="E13039" s="18">
        <f>VLOOKUP(C13039, Подписчики!$A$1:$C$16000,3,0)</f>
        <v>44285.4370869302</v>
      </c>
      <c r="F13039">
        <v>3</v>
      </c>
      <c r="G13039" s="2">
        <f t="shared" si="203"/>
        <v>44318.796307870369</v>
      </c>
    </row>
    <row r="13040" spans="1:7" x14ac:dyDescent="0.25">
      <c r="A13040" s="16">
        <v>42294</v>
      </c>
      <c r="B13040" s="17">
        <v>44318.672048611108</v>
      </c>
      <c r="C13040" s="16">
        <v>121171</v>
      </c>
      <c r="D13040" s="16">
        <v>344690</v>
      </c>
      <c r="E13040" s="18">
        <f>VLOOKUP(C13040, Подписчики!$A$1:$C$16000,3,0)</f>
        <v>44285.807618198007</v>
      </c>
      <c r="F13040">
        <v>2</v>
      </c>
      <c r="G13040" s="2">
        <f t="shared" si="203"/>
        <v>44318.755381944444</v>
      </c>
    </row>
    <row r="13041" spans="1:7" x14ac:dyDescent="0.25">
      <c r="A13041" s="16">
        <v>42298</v>
      </c>
      <c r="B13041" s="17">
        <v>44318.672118055554</v>
      </c>
      <c r="C13041" s="16">
        <v>119781</v>
      </c>
      <c r="D13041" s="16">
        <v>182191</v>
      </c>
      <c r="E13041" s="18">
        <f>VLOOKUP(C13041, Подписчики!$A$1:$C$16000,3,0)</f>
        <v>44301.414078347574</v>
      </c>
      <c r="F13041">
        <v>1</v>
      </c>
      <c r="G13041" s="2">
        <f t="shared" si="203"/>
        <v>44318.713784722218</v>
      </c>
    </row>
    <row r="13042" spans="1:7" x14ac:dyDescent="0.25">
      <c r="A13042" s="16">
        <v>42303</v>
      </c>
      <c r="B13042" s="17">
        <v>44318.672118055554</v>
      </c>
      <c r="C13042" s="16">
        <v>301936</v>
      </c>
      <c r="D13042" s="16">
        <v>43697</v>
      </c>
      <c r="E13042" s="18">
        <f>VLOOKUP(C13042, Подписчики!$A$1:$C$16000,3,0)</f>
        <v>44300.130638853276</v>
      </c>
      <c r="F13042">
        <v>1</v>
      </c>
      <c r="G13042" s="2">
        <f t="shared" si="203"/>
        <v>44318.713784722218</v>
      </c>
    </row>
    <row r="13043" spans="1:7" x14ac:dyDescent="0.25">
      <c r="A13043" s="16">
        <v>42305</v>
      </c>
      <c r="B13043" s="17">
        <v>44318.672523148147</v>
      </c>
      <c r="C13043" s="16">
        <v>85851</v>
      </c>
      <c r="D13043" s="16">
        <v>158978</v>
      </c>
      <c r="E13043" s="18">
        <f>VLOOKUP(C13043, Подписчики!$A$1:$C$16000,3,0)</f>
        <v>44312.646743660975</v>
      </c>
      <c r="F13043">
        <v>2</v>
      </c>
      <c r="G13043" s="2">
        <f t="shared" si="203"/>
        <v>44318.755856481483</v>
      </c>
    </row>
    <row r="13044" spans="1:7" x14ac:dyDescent="0.25">
      <c r="A13044" s="16">
        <v>42307</v>
      </c>
      <c r="B13044" s="17">
        <v>44318.672523148147</v>
      </c>
      <c r="C13044" s="16">
        <v>112874</v>
      </c>
      <c r="D13044" s="16">
        <v>411922</v>
      </c>
      <c r="E13044" s="18">
        <f>VLOOKUP(C13044, Подписчики!$A$1:$C$16000,3,0)</f>
        <v>44309.83702069088</v>
      </c>
      <c r="F13044">
        <v>2</v>
      </c>
      <c r="G13044" s="2">
        <f t="shared" si="203"/>
        <v>44318.755856481483</v>
      </c>
    </row>
    <row r="13045" spans="1:7" x14ac:dyDescent="0.25">
      <c r="A13045" s="16">
        <v>42309</v>
      </c>
      <c r="B13045" s="17">
        <v>44318.67291666667</v>
      </c>
      <c r="C13045" s="16">
        <v>267402</v>
      </c>
      <c r="D13045" s="16">
        <v>471403</v>
      </c>
      <c r="E13045" s="18">
        <f>VLOOKUP(C13045, Подписчики!$A$1:$C$16000,3,0)</f>
        <v>44313.180501282048</v>
      </c>
      <c r="F13045">
        <v>3</v>
      </c>
      <c r="G13045" s="2">
        <f t="shared" si="203"/>
        <v>44318.79791666667</v>
      </c>
    </row>
    <row r="13046" spans="1:7" x14ac:dyDescent="0.25">
      <c r="A13046" s="16">
        <v>42313</v>
      </c>
      <c r="B13046" s="17">
        <v>44318.673321759263</v>
      </c>
      <c r="C13046" s="16">
        <v>186806</v>
      </c>
      <c r="D13046" s="16">
        <v>398027</v>
      </c>
      <c r="E13046" s="18">
        <f>VLOOKUP(C13046, Подписчики!$A$1:$C$16000,3,0)</f>
        <v>44309.779208725071</v>
      </c>
      <c r="F13046">
        <v>0</v>
      </c>
      <c r="G13046" s="2">
        <f t="shared" si="203"/>
        <v>44318.673321759263</v>
      </c>
    </row>
    <row r="13047" spans="1:7" x14ac:dyDescent="0.25">
      <c r="A13047" s="16">
        <v>42317</v>
      </c>
      <c r="B13047" s="17">
        <v>44318.673726851855</v>
      </c>
      <c r="C13047" s="16">
        <v>24028</v>
      </c>
      <c r="D13047" s="16">
        <v>170185</v>
      </c>
      <c r="E13047" s="18">
        <f>VLOOKUP(C13047, Подписчики!$A$1:$C$16000,3,0)</f>
        <v>44295.801490954414</v>
      </c>
      <c r="F13047">
        <v>1</v>
      </c>
      <c r="G13047" s="2">
        <f t="shared" si="203"/>
        <v>44318.71539351852</v>
      </c>
    </row>
    <row r="13048" spans="1:7" x14ac:dyDescent="0.25">
      <c r="A13048" s="16">
        <v>42321</v>
      </c>
      <c r="B13048" s="17">
        <v>44318.673726851855</v>
      </c>
      <c r="C13048" s="16">
        <v>120590</v>
      </c>
      <c r="D13048" s="16">
        <v>370713</v>
      </c>
      <c r="E13048" s="18">
        <f>VLOOKUP(C13048, Подписчики!$A$1:$C$16000,3,0)</f>
        <v>44310.828136752141</v>
      </c>
      <c r="F13048">
        <v>1</v>
      </c>
      <c r="G13048" s="2">
        <f t="shared" si="203"/>
        <v>44318.71539351852</v>
      </c>
    </row>
    <row r="13049" spans="1:7" x14ac:dyDescent="0.25">
      <c r="A13049" s="16">
        <v>42324</v>
      </c>
      <c r="B13049" s="17">
        <v>44318.673726851855</v>
      </c>
      <c r="C13049" s="16">
        <v>234636</v>
      </c>
      <c r="D13049" s="16">
        <v>304722</v>
      </c>
      <c r="E13049" s="18">
        <f>VLOOKUP(C13049, Подписчики!$A$1:$C$16000,3,0)</f>
        <v>44310.118596474356</v>
      </c>
      <c r="F13049">
        <v>1</v>
      </c>
      <c r="G13049" s="2">
        <f t="shared" si="203"/>
        <v>44318.71539351852</v>
      </c>
    </row>
    <row r="13050" spans="1:7" x14ac:dyDescent="0.25">
      <c r="A13050" s="16">
        <v>42329</v>
      </c>
      <c r="B13050" s="17">
        <v>44318.674131944441</v>
      </c>
      <c r="C13050" s="16">
        <v>134254</v>
      </c>
      <c r="D13050" s="16">
        <v>411922</v>
      </c>
      <c r="E13050" s="18">
        <f>VLOOKUP(C13050, Подписчики!$A$1:$C$16000,3,0)</f>
        <v>44308.74219782764</v>
      </c>
      <c r="F13050">
        <v>2</v>
      </c>
      <c r="G13050" s="2">
        <f t="shared" si="203"/>
        <v>44318.757465277777</v>
      </c>
    </row>
    <row r="13051" spans="1:7" x14ac:dyDescent="0.25">
      <c r="A13051" s="16">
        <v>42330</v>
      </c>
      <c r="B13051" s="17">
        <v>44318.674247685187</v>
      </c>
      <c r="C13051" s="16">
        <v>208787</v>
      </c>
      <c r="D13051" s="16">
        <v>82901</v>
      </c>
      <c r="E13051" s="18">
        <f>VLOOKUP(C13051, Подписчики!$A$1:$C$16000,3,0)</f>
        <v>44309.631042735047</v>
      </c>
      <c r="F13051">
        <v>2</v>
      </c>
      <c r="G13051" s="2">
        <f t="shared" si="203"/>
        <v>44318.757581018523</v>
      </c>
    </row>
    <row r="13052" spans="1:7" x14ac:dyDescent="0.25">
      <c r="A13052" s="16">
        <v>42331</v>
      </c>
      <c r="B13052" s="17">
        <v>44318.674583333333</v>
      </c>
      <c r="C13052" s="16">
        <v>75278</v>
      </c>
      <c r="D13052" s="16">
        <v>250679</v>
      </c>
      <c r="E13052" s="18">
        <f>VLOOKUP(C13052, Подписчики!$A$1:$C$16000,3,0)</f>
        <v>44309.503249216526</v>
      </c>
      <c r="F13052">
        <v>0</v>
      </c>
      <c r="G13052" s="2">
        <f t="shared" si="203"/>
        <v>44318.674583333333</v>
      </c>
    </row>
    <row r="13053" spans="1:7" x14ac:dyDescent="0.25">
      <c r="A13053" s="16">
        <v>42334</v>
      </c>
      <c r="B13053" s="17">
        <v>44318.675347222219</v>
      </c>
      <c r="C13053" s="16">
        <v>251870</v>
      </c>
      <c r="D13053" s="16">
        <v>250679</v>
      </c>
      <c r="E13053" s="18">
        <f>VLOOKUP(C13053, Подписчики!$A$1:$C$16000,3,0)</f>
        <v>44309.176079807694</v>
      </c>
      <c r="F13053">
        <v>1</v>
      </c>
      <c r="G13053" s="2">
        <f t="shared" si="203"/>
        <v>44318.717013888883</v>
      </c>
    </row>
    <row r="13054" spans="1:7" x14ac:dyDescent="0.25">
      <c r="A13054" s="16">
        <v>42336</v>
      </c>
      <c r="B13054" s="17">
        <v>44318.675370370373</v>
      </c>
      <c r="C13054" s="16">
        <v>196972</v>
      </c>
      <c r="D13054" s="16">
        <v>107303</v>
      </c>
      <c r="E13054" s="18">
        <f>VLOOKUP(C13054, Подписчики!$A$1:$C$16000,3,0)</f>
        <v>44310.056073575499</v>
      </c>
      <c r="F13054">
        <v>3</v>
      </c>
      <c r="G13054" s="2">
        <f t="shared" si="203"/>
        <v>44318.800370370373</v>
      </c>
    </row>
    <row r="13055" spans="1:7" x14ac:dyDescent="0.25">
      <c r="A13055" s="16">
        <v>42338</v>
      </c>
      <c r="B13055" s="17">
        <v>44318.675671296296</v>
      </c>
      <c r="C13055" s="16">
        <v>1446</v>
      </c>
      <c r="D13055" s="16">
        <v>473233</v>
      </c>
      <c r="E13055" s="18">
        <f>VLOOKUP(C13055, Подписчики!$A$1:$C$16000,3,0)</f>
        <v>44308.631442236467</v>
      </c>
      <c r="F13055">
        <v>2</v>
      </c>
      <c r="G13055" s="2">
        <f t="shared" si="203"/>
        <v>44318.759004629632</v>
      </c>
    </row>
    <row r="13056" spans="1:7" x14ac:dyDescent="0.25">
      <c r="A13056" s="16">
        <v>42341</v>
      </c>
      <c r="B13056" s="17">
        <v>44318.675752314812</v>
      </c>
      <c r="C13056" s="16">
        <v>87774</v>
      </c>
      <c r="D13056" s="16">
        <v>394819</v>
      </c>
      <c r="E13056" s="18">
        <f>VLOOKUP(C13056, Подписчики!$A$1:$C$16000,3,0)</f>
        <v>44313.883323539885</v>
      </c>
      <c r="F13056">
        <v>2</v>
      </c>
      <c r="G13056" s="2">
        <f t="shared" si="203"/>
        <v>44318.759085648147</v>
      </c>
    </row>
    <row r="13057" spans="1:7" x14ac:dyDescent="0.25">
      <c r="A13057" s="16">
        <v>42342</v>
      </c>
      <c r="B13057" s="17">
        <v>44318.675995370373</v>
      </c>
      <c r="C13057" s="16">
        <v>62179</v>
      </c>
      <c r="D13057" s="16">
        <v>158978</v>
      </c>
      <c r="E13057" s="18">
        <f>VLOOKUP(C13057, Подписчики!$A$1:$C$16000,3,0)</f>
        <v>44314.481822685186</v>
      </c>
      <c r="F13057">
        <v>3</v>
      </c>
      <c r="G13057" s="2">
        <f t="shared" si="203"/>
        <v>44318.800995370373</v>
      </c>
    </row>
    <row r="13058" spans="1:7" x14ac:dyDescent="0.25">
      <c r="A13058" s="16">
        <v>42345</v>
      </c>
      <c r="B13058" s="17">
        <v>44318.676157407404</v>
      </c>
      <c r="C13058" s="16">
        <v>139234</v>
      </c>
      <c r="D13058" s="16">
        <v>285680</v>
      </c>
      <c r="E13058" s="18">
        <f>VLOOKUP(C13058, Подписчики!$A$1:$C$16000,3,0)</f>
        <v>44314.454625391736</v>
      </c>
      <c r="F13058">
        <v>3</v>
      </c>
      <c r="G13058" s="2">
        <f t="shared" ref="G13058:G13121" si="204">B13058+F13058/24</f>
        <v>44318.801157407404</v>
      </c>
    </row>
    <row r="13059" spans="1:7" x14ac:dyDescent="0.25">
      <c r="A13059" s="16">
        <v>42346</v>
      </c>
      <c r="B13059" s="17">
        <v>44318.676157407404</v>
      </c>
      <c r="C13059" s="16">
        <v>315197</v>
      </c>
      <c r="D13059" s="16">
        <v>119030</v>
      </c>
      <c r="E13059" s="18">
        <f>VLOOKUP(C13059, Подписчики!$A$1:$C$16000,3,0)</f>
        <v>44313.291664245015</v>
      </c>
      <c r="F13059">
        <v>3</v>
      </c>
      <c r="G13059" s="2">
        <f t="shared" si="204"/>
        <v>44318.801157407404</v>
      </c>
    </row>
    <row r="13060" spans="1:7" x14ac:dyDescent="0.25">
      <c r="A13060" s="16">
        <v>42347</v>
      </c>
      <c r="B13060" s="17">
        <v>44318.676562499997</v>
      </c>
      <c r="C13060" s="16">
        <v>225793</v>
      </c>
      <c r="D13060" s="16">
        <v>335129</v>
      </c>
      <c r="E13060" s="18">
        <f>VLOOKUP(C13060, Подписчики!$A$1:$C$16000,3,0)</f>
        <v>44294.849942663823</v>
      </c>
      <c r="F13060">
        <v>0</v>
      </c>
      <c r="G13060" s="2">
        <f t="shared" si="204"/>
        <v>44318.676562499997</v>
      </c>
    </row>
    <row r="13061" spans="1:7" x14ac:dyDescent="0.25">
      <c r="A13061" s="16">
        <v>42348</v>
      </c>
      <c r="B13061" s="17">
        <v>44318.677777777775</v>
      </c>
      <c r="C13061" s="16">
        <v>216977</v>
      </c>
      <c r="D13061" s="16">
        <v>370276</v>
      </c>
      <c r="E13061" s="18">
        <f>VLOOKUP(C13061, Подписчики!$A$1:$C$16000,3,0)</f>
        <v>44306.70220021368</v>
      </c>
      <c r="F13061">
        <v>-1</v>
      </c>
      <c r="G13061" s="2">
        <f t="shared" si="204"/>
        <v>44318.636111111111</v>
      </c>
    </row>
    <row r="13062" spans="1:7" x14ac:dyDescent="0.25">
      <c r="A13062" s="16">
        <v>42350</v>
      </c>
      <c r="B13062" s="17">
        <v>44318.677997685183</v>
      </c>
      <c r="C13062" s="16">
        <v>304636</v>
      </c>
      <c r="D13062" s="16">
        <v>250679</v>
      </c>
      <c r="E13062" s="18">
        <f>VLOOKUP(C13062, Подписчики!$A$1:$C$16000,3,0)</f>
        <v>44310.671197435899</v>
      </c>
      <c r="F13062">
        <v>3</v>
      </c>
      <c r="G13062" s="2">
        <f t="shared" si="204"/>
        <v>44318.802997685183</v>
      </c>
    </row>
    <row r="13063" spans="1:7" x14ac:dyDescent="0.25">
      <c r="A13063" s="16">
        <v>42351</v>
      </c>
      <c r="B13063" s="17">
        <v>44318.680324074077</v>
      </c>
      <c r="C13063" s="16">
        <v>270804</v>
      </c>
      <c r="D13063" s="16">
        <v>243858</v>
      </c>
      <c r="E13063" s="18">
        <f>VLOOKUP(C13063, Подписчики!$A$1:$C$16000,3,0)</f>
        <v>44317.723647150997</v>
      </c>
      <c r="F13063">
        <v>2</v>
      </c>
      <c r="G13063" s="2">
        <f t="shared" si="204"/>
        <v>44318.763657407413</v>
      </c>
    </row>
    <row r="13064" spans="1:7" x14ac:dyDescent="0.25">
      <c r="A13064" s="16">
        <v>42356</v>
      </c>
      <c r="B13064" s="17">
        <v>44318.682488425926</v>
      </c>
      <c r="C13064" s="16">
        <v>315</v>
      </c>
      <c r="D13064" s="16">
        <v>78646</v>
      </c>
      <c r="E13064" s="18">
        <f>VLOOKUP(C13064, Подписчики!$A$1:$C$16000,3,0)</f>
        <v>44297.877603632478</v>
      </c>
      <c r="F13064">
        <v>0</v>
      </c>
      <c r="G13064" s="2">
        <f t="shared" si="204"/>
        <v>44318.682488425926</v>
      </c>
    </row>
    <row r="13065" spans="1:7" x14ac:dyDescent="0.25">
      <c r="A13065" s="16">
        <v>42361</v>
      </c>
      <c r="B13065" s="17">
        <v>44318.682627314818</v>
      </c>
      <c r="C13065" s="16">
        <v>86022</v>
      </c>
      <c r="D13065" s="16">
        <v>204394</v>
      </c>
      <c r="E13065" s="18">
        <f>VLOOKUP(C13065, Подписчики!$A$1:$C$16000,3,0)</f>
        <v>44302.388394159541</v>
      </c>
      <c r="F13065">
        <v>3</v>
      </c>
      <c r="G13065" s="2">
        <f t="shared" si="204"/>
        <v>44318.807627314818</v>
      </c>
    </row>
    <row r="13066" spans="1:7" x14ac:dyDescent="0.25">
      <c r="A13066" s="16">
        <v>42364</v>
      </c>
      <c r="B13066" s="17">
        <v>44318.683437500003</v>
      </c>
      <c r="C13066" s="16">
        <v>217471</v>
      </c>
      <c r="D13066" s="16">
        <v>129210</v>
      </c>
      <c r="E13066" s="18">
        <f>VLOOKUP(C13066, Подписчики!$A$1:$C$16000,3,0)</f>
        <v>44310.29803625356</v>
      </c>
      <c r="F13066">
        <v>5</v>
      </c>
      <c r="G13066" s="2">
        <f t="shared" si="204"/>
        <v>44318.891770833339</v>
      </c>
    </row>
    <row r="13067" spans="1:7" x14ac:dyDescent="0.25">
      <c r="A13067" s="16">
        <v>42367</v>
      </c>
      <c r="B13067" s="17">
        <v>44318.683437500003</v>
      </c>
      <c r="C13067" s="16">
        <v>242671</v>
      </c>
      <c r="D13067" s="16">
        <v>3876</v>
      </c>
      <c r="E13067" s="18">
        <f>VLOOKUP(C13067, Подписчики!$A$1:$C$16000,3,0)</f>
        <v>44294.484322649572</v>
      </c>
      <c r="F13067">
        <v>1</v>
      </c>
      <c r="G13067" s="2">
        <f t="shared" si="204"/>
        <v>44318.725104166668</v>
      </c>
    </row>
    <row r="13068" spans="1:7" x14ac:dyDescent="0.25">
      <c r="A13068" s="16">
        <v>42370</v>
      </c>
      <c r="B13068" s="17">
        <v>44318.683495370373</v>
      </c>
      <c r="C13068" s="16">
        <v>156250</v>
      </c>
      <c r="D13068" s="16">
        <v>54565</v>
      </c>
      <c r="E13068" s="18">
        <f>VLOOKUP(C13068, Подписчики!$A$1:$C$16000,3,0)</f>
        <v>44314.260488390311</v>
      </c>
      <c r="F13068">
        <v>2</v>
      </c>
      <c r="G13068" s="2">
        <f t="shared" si="204"/>
        <v>44318.766828703709</v>
      </c>
    </row>
    <row r="13069" spans="1:7" x14ac:dyDescent="0.25">
      <c r="A13069" s="16">
        <v>42372</v>
      </c>
      <c r="B13069" s="17">
        <v>44318.683703703704</v>
      </c>
      <c r="C13069" s="16">
        <v>295856</v>
      </c>
      <c r="D13069" s="16">
        <v>408733</v>
      </c>
      <c r="E13069" s="18">
        <f>VLOOKUP(C13069, Подписчики!$A$1:$C$16000,3,0)</f>
        <v>44316.20013308405</v>
      </c>
      <c r="F13069">
        <v>0</v>
      </c>
      <c r="G13069" s="2">
        <f t="shared" si="204"/>
        <v>44318.683703703704</v>
      </c>
    </row>
    <row r="13070" spans="1:7" x14ac:dyDescent="0.25">
      <c r="A13070" s="16">
        <v>42376</v>
      </c>
      <c r="B13070" s="17">
        <v>44318.683842592596</v>
      </c>
      <c r="C13070" s="16">
        <v>345401</v>
      </c>
      <c r="D13070" s="16">
        <v>108772</v>
      </c>
      <c r="E13070" s="18">
        <f>VLOOKUP(C13070, Подписчики!$A$1:$C$16000,3,0)</f>
        <v>44315.75109761396</v>
      </c>
      <c r="F13070">
        <v>2</v>
      </c>
      <c r="G13070" s="2">
        <f t="shared" si="204"/>
        <v>44318.767175925932</v>
      </c>
    </row>
    <row r="13071" spans="1:7" x14ac:dyDescent="0.25">
      <c r="A13071" s="16">
        <v>42380</v>
      </c>
      <c r="B13071" s="17">
        <v>44318.683842592596</v>
      </c>
      <c r="C13071" s="16">
        <v>272793</v>
      </c>
      <c r="D13071" s="16">
        <v>357547</v>
      </c>
      <c r="E13071" s="18">
        <f>VLOOKUP(C13071, Подписчики!$A$1:$C$16000,3,0)</f>
        <v>44311.220635078345</v>
      </c>
      <c r="F13071">
        <v>6</v>
      </c>
      <c r="G13071" s="2">
        <f t="shared" si="204"/>
        <v>44318.933842592596</v>
      </c>
    </row>
    <row r="13072" spans="1:7" x14ac:dyDescent="0.25">
      <c r="A13072" s="16">
        <v>42382</v>
      </c>
      <c r="B13072" s="17">
        <v>44318.683981481481</v>
      </c>
      <c r="C13072" s="16">
        <v>281908</v>
      </c>
      <c r="D13072" s="16">
        <v>258219</v>
      </c>
      <c r="E13072" s="18">
        <f>VLOOKUP(C13072, Подписчики!$A$1:$C$16000,3,0)</f>
        <v>44312.377965242165</v>
      </c>
      <c r="F13072">
        <v>0</v>
      </c>
      <c r="G13072" s="2">
        <f t="shared" si="204"/>
        <v>44318.683981481481</v>
      </c>
    </row>
    <row r="13073" spans="1:7" x14ac:dyDescent="0.25">
      <c r="A13073" s="16">
        <v>42385</v>
      </c>
      <c r="B13073" s="17">
        <v>44318.684131944443</v>
      </c>
      <c r="C13073" s="16">
        <v>58911</v>
      </c>
      <c r="D13073" s="16">
        <v>347008</v>
      </c>
      <c r="E13073" s="18">
        <f>VLOOKUP(C13073, Подписчики!$A$1:$C$16000,3,0)</f>
        <v>44309.966271474361</v>
      </c>
      <c r="F13073">
        <v>1</v>
      </c>
      <c r="G13073" s="2">
        <f t="shared" si="204"/>
        <v>44318.725798611107</v>
      </c>
    </row>
    <row r="13074" spans="1:7" x14ac:dyDescent="0.25">
      <c r="A13074" s="16">
        <v>42389</v>
      </c>
      <c r="B13074" s="17">
        <v>44318.684652777774</v>
      </c>
      <c r="C13074" s="16">
        <v>48825</v>
      </c>
      <c r="D13074" s="16">
        <v>471403</v>
      </c>
      <c r="E13074" s="18">
        <f>VLOOKUP(C13074, Подписчики!$A$1:$C$16000,3,0)</f>
        <v>44309.775079985753</v>
      </c>
      <c r="F13074">
        <v>4</v>
      </c>
      <c r="G13074" s="2">
        <f t="shared" si="204"/>
        <v>44318.851319444439</v>
      </c>
    </row>
    <row r="13075" spans="1:7" x14ac:dyDescent="0.25">
      <c r="A13075" s="16">
        <v>42391</v>
      </c>
      <c r="B13075" s="17">
        <v>44318.684652777774</v>
      </c>
      <c r="C13075" s="16">
        <v>85335</v>
      </c>
      <c r="D13075" s="16">
        <v>86587</v>
      </c>
      <c r="E13075" s="18">
        <f>VLOOKUP(C13075, Подписчики!$A$1:$C$16000,3,0)</f>
        <v>44314.315031445869</v>
      </c>
      <c r="F13075">
        <v>0</v>
      </c>
      <c r="G13075" s="2">
        <f t="shared" si="204"/>
        <v>44318.684652777774</v>
      </c>
    </row>
    <row r="13076" spans="1:7" x14ac:dyDescent="0.25">
      <c r="A13076" s="16">
        <v>42393</v>
      </c>
      <c r="B13076" s="17">
        <v>44318.684652777774</v>
      </c>
      <c r="C13076" s="16">
        <v>315256</v>
      </c>
      <c r="D13076" s="16">
        <v>241927</v>
      </c>
      <c r="E13076" s="18">
        <f>VLOOKUP(C13076, Подписчики!$A$1:$C$16000,3,0)</f>
        <v>44299.437926068378</v>
      </c>
      <c r="F13076">
        <v>0</v>
      </c>
      <c r="G13076" s="2">
        <f t="shared" si="204"/>
        <v>44318.684652777774</v>
      </c>
    </row>
    <row r="13077" spans="1:7" x14ac:dyDescent="0.25">
      <c r="A13077" s="16">
        <v>42398</v>
      </c>
      <c r="B13077" s="17">
        <v>44318.685868055552</v>
      </c>
      <c r="C13077" s="16">
        <v>10830</v>
      </c>
      <c r="D13077" s="16">
        <v>411922</v>
      </c>
      <c r="E13077" s="18">
        <f>VLOOKUP(C13077, Подписчики!$A$1:$C$16000,3,0)</f>
        <v>44312.681041595439</v>
      </c>
      <c r="F13077">
        <v>3</v>
      </c>
      <c r="G13077" s="2">
        <f t="shared" si="204"/>
        <v>44318.810868055552</v>
      </c>
    </row>
    <row r="13078" spans="1:7" x14ac:dyDescent="0.25">
      <c r="A13078" s="16">
        <v>42401</v>
      </c>
      <c r="B13078" s="17">
        <v>44318.687488425923</v>
      </c>
      <c r="C13078" s="16">
        <v>225478</v>
      </c>
      <c r="D13078" s="16">
        <v>304128</v>
      </c>
      <c r="E13078" s="18">
        <f>VLOOKUP(C13078, Подписчики!$A$1:$C$16000,3,0)</f>
        <v>44315.667749465814</v>
      </c>
      <c r="F13078">
        <v>3</v>
      </c>
      <c r="G13078" s="2">
        <f t="shared" si="204"/>
        <v>44318.812488425923</v>
      </c>
    </row>
    <row r="13079" spans="1:7" x14ac:dyDescent="0.25">
      <c r="A13079" s="16">
        <v>42403</v>
      </c>
      <c r="B13079" s="17">
        <v>44318.687893518516</v>
      </c>
      <c r="C13079" s="16">
        <v>68288</v>
      </c>
      <c r="D13079" s="16">
        <v>82901</v>
      </c>
      <c r="E13079" s="18">
        <f>VLOOKUP(C13079, Подписчики!$A$1:$C$16000,3,0)</f>
        <v>44312.120143482905</v>
      </c>
      <c r="F13079">
        <v>0</v>
      </c>
      <c r="G13079" s="2">
        <f t="shared" si="204"/>
        <v>44318.687893518516</v>
      </c>
    </row>
    <row r="13080" spans="1:7" x14ac:dyDescent="0.25">
      <c r="A13080" s="16">
        <v>42407</v>
      </c>
      <c r="B13080" s="17">
        <v>44318.688298611109</v>
      </c>
      <c r="C13080" s="16">
        <v>324579</v>
      </c>
      <c r="D13080" s="16">
        <v>411922</v>
      </c>
      <c r="E13080" s="18">
        <f>VLOOKUP(C13080, Подписчики!$A$1:$C$16000,3,0)</f>
        <v>44318.189460149566</v>
      </c>
      <c r="F13080">
        <v>1</v>
      </c>
      <c r="G13080" s="2">
        <f t="shared" si="204"/>
        <v>44318.729965277773</v>
      </c>
    </row>
    <row r="13081" spans="1:7" x14ac:dyDescent="0.25">
      <c r="A13081" s="16">
        <v>42408</v>
      </c>
      <c r="B13081" s="17">
        <v>44318.689050925925</v>
      </c>
      <c r="C13081" s="16">
        <v>89842</v>
      </c>
      <c r="D13081" s="16">
        <v>347393</v>
      </c>
      <c r="E13081" s="18">
        <f>VLOOKUP(C13081, Подписчики!$A$1:$C$16000,3,0)</f>
        <v>44309.424146474361</v>
      </c>
      <c r="F13081">
        <v>0</v>
      </c>
      <c r="G13081" s="2">
        <f t="shared" si="204"/>
        <v>44318.689050925925</v>
      </c>
    </row>
    <row r="13082" spans="1:7" x14ac:dyDescent="0.25">
      <c r="A13082" s="16">
        <v>42413</v>
      </c>
      <c r="B13082" s="17">
        <v>44318.689108796294</v>
      </c>
      <c r="C13082" s="16">
        <v>30410</v>
      </c>
      <c r="D13082" s="16">
        <v>207410</v>
      </c>
      <c r="E13082" s="18">
        <f>VLOOKUP(C13082, Подписчики!$A$1:$C$16000,3,0)</f>
        <v>44316.251762250715</v>
      </c>
      <c r="F13082">
        <v>3</v>
      </c>
      <c r="G13082" s="2">
        <f t="shared" si="204"/>
        <v>44318.814108796294</v>
      </c>
    </row>
    <row r="13083" spans="1:7" x14ac:dyDescent="0.25">
      <c r="A13083" s="16">
        <v>42418</v>
      </c>
      <c r="B13083" s="17">
        <v>44318.68990740741</v>
      </c>
      <c r="C13083" s="16">
        <v>94732</v>
      </c>
      <c r="D13083" s="16">
        <v>154228</v>
      </c>
      <c r="E13083" s="18">
        <f>VLOOKUP(C13083, Подписчики!$A$1:$C$16000,3,0)</f>
        <v>44308.438266417383</v>
      </c>
      <c r="F13083">
        <v>1</v>
      </c>
      <c r="G13083" s="2">
        <f t="shared" si="204"/>
        <v>44318.731574074074</v>
      </c>
    </row>
    <row r="13084" spans="1:7" x14ac:dyDescent="0.25">
      <c r="A13084" s="16">
        <v>42419</v>
      </c>
      <c r="B13084" s="17">
        <v>44318.68990740741</v>
      </c>
      <c r="C13084" s="16">
        <v>102543</v>
      </c>
      <c r="D13084" s="16">
        <v>325852</v>
      </c>
      <c r="E13084" s="18">
        <f>VLOOKUP(C13084, Подписчики!$A$1:$C$16000,3,0)</f>
        <v>44295.239773361827</v>
      </c>
      <c r="F13084">
        <v>1</v>
      </c>
      <c r="G13084" s="2">
        <f t="shared" si="204"/>
        <v>44318.731574074074</v>
      </c>
    </row>
    <row r="13085" spans="1:7" x14ac:dyDescent="0.25">
      <c r="A13085" s="16">
        <v>42420</v>
      </c>
      <c r="B13085" s="17">
        <v>44318.68990740741</v>
      </c>
      <c r="C13085" s="16">
        <v>221730</v>
      </c>
      <c r="D13085" s="16">
        <v>3215</v>
      </c>
      <c r="E13085" s="18">
        <f>VLOOKUP(C13085, Подписчики!$A$1:$C$16000,3,0)</f>
        <v>44285.454200142449</v>
      </c>
      <c r="F13085">
        <v>1</v>
      </c>
      <c r="G13085" s="2">
        <f t="shared" si="204"/>
        <v>44318.731574074074</v>
      </c>
    </row>
    <row r="13086" spans="1:7" x14ac:dyDescent="0.25">
      <c r="A13086" s="16">
        <v>42423</v>
      </c>
      <c r="B13086" s="17">
        <v>44318.690937500003</v>
      </c>
      <c r="C13086" s="16">
        <v>142123</v>
      </c>
      <c r="D13086" s="16">
        <v>242428</v>
      </c>
      <c r="E13086" s="18">
        <f>VLOOKUP(C13086, Подписчики!$A$1:$C$16000,3,0)</f>
        <v>44308.733633262105</v>
      </c>
      <c r="F13086">
        <v>1</v>
      </c>
      <c r="G13086" s="2">
        <f t="shared" si="204"/>
        <v>44318.732604166667</v>
      </c>
    </row>
    <row r="13087" spans="1:7" x14ac:dyDescent="0.25">
      <c r="A13087" s="16">
        <v>42427</v>
      </c>
      <c r="B13087" s="17">
        <v>44318.691527777781</v>
      </c>
      <c r="C13087" s="16">
        <v>19439</v>
      </c>
      <c r="D13087" s="16">
        <v>439981</v>
      </c>
      <c r="E13087" s="18">
        <f>VLOOKUP(C13087, Подписчики!$A$1:$C$16000,3,0)</f>
        <v>44314.323396723645</v>
      </c>
      <c r="F13087">
        <v>1</v>
      </c>
      <c r="G13087" s="2">
        <f t="shared" si="204"/>
        <v>44318.733194444445</v>
      </c>
    </row>
    <row r="13088" spans="1:7" x14ac:dyDescent="0.25">
      <c r="A13088" s="16">
        <v>42429</v>
      </c>
      <c r="B13088" s="17">
        <v>44318.691527777781</v>
      </c>
      <c r="C13088" s="16">
        <v>134246</v>
      </c>
      <c r="D13088" s="16">
        <v>191893</v>
      </c>
      <c r="E13088" s="18">
        <f>VLOOKUP(C13088, Подписчики!$A$1:$C$16000,3,0)</f>
        <v>44318.19778931624</v>
      </c>
      <c r="F13088">
        <v>1</v>
      </c>
      <c r="G13088" s="2">
        <f t="shared" si="204"/>
        <v>44318.733194444445</v>
      </c>
    </row>
    <row r="13089" spans="1:7" x14ac:dyDescent="0.25">
      <c r="A13089" s="16">
        <v>42430</v>
      </c>
      <c r="B13089" s="17">
        <v>44318.691527777781</v>
      </c>
      <c r="C13089" s="16">
        <v>322953</v>
      </c>
      <c r="D13089" s="16">
        <v>343491</v>
      </c>
      <c r="E13089" s="18">
        <f>VLOOKUP(C13089, Подписчики!$A$1:$C$16000,3,0)</f>
        <v>44287.869657122508</v>
      </c>
      <c r="F13089">
        <v>1</v>
      </c>
      <c r="G13089" s="2">
        <f t="shared" si="204"/>
        <v>44318.733194444445</v>
      </c>
    </row>
    <row r="13090" spans="1:7" x14ac:dyDescent="0.25">
      <c r="A13090" s="16">
        <v>42433</v>
      </c>
      <c r="B13090" s="17">
        <v>44318.692037037035</v>
      </c>
      <c r="C13090" s="16">
        <v>176887</v>
      </c>
      <c r="D13090" s="16">
        <v>439981</v>
      </c>
      <c r="E13090" s="18">
        <f>VLOOKUP(C13090, Подписчики!$A$1:$C$16000,3,0)</f>
        <v>44309.861639743591</v>
      </c>
      <c r="F13090">
        <v>2</v>
      </c>
      <c r="G13090" s="2">
        <f t="shared" si="204"/>
        <v>44318.775370370371</v>
      </c>
    </row>
    <row r="13091" spans="1:7" x14ac:dyDescent="0.25">
      <c r="A13091" s="16">
        <v>42435</v>
      </c>
      <c r="B13091" s="17">
        <v>44318.692337962966</v>
      </c>
      <c r="C13091" s="16">
        <v>111044</v>
      </c>
      <c r="D13091" s="16">
        <v>344690</v>
      </c>
      <c r="E13091" s="18">
        <f>VLOOKUP(C13091, Подписчики!$A$1:$C$16000,3,0)</f>
        <v>44302.145479059829</v>
      </c>
      <c r="F13091">
        <v>3</v>
      </c>
      <c r="G13091" s="2">
        <f t="shared" si="204"/>
        <v>44318.817337962966</v>
      </c>
    </row>
    <row r="13092" spans="1:7" x14ac:dyDescent="0.25">
      <c r="A13092" s="16">
        <v>42437</v>
      </c>
      <c r="B13092" s="17">
        <v>44318.692743055559</v>
      </c>
      <c r="C13092" s="16">
        <v>31449</v>
      </c>
      <c r="D13092" s="16">
        <v>208672</v>
      </c>
      <c r="E13092" s="18">
        <f>VLOOKUP(C13092, Подписчики!$A$1:$C$16000,3,0)</f>
        <v>44309.899989992882</v>
      </c>
      <c r="F13092">
        <v>0</v>
      </c>
      <c r="G13092" s="2">
        <f t="shared" si="204"/>
        <v>44318.692743055559</v>
      </c>
    </row>
    <row r="13093" spans="1:7" x14ac:dyDescent="0.25">
      <c r="A13093" s="16">
        <v>42439</v>
      </c>
      <c r="B13093" s="17">
        <v>44318.692743055559</v>
      </c>
      <c r="C13093" s="16">
        <v>285048</v>
      </c>
      <c r="D13093" s="16">
        <v>327968</v>
      </c>
      <c r="E13093" s="18">
        <f>VLOOKUP(C13093, Подписчики!$A$1:$C$16000,3,0)</f>
        <v>44318.686743055558</v>
      </c>
      <c r="F13093">
        <v>0</v>
      </c>
      <c r="G13093" s="2">
        <f t="shared" si="204"/>
        <v>44318.692743055559</v>
      </c>
    </row>
    <row r="13094" spans="1:7" x14ac:dyDescent="0.25">
      <c r="A13094" s="16">
        <v>42443</v>
      </c>
      <c r="B13094" s="17">
        <v>44318.693148148152</v>
      </c>
      <c r="C13094" s="16">
        <v>279702</v>
      </c>
      <c r="D13094" s="16">
        <v>158978</v>
      </c>
      <c r="E13094" s="18">
        <f>VLOOKUP(C13094, Подписчики!$A$1:$C$16000,3,0)</f>
        <v>44301.655177386041</v>
      </c>
      <c r="F13094">
        <v>1</v>
      </c>
      <c r="G13094" s="2">
        <f t="shared" si="204"/>
        <v>44318.734814814816</v>
      </c>
    </row>
    <row r="13095" spans="1:7" x14ac:dyDescent="0.25">
      <c r="A13095" s="16">
        <v>42446</v>
      </c>
      <c r="B13095" s="17">
        <v>44318.693148148152</v>
      </c>
      <c r="C13095" s="16">
        <v>338922</v>
      </c>
      <c r="D13095" s="16">
        <v>205718</v>
      </c>
      <c r="E13095" s="18">
        <f>VLOOKUP(C13095, Подписчики!$A$1:$C$16000,3,0)</f>
        <v>44315.987743233622</v>
      </c>
      <c r="F13095">
        <v>1</v>
      </c>
      <c r="G13095" s="2">
        <f t="shared" si="204"/>
        <v>44318.734814814816</v>
      </c>
    </row>
    <row r="13096" spans="1:7" x14ac:dyDescent="0.25">
      <c r="A13096" s="16">
        <v>42450</v>
      </c>
      <c r="B13096" s="17">
        <v>44318.694768518515</v>
      </c>
      <c r="C13096" s="16">
        <v>86204</v>
      </c>
      <c r="D13096" s="16">
        <v>409488</v>
      </c>
      <c r="E13096" s="18">
        <f>VLOOKUP(C13096, Подписчики!$A$1:$C$16000,3,0)</f>
        <v>44299.969472400284</v>
      </c>
      <c r="F13096">
        <v>1</v>
      </c>
      <c r="G13096" s="2">
        <f t="shared" si="204"/>
        <v>44318.736435185179</v>
      </c>
    </row>
    <row r="13097" spans="1:7" x14ac:dyDescent="0.25">
      <c r="A13097" s="16">
        <v>42452</v>
      </c>
      <c r="B13097" s="17">
        <v>44318.6955787037</v>
      </c>
      <c r="C13097" s="16">
        <v>256893</v>
      </c>
      <c r="D13097" s="16">
        <v>36482</v>
      </c>
      <c r="E13097" s="18">
        <f>VLOOKUP(C13097, Подписчики!$A$1:$C$16000,3,0)</f>
        <v>44303.197508048434</v>
      </c>
      <c r="F13097">
        <v>3</v>
      </c>
      <c r="G13097" s="2">
        <f t="shared" si="204"/>
        <v>44318.8205787037</v>
      </c>
    </row>
    <row r="13098" spans="1:7" x14ac:dyDescent="0.25">
      <c r="A13098" s="16">
        <v>42454</v>
      </c>
      <c r="B13098" s="17">
        <v>44318.696030092593</v>
      </c>
      <c r="C13098" s="16">
        <v>320664</v>
      </c>
      <c r="D13098" s="16">
        <v>347393</v>
      </c>
      <c r="E13098" s="18">
        <f>VLOOKUP(C13098, Подписчики!$A$1:$C$16000,3,0)</f>
        <v>44312.982050178063</v>
      </c>
      <c r="F13098">
        <v>1</v>
      </c>
      <c r="G13098" s="2">
        <f t="shared" si="204"/>
        <v>44318.737696759257</v>
      </c>
    </row>
    <row r="13099" spans="1:7" x14ac:dyDescent="0.25">
      <c r="A13099" s="16">
        <v>42456</v>
      </c>
      <c r="B13099" s="17">
        <v>44318.696435185186</v>
      </c>
      <c r="C13099" s="16">
        <v>296563</v>
      </c>
      <c r="D13099" s="16">
        <v>250679</v>
      </c>
      <c r="E13099" s="18">
        <f>VLOOKUP(C13099, Подписчики!$A$1:$C$16000,3,0)</f>
        <v>44309.40261844729</v>
      </c>
      <c r="F13099">
        <v>0</v>
      </c>
      <c r="G13099" s="2">
        <f t="shared" si="204"/>
        <v>44318.696435185186</v>
      </c>
    </row>
    <row r="13100" spans="1:7" x14ac:dyDescent="0.25">
      <c r="A13100" s="16">
        <v>42461</v>
      </c>
      <c r="B13100" s="17">
        <v>44318.697465277779</v>
      </c>
      <c r="C13100" s="16">
        <v>247040</v>
      </c>
      <c r="D13100" s="16">
        <v>250679</v>
      </c>
      <c r="E13100" s="18">
        <f>VLOOKUP(C13100, Подписчики!$A$1:$C$16000,3,0)</f>
        <v>44307.709662179492</v>
      </c>
      <c r="F13100">
        <v>3</v>
      </c>
      <c r="G13100" s="2">
        <f t="shared" si="204"/>
        <v>44318.822465277779</v>
      </c>
    </row>
    <row r="13101" spans="1:7" x14ac:dyDescent="0.25">
      <c r="A13101" s="16">
        <v>42466</v>
      </c>
      <c r="B13101" s="17">
        <v>44318.698055555556</v>
      </c>
      <c r="C13101" s="16">
        <v>186856</v>
      </c>
      <c r="D13101" s="16">
        <v>419924</v>
      </c>
      <c r="E13101" s="18">
        <f>VLOOKUP(C13101, Подписчики!$A$1:$C$16000,3,0)</f>
        <v>44317.278540170941</v>
      </c>
      <c r="F13101">
        <v>2</v>
      </c>
      <c r="G13101" s="2">
        <f t="shared" si="204"/>
        <v>44318.781388888892</v>
      </c>
    </row>
    <row r="13102" spans="1:7" x14ac:dyDescent="0.25">
      <c r="A13102" s="16">
        <v>42468</v>
      </c>
      <c r="B13102" s="17">
        <v>44318.698807870373</v>
      </c>
      <c r="C13102" s="16">
        <v>176736</v>
      </c>
      <c r="D13102" s="16">
        <v>439981</v>
      </c>
      <c r="E13102" s="18">
        <f>VLOOKUP(C13102, Подписчики!$A$1:$C$16000,3,0)</f>
        <v>44302.789322898861</v>
      </c>
      <c r="F13102">
        <v>7</v>
      </c>
      <c r="G13102" s="2">
        <f t="shared" si="204"/>
        <v>44318.990474537037</v>
      </c>
    </row>
    <row r="13103" spans="1:7" x14ac:dyDescent="0.25">
      <c r="A13103" s="16">
        <v>42473</v>
      </c>
      <c r="B13103" s="17">
        <v>44318.699618055558</v>
      </c>
      <c r="C13103" s="16">
        <v>215710</v>
      </c>
      <c r="D13103" s="16">
        <v>411922</v>
      </c>
      <c r="E13103" s="18">
        <f>VLOOKUP(C13103, Подписчики!$A$1:$C$16000,3,0)</f>
        <v>44310.134967307691</v>
      </c>
      <c r="F13103">
        <v>1</v>
      </c>
      <c r="G13103" s="2">
        <f t="shared" si="204"/>
        <v>44318.741284722222</v>
      </c>
    </row>
    <row r="13104" spans="1:7" x14ac:dyDescent="0.25">
      <c r="A13104" s="16">
        <v>42478</v>
      </c>
      <c r="B13104" s="17">
        <v>44318.700023148151</v>
      </c>
      <c r="C13104" s="16">
        <v>345342</v>
      </c>
      <c r="D13104" s="16">
        <v>70091</v>
      </c>
      <c r="E13104" s="18">
        <f>VLOOKUP(C13104, Подписчики!$A$1:$C$16000,3,0)</f>
        <v>44317.711246225073</v>
      </c>
      <c r="F13104">
        <v>2</v>
      </c>
      <c r="G13104" s="2">
        <f t="shared" si="204"/>
        <v>44318.783356481486</v>
      </c>
    </row>
    <row r="13105" spans="1:7" x14ac:dyDescent="0.25">
      <c r="A13105" s="16">
        <v>42482</v>
      </c>
      <c r="B13105" s="17">
        <v>44318.701238425929</v>
      </c>
      <c r="C13105" s="16">
        <v>65819</v>
      </c>
      <c r="D13105" s="16">
        <v>411922</v>
      </c>
      <c r="E13105" s="18">
        <f>VLOOKUP(C13105, Подписчики!$A$1:$C$16000,3,0)</f>
        <v>44298.85253582622</v>
      </c>
      <c r="F13105">
        <v>1</v>
      </c>
      <c r="G13105" s="2">
        <f t="shared" si="204"/>
        <v>44318.742905092593</v>
      </c>
    </row>
    <row r="13106" spans="1:7" x14ac:dyDescent="0.25">
      <c r="A13106" s="16">
        <v>42484</v>
      </c>
      <c r="B13106" s="17">
        <v>44318.701643518521</v>
      </c>
      <c r="C13106" s="16">
        <v>60728</v>
      </c>
      <c r="D13106" s="16">
        <v>362672</v>
      </c>
      <c r="E13106" s="18">
        <f>VLOOKUP(C13106, Подписчики!$A$1:$C$16000,3,0)</f>
        <v>44308.774809116803</v>
      </c>
      <c r="F13106">
        <v>2</v>
      </c>
      <c r="G13106" s="2">
        <f t="shared" si="204"/>
        <v>44318.784976851857</v>
      </c>
    </row>
    <row r="13107" spans="1:7" x14ac:dyDescent="0.25">
      <c r="A13107" s="16">
        <v>42488</v>
      </c>
      <c r="B13107" s="17">
        <v>44318.702048611114</v>
      </c>
      <c r="C13107" s="16">
        <v>175831</v>
      </c>
      <c r="D13107" s="16">
        <v>470762</v>
      </c>
      <c r="E13107" s="18">
        <f>VLOOKUP(C13107, Подписчики!$A$1:$C$16000,3,0)</f>
        <v>44310.053713069799</v>
      </c>
      <c r="F13107">
        <v>3</v>
      </c>
      <c r="G13107" s="2">
        <f t="shared" si="204"/>
        <v>44318.827048611114</v>
      </c>
    </row>
    <row r="13108" spans="1:7" x14ac:dyDescent="0.25">
      <c r="A13108" s="16">
        <v>42491</v>
      </c>
      <c r="B13108" s="17">
        <v>44318.70244212963</v>
      </c>
      <c r="C13108" s="16">
        <v>273594</v>
      </c>
      <c r="D13108" s="16">
        <v>74456</v>
      </c>
      <c r="E13108" s="18">
        <f>VLOOKUP(C13108, Подписчики!$A$1:$C$16000,3,0)</f>
        <v>44308.24374341168</v>
      </c>
      <c r="F13108">
        <v>1</v>
      </c>
      <c r="G13108" s="2">
        <f t="shared" si="204"/>
        <v>44318.744108796294</v>
      </c>
    </row>
    <row r="13109" spans="1:7" x14ac:dyDescent="0.25">
      <c r="A13109" s="16">
        <v>42495</v>
      </c>
      <c r="B13109" s="17">
        <v>44318.702499999999</v>
      </c>
      <c r="C13109" s="16">
        <v>41467</v>
      </c>
      <c r="D13109" s="16">
        <v>250679</v>
      </c>
      <c r="E13109" s="18">
        <f>VLOOKUP(C13109, Подписчики!$A$1:$C$16000,3,0)</f>
        <v>44316.415069195165</v>
      </c>
      <c r="F13109">
        <v>1</v>
      </c>
      <c r="G13109" s="2">
        <f t="shared" si="204"/>
        <v>44318.744166666664</v>
      </c>
    </row>
    <row r="13110" spans="1:7" x14ac:dyDescent="0.25">
      <c r="A13110" s="16">
        <v>42500</v>
      </c>
      <c r="B13110" s="17">
        <v>44318.7028587963</v>
      </c>
      <c r="C13110" s="16">
        <v>208866</v>
      </c>
      <c r="D13110" s="16">
        <v>298988</v>
      </c>
      <c r="E13110" s="18">
        <f>VLOOKUP(C13110, Подписчики!$A$1:$C$16000,3,0)</f>
        <v>44295.575026068378</v>
      </c>
      <c r="F13110">
        <v>1</v>
      </c>
      <c r="G13110" s="2">
        <f t="shared" si="204"/>
        <v>44318.744525462964</v>
      </c>
    </row>
    <row r="13111" spans="1:7" x14ac:dyDescent="0.25">
      <c r="A13111" s="16">
        <v>42503</v>
      </c>
      <c r="B13111" s="17">
        <v>44318.703668981485</v>
      </c>
      <c r="C13111" s="16">
        <v>60941</v>
      </c>
      <c r="D13111" s="16">
        <v>297015</v>
      </c>
      <c r="E13111" s="18">
        <f>VLOOKUP(C13111, Подписчики!$A$1:$C$16000,3,0)</f>
        <v>44317.956561289182</v>
      </c>
      <c r="F13111">
        <v>3</v>
      </c>
      <c r="G13111" s="2">
        <f t="shared" si="204"/>
        <v>44318.828668981485</v>
      </c>
    </row>
    <row r="13112" spans="1:7" x14ac:dyDescent="0.25">
      <c r="A13112" s="16">
        <v>42507</v>
      </c>
      <c r="B13112" s="17">
        <v>44318.703668981485</v>
      </c>
      <c r="C13112" s="16">
        <v>266940</v>
      </c>
      <c r="D13112" s="16">
        <v>62570</v>
      </c>
      <c r="E13112" s="18">
        <f>VLOOKUP(C13112, Подписчики!$A$1:$C$16000,3,0)</f>
        <v>44317.063984366105</v>
      </c>
      <c r="F13112">
        <v>3</v>
      </c>
      <c r="G13112" s="2">
        <f t="shared" si="204"/>
        <v>44318.828668981485</v>
      </c>
    </row>
    <row r="13113" spans="1:7" x14ac:dyDescent="0.25">
      <c r="A13113" s="16">
        <v>42511</v>
      </c>
      <c r="B13113" s="17">
        <v>44318.704074074078</v>
      </c>
      <c r="C13113" s="16">
        <v>253483</v>
      </c>
      <c r="D13113" s="16">
        <v>180863</v>
      </c>
      <c r="E13113" s="18">
        <f>VLOOKUP(C13113, Подписчики!$A$1:$C$16000,3,0)</f>
        <v>44315.274080056981</v>
      </c>
      <c r="F13113">
        <v>0</v>
      </c>
      <c r="G13113" s="2">
        <f t="shared" si="204"/>
        <v>44318.704074074078</v>
      </c>
    </row>
    <row r="13114" spans="1:7" x14ac:dyDescent="0.25">
      <c r="A13114" s="16">
        <v>42516</v>
      </c>
      <c r="B13114" s="17">
        <v>44318.704479166663</v>
      </c>
      <c r="C13114" s="16">
        <v>88309</v>
      </c>
      <c r="D13114" s="16">
        <v>439981</v>
      </c>
      <c r="E13114" s="18">
        <f>VLOOKUP(C13114, Подписчики!$A$1:$C$16000,3,0)</f>
        <v>44303.761580947292</v>
      </c>
      <c r="F13114">
        <v>1</v>
      </c>
      <c r="G13114" s="2">
        <f t="shared" si="204"/>
        <v>44318.746145833327</v>
      </c>
    </row>
    <row r="13115" spans="1:7" x14ac:dyDescent="0.25">
      <c r="A13115" s="16">
        <v>42521</v>
      </c>
      <c r="B13115" s="17">
        <v>44318.704884259256</v>
      </c>
      <c r="C13115" s="16">
        <v>318008</v>
      </c>
      <c r="D13115" s="16">
        <v>182984</v>
      </c>
      <c r="E13115" s="18">
        <f>VLOOKUP(C13115, Подписчики!$A$1:$C$16000,3,0)</f>
        <v>44317.71260733618</v>
      </c>
      <c r="F13115">
        <v>2</v>
      </c>
      <c r="G13115" s="2">
        <f t="shared" si="204"/>
        <v>44318.788217592592</v>
      </c>
    </row>
    <row r="13116" spans="1:7" x14ac:dyDescent="0.25">
      <c r="A13116" s="16">
        <v>42522</v>
      </c>
      <c r="B13116" s="17">
        <v>44318.705289351848</v>
      </c>
      <c r="C13116" s="16">
        <v>92911</v>
      </c>
      <c r="D13116" s="16">
        <v>62570</v>
      </c>
      <c r="E13116" s="18">
        <f>VLOOKUP(C13116, Подписчики!$A$1:$C$16000,3,0)</f>
        <v>44309.899216132479</v>
      </c>
      <c r="F13116">
        <v>3</v>
      </c>
      <c r="G13116" s="2">
        <f t="shared" si="204"/>
        <v>44318.830289351848</v>
      </c>
    </row>
    <row r="13117" spans="1:7" x14ac:dyDescent="0.25">
      <c r="A13117" s="16">
        <v>42523</v>
      </c>
      <c r="B13117" s="17">
        <v>44318.705694444441</v>
      </c>
      <c r="C13117" s="16">
        <v>309338</v>
      </c>
      <c r="D13117" s="16">
        <v>444546</v>
      </c>
      <c r="E13117" s="18">
        <f>VLOOKUP(C13117, Подписчики!$A$1:$C$16000,3,0)</f>
        <v>44296.59419387464</v>
      </c>
      <c r="F13117">
        <v>0</v>
      </c>
      <c r="G13117" s="2">
        <f t="shared" si="204"/>
        <v>44318.705694444441</v>
      </c>
    </row>
    <row r="13118" spans="1:7" x14ac:dyDescent="0.25">
      <c r="A13118" s="16">
        <v>42524</v>
      </c>
      <c r="B13118" s="17">
        <v>44318.706493055557</v>
      </c>
      <c r="C13118" s="16">
        <v>152186</v>
      </c>
      <c r="D13118" s="16">
        <v>417467</v>
      </c>
      <c r="E13118" s="18">
        <f>VLOOKUP(C13118, Подписчики!$A$1:$C$16000,3,0)</f>
        <v>44298.829290455848</v>
      </c>
      <c r="F13118">
        <v>6</v>
      </c>
      <c r="G13118" s="2">
        <f t="shared" si="204"/>
        <v>44318.956493055557</v>
      </c>
    </row>
    <row r="13119" spans="1:7" x14ac:dyDescent="0.25">
      <c r="A13119" s="16">
        <v>42528</v>
      </c>
      <c r="B13119" s="17">
        <v>44318.707303240742</v>
      </c>
      <c r="C13119" s="16">
        <v>219819</v>
      </c>
      <c r="D13119" s="16">
        <v>217497</v>
      </c>
      <c r="E13119" s="18">
        <f>VLOOKUP(C13119, Подписчики!$A$1:$C$16000,3,0)</f>
        <v>44309.284370334761</v>
      </c>
      <c r="F13119">
        <v>0</v>
      </c>
      <c r="G13119" s="2">
        <f t="shared" si="204"/>
        <v>44318.707303240742</v>
      </c>
    </row>
    <row r="13120" spans="1:7" x14ac:dyDescent="0.25">
      <c r="A13120" s="16">
        <v>42532</v>
      </c>
      <c r="B13120" s="17">
        <v>44318.708113425928</v>
      </c>
      <c r="C13120" s="16">
        <v>57356</v>
      </c>
      <c r="D13120" s="16">
        <v>369308</v>
      </c>
      <c r="E13120" s="18">
        <f>VLOOKUP(C13120, Подписчики!$A$1:$C$16000,3,0)</f>
        <v>44316.844543696585</v>
      </c>
      <c r="F13120">
        <v>2</v>
      </c>
      <c r="G13120" s="2">
        <f t="shared" si="204"/>
        <v>44318.791446759264</v>
      </c>
    </row>
    <row r="13121" spans="1:7" x14ac:dyDescent="0.25">
      <c r="A13121" s="16">
        <v>42536</v>
      </c>
      <c r="B13121" s="17">
        <v>44318.708113425928</v>
      </c>
      <c r="C13121" s="16">
        <v>277603</v>
      </c>
      <c r="D13121" s="16">
        <v>223002</v>
      </c>
      <c r="E13121" s="18">
        <f>VLOOKUP(C13121, Подписчики!$A$1:$C$16000,3,0)</f>
        <v>44308.196596474365</v>
      </c>
      <c r="F13121">
        <v>2</v>
      </c>
      <c r="G13121" s="2">
        <f t="shared" si="204"/>
        <v>44318.791446759264</v>
      </c>
    </row>
    <row r="13122" spans="1:7" x14ac:dyDescent="0.25">
      <c r="A13122" s="16">
        <v>42538</v>
      </c>
      <c r="B13122" s="17">
        <v>44318.708483796298</v>
      </c>
      <c r="C13122" s="16">
        <v>234938</v>
      </c>
      <c r="D13122" s="16">
        <v>304722</v>
      </c>
      <c r="E13122" s="18">
        <f>VLOOKUP(C13122, Подписчики!$A$1:$C$16000,3,0)</f>
        <v>44309.043877670934</v>
      </c>
      <c r="F13122">
        <v>0</v>
      </c>
      <c r="G13122" s="2">
        <f t="shared" ref="G13122:G13185" si="205">B13122+F13122/24</f>
        <v>44318.708483796298</v>
      </c>
    </row>
    <row r="13123" spans="1:7" x14ac:dyDescent="0.25">
      <c r="A13123" s="16">
        <v>42541</v>
      </c>
      <c r="B13123" s="17">
        <v>44318.709733796299</v>
      </c>
      <c r="C13123" s="16">
        <v>137423</v>
      </c>
      <c r="D13123" s="16">
        <v>103334</v>
      </c>
      <c r="E13123" s="18">
        <f>VLOOKUP(C13123, Подписчики!$A$1:$C$16000,3,0)</f>
        <v>44309.52412058405</v>
      </c>
      <c r="F13123">
        <v>2</v>
      </c>
      <c r="G13123" s="2">
        <f t="shared" si="205"/>
        <v>44318.793067129634</v>
      </c>
    </row>
    <row r="13124" spans="1:7" x14ac:dyDescent="0.25">
      <c r="A13124" s="16">
        <v>42543</v>
      </c>
      <c r="B13124" s="17">
        <v>44318.7106712963</v>
      </c>
      <c r="C13124" s="16">
        <v>279462</v>
      </c>
      <c r="D13124" s="16">
        <v>473233</v>
      </c>
      <c r="E13124" s="18">
        <f>VLOOKUP(C13124, Подписчики!$A$1:$C$16000,3,0)</f>
        <v>44312.540299750719</v>
      </c>
      <c r="F13124">
        <v>-4</v>
      </c>
      <c r="G13124" s="2">
        <f t="shared" si="205"/>
        <v>44318.544004629635</v>
      </c>
    </row>
    <row r="13125" spans="1:7" x14ac:dyDescent="0.25">
      <c r="A13125" s="16">
        <v>42545</v>
      </c>
      <c r="B13125" s="17">
        <v>44318.710949074077</v>
      </c>
      <c r="C13125" s="16">
        <v>136685</v>
      </c>
      <c r="D13125" s="16">
        <v>411922</v>
      </c>
      <c r="E13125" s="18">
        <f>VLOOKUP(C13125, Подписчики!$A$1:$C$16000,3,0)</f>
        <v>44295.325224679495</v>
      </c>
      <c r="F13125">
        <v>1</v>
      </c>
      <c r="G13125" s="2">
        <f t="shared" si="205"/>
        <v>44318.752615740741</v>
      </c>
    </row>
    <row r="13126" spans="1:7" x14ac:dyDescent="0.25">
      <c r="A13126" s="16">
        <v>42547</v>
      </c>
      <c r="B13126" s="17">
        <v>44318.710949074077</v>
      </c>
      <c r="C13126" s="16">
        <v>137944</v>
      </c>
      <c r="D13126" s="16">
        <v>26829</v>
      </c>
      <c r="E13126" s="18">
        <f>VLOOKUP(C13126, Подписчики!$A$1:$C$16000,3,0)</f>
        <v>44307.924107585473</v>
      </c>
      <c r="F13126">
        <v>1</v>
      </c>
      <c r="G13126" s="2">
        <f t="shared" si="205"/>
        <v>44318.752615740741</v>
      </c>
    </row>
    <row r="13127" spans="1:7" x14ac:dyDescent="0.25">
      <c r="A13127" s="16">
        <v>42551</v>
      </c>
      <c r="B13127" s="17">
        <v>44318.710949074077</v>
      </c>
      <c r="C13127" s="16">
        <v>325383</v>
      </c>
      <c r="D13127" s="16">
        <v>154256</v>
      </c>
      <c r="E13127" s="18">
        <f>VLOOKUP(C13127, Подписчики!$A$1:$C$16000,3,0)</f>
        <v>44317.479002920234</v>
      </c>
      <c r="F13127">
        <v>1</v>
      </c>
      <c r="G13127" s="2">
        <f t="shared" si="205"/>
        <v>44318.752615740741</v>
      </c>
    </row>
    <row r="13128" spans="1:7" x14ac:dyDescent="0.25">
      <c r="A13128" s="16">
        <v>42556</v>
      </c>
      <c r="B13128" s="17">
        <v>44318.711354166669</v>
      </c>
      <c r="C13128" s="16">
        <v>78743</v>
      </c>
      <c r="D13128" s="16">
        <v>158978</v>
      </c>
      <c r="E13128" s="18">
        <f>VLOOKUP(C13128, Подписчики!$A$1:$C$16000,3,0)</f>
        <v>44318.413084935906</v>
      </c>
      <c r="F13128">
        <v>2</v>
      </c>
      <c r="G13128" s="2">
        <f t="shared" si="205"/>
        <v>44318.794687500005</v>
      </c>
    </row>
    <row r="13129" spans="1:7" x14ac:dyDescent="0.25">
      <c r="A13129" s="16">
        <v>42557</v>
      </c>
      <c r="B13129" s="17">
        <v>44318.711354166669</v>
      </c>
      <c r="C13129" s="16">
        <v>258998</v>
      </c>
      <c r="D13129" s="16">
        <v>21760</v>
      </c>
      <c r="E13129" s="18">
        <f>VLOOKUP(C13129, Подписчики!$A$1:$C$16000,3,0)</f>
        <v>44317.547908012828</v>
      </c>
      <c r="F13129">
        <v>2</v>
      </c>
      <c r="G13129" s="2">
        <f t="shared" si="205"/>
        <v>44318.794687500005</v>
      </c>
    </row>
    <row r="13130" spans="1:7" x14ac:dyDescent="0.25">
      <c r="A13130" s="16">
        <v>42561</v>
      </c>
      <c r="B13130" s="17">
        <v>44318.711759259262</v>
      </c>
      <c r="C13130" s="16">
        <v>171319</v>
      </c>
      <c r="D13130" s="16">
        <v>224760</v>
      </c>
      <c r="E13130" s="18">
        <f>VLOOKUP(C13130, Подписчики!$A$1:$C$16000,3,0)</f>
        <v>44309.719544052707</v>
      </c>
      <c r="F13130">
        <v>7</v>
      </c>
      <c r="G13130" s="2">
        <f t="shared" si="205"/>
        <v>44319.003425925926</v>
      </c>
    </row>
    <row r="13131" spans="1:7" x14ac:dyDescent="0.25">
      <c r="A13131" s="16">
        <v>42566</v>
      </c>
      <c r="B13131" s="17">
        <v>44318.712569444448</v>
      </c>
      <c r="C13131" s="16">
        <v>135256</v>
      </c>
      <c r="D13131" s="16">
        <v>217497</v>
      </c>
      <c r="E13131" s="18">
        <f>VLOOKUP(C13131, Подписчики!$A$1:$C$16000,3,0)</f>
        <v>44318.002361752144</v>
      </c>
      <c r="F13131">
        <v>1</v>
      </c>
      <c r="G13131" s="2">
        <f t="shared" si="205"/>
        <v>44318.754236111112</v>
      </c>
    </row>
    <row r="13132" spans="1:7" x14ac:dyDescent="0.25">
      <c r="A13132" s="16">
        <v>42569</v>
      </c>
      <c r="B13132" s="17">
        <v>44318.713784722226</v>
      </c>
      <c r="C13132" s="16">
        <v>105128</v>
      </c>
      <c r="D13132" s="16">
        <v>250679</v>
      </c>
      <c r="E13132" s="18">
        <f>VLOOKUP(C13132, Подписчики!$A$1:$C$16000,3,0)</f>
        <v>44312.596229558403</v>
      </c>
      <c r="F13132">
        <v>0</v>
      </c>
      <c r="G13132" s="2">
        <f t="shared" si="205"/>
        <v>44318.713784722226</v>
      </c>
    </row>
    <row r="13133" spans="1:7" x14ac:dyDescent="0.25">
      <c r="A13133" s="16">
        <v>42574</v>
      </c>
      <c r="B13133" s="17">
        <v>44318.714189814818</v>
      </c>
      <c r="C13133" s="16">
        <v>326988</v>
      </c>
      <c r="D13133" s="16">
        <v>329376</v>
      </c>
      <c r="E13133" s="18">
        <f>VLOOKUP(C13133, Подписчики!$A$1:$C$16000,3,0)</f>
        <v>44313.880276566953</v>
      </c>
      <c r="F13133">
        <v>1</v>
      </c>
      <c r="G13133" s="2">
        <f t="shared" si="205"/>
        <v>44318.755856481483</v>
      </c>
    </row>
    <row r="13134" spans="1:7" x14ac:dyDescent="0.25">
      <c r="A13134" s="16">
        <v>42579</v>
      </c>
      <c r="B13134" s="17">
        <v>44318.714768518519</v>
      </c>
      <c r="C13134" s="16">
        <v>276173</v>
      </c>
      <c r="D13134" s="16">
        <v>241927</v>
      </c>
      <c r="E13134" s="18">
        <f>VLOOKUP(C13134, Подписчики!$A$1:$C$16000,3,0)</f>
        <v>44307.192299038463</v>
      </c>
      <c r="F13134">
        <v>1</v>
      </c>
      <c r="G13134" s="2">
        <f t="shared" si="205"/>
        <v>44318.756435185183</v>
      </c>
    </row>
    <row r="13135" spans="1:7" x14ac:dyDescent="0.25">
      <c r="A13135" s="16">
        <v>42582</v>
      </c>
      <c r="B13135" s="17">
        <v>44318.716180555559</v>
      </c>
      <c r="C13135" s="16">
        <v>219635</v>
      </c>
      <c r="D13135" s="16">
        <v>325852</v>
      </c>
      <c r="E13135" s="18">
        <f>VLOOKUP(C13135, Подписчики!$A$1:$C$16000,3,0)</f>
        <v>44294.754593411679</v>
      </c>
      <c r="F13135">
        <v>-3</v>
      </c>
      <c r="G13135" s="2">
        <f t="shared" si="205"/>
        <v>44318.591180555559</v>
      </c>
    </row>
    <row r="13136" spans="1:7" x14ac:dyDescent="0.25">
      <c r="A13136" s="16">
        <v>42587</v>
      </c>
      <c r="B13136" s="17">
        <v>44318.717418981483</v>
      </c>
      <c r="C13136" s="16">
        <v>306467</v>
      </c>
      <c r="D13136" s="16">
        <v>153893</v>
      </c>
      <c r="E13136" s="18">
        <f>VLOOKUP(C13136, Подписчики!$A$1:$C$16000,3,0)</f>
        <v>44310.076863390314</v>
      </c>
      <c r="F13136">
        <v>-7</v>
      </c>
      <c r="G13136" s="2">
        <f t="shared" si="205"/>
        <v>44318.425752314819</v>
      </c>
    </row>
    <row r="13137" spans="1:7" x14ac:dyDescent="0.25">
      <c r="A13137" s="16">
        <v>42590</v>
      </c>
      <c r="B13137" s="17">
        <v>44318.717824074076</v>
      </c>
      <c r="C13137" s="16">
        <v>6345</v>
      </c>
      <c r="D13137" s="16">
        <v>217497</v>
      </c>
      <c r="E13137" s="18">
        <f>VLOOKUP(C13137, Подписчики!$A$1:$C$16000,3,0)</f>
        <v>44298.72955502136</v>
      </c>
      <c r="F13137">
        <v>2</v>
      </c>
      <c r="G13137" s="2">
        <f t="shared" si="205"/>
        <v>44318.801157407412</v>
      </c>
    </row>
    <row r="13138" spans="1:7" x14ac:dyDescent="0.25">
      <c r="A13138" s="16">
        <v>42591</v>
      </c>
      <c r="B13138" s="17">
        <v>44318.717824074076</v>
      </c>
      <c r="C13138" s="16">
        <v>18292</v>
      </c>
      <c r="D13138" s="16">
        <v>401945</v>
      </c>
      <c r="E13138" s="18">
        <f>VLOOKUP(C13138, Подписчики!$A$1:$C$16000,3,0)</f>
        <v>44314.463594515677</v>
      </c>
      <c r="F13138">
        <v>2</v>
      </c>
      <c r="G13138" s="2">
        <f t="shared" si="205"/>
        <v>44318.801157407412</v>
      </c>
    </row>
    <row r="13139" spans="1:7" x14ac:dyDescent="0.25">
      <c r="A13139" s="16">
        <v>42596</v>
      </c>
      <c r="B13139" s="17">
        <v>44318.717824074076</v>
      </c>
      <c r="C13139" s="16">
        <v>243414</v>
      </c>
      <c r="D13139" s="16">
        <v>411922</v>
      </c>
      <c r="E13139" s="18">
        <f>VLOOKUP(C13139, Подписчики!$A$1:$C$16000,3,0)</f>
        <v>44318.626424074078</v>
      </c>
      <c r="F13139">
        <v>2</v>
      </c>
      <c r="G13139" s="2">
        <f t="shared" si="205"/>
        <v>44318.801157407412</v>
      </c>
    </row>
    <row r="13140" spans="1:7" x14ac:dyDescent="0.25">
      <c r="A13140" s="16">
        <v>42597</v>
      </c>
      <c r="B13140" s="17">
        <v>44318.717824074076</v>
      </c>
      <c r="C13140" s="16">
        <v>305588</v>
      </c>
      <c r="D13140" s="16">
        <v>259452</v>
      </c>
      <c r="E13140" s="18">
        <f>VLOOKUP(C13140, Подписчики!$A$1:$C$16000,3,0)</f>
        <v>44295.73841424501</v>
      </c>
      <c r="F13140">
        <v>2</v>
      </c>
      <c r="G13140" s="2">
        <f t="shared" si="205"/>
        <v>44318.801157407412</v>
      </c>
    </row>
    <row r="13141" spans="1:7" x14ac:dyDescent="0.25">
      <c r="A13141" s="16">
        <v>42600</v>
      </c>
      <c r="B13141" s="17">
        <v>44318.720254629632</v>
      </c>
      <c r="C13141" s="16">
        <v>11848</v>
      </c>
      <c r="D13141" s="16">
        <v>430472</v>
      </c>
      <c r="E13141" s="18">
        <f>VLOOKUP(C13141, Подписчики!$A$1:$C$16000,3,0)</f>
        <v>44315.956383974364</v>
      </c>
      <c r="F13141">
        <v>0</v>
      </c>
      <c r="G13141" s="2">
        <f t="shared" si="205"/>
        <v>44318.720254629632</v>
      </c>
    </row>
    <row r="13142" spans="1:7" x14ac:dyDescent="0.25">
      <c r="A13142" s="16">
        <v>42601</v>
      </c>
      <c r="B13142" s="17">
        <v>44318.720601851855</v>
      </c>
      <c r="C13142" s="16">
        <v>115831</v>
      </c>
      <c r="D13142" s="16">
        <v>258219</v>
      </c>
      <c r="E13142" s="18">
        <f>VLOOKUP(C13142, Подписчики!$A$1:$C$16000,3,0)</f>
        <v>44304.589050320508</v>
      </c>
      <c r="F13142">
        <v>2</v>
      </c>
      <c r="G13142" s="2">
        <f t="shared" si="205"/>
        <v>44318.803935185191</v>
      </c>
    </row>
    <row r="13143" spans="1:7" x14ac:dyDescent="0.25">
      <c r="A13143" s="16">
        <v>42603</v>
      </c>
      <c r="B13143" s="17">
        <v>44318.720659722225</v>
      </c>
      <c r="C13143" s="16">
        <v>234844</v>
      </c>
      <c r="D13143" s="16">
        <v>194931</v>
      </c>
      <c r="E13143" s="18">
        <f>VLOOKUP(C13143, Подписчики!$A$1:$C$16000,3,0)</f>
        <v>44300.475810861826</v>
      </c>
      <c r="F13143">
        <v>1</v>
      </c>
      <c r="G13143" s="2">
        <f t="shared" si="205"/>
        <v>44318.762326388889</v>
      </c>
    </row>
    <row r="13144" spans="1:7" x14ac:dyDescent="0.25">
      <c r="A13144" s="16">
        <v>42604</v>
      </c>
      <c r="B13144" s="17">
        <v>44318.721064814818</v>
      </c>
      <c r="C13144" s="16">
        <v>280288</v>
      </c>
      <c r="D13144" s="16">
        <v>158978</v>
      </c>
      <c r="E13144" s="18">
        <f>VLOOKUP(C13144, Подписчики!$A$1:$C$16000,3,0)</f>
        <v>44305.956434330481</v>
      </c>
      <c r="F13144">
        <v>2</v>
      </c>
      <c r="G13144" s="2">
        <f t="shared" si="205"/>
        <v>44318.804398148153</v>
      </c>
    </row>
    <row r="13145" spans="1:7" x14ac:dyDescent="0.25">
      <c r="A13145" s="16">
        <v>42607</v>
      </c>
      <c r="B13145" s="17">
        <v>44318.72115740741</v>
      </c>
      <c r="C13145" s="16">
        <v>245227</v>
      </c>
      <c r="D13145" s="16">
        <v>351192</v>
      </c>
      <c r="E13145" s="18">
        <f>VLOOKUP(C13145, Подписчики!$A$1:$C$16000,3,0)</f>
        <v>44310.336540918805</v>
      </c>
      <c r="F13145">
        <v>0</v>
      </c>
      <c r="G13145" s="2">
        <f t="shared" si="205"/>
        <v>44318.72115740741</v>
      </c>
    </row>
    <row r="13146" spans="1:7" x14ac:dyDescent="0.25">
      <c r="A13146" s="16">
        <v>42612</v>
      </c>
      <c r="B13146" s="17">
        <v>44318.722685185188</v>
      </c>
      <c r="C13146" s="16">
        <v>210777</v>
      </c>
      <c r="D13146" s="16">
        <v>65439</v>
      </c>
      <c r="E13146" s="18">
        <f>VLOOKUP(C13146, Подписчики!$A$1:$C$16000,3,0)</f>
        <v>44307.894763141026</v>
      </c>
      <c r="F13146">
        <v>2</v>
      </c>
      <c r="G13146" s="2">
        <f t="shared" si="205"/>
        <v>44318.806018518524</v>
      </c>
    </row>
    <row r="13147" spans="1:7" x14ac:dyDescent="0.25">
      <c r="A13147" s="16">
        <v>42613</v>
      </c>
      <c r="B13147" s="17">
        <v>44318.72388888889</v>
      </c>
      <c r="C13147" s="16">
        <v>54377</v>
      </c>
      <c r="D13147" s="16">
        <v>158978</v>
      </c>
      <c r="E13147" s="18">
        <f>VLOOKUP(C13147, Подписчики!$A$1:$C$16000,3,0)</f>
        <v>44317.333873504271</v>
      </c>
      <c r="F13147">
        <v>1</v>
      </c>
      <c r="G13147" s="2">
        <f t="shared" si="205"/>
        <v>44318.765555555554</v>
      </c>
    </row>
    <row r="13148" spans="1:7" x14ac:dyDescent="0.25">
      <c r="A13148" s="16">
        <v>42614</v>
      </c>
      <c r="B13148" s="17">
        <v>44318.724236111113</v>
      </c>
      <c r="C13148" s="16">
        <v>146360</v>
      </c>
      <c r="D13148" s="16">
        <v>123413</v>
      </c>
      <c r="E13148" s="18">
        <f>VLOOKUP(C13148, Подписчики!$A$1:$C$16000,3,0)</f>
        <v>44298.708749928781</v>
      </c>
      <c r="F13148">
        <v>1</v>
      </c>
      <c r="G13148" s="2">
        <f t="shared" si="205"/>
        <v>44318.765902777777</v>
      </c>
    </row>
    <row r="13149" spans="1:7" x14ac:dyDescent="0.25">
      <c r="A13149" s="16">
        <v>42616</v>
      </c>
      <c r="B13149" s="17">
        <v>44318.724293981482</v>
      </c>
      <c r="C13149" s="16">
        <v>107966</v>
      </c>
      <c r="D13149" s="16">
        <v>405278</v>
      </c>
      <c r="E13149" s="18">
        <f>VLOOKUP(C13149, Подписчики!$A$1:$C$16000,3,0)</f>
        <v>44314.211677029918</v>
      </c>
      <c r="F13149">
        <v>2</v>
      </c>
      <c r="G13149" s="2">
        <f t="shared" si="205"/>
        <v>44318.807627314818</v>
      </c>
    </row>
    <row r="13150" spans="1:7" x14ac:dyDescent="0.25">
      <c r="A13150" s="16">
        <v>42618</v>
      </c>
      <c r="B13150" s="17">
        <v>44318.72550925926</v>
      </c>
      <c r="C13150" s="16">
        <v>267212</v>
      </c>
      <c r="D13150" s="16">
        <v>273920</v>
      </c>
      <c r="E13150" s="18">
        <f>VLOOKUP(C13150, Подписчики!$A$1:$C$16000,3,0)</f>
        <v>44308.782122613957</v>
      </c>
      <c r="F13150">
        <v>1</v>
      </c>
      <c r="G13150" s="2">
        <f t="shared" si="205"/>
        <v>44318.767175925925</v>
      </c>
    </row>
    <row r="13151" spans="1:7" x14ac:dyDescent="0.25">
      <c r="A13151" s="16">
        <v>42621</v>
      </c>
      <c r="B13151" s="17">
        <v>44318.726736111108</v>
      </c>
      <c r="C13151" s="16">
        <v>208307</v>
      </c>
      <c r="D13151" s="16">
        <v>323966</v>
      </c>
      <c r="E13151" s="18">
        <f>VLOOKUP(C13151, Подписчики!$A$1:$C$16000,3,0)</f>
        <v>44317.104552029916</v>
      </c>
      <c r="F13151">
        <v>2</v>
      </c>
      <c r="G13151" s="2">
        <f t="shared" si="205"/>
        <v>44318.810069444444</v>
      </c>
    </row>
    <row r="13152" spans="1:7" x14ac:dyDescent="0.25">
      <c r="A13152" s="16">
        <v>42623</v>
      </c>
      <c r="B13152" s="17">
        <v>44318.728344907409</v>
      </c>
      <c r="C13152" s="16">
        <v>80283</v>
      </c>
      <c r="D13152" s="16">
        <v>158978</v>
      </c>
      <c r="E13152" s="18">
        <f>VLOOKUP(C13152, Подписчики!$A$1:$C$16000,3,0)</f>
        <v>44309.564556659549</v>
      </c>
      <c r="F13152">
        <v>0</v>
      </c>
      <c r="G13152" s="2">
        <f t="shared" si="205"/>
        <v>44318.728344907409</v>
      </c>
    </row>
    <row r="13153" spans="1:7" x14ac:dyDescent="0.25">
      <c r="A13153" s="16">
        <v>42625</v>
      </c>
      <c r="B13153" s="17">
        <v>44318.729560185187</v>
      </c>
      <c r="C13153" s="16">
        <v>14863</v>
      </c>
      <c r="D13153" s="16">
        <v>246147</v>
      </c>
      <c r="E13153" s="18">
        <f>VLOOKUP(C13153, Подписчики!$A$1:$C$16000,3,0)</f>
        <v>44307.829163853276</v>
      </c>
      <c r="F13153">
        <v>3</v>
      </c>
      <c r="G13153" s="2">
        <f t="shared" si="205"/>
        <v>44318.854560185187</v>
      </c>
    </row>
    <row r="13154" spans="1:7" x14ac:dyDescent="0.25">
      <c r="A13154" s="16">
        <v>42629</v>
      </c>
      <c r="B13154" s="17">
        <v>44318.72996527778</v>
      </c>
      <c r="C13154" s="16">
        <v>347116</v>
      </c>
      <c r="D13154" s="16">
        <v>227775</v>
      </c>
      <c r="E13154" s="18">
        <f>VLOOKUP(C13154, Подписчики!$A$1:$C$16000,3,0)</f>
        <v>44302.208787001422</v>
      </c>
      <c r="F13154">
        <v>0</v>
      </c>
      <c r="G13154" s="2">
        <f t="shared" si="205"/>
        <v>44318.72996527778</v>
      </c>
    </row>
    <row r="13155" spans="1:7" x14ac:dyDescent="0.25">
      <c r="A13155" s="16">
        <v>42633</v>
      </c>
      <c r="B13155" s="17">
        <v>44318.730127314811</v>
      </c>
      <c r="C13155" s="16">
        <v>279781</v>
      </c>
      <c r="D13155" s="16">
        <v>118549</v>
      </c>
      <c r="E13155" s="18">
        <f>VLOOKUP(C13155, Подписчики!$A$1:$C$16000,3,0)</f>
        <v>44316.585181410257</v>
      </c>
      <c r="F13155">
        <v>2</v>
      </c>
      <c r="G13155" s="2">
        <f t="shared" si="205"/>
        <v>44318.813460648147</v>
      </c>
    </row>
    <row r="13156" spans="1:7" x14ac:dyDescent="0.25">
      <c r="A13156" s="16">
        <v>42638</v>
      </c>
      <c r="B13156" s="17">
        <v>44318.730370370373</v>
      </c>
      <c r="C13156" s="16">
        <v>9010</v>
      </c>
      <c r="D13156" s="16">
        <v>360778</v>
      </c>
      <c r="E13156" s="18">
        <f>VLOOKUP(C13156, Подписчики!$A$1:$C$16000,3,0)</f>
        <v>44316.517544373215</v>
      </c>
      <c r="F13156">
        <v>1</v>
      </c>
      <c r="G13156" s="2">
        <f t="shared" si="205"/>
        <v>44318.772037037037</v>
      </c>
    </row>
    <row r="13157" spans="1:7" x14ac:dyDescent="0.25">
      <c r="A13157" s="16">
        <v>42640</v>
      </c>
      <c r="B13157" s="17">
        <v>44318.73064814815</v>
      </c>
      <c r="C13157" s="16">
        <v>199217</v>
      </c>
      <c r="D13157" s="16">
        <v>158978</v>
      </c>
      <c r="E13157" s="18">
        <f>VLOOKUP(C13157, Подписчики!$A$1:$C$16000,3,0)</f>
        <v>44314.189629985754</v>
      </c>
      <c r="F13157">
        <v>1</v>
      </c>
      <c r="G13157" s="2">
        <f t="shared" si="205"/>
        <v>44318.772314814814</v>
      </c>
    </row>
    <row r="13158" spans="1:7" x14ac:dyDescent="0.25">
      <c r="A13158" s="16">
        <v>42642</v>
      </c>
      <c r="B13158" s="17">
        <v>44318.731574074074</v>
      </c>
      <c r="C13158" s="16">
        <v>332302</v>
      </c>
      <c r="D13158" s="16">
        <v>153893</v>
      </c>
      <c r="E13158" s="18">
        <f>VLOOKUP(C13158, Подписчики!$A$1:$C$16000,3,0)</f>
        <v>44312.334090420234</v>
      </c>
      <c r="F13158">
        <v>0</v>
      </c>
      <c r="G13158" s="2">
        <f t="shared" si="205"/>
        <v>44318.731574074074</v>
      </c>
    </row>
    <row r="13159" spans="1:7" x14ac:dyDescent="0.25">
      <c r="A13159" s="16">
        <v>42645</v>
      </c>
      <c r="B13159" s="17">
        <v>44318.732685185183</v>
      </c>
      <c r="C13159" s="16">
        <v>85966</v>
      </c>
      <c r="D13159" s="16">
        <v>341333</v>
      </c>
      <c r="E13159" s="18">
        <f>VLOOKUP(C13159, Подписчики!$A$1:$C$16000,3,0)</f>
        <v>44292.950915242167</v>
      </c>
      <c r="F13159">
        <v>2</v>
      </c>
      <c r="G13159" s="2">
        <f t="shared" si="205"/>
        <v>44318.816018518519</v>
      </c>
    </row>
    <row r="13160" spans="1:7" x14ac:dyDescent="0.25">
      <c r="A13160" s="16">
        <v>42648</v>
      </c>
      <c r="B13160" s="17">
        <v>44318.733599537038</v>
      </c>
      <c r="C13160" s="16">
        <v>324682</v>
      </c>
      <c r="D13160" s="16">
        <v>58137</v>
      </c>
      <c r="E13160" s="18">
        <f>VLOOKUP(C13160, Подписчики!$A$1:$C$16000,3,0)</f>
        <v>44309.534444658122</v>
      </c>
      <c r="F13160">
        <v>1</v>
      </c>
      <c r="G13160" s="2">
        <f t="shared" si="205"/>
        <v>44318.775266203702</v>
      </c>
    </row>
    <row r="13161" spans="1:7" x14ac:dyDescent="0.25">
      <c r="A13161" s="16">
        <v>42651</v>
      </c>
      <c r="B13161" s="17">
        <v>44318.734513888892</v>
      </c>
      <c r="C13161" s="16">
        <v>339005</v>
      </c>
      <c r="D13161" s="16">
        <v>77124</v>
      </c>
      <c r="E13161" s="18">
        <f>VLOOKUP(C13161, Подписчики!$A$1:$C$16000,3,0)</f>
        <v>44317.291998504275</v>
      </c>
      <c r="F13161">
        <v>-4</v>
      </c>
      <c r="G13161" s="2">
        <f t="shared" si="205"/>
        <v>44318.567847222228</v>
      </c>
    </row>
    <row r="13162" spans="1:7" x14ac:dyDescent="0.25">
      <c r="A13162" s="16">
        <v>42654</v>
      </c>
      <c r="B13162" s="17">
        <v>44318.734814814816</v>
      </c>
      <c r="C13162" s="16">
        <v>3297</v>
      </c>
      <c r="D13162" s="16">
        <v>411922</v>
      </c>
      <c r="E13162" s="18">
        <f>VLOOKUP(C13162, Подписчики!$A$1:$C$16000,3,0)</f>
        <v>44315.112933760684</v>
      </c>
      <c r="F13162">
        <v>0</v>
      </c>
      <c r="G13162" s="2">
        <f t="shared" si="205"/>
        <v>44318.734814814816</v>
      </c>
    </row>
    <row r="13163" spans="1:7" x14ac:dyDescent="0.25">
      <c r="A13163" s="16">
        <v>42658</v>
      </c>
      <c r="B13163" s="17">
        <v>44318.735034722224</v>
      </c>
      <c r="C13163" s="16">
        <v>126418</v>
      </c>
      <c r="D13163" s="16">
        <v>301748</v>
      </c>
      <c r="E13163" s="18">
        <f>VLOOKUP(C13163, Подписчики!$A$1:$C$16000,3,0)</f>
        <v>44294.510637250714</v>
      </c>
      <c r="F13163">
        <v>2</v>
      </c>
      <c r="G13163" s="2">
        <f t="shared" si="205"/>
        <v>44318.818368055559</v>
      </c>
    </row>
    <row r="13164" spans="1:7" x14ac:dyDescent="0.25">
      <c r="A13164" s="16">
        <v>42659</v>
      </c>
      <c r="B13164" s="17">
        <v>44318.735219907408</v>
      </c>
      <c r="C13164" s="16">
        <v>57524</v>
      </c>
      <c r="D13164" s="16">
        <v>388328</v>
      </c>
      <c r="E13164" s="18">
        <f>VLOOKUP(C13164, Подписчики!$A$1:$C$16000,3,0)</f>
        <v>44308.730701602566</v>
      </c>
      <c r="F13164">
        <v>1</v>
      </c>
      <c r="G13164" s="2">
        <f t="shared" si="205"/>
        <v>44318.776886574073</v>
      </c>
    </row>
    <row r="13165" spans="1:7" x14ac:dyDescent="0.25">
      <c r="A13165" s="16">
        <v>42661</v>
      </c>
      <c r="B13165" s="17">
        <v>44318.735219907408</v>
      </c>
      <c r="C13165" s="16">
        <v>92858</v>
      </c>
      <c r="D13165" s="16">
        <v>21760</v>
      </c>
      <c r="E13165" s="18">
        <f>VLOOKUP(C13165, Подписчики!$A$1:$C$16000,3,0)</f>
        <v>44313.314607371794</v>
      </c>
      <c r="F13165">
        <v>1</v>
      </c>
      <c r="G13165" s="2">
        <f t="shared" si="205"/>
        <v>44318.776886574073</v>
      </c>
    </row>
    <row r="13166" spans="1:7" x14ac:dyDescent="0.25">
      <c r="A13166" s="16">
        <v>42662</v>
      </c>
      <c r="B13166" s="17">
        <v>44318.736111111109</v>
      </c>
      <c r="C13166" s="16">
        <v>220569</v>
      </c>
      <c r="D13166" s="16">
        <v>62068</v>
      </c>
      <c r="E13166" s="18">
        <f>VLOOKUP(C13166, Подписчики!$A$1:$C$16000,3,0)</f>
        <v>44308.156827884617</v>
      </c>
      <c r="F13166">
        <v>3</v>
      </c>
      <c r="G13166" s="2">
        <f t="shared" si="205"/>
        <v>44318.861111111109</v>
      </c>
    </row>
    <row r="13167" spans="1:7" x14ac:dyDescent="0.25">
      <c r="A13167" s="16">
        <v>42667</v>
      </c>
      <c r="B13167" s="17">
        <v>44318.736331018517</v>
      </c>
      <c r="C13167" s="16">
        <v>132476</v>
      </c>
      <c r="D13167" s="16">
        <v>88863</v>
      </c>
      <c r="E13167" s="18">
        <f>VLOOKUP(C13167, Подписчики!$A$1:$C$16000,3,0)</f>
        <v>44308.766683725065</v>
      </c>
      <c r="F13167">
        <v>1</v>
      </c>
      <c r="G13167" s="2">
        <f t="shared" si="205"/>
        <v>44318.777997685182</v>
      </c>
    </row>
    <row r="13168" spans="1:7" x14ac:dyDescent="0.25">
      <c r="A13168" s="16">
        <v>42670</v>
      </c>
      <c r="B13168" s="17">
        <v>44318.736840277779</v>
      </c>
      <c r="C13168" s="16">
        <v>122021</v>
      </c>
      <c r="D13168" s="16">
        <v>411922</v>
      </c>
      <c r="E13168" s="18">
        <f>VLOOKUP(C13168, Подписчики!$A$1:$C$16000,3,0)</f>
        <v>44318.422371047011</v>
      </c>
      <c r="F13168">
        <v>1</v>
      </c>
      <c r="G13168" s="2">
        <f t="shared" si="205"/>
        <v>44318.778506944444</v>
      </c>
    </row>
    <row r="13169" spans="1:7" x14ac:dyDescent="0.25">
      <c r="A13169" s="16">
        <v>42671</v>
      </c>
      <c r="B13169" s="17">
        <v>44318.737141203703</v>
      </c>
      <c r="C13169" s="16">
        <v>9578</v>
      </c>
      <c r="D13169" s="16">
        <v>112456</v>
      </c>
      <c r="E13169" s="18">
        <f>VLOOKUP(C13169, Подписчики!$A$1:$C$16000,3,0)</f>
        <v>44314.357298575494</v>
      </c>
      <c r="F13169">
        <v>1</v>
      </c>
      <c r="G13169" s="2">
        <f t="shared" si="205"/>
        <v>44318.778807870367</v>
      </c>
    </row>
    <row r="13170" spans="1:7" x14ac:dyDescent="0.25">
      <c r="A13170" s="16">
        <v>42676</v>
      </c>
      <c r="B13170" s="17">
        <v>44318.737245370372</v>
      </c>
      <c r="C13170" s="16">
        <v>157091</v>
      </c>
      <c r="D13170" s="16">
        <v>351192</v>
      </c>
      <c r="E13170" s="18">
        <f>VLOOKUP(C13170, Подписчики!$A$1:$C$16000,3,0)</f>
        <v>44314.563469123932</v>
      </c>
      <c r="F13170">
        <v>2</v>
      </c>
      <c r="G13170" s="2">
        <f t="shared" si="205"/>
        <v>44318.820578703708</v>
      </c>
    </row>
    <row r="13171" spans="1:7" x14ac:dyDescent="0.25">
      <c r="A13171" s="16">
        <v>42681</v>
      </c>
      <c r="B13171" s="17">
        <v>44318.737650462965</v>
      </c>
      <c r="C13171" s="16">
        <v>346746</v>
      </c>
      <c r="D13171" s="16">
        <v>98436</v>
      </c>
      <c r="E13171" s="18">
        <f>VLOOKUP(C13171, Подписчики!$A$1:$C$16000,3,0)</f>
        <v>44309.2558383547</v>
      </c>
      <c r="F13171">
        <v>3</v>
      </c>
      <c r="G13171" s="2">
        <f t="shared" si="205"/>
        <v>44318.862650462965</v>
      </c>
    </row>
    <row r="13172" spans="1:7" x14ac:dyDescent="0.25">
      <c r="A13172" s="16">
        <v>42682</v>
      </c>
      <c r="B13172" s="17">
        <v>44318.73846064815</v>
      </c>
      <c r="C13172" s="16">
        <v>72076</v>
      </c>
      <c r="D13172" s="16">
        <v>58674</v>
      </c>
      <c r="E13172" s="18">
        <f>VLOOKUP(C13172, Подписчики!$A$1:$C$16000,3,0)</f>
        <v>44315.743551068379</v>
      </c>
      <c r="F13172">
        <v>1</v>
      </c>
      <c r="G13172" s="2">
        <f t="shared" si="205"/>
        <v>44318.780127314814</v>
      </c>
    </row>
    <row r="13173" spans="1:7" x14ac:dyDescent="0.25">
      <c r="A13173" s="16">
        <v>42686</v>
      </c>
      <c r="B13173" s="17">
        <v>44318.738611111112</v>
      </c>
      <c r="C13173" s="16">
        <v>112663</v>
      </c>
      <c r="D13173" s="16">
        <v>118549</v>
      </c>
      <c r="E13173" s="18">
        <f>VLOOKUP(C13173, Подписчики!$A$1:$C$16000,3,0)</f>
        <v>44317.54478611111</v>
      </c>
      <c r="F13173">
        <v>1</v>
      </c>
      <c r="G13173" s="2">
        <f t="shared" si="205"/>
        <v>44318.780277777776</v>
      </c>
    </row>
    <row r="13174" spans="1:7" x14ac:dyDescent="0.25">
      <c r="A13174" s="16">
        <v>42687</v>
      </c>
      <c r="B13174" s="17">
        <v>44318.739664351851</v>
      </c>
      <c r="C13174" s="16">
        <v>118955</v>
      </c>
      <c r="D13174" s="16">
        <v>118549</v>
      </c>
      <c r="E13174" s="18">
        <f>VLOOKUP(C13174, Подписчики!$A$1:$C$16000,3,0)</f>
        <v>44309.274126958691</v>
      </c>
      <c r="F13174">
        <v>-4</v>
      </c>
      <c r="G13174" s="2">
        <f t="shared" si="205"/>
        <v>44318.572997685187</v>
      </c>
    </row>
    <row r="13175" spans="1:7" x14ac:dyDescent="0.25">
      <c r="A13175" s="16">
        <v>42689</v>
      </c>
      <c r="B13175" s="17">
        <v>44318.741689814815</v>
      </c>
      <c r="C13175" s="16">
        <v>161846</v>
      </c>
      <c r="D13175" s="16">
        <v>404226</v>
      </c>
      <c r="E13175" s="18">
        <f>VLOOKUP(C13175, Подписчики!$A$1:$C$16000,3,0)</f>
        <v>44297.704260576924</v>
      </c>
      <c r="F13175">
        <v>1</v>
      </c>
      <c r="G13175" s="2">
        <f t="shared" si="205"/>
        <v>44318.783356481479</v>
      </c>
    </row>
    <row r="13176" spans="1:7" x14ac:dyDescent="0.25">
      <c r="A13176" s="16">
        <v>42692</v>
      </c>
      <c r="B13176" s="17">
        <v>44318.742337962962</v>
      </c>
      <c r="C13176" s="16">
        <v>98700</v>
      </c>
      <c r="D13176" s="16">
        <v>347008</v>
      </c>
      <c r="E13176" s="18">
        <f>VLOOKUP(C13176, Подписчики!$A$1:$C$16000,3,0)</f>
        <v>44314.859750391741</v>
      </c>
      <c r="F13176">
        <v>0</v>
      </c>
      <c r="G13176" s="2">
        <f t="shared" si="205"/>
        <v>44318.742337962962</v>
      </c>
    </row>
    <row r="13177" spans="1:7" x14ac:dyDescent="0.25">
      <c r="A13177" s="16">
        <v>42694</v>
      </c>
      <c r="B13177" s="17">
        <v>44318.742905092593</v>
      </c>
      <c r="C13177" s="16">
        <v>292535</v>
      </c>
      <c r="D13177" s="16">
        <v>140717</v>
      </c>
      <c r="E13177" s="18">
        <f>VLOOKUP(C13177, Подписчики!$A$1:$C$16000,3,0)</f>
        <v>44318.198966631055</v>
      </c>
      <c r="F13177">
        <v>0</v>
      </c>
      <c r="G13177" s="2">
        <f t="shared" si="205"/>
        <v>44318.742905092593</v>
      </c>
    </row>
    <row r="13178" spans="1:7" x14ac:dyDescent="0.25">
      <c r="A13178" s="16">
        <v>42697</v>
      </c>
      <c r="B13178" s="17">
        <v>44318.743310185186</v>
      </c>
      <c r="C13178" s="16">
        <v>139629</v>
      </c>
      <c r="D13178" s="16">
        <v>86587</v>
      </c>
      <c r="E13178" s="18">
        <f>VLOOKUP(C13178, Подписчики!$A$1:$C$16000,3,0)</f>
        <v>44309.633608262113</v>
      </c>
      <c r="F13178">
        <v>5</v>
      </c>
      <c r="G13178" s="2">
        <f t="shared" si="205"/>
        <v>44318.951643518521</v>
      </c>
    </row>
    <row r="13179" spans="1:7" x14ac:dyDescent="0.25">
      <c r="A13179" s="16">
        <v>42700</v>
      </c>
      <c r="B13179" s="17">
        <v>44318.743715277778</v>
      </c>
      <c r="C13179" s="16">
        <v>338485</v>
      </c>
      <c r="D13179" s="16">
        <v>3528</v>
      </c>
      <c r="E13179" s="18">
        <f>VLOOKUP(C13179, Подписчики!$A$1:$C$16000,3,0)</f>
        <v>44315.17442450142</v>
      </c>
      <c r="F13179">
        <v>2</v>
      </c>
      <c r="G13179" s="2">
        <f t="shared" si="205"/>
        <v>44318.827048611114</v>
      </c>
    </row>
    <row r="13180" spans="1:7" x14ac:dyDescent="0.25">
      <c r="A13180" s="16">
        <v>42703</v>
      </c>
      <c r="B13180" s="17">
        <v>44318.747766203705</v>
      </c>
      <c r="C13180" s="16">
        <v>125842</v>
      </c>
      <c r="D13180" s="16">
        <v>259288</v>
      </c>
      <c r="E13180" s="18">
        <f>VLOOKUP(C13180, Подписчики!$A$1:$C$16000,3,0)</f>
        <v>44309.316733760679</v>
      </c>
      <c r="F13180">
        <v>1</v>
      </c>
      <c r="G13180" s="2">
        <f t="shared" si="205"/>
        <v>44318.78943287037</v>
      </c>
    </row>
    <row r="13181" spans="1:7" x14ac:dyDescent="0.25">
      <c r="A13181" s="16">
        <v>42708</v>
      </c>
      <c r="B13181" s="17">
        <v>44318.748159722221</v>
      </c>
      <c r="C13181" s="16">
        <v>54146</v>
      </c>
      <c r="D13181" s="16">
        <v>411922</v>
      </c>
      <c r="E13181" s="18">
        <f>VLOOKUP(C13181, Подписчики!$A$1:$C$16000,3,0)</f>
        <v>44313.43132051282</v>
      </c>
      <c r="F13181">
        <v>1</v>
      </c>
      <c r="G13181" s="2">
        <f t="shared" si="205"/>
        <v>44318.789826388886</v>
      </c>
    </row>
    <row r="13182" spans="1:7" x14ac:dyDescent="0.25">
      <c r="A13182" s="16">
        <v>42711</v>
      </c>
      <c r="B13182" s="17">
        <v>44318.748159722221</v>
      </c>
      <c r="C13182" s="16">
        <v>90042</v>
      </c>
      <c r="D13182" s="16">
        <v>153893</v>
      </c>
      <c r="E13182" s="18">
        <f>VLOOKUP(C13182, Подписчики!$A$1:$C$16000,3,0)</f>
        <v>44294.623129059823</v>
      </c>
      <c r="F13182">
        <v>1</v>
      </c>
      <c r="G13182" s="2">
        <f t="shared" si="205"/>
        <v>44318.789826388886</v>
      </c>
    </row>
    <row r="13183" spans="1:7" x14ac:dyDescent="0.25">
      <c r="A13183" s="16">
        <v>42715</v>
      </c>
      <c r="B13183" s="17">
        <v>44318.748194444444</v>
      </c>
      <c r="C13183" s="16">
        <v>335923</v>
      </c>
      <c r="D13183" s="16">
        <v>27513</v>
      </c>
      <c r="E13183" s="18">
        <f>VLOOKUP(C13183, Подписчики!$A$1:$C$16000,3,0)</f>
        <v>44315.104175819084</v>
      </c>
      <c r="F13183">
        <v>5</v>
      </c>
      <c r="G13183" s="2">
        <f t="shared" si="205"/>
        <v>44318.95652777778</v>
      </c>
    </row>
    <row r="13184" spans="1:7" x14ac:dyDescent="0.25">
      <c r="A13184" s="16">
        <v>42720</v>
      </c>
      <c r="B13184" s="17">
        <v>44318.748564814814</v>
      </c>
      <c r="C13184" s="16">
        <v>259864</v>
      </c>
      <c r="D13184" s="16">
        <v>411922</v>
      </c>
      <c r="E13184" s="18">
        <f>VLOOKUP(C13184, Подписчики!$A$1:$C$16000,3,0)</f>
        <v>44314.312928205123</v>
      </c>
      <c r="F13184">
        <v>2</v>
      </c>
      <c r="G13184" s="2">
        <f t="shared" si="205"/>
        <v>44318.83189814815</v>
      </c>
    </row>
    <row r="13185" spans="1:7" x14ac:dyDescent="0.25">
      <c r="A13185" s="16">
        <v>42724</v>
      </c>
      <c r="B13185" s="17">
        <v>44318.748969907407</v>
      </c>
      <c r="C13185" s="16">
        <v>313128</v>
      </c>
      <c r="D13185" s="16">
        <v>88863</v>
      </c>
      <c r="E13185" s="18">
        <f>VLOOKUP(C13185, Подписчики!$A$1:$C$16000,3,0)</f>
        <v>44293.984920762108</v>
      </c>
      <c r="F13185">
        <v>3</v>
      </c>
      <c r="G13185" s="2">
        <f t="shared" si="205"/>
        <v>44318.873969907407</v>
      </c>
    </row>
    <row r="13186" spans="1:7" x14ac:dyDescent="0.25">
      <c r="A13186" s="16">
        <v>42728</v>
      </c>
      <c r="B13186" s="17">
        <v>44318.749374999999</v>
      </c>
      <c r="C13186" s="16">
        <v>200461</v>
      </c>
      <c r="D13186" s="16">
        <v>206501</v>
      </c>
      <c r="E13186" s="18">
        <f>VLOOKUP(C13186, Подписчики!$A$1:$C$16000,3,0)</f>
        <v>44308.808008938751</v>
      </c>
      <c r="F13186">
        <v>0</v>
      </c>
      <c r="G13186" s="2">
        <f t="shared" ref="G13186:G13249" si="206">B13186+F13186/24</f>
        <v>44318.749374999999</v>
      </c>
    </row>
    <row r="13187" spans="1:7" x14ac:dyDescent="0.25">
      <c r="A13187" s="16">
        <v>42732</v>
      </c>
      <c r="B13187" s="17">
        <v>44318.750185185185</v>
      </c>
      <c r="C13187" s="16">
        <v>271522</v>
      </c>
      <c r="D13187" s="16">
        <v>230507</v>
      </c>
      <c r="E13187" s="18">
        <f>VLOOKUP(C13187, Подписчики!$A$1:$C$16000,3,0)</f>
        <v>44303.245181837607</v>
      </c>
      <c r="F13187">
        <v>2</v>
      </c>
      <c r="G13187" s="2">
        <f t="shared" si="206"/>
        <v>44318.833518518521</v>
      </c>
    </row>
    <row r="13188" spans="1:7" x14ac:dyDescent="0.25">
      <c r="A13188" s="16">
        <v>42737</v>
      </c>
      <c r="B13188" s="17">
        <v>44318.750567129631</v>
      </c>
      <c r="C13188" s="16">
        <v>304452</v>
      </c>
      <c r="D13188" s="16">
        <v>344690</v>
      </c>
      <c r="E13188" s="18">
        <f>VLOOKUP(C13188, Подписчики!$A$1:$C$16000,3,0)</f>
        <v>44303.368291168095</v>
      </c>
      <c r="F13188">
        <v>2</v>
      </c>
      <c r="G13188" s="2">
        <f t="shared" si="206"/>
        <v>44318.833900462967</v>
      </c>
    </row>
    <row r="13189" spans="1:7" x14ac:dyDescent="0.25">
      <c r="A13189" s="16">
        <v>42739</v>
      </c>
      <c r="B13189" s="17">
        <v>44318.750601851854</v>
      </c>
      <c r="C13189" s="16">
        <v>347819</v>
      </c>
      <c r="D13189" s="16">
        <v>458081</v>
      </c>
      <c r="E13189" s="18">
        <f>VLOOKUP(C13189, Подписчики!$A$1:$C$16000,3,0)</f>
        <v>44314.53346712963</v>
      </c>
      <c r="F13189">
        <v>2</v>
      </c>
      <c r="G13189" s="2">
        <f t="shared" si="206"/>
        <v>44318.83393518519</v>
      </c>
    </row>
    <row r="13190" spans="1:7" x14ac:dyDescent="0.25">
      <c r="A13190" s="16">
        <v>42740</v>
      </c>
      <c r="B13190" s="17">
        <v>44318.751215277778</v>
      </c>
      <c r="C13190" s="16">
        <v>168748</v>
      </c>
      <c r="D13190" s="16">
        <v>473327</v>
      </c>
      <c r="E13190" s="18">
        <f>VLOOKUP(C13190, Подписчики!$A$1:$C$16000,3,0)</f>
        <v>44303.577869195164</v>
      </c>
      <c r="F13190">
        <v>1</v>
      </c>
      <c r="G13190" s="2">
        <f t="shared" si="206"/>
        <v>44318.792881944442</v>
      </c>
    </row>
    <row r="13191" spans="1:7" x14ac:dyDescent="0.25">
      <c r="A13191" s="16">
        <v>42744</v>
      </c>
      <c r="B13191" s="17">
        <v>44318.752337962964</v>
      </c>
      <c r="C13191" s="16">
        <v>253275</v>
      </c>
      <c r="D13191" s="16">
        <v>158978</v>
      </c>
      <c r="E13191" s="18">
        <f>VLOOKUP(C13191, Подписчики!$A$1:$C$16000,3,0)</f>
        <v>44286.376038176641</v>
      </c>
      <c r="F13191">
        <v>1</v>
      </c>
      <c r="G13191" s="2">
        <f t="shared" si="206"/>
        <v>44318.794004629628</v>
      </c>
    </row>
    <row r="13192" spans="1:7" x14ac:dyDescent="0.25">
      <c r="A13192" s="16">
        <v>42749</v>
      </c>
      <c r="B13192" s="17">
        <v>44318.752615740741</v>
      </c>
      <c r="C13192" s="16">
        <v>12697</v>
      </c>
      <c r="D13192" s="16">
        <v>16861</v>
      </c>
      <c r="E13192" s="18">
        <f>VLOOKUP(C13192, Подписчики!$A$1:$C$16000,3,0)</f>
        <v>44309.469445797717</v>
      </c>
      <c r="F13192">
        <v>0</v>
      </c>
      <c r="G13192" s="2">
        <f t="shared" si="206"/>
        <v>44318.752615740741</v>
      </c>
    </row>
    <row r="13193" spans="1:7" x14ac:dyDescent="0.25">
      <c r="A13193" s="16">
        <v>42753</v>
      </c>
      <c r="B13193" s="17">
        <v>44318.752916666665</v>
      </c>
      <c r="C13193" s="16">
        <v>109920</v>
      </c>
      <c r="D13193" s="16">
        <v>312954</v>
      </c>
      <c r="E13193" s="18">
        <f>VLOOKUP(C13193, Подписчики!$A$1:$C$16000,3,0)</f>
        <v>44316.080307371798</v>
      </c>
      <c r="F13193">
        <v>3</v>
      </c>
      <c r="G13193" s="2">
        <f t="shared" si="206"/>
        <v>44318.877916666665</v>
      </c>
    </row>
    <row r="13194" spans="1:7" x14ac:dyDescent="0.25">
      <c r="A13194" s="16">
        <v>42757</v>
      </c>
      <c r="B13194" s="17">
        <v>44318.753344907411</v>
      </c>
      <c r="C13194" s="16">
        <v>183418</v>
      </c>
      <c r="D13194" s="16">
        <v>472712</v>
      </c>
      <c r="E13194" s="18">
        <f>VLOOKUP(C13194, Подписчики!$A$1:$C$16000,3,0)</f>
        <v>44318.193006445872</v>
      </c>
      <c r="F13194">
        <v>1</v>
      </c>
      <c r="G13194" s="2">
        <f t="shared" si="206"/>
        <v>44318.795011574075</v>
      </c>
    </row>
    <row r="13195" spans="1:7" x14ac:dyDescent="0.25">
      <c r="A13195" s="16">
        <v>42760</v>
      </c>
      <c r="B13195" s="17">
        <v>44318.753831018519</v>
      </c>
      <c r="C13195" s="16">
        <v>245530</v>
      </c>
      <c r="D13195" s="16">
        <v>250679</v>
      </c>
      <c r="E13195" s="18">
        <f>VLOOKUP(C13195, Подписчики!$A$1:$C$16000,3,0)</f>
        <v>44317.586884864679</v>
      </c>
      <c r="F13195">
        <v>3</v>
      </c>
      <c r="G13195" s="2">
        <f t="shared" si="206"/>
        <v>44318.878831018519</v>
      </c>
    </row>
    <row r="13196" spans="1:7" x14ac:dyDescent="0.25">
      <c r="A13196" s="16">
        <v>42763</v>
      </c>
      <c r="B13196" s="17">
        <v>44318.755243055559</v>
      </c>
      <c r="C13196" s="16">
        <v>319039</v>
      </c>
      <c r="D13196" s="16">
        <v>242428</v>
      </c>
      <c r="E13196" s="18">
        <f>VLOOKUP(C13196, Подписчики!$A$1:$C$16000,3,0)</f>
        <v>44316.397450747863</v>
      </c>
      <c r="F13196">
        <v>2</v>
      </c>
      <c r="G13196" s="2">
        <f t="shared" si="206"/>
        <v>44318.838576388895</v>
      </c>
    </row>
    <row r="13197" spans="1:7" x14ac:dyDescent="0.25">
      <c r="A13197" s="16">
        <v>42764</v>
      </c>
      <c r="B13197" s="17">
        <v>44318.756666666668</v>
      </c>
      <c r="C13197" s="16">
        <v>51184</v>
      </c>
      <c r="D13197" s="16">
        <v>472908</v>
      </c>
      <c r="E13197" s="18">
        <f>VLOOKUP(C13197, Подписчики!$A$1:$C$16000,3,0)</f>
        <v>44311.91362261396</v>
      </c>
      <c r="F13197">
        <v>2</v>
      </c>
      <c r="G13197" s="2">
        <f t="shared" si="206"/>
        <v>44318.840000000004</v>
      </c>
    </row>
    <row r="13198" spans="1:7" x14ac:dyDescent="0.25">
      <c r="A13198" s="16">
        <v>42765</v>
      </c>
      <c r="B13198" s="17">
        <v>44318.75744212963</v>
      </c>
      <c r="C13198" s="16">
        <v>280356</v>
      </c>
      <c r="D13198" s="16">
        <v>435616</v>
      </c>
      <c r="E13198" s="18">
        <f>VLOOKUP(C13198, Подписчики!$A$1:$C$16000,3,0)</f>
        <v>44317.130857514247</v>
      </c>
      <c r="F13198">
        <v>0</v>
      </c>
      <c r="G13198" s="2">
        <f t="shared" si="206"/>
        <v>44318.75744212963</v>
      </c>
    </row>
    <row r="13199" spans="1:7" x14ac:dyDescent="0.25">
      <c r="A13199" s="16">
        <v>42767</v>
      </c>
      <c r="B13199" s="17">
        <v>44318.759085648147</v>
      </c>
      <c r="C13199" s="16">
        <v>69595</v>
      </c>
      <c r="D13199" s="16">
        <v>49263</v>
      </c>
      <c r="E13199" s="18">
        <f>VLOOKUP(C13199, Подписчики!$A$1:$C$16000,3,0)</f>
        <v>44295.22073810541</v>
      </c>
      <c r="F13199">
        <v>0</v>
      </c>
      <c r="G13199" s="2">
        <f t="shared" si="206"/>
        <v>44318.759085648147</v>
      </c>
    </row>
    <row r="13200" spans="1:7" x14ac:dyDescent="0.25">
      <c r="A13200" s="16">
        <v>42769</v>
      </c>
      <c r="B13200" s="17">
        <v>44318.760300925926</v>
      </c>
      <c r="C13200" s="16">
        <v>15106</v>
      </c>
      <c r="D13200" s="16">
        <v>21760</v>
      </c>
      <c r="E13200" s="18">
        <f>VLOOKUP(C13200, Подписчики!$A$1:$C$16000,3,0)</f>
        <v>44316.203282834758</v>
      </c>
      <c r="F13200">
        <v>-1</v>
      </c>
      <c r="G13200" s="2">
        <f t="shared" si="206"/>
        <v>44318.718634259261</v>
      </c>
    </row>
    <row r="13201" spans="1:7" x14ac:dyDescent="0.25">
      <c r="A13201" s="16">
        <v>42774</v>
      </c>
      <c r="B13201" s="17">
        <v>44318.760300925926</v>
      </c>
      <c r="C13201" s="16">
        <v>38708</v>
      </c>
      <c r="D13201" s="16">
        <v>469849</v>
      </c>
      <c r="E13201" s="18">
        <f>VLOOKUP(C13201, Подписчики!$A$1:$C$16000,3,0)</f>
        <v>44312.981213603991</v>
      </c>
      <c r="F13201">
        <v>3</v>
      </c>
      <c r="G13201" s="2">
        <f t="shared" si="206"/>
        <v>44318.885300925926</v>
      </c>
    </row>
    <row r="13202" spans="1:7" x14ac:dyDescent="0.25">
      <c r="A13202" s="16">
        <v>42779</v>
      </c>
      <c r="B13202" s="17">
        <v>44318.762337962966</v>
      </c>
      <c r="C13202" s="16">
        <v>287097</v>
      </c>
      <c r="D13202" s="16">
        <v>183290</v>
      </c>
      <c r="E13202" s="18">
        <f>VLOOKUP(C13202, Подписчики!$A$1:$C$16000,3,0)</f>
        <v>44312.547164031341</v>
      </c>
      <c r="F13202">
        <v>1</v>
      </c>
      <c r="G13202" s="2">
        <f t="shared" si="206"/>
        <v>44318.80400462963</v>
      </c>
    </row>
    <row r="13203" spans="1:7" x14ac:dyDescent="0.25">
      <c r="A13203" s="16">
        <v>42784</v>
      </c>
      <c r="B13203" s="17">
        <v>44318.762627314813</v>
      </c>
      <c r="C13203" s="16">
        <v>24916</v>
      </c>
      <c r="D13203" s="16">
        <v>21480</v>
      </c>
      <c r="E13203" s="18">
        <f>VLOOKUP(C13203, Подписчики!$A$1:$C$16000,3,0)</f>
        <v>44285.710390669512</v>
      </c>
      <c r="F13203">
        <v>1</v>
      </c>
      <c r="G13203" s="2">
        <f t="shared" si="206"/>
        <v>44318.804293981477</v>
      </c>
    </row>
    <row r="13204" spans="1:7" x14ac:dyDescent="0.25">
      <c r="A13204" s="16">
        <v>42786</v>
      </c>
      <c r="B13204" s="17">
        <v>44318.762731481482</v>
      </c>
      <c r="C13204" s="16">
        <v>249512</v>
      </c>
      <c r="D13204" s="16">
        <v>472712</v>
      </c>
      <c r="E13204" s="18">
        <f>VLOOKUP(C13204, Подписчики!$A$1:$C$16000,3,0)</f>
        <v>44300.406940242159</v>
      </c>
      <c r="F13204">
        <v>1</v>
      </c>
      <c r="G13204" s="2">
        <f t="shared" si="206"/>
        <v>44318.804398148146</v>
      </c>
    </row>
    <row r="13205" spans="1:7" x14ac:dyDescent="0.25">
      <c r="A13205" s="16">
        <v>42788</v>
      </c>
      <c r="B13205" s="17">
        <v>44318.762812499997</v>
      </c>
      <c r="C13205" s="16">
        <v>264612</v>
      </c>
      <c r="D13205" s="16">
        <v>112334</v>
      </c>
      <c r="E13205" s="18">
        <f>VLOOKUP(C13205, Подписчики!$A$1:$C$16000,3,0)</f>
        <v>44314.93375032051</v>
      </c>
      <c r="F13205">
        <v>1</v>
      </c>
      <c r="G13205" s="2">
        <f t="shared" si="206"/>
        <v>44318.804479166662</v>
      </c>
    </row>
    <row r="13206" spans="1:7" x14ac:dyDescent="0.25">
      <c r="A13206" s="16">
        <v>42793</v>
      </c>
      <c r="B13206" s="17">
        <v>44318.763136574074</v>
      </c>
      <c r="C13206" s="16">
        <v>139829</v>
      </c>
      <c r="D13206" s="16">
        <v>371920</v>
      </c>
      <c r="E13206" s="18">
        <f>VLOOKUP(C13206, Подписчики!$A$1:$C$16000,3,0)</f>
        <v>44315.549508297721</v>
      </c>
      <c r="F13206">
        <v>2</v>
      </c>
      <c r="G13206" s="2">
        <f t="shared" si="206"/>
        <v>44318.84646990741</v>
      </c>
    </row>
    <row r="13207" spans="1:7" x14ac:dyDescent="0.25">
      <c r="A13207" s="16">
        <v>42795</v>
      </c>
      <c r="B13207" s="17">
        <v>44318.763333333336</v>
      </c>
      <c r="C13207" s="16">
        <v>84166</v>
      </c>
      <c r="D13207" s="16">
        <v>269158</v>
      </c>
      <c r="E13207" s="18">
        <f>VLOOKUP(C13207, Подписчики!$A$1:$C$16000,3,0)</f>
        <v>44302.398792556982</v>
      </c>
      <c r="F13207">
        <v>4</v>
      </c>
      <c r="G13207" s="2">
        <f t="shared" si="206"/>
        <v>44318.93</v>
      </c>
    </row>
    <row r="13208" spans="1:7" x14ac:dyDescent="0.25">
      <c r="A13208" s="16">
        <v>42798</v>
      </c>
      <c r="B13208" s="17">
        <v>44318.764351851853</v>
      </c>
      <c r="C13208" s="16">
        <v>22010</v>
      </c>
      <c r="D13208" s="16">
        <v>388677</v>
      </c>
      <c r="E13208" s="18">
        <f>VLOOKUP(C13208, Подписчики!$A$1:$C$16000,3,0)</f>
        <v>44316.906950641031</v>
      </c>
      <c r="F13208">
        <v>1</v>
      </c>
      <c r="G13208" s="2">
        <f t="shared" si="206"/>
        <v>44318.806018518517</v>
      </c>
    </row>
    <row r="13209" spans="1:7" x14ac:dyDescent="0.25">
      <c r="A13209" s="16">
        <v>42802</v>
      </c>
      <c r="B13209" s="17">
        <v>44318.765497685185</v>
      </c>
      <c r="C13209" s="16">
        <v>150643</v>
      </c>
      <c r="D13209" s="16">
        <v>66756</v>
      </c>
      <c r="E13209" s="18">
        <f>VLOOKUP(C13209, Подписчики!$A$1:$C$16000,3,0)</f>
        <v>44311.049269408832</v>
      </c>
      <c r="F13209">
        <v>2</v>
      </c>
      <c r="G13209" s="2">
        <f t="shared" si="206"/>
        <v>44318.84883101852</v>
      </c>
    </row>
    <row r="13210" spans="1:7" x14ac:dyDescent="0.25">
      <c r="A13210" s="16">
        <v>42805</v>
      </c>
      <c r="B13210" s="17">
        <v>44318.765555555554</v>
      </c>
      <c r="C13210" s="16">
        <v>200163</v>
      </c>
      <c r="D13210" s="16">
        <v>214224</v>
      </c>
      <c r="E13210" s="18">
        <f>VLOOKUP(C13210, Подписчики!$A$1:$C$16000,3,0)</f>
        <v>44312.358159615382</v>
      </c>
      <c r="F13210">
        <v>0</v>
      </c>
      <c r="G13210" s="2">
        <f t="shared" si="206"/>
        <v>44318.765555555554</v>
      </c>
    </row>
    <row r="13211" spans="1:7" x14ac:dyDescent="0.25">
      <c r="A13211" s="16">
        <v>42806</v>
      </c>
      <c r="B13211" s="17">
        <v>44318.765960648147</v>
      </c>
      <c r="C13211" s="16">
        <v>84066</v>
      </c>
      <c r="D13211" s="16">
        <v>347393</v>
      </c>
      <c r="E13211" s="18">
        <f>VLOOKUP(C13211, Подписчики!$A$1:$C$16000,3,0)</f>
        <v>44316.213827955842</v>
      </c>
      <c r="F13211">
        <v>1</v>
      </c>
      <c r="G13211" s="2">
        <f t="shared" si="206"/>
        <v>44318.807627314811</v>
      </c>
    </row>
    <row r="13212" spans="1:7" x14ac:dyDescent="0.25">
      <c r="A13212" s="16">
        <v>42811</v>
      </c>
      <c r="B13212" s="17">
        <v>44318.766770833332</v>
      </c>
      <c r="C13212" s="16">
        <v>16525</v>
      </c>
      <c r="D13212" s="16">
        <v>116857</v>
      </c>
      <c r="E13212" s="18">
        <f>VLOOKUP(C13212, Подписчики!$A$1:$C$16000,3,0)</f>
        <v>44307.992331410256</v>
      </c>
      <c r="F13212">
        <v>3</v>
      </c>
      <c r="G13212" s="2">
        <f t="shared" si="206"/>
        <v>44318.891770833332</v>
      </c>
    </row>
    <row r="13213" spans="1:7" x14ac:dyDescent="0.25">
      <c r="A13213" s="16">
        <v>42813</v>
      </c>
      <c r="B13213" s="17">
        <v>44318.767326388886</v>
      </c>
      <c r="C13213" s="16">
        <v>345601</v>
      </c>
      <c r="D13213" s="16">
        <v>357547</v>
      </c>
      <c r="E13213" s="18">
        <f>VLOOKUP(C13213, Подписчики!$A$1:$C$16000,3,0)</f>
        <v>44317.77994946581</v>
      </c>
      <c r="F13213">
        <v>1</v>
      </c>
      <c r="G13213" s="2">
        <f t="shared" si="206"/>
        <v>44318.808993055551</v>
      </c>
    </row>
    <row r="13214" spans="1:7" x14ac:dyDescent="0.25">
      <c r="A13214" s="16">
        <v>42814</v>
      </c>
      <c r="B13214" s="17">
        <v>44318.767581018517</v>
      </c>
      <c r="C13214" s="16">
        <v>85029</v>
      </c>
      <c r="D13214" s="16">
        <v>206264</v>
      </c>
      <c r="E13214" s="18">
        <f>VLOOKUP(C13214, Подписчики!$A$1:$C$16000,3,0)</f>
        <v>44310.179678881766</v>
      </c>
      <c r="F13214">
        <v>1</v>
      </c>
      <c r="G13214" s="2">
        <f t="shared" si="206"/>
        <v>44318.809247685182</v>
      </c>
    </row>
    <row r="13215" spans="1:7" x14ac:dyDescent="0.25">
      <c r="A13215" s="16">
        <v>42816</v>
      </c>
      <c r="B13215" s="17">
        <v>44318.767581018517</v>
      </c>
      <c r="C13215" s="16">
        <v>288880</v>
      </c>
      <c r="D13215" s="16">
        <v>280455</v>
      </c>
      <c r="E13215" s="18">
        <f>VLOOKUP(C13215, Подписчики!$A$1:$C$16000,3,0)</f>
        <v>44311.093815633896</v>
      </c>
      <c r="F13215">
        <v>1</v>
      </c>
      <c r="G13215" s="2">
        <f t="shared" si="206"/>
        <v>44318.809247685182</v>
      </c>
    </row>
    <row r="13216" spans="1:7" x14ac:dyDescent="0.25">
      <c r="A13216" s="16">
        <v>42820</v>
      </c>
      <c r="B13216" s="17">
        <v>44318.76798611111</v>
      </c>
      <c r="C13216" s="16">
        <v>57974</v>
      </c>
      <c r="D13216" s="16">
        <v>178937</v>
      </c>
      <c r="E13216" s="18">
        <f>VLOOKUP(C13216, Подписчики!$A$1:$C$16000,3,0)</f>
        <v>44309.637572613959</v>
      </c>
      <c r="F13216">
        <v>2</v>
      </c>
      <c r="G13216" s="2">
        <f t="shared" si="206"/>
        <v>44318.851319444446</v>
      </c>
    </row>
    <row r="13217" spans="1:7" x14ac:dyDescent="0.25">
      <c r="A13217" s="16">
        <v>42824</v>
      </c>
      <c r="B13217" s="17">
        <v>44318.76798611111</v>
      </c>
      <c r="C13217" s="16">
        <v>302072</v>
      </c>
      <c r="D13217" s="16">
        <v>411922</v>
      </c>
      <c r="E13217" s="18">
        <f>VLOOKUP(C13217, Подписчики!$A$1:$C$16000,3,0)</f>
        <v>44318.057278418804</v>
      </c>
      <c r="F13217">
        <v>2</v>
      </c>
      <c r="G13217" s="2">
        <f t="shared" si="206"/>
        <v>44318.851319444446</v>
      </c>
    </row>
    <row r="13218" spans="1:7" x14ac:dyDescent="0.25">
      <c r="A13218" s="16">
        <v>42825</v>
      </c>
      <c r="B13218" s="17">
        <v>44318.768796296295</v>
      </c>
      <c r="C13218" s="16">
        <v>113540</v>
      </c>
      <c r="D13218" s="16">
        <v>244574</v>
      </c>
      <c r="E13218" s="18">
        <f>VLOOKUP(C13218, Подписчики!$A$1:$C$16000,3,0)</f>
        <v>44287.075359223651</v>
      </c>
      <c r="F13218">
        <v>0</v>
      </c>
      <c r="G13218" s="2">
        <f t="shared" si="206"/>
        <v>44318.768796296295</v>
      </c>
    </row>
    <row r="13219" spans="1:7" x14ac:dyDescent="0.25">
      <c r="A13219" s="16">
        <v>42828</v>
      </c>
      <c r="B13219" s="17">
        <v>44318.769606481481</v>
      </c>
      <c r="C13219" s="16">
        <v>344724</v>
      </c>
      <c r="D13219" s="16">
        <v>182841</v>
      </c>
      <c r="E13219" s="18">
        <f>VLOOKUP(C13219, Подписчики!$A$1:$C$16000,3,0)</f>
        <v>44296.867900178069</v>
      </c>
      <c r="F13219">
        <v>2</v>
      </c>
      <c r="G13219" s="2">
        <f t="shared" si="206"/>
        <v>44318.852939814817</v>
      </c>
    </row>
    <row r="13220" spans="1:7" x14ac:dyDescent="0.25">
      <c r="A13220" s="16">
        <v>42830</v>
      </c>
      <c r="B13220" s="17">
        <v>44318.769976851851</v>
      </c>
      <c r="C13220" s="16">
        <v>12766</v>
      </c>
      <c r="D13220" s="16">
        <v>411922</v>
      </c>
      <c r="E13220" s="18">
        <f>VLOOKUP(C13220, Подписчики!$A$1:$C$16000,3,0)</f>
        <v>44311.266298789174</v>
      </c>
      <c r="F13220">
        <v>0</v>
      </c>
      <c r="G13220" s="2">
        <f t="shared" si="206"/>
        <v>44318.769976851851</v>
      </c>
    </row>
    <row r="13221" spans="1:7" x14ac:dyDescent="0.25">
      <c r="A13221" s="16">
        <v>42835</v>
      </c>
      <c r="B13221" s="17">
        <v>44318.770335648151</v>
      </c>
      <c r="C13221" s="16">
        <v>258634</v>
      </c>
      <c r="D13221" s="16">
        <v>88863</v>
      </c>
      <c r="E13221" s="18">
        <f>VLOOKUP(C13221, Подписчики!$A$1:$C$16000,3,0)</f>
        <v>44311.166280519945</v>
      </c>
      <c r="F13221">
        <v>1</v>
      </c>
      <c r="G13221" s="2">
        <f t="shared" si="206"/>
        <v>44318.812002314815</v>
      </c>
    </row>
    <row r="13222" spans="1:7" x14ac:dyDescent="0.25">
      <c r="A13222" s="16">
        <v>42836</v>
      </c>
      <c r="B13222" s="17">
        <v>44318.770416666666</v>
      </c>
      <c r="C13222" s="16">
        <v>302889</v>
      </c>
      <c r="D13222" s="16">
        <v>154256</v>
      </c>
      <c r="E13222" s="18">
        <f>VLOOKUP(C13222, Подписчики!$A$1:$C$16000,3,0)</f>
        <v>44318.073308974359</v>
      </c>
      <c r="F13222">
        <v>0</v>
      </c>
      <c r="G13222" s="2">
        <f t="shared" si="206"/>
        <v>44318.770416666666</v>
      </c>
    </row>
    <row r="13223" spans="1:7" x14ac:dyDescent="0.25">
      <c r="A13223" s="16">
        <v>42841</v>
      </c>
      <c r="B13223" s="17">
        <v>44318.770810185182</v>
      </c>
      <c r="C13223" s="16">
        <v>175252</v>
      </c>
      <c r="D13223" s="16">
        <v>7145</v>
      </c>
      <c r="E13223" s="18">
        <f>VLOOKUP(C13223, Подписчики!$A$1:$C$16000,3,0)</f>
        <v>44287.997972863253</v>
      </c>
      <c r="F13223">
        <v>3</v>
      </c>
      <c r="G13223" s="2">
        <f t="shared" si="206"/>
        <v>44318.895810185182</v>
      </c>
    </row>
    <row r="13224" spans="1:7" x14ac:dyDescent="0.25">
      <c r="A13224" s="16">
        <v>42844</v>
      </c>
      <c r="B13224" s="17">
        <v>44318.771631944444</v>
      </c>
      <c r="C13224" s="16">
        <v>28076</v>
      </c>
      <c r="D13224" s="16">
        <v>155238</v>
      </c>
      <c r="E13224" s="18">
        <f>VLOOKUP(C13224, Подписчики!$A$1:$C$16000,3,0)</f>
        <v>44309.294595548439</v>
      </c>
      <c r="F13224">
        <v>3</v>
      </c>
      <c r="G13224" s="2">
        <f t="shared" si="206"/>
        <v>44318.896631944444</v>
      </c>
    </row>
    <row r="13225" spans="1:7" x14ac:dyDescent="0.25">
      <c r="A13225" s="16">
        <v>42847</v>
      </c>
      <c r="B13225" s="17">
        <v>44318.771631944444</v>
      </c>
      <c r="C13225" s="16">
        <v>105709</v>
      </c>
      <c r="D13225" s="16">
        <v>347008</v>
      </c>
      <c r="E13225" s="18">
        <f>VLOOKUP(C13225, Подписчики!$A$1:$C$16000,3,0)</f>
        <v>44312.274563176645</v>
      </c>
      <c r="F13225">
        <v>3</v>
      </c>
      <c r="G13225" s="2">
        <f t="shared" si="206"/>
        <v>44318.896631944444</v>
      </c>
    </row>
    <row r="13226" spans="1:7" x14ac:dyDescent="0.25">
      <c r="A13226" s="16">
        <v>42850</v>
      </c>
      <c r="B13226" s="17">
        <v>44318.771631944444</v>
      </c>
      <c r="C13226" s="16">
        <v>178793</v>
      </c>
      <c r="D13226" s="16">
        <v>74638</v>
      </c>
      <c r="E13226" s="18">
        <f>VLOOKUP(C13226, Подписчики!$A$1:$C$16000,3,0)</f>
        <v>44309.560071723645</v>
      </c>
      <c r="F13226">
        <v>3</v>
      </c>
      <c r="G13226" s="2">
        <f t="shared" si="206"/>
        <v>44318.896631944444</v>
      </c>
    </row>
    <row r="13227" spans="1:7" x14ac:dyDescent="0.25">
      <c r="A13227" s="16">
        <v>42853</v>
      </c>
      <c r="B13227" s="17">
        <v>44318.772037037037</v>
      </c>
      <c r="C13227" s="16">
        <v>243461</v>
      </c>
      <c r="D13227" s="16">
        <v>411922</v>
      </c>
      <c r="E13227" s="18">
        <f>VLOOKUP(C13227, Подписчики!$A$1:$C$16000,3,0)</f>
        <v>44312.943765669515</v>
      </c>
      <c r="F13227">
        <v>0</v>
      </c>
      <c r="G13227" s="2">
        <f t="shared" si="206"/>
        <v>44318.772037037037</v>
      </c>
    </row>
    <row r="13228" spans="1:7" x14ac:dyDescent="0.25">
      <c r="A13228" s="16">
        <v>42858</v>
      </c>
      <c r="B13228" s="17">
        <v>44318.77244212963</v>
      </c>
      <c r="C13228" s="16">
        <v>129879</v>
      </c>
      <c r="D13228" s="16">
        <v>112334</v>
      </c>
      <c r="E13228" s="18">
        <f>VLOOKUP(C13228, Подписчики!$A$1:$C$16000,3,0)</f>
        <v>44315.191597186611</v>
      </c>
      <c r="F13228">
        <v>1</v>
      </c>
      <c r="G13228" s="2">
        <f t="shared" si="206"/>
        <v>44318.814108796294</v>
      </c>
    </row>
    <row r="13229" spans="1:7" x14ac:dyDescent="0.25">
      <c r="A13229" s="16">
        <v>42861</v>
      </c>
      <c r="B13229" s="17">
        <v>44318.77244212963</v>
      </c>
      <c r="C13229" s="16">
        <v>304445</v>
      </c>
      <c r="D13229" s="16">
        <v>351192</v>
      </c>
      <c r="E13229" s="18">
        <f>VLOOKUP(C13229, Подписчики!$A$1:$C$16000,3,0)</f>
        <v>44308.174461039889</v>
      </c>
      <c r="F13229">
        <v>1</v>
      </c>
      <c r="G13229" s="2">
        <f t="shared" si="206"/>
        <v>44318.814108796294</v>
      </c>
    </row>
    <row r="13230" spans="1:7" x14ac:dyDescent="0.25">
      <c r="A13230" s="16">
        <v>42864</v>
      </c>
      <c r="B13230" s="17">
        <v>44318.772835648146</v>
      </c>
      <c r="C13230" s="16">
        <v>109063</v>
      </c>
      <c r="D13230" s="16">
        <v>230507</v>
      </c>
      <c r="E13230" s="18">
        <f>VLOOKUP(C13230, Подписчики!$A$1:$C$16000,3,0)</f>
        <v>44309.726894373212</v>
      </c>
      <c r="F13230">
        <v>2</v>
      </c>
      <c r="G13230" s="2">
        <f t="shared" si="206"/>
        <v>44318.856168981481</v>
      </c>
    </row>
    <row r="13231" spans="1:7" x14ac:dyDescent="0.25">
      <c r="A13231" s="16">
        <v>42869</v>
      </c>
      <c r="B13231" s="17">
        <v>44318.773645833331</v>
      </c>
      <c r="C13231" s="16">
        <v>65710</v>
      </c>
      <c r="D13231" s="16">
        <v>395667</v>
      </c>
      <c r="E13231" s="18">
        <f>VLOOKUP(C13231, Подписчики!$A$1:$C$16000,3,0)</f>
        <v>44304.057201103991</v>
      </c>
      <c r="F13231">
        <v>0</v>
      </c>
      <c r="G13231" s="2">
        <f t="shared" si="206"/>
        <v>44318.773645833331</v>
      </c>
    </row>
    <row r="13232" spans="1:7" x14ac:dyDescent="0.25">
      <c r="A13232" s="16">
        <v>42872</v>
      </c>
      <c r="B13232" s="17">
        <v>44318.773645833331</v>
      </c>
      <c r="C13232" s="16">
        <v>182822</v>
      </c>
      <c r="D13232" s="16">
        <v>154256</v>
      </c>
      <c r="E13232" s="18">
        <f>VLOOKUP(C13232, Подписчики!$A$1:$C$16000,3,0)</f>
        <v>44309.351393411678</v>
      </c>
      <c r="F13232">
        <v>0</v>
      </c>
      <c r="G13232" s="2">
        <f t="shared" si="206"/>
        <v>44318.773645833331</v>
      </c>
    </row>
    <row r="13233" spans="1:7" x14ac:dyDescent="0.25">
      <c r="A13233" s="16">
        <v>42877</v>
      </c>
      <c r="B13233" s="17">
        <v>44318.773645833331</v>
      </c>
      <c r="C13233" s="16">
        <v>304670</v>
      </c>
      <c r="D13233" s="16">
        <v>189554</v>
      </c>
      <c r="E13233" s="18">
        <f>VLOOKUP(C13233, Подписчики!$A$1:$C$16000,3,0)</f>
        <v>44285.07985616097</v>
      </c>
      <c r="F13233">
        <v>0</v>
      </c>
      <c r="G13233" s="2">
        <f t="shared" si="206"/>
        <v>44318.773645833331</v>
      </c>
    </row>
    <row r="13234" spans="1:7" x14ac:dyDescent="0.25">
      <c r="A13234" s="16">
        <v>42879</v>
      </c>
      <c r="B13234" s="17">
        <v>44318.774004629631</v>
      </c>
      <c r="C13234" s="16">
        <v>326208</v>
      </c>
      <c r="D13234" s="16">
        <v>58674</v>
      </c>
      <c r="E13234" s="18">
        <f>VLOOKUP(C13234, Подписчики!$A$1:$C$16000,3,0)</f>
        <v>44309.841338141028</v>
      </c>
      <c r="F13234">
        <v>3</v>
      </c>
      <c r="G13234" s="2">
        <f t="shared" si="206"/>
        <v>44318.899004629631</v>
      </c>
    </row>
    <row r="13235" spans="1:7" x14ac:dyDescent="0.25">
      <c r="A13235" s="16">
        <v>42884</v>
      </c>
      <c r="B13235" s="17">
        <v>44318.774050925924</v>
      </c>
      <c r="C13235" s="16">
        <v>7930</v>
      </c>
      <c r="D13235" s="16">
        <v>250679</v>
      </c>
      <c r="E13235" s="18">
        <f>VLOOKUP(C13235, Подписчики!$A$1:$C$16000,3,0)</f>
        <v>44318.015843233617</v>
      </c>
      <c r="F13235">
        <v>1</v>
      </c>
      <c r="G13235" s="2">
        <f t="shared" si="206"/>
        <v>44318.815717592588</v>
      </c>
    </row>
    <row r="13236" spans="1:7" x14ac:dyDescent="0.25">
      <c r="A13236" s="16">
        <v>42888</v>
      </c>
      <c r="B13236" s="17">
        <v>44318.774050925924</v>
      </c>
      <c r="C13236" s="16">
        <v>113076</v>
      </c>
      <c r="D13236" s="16">
        <v>230507</v>
      </c>
      <c r="E13236" s="18">
        <f>VLOOKUP(C13236, Подписчики!$A$1:$C$16000,3,0)</f>
        <v>44310.022905769234</v>
      </c>
      <c r="F13236">
        <v>1</v>
      </c>
      <c r="G13236" s="2">
        <f t="shared" si="206"/>
        <v>44318.815717592588</v>
      </c>
    </row>
    <row r="13237" spans="1:7" x14ac:dyDescent="0.25">
      <c r="A13237" s="16">
        <v>42891</v>
      </c>
      <c r="B13237" s="17">
        <v>44318.776886574073</v>
      </c>
      <c r="C13237" s="16">
        <v>202372</v>
      </c>
      <c r="D13237" s="16">
        <v>180863</v>
      </c>
      <c r="E13237" s="18">
        <f>VLOOKUP(C13237, Подписчики!$A$1:$C$16000,3,0)</f>
        <v>44314.57182613961</v>
      </c>
      <c r="F13237">
        <v>0</v>
      </c>
      <c r="G13237" s="2">
        <f t="shared" si="206"/>
        <v>44318.776886574073</v>
      </c>
    </row>
    <row r="13238" spans="1:7" x14ac:dyDescent="0.25">
      <c r="A13238" s="16">
        <v>42895</v>
      </c>
      <c r="B13238" s="17">
        <v>44318.777291666665</v>
      </c>
      <c r="C13238" s="16">
        <v>234636</v>
      </c>
      <c r="D13238" s="16">
        <v>4316</v>
      </c>
      <c r="E13238" s="18">
        <f>VLOOKUP(C13238, Подписчики!$A$1:$C$16000,3,0)</f>
        <v>44310.118596474356</v>
      </c>
      <c r="F13238">
        <v>1</v>
      </c>
      <c r="G13238" s="2">
        <f t="shared" si="206"/>
        <v>44318.81895833333</v>
      </c>
    </row>
    <row r="13239" spans="1:7" x14ac:dyDescent="0.25">
      <c r="A13239" s="16">
        <v>42899</v>
      </c>
      <c r="B13239" s="17">
        <v>44318.777696759258</v>
      </c>
      <c r="C13239" s="16">
        <v>227687</v>
      </c>
      <c r="D13239" s="16">
        <v>428248</v>
      </c>
      <c r="E13239" s="18">
        <f>VLOOKUP(C13239, Подписчики!$A$1:$C$16000,3,0)</f>
        <v>44302.695965206549</v>
      </c>
      <c r="F13239">
        <v>2</v>
      </c>
      <c r="G13239" s="2">
        <f t="shared" si="206"/>
        <v>44318.861030092594</v>
      </c>
    </row>
    <row r="13240" spans="1:7" x14ac:dyDescent="0.25">
      <c r="A13240" s="16">
        <v>42902</v>
      </c>
      <c r="B13240" s="17">
        <v>44318.778101851851</v>
      </c>
      <c r="C13240" s="16">
        <v>139234</v>
      </c>
      <c r="D13240" s="16">
        <v>96633</v>
      </c>
      <c r="E13240" s="18">
        <f>VLOOKUP(C13240, Подписчики!$A$1:$C$16000,3,0)</f>
        <v>44314.454625391736</v>
      </c>
      <c r="F13240">
        <v>3</v>
      </c>
      <c r="G13240" s="2">
        <f t="shared" si="206"/>
        <v>44318.903101851851</v>
      </c>
    </row>
    <row r="13241" spans="1:7" x14ac:dyDescent="0.25">
      <c r="A13241" s="16">
        <v>42906</v>
      </c>
      <c r="B13241" s="17">
        <v>44318.778506944444</v>
      </c>
      <c r="C13241" s="16">
        <v>317588</v>
      </c>
      <c r="D13241" s="16">
        <v>2030</v>
      </c>
      <c r="E13241" s="18">
        <f>VLOOKUP(C13241, Подписчики!$A$1:$C$16000,3,0)</f>
        <v>44315.321663853276</v>
      </c>
      <c r="F13241">
        <v>0</v>
      </c>
      <c r="G13241" s="2">
        <f t="shared" si="206"/>
        <v>44318.778506944444</v>
      </c>
    </row>
    <row r="13242" spans="1:7" x14ac:dyDescent="0.25">
      <c r="A13242" s="16">
        <v>42910</v>
      </c>
      <c r="B13242" s="17">
        <v>44318.778912037036</v>
      </c>
      <c r="C13242" s="16">
        <v>132513</v>
      </c>
      <c r="D13242" s="16">
        <v>182191</v>
      </c>
      <c r="E13242" s="18">
        <f>VLOOKUP(C13242, Подписчики!$A$1:$C$16000,3,0)</f>
        <v>44310.829868732195</v>
      </c>
      <c r="F13242">
        <v>1</v>
      </c>
      <c r="G13242" s="2">
        <f t="shared" si="206"/>
        <v>44318.8205787037</v>
      </c>
    </row>
    <row r="13243" spans="1:7" x14ac:dyDescent="0.25">
      <c r="A13243" s="16">
        <v>42914</v>
      </c>
      <c r="B13243" s="17">
        <v>44318.779317129629</v>
      </c>
      <c r="C13243" s="16">
        <v>227849</v>
      </c>
      <c r="D13243" s="16">
        <v>179296</v>
      </c>
      <c r="E13243" s="18">
        <f>VLOOKUP(C13243, Подписчики!$A$1:$C$16000,3,0)</f>
        <v>44311.328290242163</v>
      </c>
      <c r="F13243">
        <v>2</v>
      </c>
      <c r="G13243" s="2">
        <f t="shared" si="206"/>
        <v>44318.862650462965</v>
      </c>
    </row>
    <row r="13244" spans="1:7" x14ac:dyDescent="0.25">
      <c r="A13244" s="16">
        <v>42917</v>
      </c>
      <c r="B13244" s="17">
        <v>44318.780127314814</v>
      </c>
      <c r="C13244" s="16">
        <v>105323</v>
      </c>
      <c r="D13244" s="16">
        <v>393606</v>
      </c>
      <c r="E13244" s="18">
        <f>VLOOKUP(C13244, Подписчики!$A$1:$C$16000,3,0)</f>
        <v>44291.83384921652</v>
      </c>
      <c r="F13244">
        <v>0</v>
      </c>
      <c r="G13244" s="2">
        <f t="shared" si="206"/>
        <v>44318.780127314814</v>
      </c>
    </row>
    <row r="13245" spans="1:7" x14ac:dyDescent="0.25">
      <c r="A13245" s="16">
        <v>42922</v>
      </c>
      <c r="B13245" s="17">
        <v>44318.780127314814</v>
      </c>
      <c r="C13245" s="16">
        <v>148203</v>
      </c>
      <c r="D13245" s="16">
        <v>158978</v>
      </c>
      <c r="E13245" s="18">
        <f>VLOOKUP(C13245, Подписчики!$A$1:$C$16000,3,0)</f>
        <v>44315.750798290603</v>
      </c>
      <c r="F13245">
        <v>-4</v>
      </c>
      <c r="G13245" s="2">
        <f t="shared" si="206"/>
        <v>44318.61346064815</v>
      </c>
    </row>
    <row r="13246" spans="1:7" x14ac:dyDescent="0.25">
      <c r="A13246" s="16">
        <v>42926</v>
      </c>
      <c r="B13246" s="17">
        <v>44318.782141203701</v>
      </c>
      <c r="C13246" s="16">
        <v>227163</v>
      </c>
      <c r="D13246" s="16">
        <v>389702</v>
      </c>
      <c r="E13246" s="18">
        <f>VLOOKUP(C13246, Подписчики!$A$1:$C$16000,3,0)</f>
        <v>44316.371896723649</v>
      </c>
      <c r="F13246">
        <v>1</v>
      </c>
      <c r="G13246" s="2">
        <f t="shared" si="206"/>
        <v>44318.823807870365</v>
      </c>
    </row>
    <row r="13247" spans="1:7" x14ac:dyDescent="0.25">
      <c r="A13247" s="16">
        <v>42931</v>
      </c>
      <c r="B13247" s="17">
        <v>44318.782581018517</v>
      </c>
      <c r="C13247" s="16">
        <v>40653</v>
      </c>
      <c r="D13247" s="16">
        <v>327968</v>
      </c>
      <c r="E13247" s="18">
        <f>VLOOKUP(C13247, Подписчики!$A$1:$C$16000,3,0)</f>
        <v>44315.834732585477</v>
      </c>
      <c r="F13247">
        <v>0</v>
      </c>
      <c r="G13247" s="2">
        <f t="shared" si="206"/>
        <v>44318.782581018517</v>
      </c>
    </row>
    <row r="13248" spans="1:7" x14ac:dyDescent="0.25">
      <c r="A13248" s="16">
        <v>42934</v>
      </c>
      <c r="B13248" s="17">
        <v>44318.782951388886</v>
      </c>
      <c r="C13248" s="16">
        <v>18378</v>
      </c>
      <c r="D13248" s="16">
        <v>401945</v>
      </c>
      <c r="E13248" s="18">
        <f>VLOOKUP(C13248, Подписчики!$A$1:$C$16000,3,0)</f>
        <v>44317.782774465806</v>
      </c>
      <c r="F13248">
        <v>1</v>
      </c>
      <c r="G13248" s="2">
        <f t="shared" si="206"/>
        <v>44318.824618055551</v>
      </c>
    </row>
    <row r="13249" spans="1:7" x14ac:dyDescent="0.25">
      <c r="A13249" s="16">
        <v>42939</v>
      </c>
      <c r="B13249" s="17">
        <v>44318.782951388886</v>
      </c>
      <c r="C13249" s="16">
        <v>128561</v>
      </c>
      <c r="D13249" s="16">
        <v>245484</v>
      </c>
      <c r="E13249" s="18">
        <f>VLOOKUP(C13249, Подписчики!$A$1:$C$16000,3,0)</f>
        <v>44311.854895548437</v>
      </c>
      <c r="F13249">
        <v>3</v>
      </c>
      <c r="G13249" s="2">
        <f t="shared" si="206"/>
        <v>44318.907951388886</v>
      </c>
    </row>
    <row r="13250" spans="1:7" x14ac:dyDescent="0.25">
      <c r="A13250" s="16">
        <v>42941</v>
      </c>
      <c r="B13250" s="17">
        <v>44318.784166666665</v>
      </c>
      <c r="C13250" s="16">
        <v>66928</v>
      </c>
      <c r="D13250" s="16">
        <v>219311</v>
      </c>
      <c r="E13250" s="18">
        <f>VLOOKUP(C13250, Подписчики!$A$1:$C$16000,3,0)</f>
        <v>44294.159252029916</v>
      </c>
      <c r="F13250">
        <v>2</v>
      </c>
      <c r="G13250" s="2">
        <f t="shared" ref="G13250:G13313" si="207">B13250+F13250/24</f>
        <v>44318.8675</v>
      </c>
    </row>
    <row r="13251" spans="1:7" x14ac:dyDescent="0.25">
      <c r="A13251" s="16">
        <v>42945</v>
      </c>
      <c r="B13251" s="17">
        <v>44318.784166666665</v>
      </c>
      <c r="C13251" s="16">
        <v>143505</v>
      </c>
      <c r="D13251" s="16">
        <v>43842</v>
      </c>
      <c r="E13251" s="18">
        <f>VLOOKUP(C13251, Подписчики!$A$1:$C$16000,3,0)</f>
        <v>44292.784310113959</v>
      </c>
      <c r="F13251">
        <v>2</v>
      </c>
      <c r="G13251" s="2">
        <f t="shared" si="207"/>
        <v>44318.8675</v>
      </c>
    </row>
    <row r="13252" spans="1:7" x14ac:dyDescent="0.25">
      <c r="A13252" s="16">
        <v>42948</v>
      </c>
      <c r="B13252" s="17">
        <v>44318.785208333335</v>
      </c>
      <c r="C13252" s="16">
        <v>305692</v>
      </c>
      <c r="D13252" s="16">
        <v>57829</v>
      </c>
      <c r="E13252" s="18">
        <f>VLOOKUP(C13252, Подписчики!$A$1:$C$16000,3,0)</f>
        <v>44301.63046980057</v>
      </c>
      <c r="F13252">
        <v>1</v>
      </c>
      <c r="G13252" s="2">
        <f t="shared" si="207"/>
        <v>44318.826874999999</v>
      </c>
    </row>
    <row r="13253" spans="1:7" x14ac:dyDescent="0.25">
      <c r="A13253" s="16">
        <v>42952</v>
      </c>
      <c r="B13253" s="17">
        <v>44318.785520833335</v>
      </c>
      <c r="C13253" s="16">
        <v>180332</v>
      </c>
      <c r="D13253" s="16">
        <v>227775</v>
      </c>
      <c r="E13253" s="18">
        <f>VLOOKUP(C13253, Подписчики!$A$1:$C$16000,3,0)</f>
        <v>44292.449592984332</v>
      </c>
      <c r="F13253">
        <v>1</v>
      </c>
      <c r="G13253" s="2">
        <f t="shared" si="207"/>
        <v>44318.827187499999</v>
      </c>
    </row>
    <row r="13254" spans="1:7" x14ac:dyDescent="0.25">
      <c r="A13254" s="16">
        <v>42955</v>
      </c>
      <c r="B13254" s="17">
        <v>44318.785914351851</v>
      </c>
      <c r="C13254" s="16">
        <v>53643</v>
      </c>
      <c r="D13254" s="16">
        <v>153873</v>
      </c>
      <c r="E13254" s="18">
        <f>VLOOKUP(C13254, Подписчики!$A$1:$C$16000,3,0)</f>
        <v>44310.849318696586</v>
      </c>
      <c r="F13254">
        <v>7</v>
      </c>
      <c r="G13254" s="2">
        <f t="shared" si="207"/>
        <v>44319.077581018515</v>
      </c>
    </row>
    <row r="13255" spans="1:7" x14ac:dyDescent="0.25">
      <c r="A13255" s="16">
        <v>42959</v>
      </c>
      <c r="B13255" s="17">
        <v>44318.786597222221</v>
      </c>
      <c r="C13255" s="16">
        <v>88378</v>
      </c>
      <c r="D13255" s="16">
        <v>351192</v>
      </c>
      <c r="E13255" s="18">
        <f>VLOOKUP(C13255, Подписчики!$A$1:$C$16000,3,0)</f>
        <v>44312.52289946581</v>
      </c>
      <c r="F13255">
        <v>4</v>
      </c>
      <c r="G13255" s="2">
        <f t="shared" si="207"/>
        <v>44318.953263888885</v>
      </c>
    </row>
    <row r="13256" spans="1:7" x14ac:dyDescent="0.25">
      <c r="A13256" s="16">
        <v>42961</v>
      </c>
      <c r="B13256" s="17">
        <v>44318.787002314813</v>
      </c>
      <c r="C13256" s="16">
        <v>313354</v>
      </c>
      <c r="D13256" s="16">
        <v>346780</v>
      </c>
      <c r="E13256" s="18">
        <f>VLOOKUP(C13256, Подписчики!$A$1:$C$16000,3,0)</f>
        <v>44292.153969800565</v>
      </c>
      <c r="F13256">
        <v>1</v>
      </c>
      <c r="G13256" s="2">
        <f t="shared" si="207"/>
        <v>44318.828668981478</v>
      </c>
    </row>
    <row r="13257" spans="1:7" x14ac:dyDescent="0.25">
      <c r="A13257" s="16">
        <v>42965</v>
      </c>
      <c r="B13257" s="17">
        <v>44318.787407407406</v>
      </c>
      <c r="C13257" s="16">
        <v>78316</v>
      </c>
      <c r="D13257" s="16">
        <v>184941</v>
      </c>
      <c r="E13257" s="18">
        <f>VLOOKUP(C13257, Подписчики!$A$1:$C$16000,3,0)</f>
        <v>44308.694209579764</v>
      </c>
      <c r="F13257">
        <v>2</v>
      </c>
      <c r="G13257" s="2">
        <f t="shared" si="207"/>
        <v>44318.870740740742</v>
      </c>
    </row>
    <row r="13258" spans="1:7" x14ac:dyDescent="0.25">
      <c r="A13258" s="16">
        <v>42969</v>
      </c>
      <c r="B13258" s="17">
        <v>44318.787407407406</v>
      </c>
      <c r="C13258" s="16">
        <v>319890</v>
      </c>
      <c r="D13258" s="16">
        <v>297015</v>
      </c>
      <c r="E13258" s="18">
        <f>VLOOKUP(C13258, Подписчики!$A$1:$C$16000,3,0)</f>
        <v>44308.822501246432</v>
      </c>
      <c r="F13258">
        <v>2</v>
      </c>
      <c r="G13258" s="2">
        <f t="shared" si="207"/>
        <v>44318.870740740742</v>
      </c>
    </row>
    <row r="13259" spans="1:7" x14ac:dyDescent="0.25">
      <c r="A13259" s="16">
        <v>42970</v>
      </c>
      <c r="B13259" s="17">
        <v>44318.788217592592</v>
      </c>
      <c r="C13259" s="16">
        <v>254310</v>
      </c>
      <c r="D13259" s="16">
        <v>238134</v>
      </c>
      <c r="E13259" s="18">
        <f>VLOOKUP(C13259, Подписчики!$A$1:$C$16000,3,0)</f>
        <v>44309.362189779204</v>
      </c>
      <c r="F13259">
        <v>0</v>
      </c>
      <c r="G13259" s="2">
        <f t="shared" si="207"/>
        <v>44318.788217592592</v>
      </c>
    </row>
    <row r="13260" spans="1:7" x14ac:dyDescent="0.25">
      <c r="A13260" s="16">
        <v>42971</v>
      </c>
      <c r="B13260" s="17">
        <v>44318.790231481478</v>
      </c>
      <c r="C13260" s="16">
        <v>301360</v>
      </c>
      <c r="D13260" s="16">
        <v>411922</v>
      </c>
      <c r="E13260" s="18">
        <f>VLOOKUP(C13260, Подписчики!$A$1:$C$16000,3,0)</f>
        <v>44315.720941061249</v>
      </c>
      <c r="F13260">
        <v>5</v>
      </c>
      <c r="G13260" s="2">
        <f t="shared" si="207"/>
        <v>44318.998564814814</v>
      </c>
    </row>
    <row r="13261" spans="1:7" x14ac:dyDescent="0.25">
      <c r="A13261" s="16">
        <v>42975</v>
      </c>
      <c r="B13261" s="17">
        <v>44318.790231481478</v>
      </c>
      <c r="C13261" s="16">
        <v>57180</v>
      </c>
      <c r="D13261" s="16">
        <v>84062</v>
      </c>
      <c r="E13261" s="18">
        <f>VLOOKUP(C13261, Подписчики!$A$1:$C$16000,3,0)</f>
        <v>44310.529443874642</v>
      </c>
      <c r="F13261">
        <v>1</v>
      </c>
      <c r="G13261" s="2">
        <f t="shared" si="207"/>
        <v>44318.831898148142</v>
      </c>
    </row>
    <row r="13262" spans="1:7" x14ac:dyDescent="0.25">
      <c r="A13262" s="16">
        <v>42979</v>
      </c>
      <c r="B13262" s="17">
        <v>44318.790231481478</v>
      </c>
      <c r="C13262" s="16">
        <v>133016</v>
      </c>
      <c r="D13262" s="16">
        <v>357547</v>
      </c>
      <c r="E13262" s="18">
        <f>VLOOKUP(C13262, Подписчики!$A$1:$C$16000,3,0)</f>
        <v>44294.178641631057</v>
      </c>
      <c r="F13262">
        <v>1</v>
      </c>
      <c r="G13262" s="2">
        <f t="shared" si="207"/>
        <v>44318.831898148142</v>
      </c>
    </row>
    <row r="13263" spans="1:7" x14ac:dyDescent="0.25">
      <c r="A13263" s="16">
        <v>42984</v>
      </c>
      <c r="B13263" s="17">
        <v>44318.790671296294</v>
      </c>
      <c r="C13263" s="16">
        <v>181965</v>
      </c>
      <c r="D13263" s="16">
        <v>214389</v>
      </c>
      <c r="E13263" s="18">
        <f>VLOOKUP(C13263, Подписчики!$A$1:$C$16000,3,0)</f>
        <v>44308.391261004268</v>
      </c>
      <c r="F13263">
        <v>2</v>
      </c>
      <c r="G13263" s="2">
        <f t="shared" si="207"/>
        <v>44318.87400462963</v>
      </c>
    </row>
    <row r="13264" spans="1:7" x14ac:dyDescent="0.25">
      <c r="A13264" s="16">
        <v>42986</v>
      </c>
      <c r="B13264" s="17">
        <v>44318.794282407405</v>
      </c>
      <c r="C13264" s="16">
        <v>184572</v>
      </c>
      <c r="D13264" s="16">
        <v>387595</v>
      </c>
      <c r="E13264" s="18">
        <f>VLOOKUP(C13264, Подписчики!$A$1:$C$16000,3,0)</f>
        <v>44316.797834437319</v>
      </c>
      <c r="F13264">
        <v>3</v>
      </c>
      <c r="G13264" s="2">
        <f t="shared" si="207"/>
        <v>44318.919282407405</v>
      </c>
    </row>
    <row r="13265" spans="1:7" x14ac:dyDescent="0.25">
      <c r="A13265" s="16">
        <v>42987</v>
      </c>
      <c r="B13265" s="17">
        <v>44318.794687499998</v>
      </c>
      <c r="C13265" s="16">
        <v>100322</v>
      </c>
      <c r="D13265" s="16">
        <v>176684</v>
      </c>
      <c r="E13265" s="18">
        <f>VLOOKUP(C13265, Подписчики!$A$1:$C$16000,3,0)</f>
        <v>44307.040918696584</v>
      </c>
      <c r="F13265">
        <v>0</v>
      </c>
      <c r="G13265" s="2">
        <f t="shared" si="207"/>
        <v>44318.794687499998</v>
      </c>
    </row>
    <row r="13266" spans="1:7" x14ac:dyDescent="0.25">
      <c r="A13266" s="16">
        <v>42989</v>
      </c>
      <c r="B13266" s="17">
        <v>44318.794687499998</v>
      </c>
      <c r="C13266" s="16">
        <v>196524</v>
      </c>
      <c r="D13266" s="16">
        <v>381626</v>
      </c>
      <c r="E13266" s="18">
        <f>VLOOKUP(C13266, Подписчики!$A$1:$C$16000,3,0)</f>
        <v>44309.055178881768</v>
      </c>
      <c r="F13266">
        <v>0</v>
      </c>
      <c r="G13266" s="2">
        <f t="shared" si="207"/>
        <v>44318.794687499998</v>
      </c>
    </row>
    <row r="13267" spans="1:7" x14ac:dyDescent="0.25">
      <c r="A13267" s="16">
        <v>42991</v>
      </c>
      <c r="B13267" s="17">
        <v>44318.795497685183</v>
      </c>
      <c r="C13267" s="16">
        <v>333432</v>
      </c>
      <c r="D13267" s="16">
        <v>143150</v>
      </c>
      <c r="E13267" s="18">
        <f>VLOOKUP(C13267, Подписчики!$A$1:$C$16000,3,0)</f>
        <v>44314.676204772084</v>
      </c>
      <c r="F13267">
        <v>2</v>
      </c>
      <c r="G13267" s="2">
        <f t="shared" si="207"/>
        <v>44318.878831018519</v>
      </c>
    </row>
    <row r="13268" spans="1:7" x14ac:dyDescent="0.25">
      <c r="A13268" s="16">
        <v>42996</v>
      </c>
      <c r="B13268" s="17">
        <v>44318.795891203707</v>
      </c>
      <c r="C13268" s="16">
        <v>89705</v>
      </c>
      <c r="D13268" s="16">
        <v>347008</v>
      </c>
      <c r="E13268" s="18">
        <f>VLOOKUP(C13268, Подписчики!$A$1:$C$16000,3,0)</f>
        <v>44298.389551994303</v>
      </c>
      <c r="F13268">
        <v>2</v>
      </c>
      <c r="G13268" s="2">
        <f t="shared" si="207"/>
        <v>44318.879224537042</v>
      </c>
    </row>
    <row r="13269" spans="1:7" x14ac:dyDescent="0.25">
      <c r="A13269" s="16">
        <v>43001</v>
      </c>
      <c r="B13269" s="17">
        <v>44318.796307870369</v>
      </c>
      <c r="C13269" s="16">
        <v>53198</v>
      </c>
      <c r="D13269" s="16">
        <v>38789</v>
      </c>
      <c r="E13269" s="18">
        <f>VLOOKUP(C13269, Подписчики!$A$1:$C$16000,3,0)</f>
        <v>44318.067100178065</v>
      </c>
      <c r="F13269">
        <v>0</v>
      </c>
      <c r="G13269" s="2">
        <f t="shared" si="207"/>
        <v>44318.796307870369</v>
      </c>
    </row>
    <row r="13270" spans="1:7" x14ac:dyDescent="0.25">
      <c r="A13270" s="16">
        <v>43005</v>
      </c>
      <c r="B13270" s="17">
        <v>44318.796712962961</v>
      </c>
      <c r="C13270" s="16">
        <v>46010</v>
      </c>
      <c r="D13270" s="16">
        <v>227775</v>
      </c>
      <c r="E13270" s="18">
        <f>VLOOKUP(C13270, Подписчики!$A$1:$C$16000,3,0)</f>
        <v>44308.499702207977</v>
      </c>
      <c r="F13270">
        <v>1</v>
      </c>
      <c r="G13270" s="2">
        <f t="shared" si="207"/>
        <v>44318.838379629626</v>
      </c>
    </row>
    <row r="13271" spans="1:7" x14ac:dyDescent="0.25">
      <c r="A13271" s="16">
        <v>43009</v>
      </c>
      <c r="B13271" s="17">
        <v>44318.796712962961</v>
      </c>
      <c r="C13271" s="16">
        <v>340146</v>
      </c>
      <c r="D13271" s="16">
        <v>470762</v>
      </c>
      <c r="E13271" s="18">
        <f>VLOOKUP(C13271, Подписчики!$A$1:$C$16000,3,0)</f>
        <v>44308.243952492878</v>
      </c>
      <c r="F13271">
        <v>1</v>
      </c>
      <c r="G13271" s="2">
        <f t="shared" si="207"/>
        <v>44318.838379629626</v>
      </c>
    </row>
    <row r="13272" spans="1:7" x14ac:dyDescent="0.25">
      <c r="A13272" s="16">
        <v>43013</v>
      </c>
      <c r="B13272" s="17">
        <v>44318.796898148146</v>
      </c>
      <c r="C13272" s="16">
        <v>240850</v>
      </c>
      <c r="D13272" s="16">
        <v>250679</v>
      </c>
      <c r="E13272" s="18">
        <f>VLOOKUP(C13272, Подписчики!$A$1:$C$16000,3,0)</f>
        <v>44313.922677029914</v>
      </c>
      <c r="F13272">
        <v>3</v>
      </c>
      <c r="G13272" s="2">
        <f t="shared" si="207"/>
        <v>44318.921898148146</v>
      </c>
    </row>
    <row r="13273" spans="1:7" x14ac:dyDescent="0.25">
      <c r="A13273" s="16">
        <v>43014</v>
      </c>
      <c r="B13273" s="17">
        <v>44318.79791666667</v>
      </c>
      <c r="C13273" s="16">
        <v>142962</v>
      </c>
      <c r="D13273" s="16">
        <v>191893</v>
      </c>
      <c r="E13273" s="18">
        <f>VLOOKUP(C13273, Подписчики!$A$1:$C$16000,3,0)</f>
        <v>44315.819458048434</v>
      </c>
      <c r="F13273">
        <v>4</v>
      </c>
      <c r="G13273" s="2">
        <f t="shared" si="207"/>
        <v>44318.964583333334</v>
      </c>
    </row>
    <row r="13274" spans="1:7" x14ac:dyDescent="0.25">
      <c r="A13274" s="16">
        <v>43016</v>
      </c>
      <c r="B13274" s="17">
        <v>44318.798032407409</v>
      </c>
      <c r="C13274" s="16">
        <v>111546</v>
      </c>
      <c r="D13274" s="16">
        <v>411922</v>
      </c>
      <c r="E13274" s="18">
        <f>VLOOKUP(C13274, Подписчики!$A$1:$C$16000,3,0)</f>
        <v>44311.394151780631</v>
      </c>
      <c r="F13274">
        <v>1</v>
      </c>
      <c r="G13274" s="2">
        <f t="shared" si="207"/>
        <v>44318.839699074073</v>
      </c>
    </row>
    <row r="13275" spans="1:7" x14ac:dyDescent="0.25">
      <c r="A13275" s="16">
        <v>43020</v>
      </c>
      <c r="B13275" s="17">
        <v>44318.798148148147</v>
      </c>
      <c r="C13275" s="16">
        <v>147956</v>
      </c>
      <c r="D13275" s="16">
        <v>98921</v>
      </c>
      <c r="E13275" s="18">
        <f>VLOOKUP(C13275, Подписчики!$A$1:$C$16000,3,0)</f>
        <v>44310.79912218661</v>
      </c>
      <c r="F13275">
        <v>0</v>
      </c>
      <c r="G13275" s="2">
        <f t="shared" si="207"/>
        <v>44318.798148148147</v>
      </c>
    </row>
    <row r="13276" spans="1:7" x14ac:dyDescent="0.25">
      <c r="A13276" s="16">
        <v>43021</v>
      </c>
      <c r="B13276" s="17">
        <v>44318.799131944441</v>
      </c>
      <c r="C13276" s="16">
        <v>86022</v>
      </c>
      <c r="D13276" s="16">
        <v>404965</v>
      </c>
      <c r="E13276" s="18">
        <f>VLOOKUP(C13276, Подписчики!$A$1:$C$16000,3,0)</f>
        <v>44302.388394159541</v>
      </c>
      <c r="F13276">
        <v>3</v>
      </c>
      <c r="G13276" s="2">
        <f t="shared" si="207"/>
        <v>44318.924131944441</v>
      </c>
    </row>
    <row r="13277" spans="1:7" x14ac:dyDescent="0.25">
      <c r="A13277" s="16">
        <v>43023</v>
      </c>
      <c r="B13277" s="17">
        <v>44318.799432870372</v>
      </c>
      <c r="C13277" s="16">
        <v>54833</v>
      </c>
      <c r="D13277" s="16">
        <v>68991</v>
      </c>
      <c r="E13277" s="18">
        <f>VLOOKUP(C13277, Подписчики!$A$1:$C$16000,3,0)</f>
        <v>44309.461343198003</v>
      </c>
      <c r="F13277">
        <v>3</v>
      </c>
      <c r="G13277" s="2">
        <f t="shared" si="207"/>
        <v>44318.924432870372</v>
      </c>
    </row>
    <row r="13278" spans="1:7" x14ac:dyDescent="0.25">
      <c r="A13278" s="16">
        <v>43028</v>
      </c>
      <c r="B13278" s="17">
        <v>44318.799942129626</v>
      </c>
      <c r="C13278" s="16">
        <v>323191</v>
      </c>
      <c r="D13278" s="16">
        <v>137327</v>
      </c>
      <c r="E13278" s="18">
        <f>VLOOKUP(C13278, Подписчики!$A$1:$C$16000,3,0)</f>
        <v>44316.874688283468</v>
      </c>
      <c r="F13278">
        <v>1</v>
      </c>
      <c r="G13278" s="2">
        <f t="shared" si="207"/>
        <v>44318.841608796291</v>
      </c>
    </row>
    <row r="13279" spans="1:7" x14ac:dyDescent="0.25">
      <c r="A13279" s="16">
        <v>43029</v>
      </c>
      <c r="B13279" s="17">
        <v>44318.800347222219</v>
      </c>
      <c r="C13279" s="16">
        <v>336182</v>
      </c>
      <c r="D13279" s="16">
        <v>250679</v>
      </c>
      <c r="E13279" s="18">
        <f>VLOOKUP(C13279, Подписчики!$A$1:$C$16000,3,0)</f>
        <v>44311.418942094017</v>
      </c>
      <c r="F13279">
        <v>2</v>
      </c>
      <c r="G13279" s="2">
        <f t="shared" si="207"/>
        <v>44318.883680555555</v>
      </c>
    </row>
    <row r="13280" spans="1:7" x14ac:dyDescent="0.25">
      <c r="A13280" s="16">
        <v>43034</v>
      </c>
      <c r="B13280" s="17">
        <v>44318.80196759259</v>
      </c>
      <c r="C13280" s="16">
        <v>191450</v>
      </c>
      <c r="D13280" s="16">
        <v>351192</v>
      </c>
      <c r="E13280" s="18">
        <f>VLOOKUP(C13280, Подписчики!$A$1:$C$16000,3,0)</f>
        <v>44295.226064957271</v>
      </c>
      <c r="F13280">
        <v>2</v>
      </c>
      <c r="G13280" s="2">
        <f t="shared" si="207"/>
        <v>44318.885300925926</v>
      </c>
    </row>
    <row r="13281" spans="1:7" x14ac:dyDescent="0.25">
      <c r="A13281" s="16">
        <v>43035</v>
      </c>
      <c r="B13281" s="17">
        <v>44318.80196759259</v>
      </c>
      <c r="C13281" s="16">
        <v>283216</v>
      </c>
      <c r="D13281" s="16">
        <v>379763</v>
      </c>
      <c r="E13281" s="18">
        <f>VLOOKUP(C13281, Подписчики!$A$1:$C$16000,3,0)</f>
        <v>44313.275069871794</v>
      </c>
      <c r="F13281">
        <v>2</v>
      </c>
      <c r="G13281" s="2">
        <f t="shared" si="207"/>
        <v>44318.885300925926</v>
      </c>
    </row>
    <row r="13282" spans="1:7" x14ac:dyDescent="0.25">
      <c r="A13282" s="16">
        <v>43036</v>
      </c>
      <c r="B13282" s="17">
        <v>44318.802372685182</v>
      </c>
      <c r="C13282" s="16">
        <v>177268</v>
      </c>
      <c r="D13282" s="16">
        <v>289660</v>
      </c>
      <c r="E13282" s="18">
        <f>VLOOKUP(C13282, Подписчики!$A$1:$C$16000,3,0)</f>
        <v>44317.622026531339</v>
      </c>
      <c r="F13282">
        <v>3</v>
      </c>
      <c r="G13282" s="2">
        <f t="shared" si="207"/>
        <v>44318.927372685182</v>
      </c>
    </row>
    <row r="13283" spans="1:7" x14ac:dyDescent="0.25">
      <c r="A13283" s="16">
        <v>43039</v>
      </c>
      <c r="B13283" s="17">
        <v>44318.803182870368</v>
      </c>
      <c r="C13283" s="16">
        <v>76997</v>
      </c>
      <c r="D13283" s="16">
        <v>154256</v>
      </c>
      <c r="E13283" s="18">
        <f>VLOOKUP(C13283, Подписчики!$A$1:$C$16000,3,0)</f>
        <v>44317.564512428769</v>
      </c>
      <c r="F13283">
        <v>1</v>
      </c>
      <c r="G13283" s="2">
        <f t="shared" si="207"/>
        <v>44318.844849537032</v>
      </c>
    </row>
    <row r="13284" spans="1:7" x14ac:dyDescent="0.25">
      <c r="A13284" s="16">
        <v>43043</v>
      </c>
      <c r="B13284" s="17">
        <v>44318.803703703707</v>
      </c>
      <c r="C13284" s="16">
        <v>42809</v>
      </c>
      <c r="D13284" s="16">
        <v>258219</v>
      </c>
      <c r="E13284" s="18">
        <f>VLOOKUP(C13284, Подписчики!$A$1:$C$16000,3,0)</f>
        <v>44293.729322827639</v>
      </c>
      <c r="F13284">
        <v>1</v>
      </c>
      <c r="G13284" s="2">
        <f t="shared" si="207"/>
        <v>44318.845370370371</v>
      </c>
    </row>
    <row r="13285" spans="1:7" x14ac:dyDescent="0.25">
      <c r="A13285" s="16">
        <v>43045</v>
      </c>
      <c r="B13285" s="17">
        <v>44318.803993055553</v>
      </c>
      <c r="C13285" s="16">
        <v>149432</v>
      </c>
      <c r="D13285" s="16">
        <v>17862</v>
      </c>
      <c r="E13285" s="18">
        <f>VLOOKUP(C13285, Подписчики!$A$1:$C$16000,3,0)</f>
        <v>44317.880716132473</v>
      </c>
      <c r="F13285">
        <v>3</v>
      </c>
      <c r="G13285" s="2">
        <f t="shared" si="207"/>
        <v>44318.928993055553</v>
      </c>
    </row>
    <row r="13286" spans="1:7" x14ac:dyDescent="0.25">
      <c r="A13286" s="16">
        <v>43047</v>
      </c>
      <c r="B13286" s="17">
        <v>44318.804398148146</v>
      </c>
      <c r="C13286" s="16">
        <v>55376</v>
      </c>
      <c r="D13286" s="16">
        <v>5151</v>
      </c>
      <c r="E13286" s="18">
        <f>VLOOKUP(C13286, Подписчики!$A$1:$C$16000,3,0)</f>
        <v>44317.124013532761</v>
      </c>
      <c r="F13286">
        <v>4</v>
      </c>
      <c r="G13286" s="2">
        <f t="shared" si="207"/>
        <v>44318.97106481481</v>
      </c>
    </row>
    <row r="13287" spans="1:7" x14ac:dyDescent="0.25">
      <c r="A13287" s="16">
        <v>43048</v>
      </c>
      <c r="B13287" s="17">
        <v>44318.804398148146</v>
      </c>
      <c r="C13287" s="16">
        <v>225793</v>
      </c>
      <c r="D13287" s="16">
        <v>394819</v>
      </c>
      <c r="E13287" s="18">
        <f>VLOOKUP(C13287, Подписчики!$A$1:$C$16000,3,0)</f>
        <v>44294.849942663823</v>
      </c>
      <c r="F13287">
        <v>0</v>
      </c>
      <c r="G13287" s="2">
        <f t="shared" si="207"/>
        <v>44318.804398148146</v>
      </c>
    </row>
    <row r="13288" spans="1:7" x14ac:dyDescent="0.25">
      <c r="A13288" s="16">
        <v>43049</v>
      </c>
      <c r="B13288" s="17">
        <v>44318.805208333331</v>
      </c>
      <c r="C13288" s="16">
        <v>268782</v>
      </c>
      <c r="D13288" s="16">
        <v>127233</v>
      </c>
      <c r="E13288" s="18">
        <f>VLOOKUP(C13288, Подписчики!$A$1:$C$16000,3,0)</f>
        <v>44308.215082051283</v>
      </c>
      <c r="F13288">
        <v>2</v>
      </c>
      <c r="G13288" s="2">
        <f t="shared" si="207"/>
        <v>44318.888541666667</v>
      </c>
    </row>
    <row r="13289" spans="1:7" x14ac:dyDescent="0.25">
      <c r="A13289" s="16">
        <v>43050</v>
      </c>
      <c r="B13289" s="17">
        <v>44318.805868055555</v>
      </c>
      <c r="C13289" s="16">
        <v>154137</v>
      </c>
      <c r="D13289" s="16">
        <v>12149</v>
      </c>
      <c r="E13289" s="18">
        <f>VLOOKUP(C13289, Подписчики!$A$1:$C$16000,3,0)</f>
        <v>44295.229385113962</v>
      </c>
      <c r="F13289">
        <v>2</v>
      </c>
      <c r="G13289" s="2">
        <f t="shared" si="207"/>
        <v>44318.889201388891</v>
      </c>
    </row>
    <row r="13290" spans="1:7" x14ac:dyDescent="0.25">
      <c r="A13290" s="16">
        <v>43054</v>
      </c>
      <c r="B13290" s="17">
        <v>44318.806817129633</v>
      </c>
      <c r="C13290" s="16">
        <v>4484</v>
      </c>
      <c r="D13290" s="16">
        <v>250679</v>
      </c>
      <c r="E13290" s="18">
        <f>VLOOKUP(C13290, Подписчики!$A$1:$C$16000,3,0)</f>
        <v>44310.657931410256</v>
      </c>
      <c r="F13290">
        <v>2</v>
      </c>
      <c r="G13290" s="2">
        <f t="shared" si="207"/>
        <v>44318.890150462968</v>
      </c>
    </row>
    <row r="13291" spans="1:7" x14ac:dyDescent="0.25">
      <c r="A13291" s="16">
        <v>43056</v>
      </c>
      <c r="B13291" s="17">
        <v>44318.807627314818</v>
      </c>
      <c r="C13291" s="16">
        <v>292154</v>
      </c>
      <c r="D13291" s="16">
        <v>471403</v>
      </c>
      <c r="E13291" s="18">
        <f>VLOOKUP(C13291, Подписчики!$A$1:$C$16000,3,0)</f>
        <v>44315.725245975787</v>
      </c>
      <c r="F13291">
        <v>0</v>
      </c>
      <c r="G13291" s="2">
        <f t="shared" si="207"/>
        <v>44318.807627314818</v>
      </c>
    </row>
    <row r="13292" spans="1:7" x14ac:dyDescent="0.25">
      <c r="A13292" s="16">
        <v>43060</v>
      </c>
      <c r="B13292" s="17">
        <v>44318.80840277778</v>
      </c>
      <c r="C13292" s="16">
        <v>207871</v>
      </c>
      <c r="D13292" s="16">
        <v>250679</v>
      </c>
      <c r="E13292" s="18">
        <f>VLOOKUP(C13292, Подписчики!$A$1:$C$16000,3,0)</f>
        <v>44299.355101745015</v>
      </c>
      <c r="F13292">
        <v>2</v>
      </c>
      <c r="G13292" s="2">
        <f t="shared" si="207"/>
        <v>44318.891736111116</v>
      </c>
    </row>
    <row r="13293" spans="1:7" x14ac:dyDescent="0.25">
      <c r="A13293" s="16">
        <v>43061</v>
      </c>
      <c r="B13293" s="17">
        <v>44318.808888888889</v>
      </c>
      <c r="C13293" s="16">
        <v>30862</v>
      </c>
      <c r="D13293" s="16">
        <v>285253</v>
      </c>
      <c r="E13293" s="18">
        <f>VLOOKUP(C13293, Подписчики!$A$1:$C$16000,3,0)</f>
        <v>44296.479831695156</v>
      </c>
      <c r="F13293">
        <v>3</v>
      </c>
      <c r="G13293" s="2">
        <f t="shared" si="207"/>
        <v>44318.933888888889</v>
      </c>
    </row>
    <row r="13294" spans="1:7" x14ac:dyDescent="0.25">
      <c r="A13294" s="16">
        <v>43066</v>
      </c>
      <c r="B13294" s="17">
        <v>44318.808958333335</v>
      </c>
      <c r="C13294" s="16">
        <v>2590</v>
      </c>
      <c r="D13294" s="16">
        <v>258219</v>
      </c>
      <c r="E13294" s="18">
        <f>VLOOKUP(C13294, Подписчики!$A$1:$C$16000,3,0)</f>
        <v>44312.536952457267</v>
      </c>
      <c r="F13294">
        <v>1</v>
      </c>
      <c r="G13294" s="2">
        <f t="shared" si="207"/>
        <v>44318.850624999999</v>
      </c>
    </row>
    <row r="13295" spans="1:7" x14ac:dyDescent="0.25">
      <c r="A13295" s="16">
        <v>43069</v>
      </c>
      <c r="B13295" s="17">
        <v>44318.809652777774</v>
      </c>
      <c r="C13295" s="16">
        <v>85095</v>
      </c>
      <c r="D13295" s="16">
        <v>182984</v>
      </c>
      <c r="E13295" s="18">
        <f>VLOOKUP(C13295, Подписчики!$A$1:$C$16000,3,0)</f>
        <v>44317.855975854698</v>
      </c>
      <c r="F13295">
        <v>1</v>
      </c>
      <c r="G13295" s="2">
        <f t="shared" si="207"/>
        <v>44318.851319444439</v>
      </c>
    </row>
    <row r="13296" spans="1:7" x14ac:dyDescent="0.25">
      <c r="A13296" s="16">
        <v>43074</v>
      </c>
      <c r="B13296" s="17">
        <v>44318.811273148145</v>
      </c>
      <c r="C13296" s="16">
        <v>59167</v>
      </c>
      <c r="D13296" s="16">
        <v>341333</v>
      </c>
      <c r="E13296" s="18">
        <f>VLOOKUP(C13296, Подписчики!$A$1:$C$16000,3,0)</f>
        <v>44298.158858012823</v>
      </c>
      <c r="F13296">
        <v>1</v>
      </c>
      <c r="G13296" s="2">
        <f t="shared" si="207"/>
        <v>44318.852939814809</v>
      </c>
    </row>
    <row r="13297" spans="1:7" x14ac:dyDescent="0.25">
      <c r="A13297" s="16">
        <v>43079</v>
      </c>
      <c r="B13297" s="17">
        <v>44318.811273148145</v>
      </c>
      <c r="C13297" s="16">
        <v>339158</v>
      </c>
      <c r="D13297" s="16">
        <v>290149</v>
      </c>
      <c r="E13297" s="18">
        <f>VLOOKUP(C13297, Подписчики!$A$1:$C$16000,3,0)</f>
        <v>44297.913679344732</v>
      </c>
      <c r="F13297">
        <v>1</v>
      </c>
      <c r="G13297" s="2">
        <f t="shared" si="207"/>
        <v>44318.852939814809</v>
      </c>
    </row>
    <row r="13298" spans="1:7" x14ac:dyDescent="0.25">
      <c r="A13298" s="16">
        <v>43084</v>
      </c>
      <c r="B13298" s="17">
        <v>44318.812083333331</v>
      </c>
      <c r="C13298" s="16">
        <v>260180</v>
      </c>
      <c r="D13298" s="16">
        <v>411922</v>
      </c>
      <c r="E13298" s="18">
        <f>VLOOKUP(C13298, Подписчики!$A$1:$C$16000,3,0)</f>
        <v>44309.770894836176</v>
      </c>
      <c r="F13298">
        <v>3</v>
      </c>
      <c r="G13298" s="2">
        <f t="shared" si="207"/>
        <v>44318.937083333331</v>
      </c>
    </row>
    <row r="13299" spans="1:7" x14ac:dyDescent="0.25">
      <c r="A13299" s="16">
        <v>43088</v>
      </c>
      <c r="B13299" s="17">
        <v>44318.812083333331</v>
      </c>
      <c r="C13299" s="16">
        <v>304636</v>
      </c>
      <c r="D13299" s="16">
        <v>470762</v>
      </c>
      <c r="E13299" s="18">
        <f>VLOOKUP(C13299, Подписчики!$A$1:$C$16000,3,0)</f>
        <v>44310.671197435899</v>
      </c>
      <c r="F13299">
        <v>3</v>
      </c>
      <c r="G13299" s="2">
        <f t="shared" si="207"/>
        <v>44318.937083333331</v>
      </c>
    </row>
    <row r="13300" spans="1:7" x14ac:dyDescent="0.25">
      <c r="A13300" s="16">
        <v>43092</v>
      </c>
      <c r="B13300" s="17">
        <v>44318.812083333331</v>
      </c>
      <c r="C13300" s="16">
        <v>347049</v>
      </c>
      <c r="D13300" s="16">
        <v>242621</v>
      </c>
      <c r="E13300" s="18">
        <f>VLOOKUP(C13300, Подписчики!$A$1:$C$16000,3,0)</f>
        <v>44312.590786787754</v>
      </c>
      <c r="F13300">
        <v>3</v>
      </c>
      <c r="G13300" s="2">
        <f t="shared" si="207"/>
        <v>44318.937083333331</v>
      </c>
    </row>
    <row r="13301" spans="1:7" x14ac:dyDescent="0.25">
      <c r="A13301" s="16">
        <v>43097</v>
      </c>
      <c r="B13301" s="17">
        <v>44318.812893518516</v>
      </c>
      <c r="C13301" s="16">
        <v>85865</v>
      </c>
      <c r="D13301" s="16">
        <v>471403</v>
      </c>
      <c r="E13301" s="18">
        <f>VLOOKUP(C13301, Подписчики!$A$1:$C$16000,3,0)</f>
        <v>44310.65977909544</v>
      </c>
      <c r="F13301">
        <v>1</v>
      </c>
      <c r="G13301" s="2">
        <f t="shared" si="207"/>
        <v>44318.85456018518</v>
      </c>
    </row>
    <row r="13302" spans="1:7" x14ac:dyDescent="0.25">
      <c r="A13302" s="16">
        <v>43101</v>
      </c>
      <c r="B13302" s="17">
        <v>44318.812893518516</v>
      </c>
      <c r="C13302" s="16">
        <v>94160</v>
      </c>
      <c r="D13302" s="16">
        <v>432277</v>
      </c>
      <c r="E13302" s="18">
        <f>VLOOKUP(C13302, Подписчики!$A$1:$C$16000,3,0)</f>
        <v>44302.69146381766</v>
      </c>
      <c r="F13302">
        <v>1</v>
      </c>
      <c r="G13302" s="2">
        <f t="shared" si="207"/>
        <v>44318.85456018518</v>
      </c>
    </row>
    <row r="13303" spans="1:7" x14ac:dyDescent="0.25">
      <c r="A13303" s="16">
        <v>43103</v>
      </c>
      <c r="B13303" s="17">
        <v>44318.812893518516</v>
      </c>
      <c r="C13303" s="16">
        <v>216548</v>
      </c>
      <c r="D13303" s="16">
        <v>81861</v>
      </c>
      <c r="E13303" s="18">
        <f>VLOOKUP(C13303, Подписчики!$A$1:$C$16000,3,0)</f>
        <v>44308.058194551282</v>
      </c>
      <c r="F13303">
        <v>1</v>
      </c>
      <c r="G13303" s="2">
        <f t="shared" si="207"/>
        <v>44318.85456018518</v>
      </c>
    </row>
    <row r="13304" spans="1:7" x14ac:dyDescent="0.25">
      <c r="A13304" s="16">
        <v>43104</v>
      </c>
      <c r="B13304" s="17">
        <v>44318.813703703701</v>
      </c>
      <c r="C13304" s="16">
        <v>71529</v>
      </c>
      <c r="D13304" s="16">
        <v>209122</v>
      </c>
      <c r="E13304" s="18">
        <f>VLOOKUP(C13304, Подписчики!$A$1:$C$16000,3,0)</f>
        <v>44310.208942556979</v>
      </c>
      <c r="F13304">
        <v>3</v>
      </c>
      <c r="G13304" s="2">
        <f t="shared" si="207"/>
        <v>44318.938703703701</v>
      </c>
    </row>
    <row r="13305" spans="1:7" x14ac:dyDescent="0.25">
      <c r="A13305" s="16">
        <v>43106</v>
      </c>
      <c r="B13305" s="17">
        <v>44318.814502314817</v>
      </c>
      <c r="C13305" s="16">
        <v>265871</v>
      </c>
      <c r="D13305" s="16">
        <v>230507</v>
      </c>
      <c r="E13305" s="18">
        <f>VLOOKUP(C13305, Подписчики!$A$1:$C$16000,3,0)</f>
        <v>44313.655319123936</v>
      </c>
      <c r="F13305">
        <v>1</v>
      </c>
      <c r="G13305" s="2">
        <f t="shared" si="207"/>
        <v>44318.856168981481</v>
      </c>
    </row>
    <row r="13306" spans="1:7" x14ac:dyDescent="0.25">
      <c r="A13306" s="16">
        <v>43107</v>
      </c>
      <c r="B13306" s="17">
        <v>44318.814872685187</v>
      </c>
      <c r="C13306" s="16">
        <v>136547</v>
      </c>
      <c r="D13306" s="16">
        <v>78646</v>
      </c>
      <c r="E13306" s="18">
        <f>VLOOKUP(C13306, Подписчики!$A$1:$C$16000,3,0)</f>
        <v>44294.181580448712</v>
      </c>
      <c r="F13306">
        <v>1</v>
      </c>
      <c r="G13306" s="2">
        <f t="shared" si="207"/>
        <v>44318.856539351851</v>
      </c>
    </row>
    <row r="13307" spans="1:7" x14ac:dyDescent="0.25">
      <c r="A13307" s="16">
        <v>43110</v>
      </c>
      <c r="B13307" s="17">
        <v>44318.815520833334</v>
      </c>
      <c r="C13307" s="16">
        <v>21507</v>
      </c>
      <c r="D13307" s="16">
        <v>81226</v>
      </c>
      <c r="E13307" s="18">
        <f>VLOOKUP(C13307, Подписчики!$A$1:$C$16000,3,0)</f>
        <v>44288.142311253563</v>
      </c>
      <c r="F13307">
        <v>3</v>
      </c>
      <c r="G13307" s="2">
        <f t="shared" si="207"/>
        <v>44318.940520833334</v>
      </c>
    </row>
    <row r="13308" spans="1:7" x14ac:dyDescent="0.25">
      <c r="A13308" s="16">
        <v>43112</v>
      </c>
      <c r="B13308" s="17">
        <v>44318.815717592595</v>
      </c>
      <c r="C13308" s="16">
        <v>177324</v>
      </c>
      <c r="D13308" s="16">
        <v>312886</v>
      </c>
      <c r="E13308" s="18">
        <f>VLOOKUP(C13308, Подписчики!$A$1:$C$16000,3,0)</f>
        <v>44299.884551103998</v>
      </c>
      <c r="F13308">
        <v>4</v>
      </c>
      <c r="G13308" s="2">
        <f t="shared" si="207"/>
        <v>44318.98238425926</v>
      </c>
    </row>
    <row r="13309" spans="1:7" x14ac:dyDescent="0.25">
      <c r="A13309" s="16">
        <v>43113</v>
      </c>
      <c r="B13309" s="17">
        <v>44318.816122685188</v>
      </c>
      <c r="C13309" s="16">
        <v>176321</v>
      </c>
      <c r="D13309" s="16">
        <v>178118</v>
      </c>
      <c r="E13309" s="18">
        <f>VLOOKUP(C13309, Подписчики!$A$1:$C$16000,3,0)</f>
        <v>44312.712289957264</v>
      </c>
      <c r="F13309">
        <v>1</v>
      </c>
      <c r="G13309" s="2">
        <f t="shared" si="207"/>
        <v>44318.857789351852</v>
      </c>
    </row>
    <row r="13310" spans="1:7" x14ac:dyDescent="0.25">
      <c r="A13310" s="16">
        <v>43117</v>
      </c>
      <c r="B13310" s="17">
        <v>44318.816122685188</v>
      </c>
      <c r="C13310" s="16">
        <v>266349</v>
      </c>
      <c r="D13310" s="16">
        <v>392434</v>
      </c>
      <c r="E13310" s="18">
        <f>VLOOKUP(C13310, Подписчики!$A$1:$C$16000,3,0)</f>
        <v>44308.858506873221</v>
      </c>
      <c r="F13310">
        <v>1</v>
      </c>
      <c r="G13310" s="2">
        <f t="shared" si="207"/>
        <v>44318.857789351852</v>
      </c>
    </row>
    <row r="13311" spans="1:7" x14ac:dyDescent="0.25">
      <c r="A13311" s="16">
        <v>43121</v>
      </c>
      <c r="B13311" s="17">
        <v>44318.816527777781</v>
      </c>
      <c r="C13311" s="16">
        <v>118935</v>
      </c>
      <c r="D13311" s="16">
        <v>251150</v>
      </c>
      <c r="E13311" s="18">
        <f>VLOOKUP(C13311, Подписчики!$A$1:$C$16000,3,0)</f>
        <v>44309.006518233618</v>
      </c>
      <c r="F13311">
        <v>2</v>
      </c>
      <c r="G13311" s="2">
        <f t="shared" si="207"/>
        <v>44318.899861111116</v>
      </c>
    </row>
    <row r="13312" spans="1:7" x14ac:dyDescent="0.25">
      <c r="A13312" s="16">
        <v>43125</v>
      </c>
      <c r="B13312" s="17">
        <v>44318.816527777781</v>
      </c>
      <c r="C13312" s="16">
        <v>337729</v>
      </c>
      <c r="D13312" s="16">
        <v>294619</v>
      </c>
      <c r="E13312" s="18">
        <f>VLOOKUP(C13312, Подписчики!$A$1:$C$16000,3,0)</f>
        <v>44293.288430911678</v>
      </c>
      <c r="F13312">
        <v>2</v>
      </c>
      <c r="G13312" s="2">
        <f t="shared" si="207"/>
        <v>44318.899861111116</v>
      </c>
    </row>
    <row r="13313" spans="1:7" x14ac:dyDescent="0.25">
      <c r="A13313" s="16">
        <v>43127</v>
      </c>
      <c r="B13313" s="17">
        <v>44318.817743055559</v>
      </c>
      <c r="C13313" s="16">
        <v>271948</v>
      </c>
      <c r="D13313" s="16">
        <v>148630</v>
      </c>
      <c r="E13313" s="18">
        <f>VLOOKUP(C13313, Подписчики!$A$1:$C$16000,3,0)</f>
        <v>44309.363785078349</v>
      </c>
      <c r="F13313">
        <v>1</v>
      </c>
      <c r="G13313" s="2">
        <f t="shared" si="207"/>
        <v>44318.859409722223</v>
      </c>
    </row>
    <row r="13314" spans="1:7" x14ac:dyDescent="0.25">
      <c r="A13314" s="16">
        <v>43132</v>
      </c>
      <c r="B13314" s="17">
        <v>44318.818148148152</v>
      </c>
      <c r="C13314" s="16">
        <v>42340</v>
      </c>
      <c r="D13314" s="16">
        <v>214224</v>
      </c>
      <c r="E13314" s="18">
        <f>VLOOKUP(C13314, Подписчики!$A$1:$C$16000,3,0)</f>
        <v>44318.028340455843</v>
      </c>
      <c r="F13314">
        <v>2</v>
      </c>
      <c r="G13314" s="2">
        <f t="shared" ref="G13314:G13377" si="208">B13314+F13314/24</f>
        <v>44318.901481481487</v>
      </c>
    </row>
    <row r="13315" spans="1:7" x14ac:dyDescent="0.25">
      <c r="A13315" s="16">
        <v>43133</v>
      </c>
      <c r="B13315" s="17">
        <v>44318.818958333337</v>
      </c>
      <c r="C13315" s="16">
        <v>341981</v>
      </c>
      <c r="D13315" s="16">
        <v>242428</v>
      </c>
      <c r="E13315" s="18">
        <f>VLOOKUP(C13315, Подписчики!$A$1:$C$16000,3,0)</f>
        <v>44295.373467058402</v>
      </c>
      <c r="F13315">
        <v>4</v>
      </c>
      <c r="G13315" s="2">
        <f t="shared" si="208"/>
        <v>44318.985625000001</v>
      </c>
    </row>
    <row r="13316" spans="1:7" x14ac:dyDescent="0.25">
      <c r="A13316" s="16">
        <v>43138</v>
      </c>
      <c r="B13316" s="17">
        <v>44318.819363425922</v>
      </c>
      <c r="C13316" s="16">
        <v>154045</v>
      </c>
      <c r="D13316" s="16">
        <v>5151</v>
      </c>
      <c r="E13316" s="18">
        <f>VLOOKUP(C13316, Подписчики!$A$1:$C$16000,3,0)</f>
        <v>44310.257007086897</v>
      </c>
      <c r="F13316">
        <v>1</v>
      </c>
      <c r="G13316" s="2">
        <f t="shared" si="208"/>
        <v>44318.861030092587</v>
      </c>
    </row>
    <row r="13317" spans="1:7" x14ac:dyDescent="0.25">
      <c r="A13317" s="16">
        <v>43140</v>
      </c>
      <c r="B13317" s="17">
        <v>44318.819363425922</v>
      </c>
      <c r="C13317" s="16">
        <v>173312</v>
      </c>
      <c r="D13317" s="16">
        <v>338172</v>
      </c>
      <c r="E13317" s="18">
        <f>VLOOKUP(C13317, Подписчики!$A$1:$C$16000,3,0)</f>
        <v>44293.221171866098</v>
      </c>
      <c r="F13317">
        <v>1</v>
      </c>
      <c r="G13317" s="2">
        <f t="shared" si="208"/>
        <v>44318.861030092587</v>
      </c>
    </row>
    <row r="13318" spans="1:7" x14ac:dyDescent="0.25">
      <c r="A13318" s="16">
        <v>43143</v>
      </c>
      <c r="B13318" s="17">
        <v>44318.819363425922</v>
      </c>
      <c r="C13318" s="16">
        <v>333251</v>
      </c>
      <c r="D13318" s="16">
        <v>423612</v>
      </c>
      <c r="E13318" s="18">
        <f>VLOOKUP(C13318, Подписчики!$A$1:$C$16000,3,0)</f>
        <v>44313.33318415242</v>
      </c>
      <c r="F13318">
        <v>1</v>
      </c>
      <c r="G13318" s="2">
        <f t="shared" si="208"/>
        <v>44318.861030092587</v>
      </c>
    </row>
    <row r="13319" spans="1:7" x14ac:dyDescent="0.25">
      <c r="A13319" s="16">
        <v>43146</v>
      </c>
      <c r="B13319" s="17">
        <v>44318.820949074077</v>
      </c>
      <c r="C13319" s="16">
        <v>57129</v>
      </c>
      <c r="D13319" s="16">
        <v>230507</v>
      </c>
      <c r="E13319" s="18">
        <f>VLOOKUP(C13319, Подписчики!$A$1:$C$16000,3,0)</f>
        <v>44310.306541809114</v>
      </c>
      <c r="F13319">
        <v>0</v>
      </c>
      <c r="G13319" s="2">
        <f t="shared" si="208"/>
        <v>44318.820949074077</v>
      </c>
    </row>
    <row r="13320" spans="1:7" x14ac:dyDescent="0.25">
      <c r="A13320" s="16">
        <v>43147</v>
      </c>
      <c r="B13320" s="17">
        <v>44318.820983796293</v>
      </c>
      <c r="C13320" s="16">
        <v>265687</v>
      </c>
      <c r="D13320" s="16">
        <v>88863</v>
      </c>
      <c r="E13320" s="18">
        <f>VLOOKUP(C13320, Подписчики!$A$1:$C$16000,3,0)</f>
        <v>44309.637458725068</v>
      </c>
      <c r="F13320">
        <v>1</v>
      </c>
      <c r="G13320" s="2">
        <f t="shared" si="208"/>
        <v>44318.862650462957</v>
      </c>
    </row>
    <row r="13321" spans="1:7" x14ac:dyDescent="0.25">
      <c r="A13321" s="16">
        <v>43152</v>
      </c>
      <c r="B13321" s="17">
        <v>44318.820983796293</v>
      </c>
      <c r="C13321" s="16">
        <v>276399</v>
      </c>
      <c r="D13321" s="16">
        <v>304128</v>
      </c>
      <c r="E13321" s="18">
        <f>VLOOKUP(C13321, Подписчики!$A$1:$C$16000,3,0)</f>
        <v>44310.714746474361</v>
      </c>
      <c r="F13321">
        <v>-3</v>
      </c>
      <c r="G13321" s="2">
        <f t="shared" si="208"/>
        <v>44318.695983796293</v>
      </c>
    </row>
    <row r="13322" spans="1:7" x14ac:dyDescent="0.25">
      <c r="A13322" s="16">
        <v>43154</v>
      </c>
      <c r="B13322" s="17">
        <v>44318.821793981479</v>
      </c>
      <c r="C13322" s="16">
        <v>182929</v>
      </c>
      <c r="D13322" s="16">
        <v>313780</v>
      </c>
      <c r="E13322" s="18">
        <f>VLOOKUP(C13322, Подписчики!$A$1:$C$16000,3,0)</f>
        <v>44310.432850213678</v>
      </c>
      <c r="F13322">
        <v>3</v>
      </c>
      <c r="G13322" s="2">
        <f t="shared" si="208"/>
        <v>44318.946793981479</v>
      </c>
    </row>
    <row r="13323" spans="1:7" x14ac:dyDescent="0.25">
      <c r="A13323" s="16">
        <v>43158</v>
      </c>
      <c r="B13323" s="17">
        <v>44318.821793981479</v>
      </c>
      <c r="C13323" s="16">
        <v>326948</v>
      </c>
      <c r="D13323" s="16">
        <v>297015</v>
      </c>
      <c r="E13323" s="18">
        <f>VLOOKUP(C13323, Подписчики!$A$1:$C$16000,3,0)</f>
        <v>44309.936120548438</v>
      </c>
      <c r="F13323">
        <v>3</v>
      </c>
      <c r="G13323" s="2">
        <f t="shared" si="208"/>
        <v>44318.946793981479</v>
      </c>
    </row>
    <row r="13324" spans="1:7" x14ac:dyDescent="0.25">
      <c r="A13324" s="16">
        <v>43163</v>
      </c>
      <c r="B13324" s="17">
        <v>44318.82199074074</v>
      </c>
      <c r="C13324" s="16">
        <v>301715</v>
      </c>
      <c r="D13324" s="16">
        <v>250679</v>
      </c>
      <c r="E13324" s="18">
        <f>VLOOKUP(C13324, Подписчики!$A$1:$C$16000,3,0)</f>
        <v>44317.376627279198</v>
      </c>
      <c r="F13324">
        <v>3</v>
      </c>
      <c r="G13324" s="2">
        <f t="shared" si="208"/>
        <v>44318.94699074074</v>
      </c>
    </row>
    <row r="13325" spans="1:7" x14ac:dyDescent="0.25">
      <c r="A13325" s="16">
        <v>43164</v>
      </c>
      <c r="B13325" s="17">
        <v>44318.822199074071</v>
      </c>
      <c r="C13325" s="16">
        <v>178112</v>
      </c>
      <c r="D13325" s="16">
        <v>21760</v>
      </c>
      <c r="E13325" s="18">
        <f>VLOOKUP(C13325, Подписчики!$A$1:$C$16000,3,0)</f>
        <v>44312.254153846152</v>
      </c>
      <c r="F13325">
        <v>0</v>
      </c>
      <c r="G13325" s="2">
        <f t="shared" si="208"/>
        <v>44318.822199074071</v>
      </c>
    </row>
    <row r="13326" spans="1:7" x14ac:dyDescent="0.25">
      <c r="A13326" s="16">
        <v>43165</v>
      </c>
      <c r="B13326" s="17">
        <v>44318.822604166664</v>
      </c>
      <c r="C13326" s="16">
        <v>321537</v>
      </c>
      <c r="D13326" s="16">
        <v>78646</v>
      </c>
      <c r="E13326" s="18">
        <f>VLOOKUP(C13326, Подписчики!$A$1:$C$16000,3,0)</f>
        <v>44300.671060576919</v>
      </c>
      <c r="F13326">
        <v>1</v>
      </c>
      <c r="G13326" s="2">
        <f t="shared" si="208"/>
        <v>44318.864270833328</v>
      </c>
    </row>
    <row r="13327" spans="1:7" x14ac:dyDescent="0.25">
      <c r="A13327" s="16">
        <v>43166</v>
      </c>
      <c r="B13327" s="17">
        <v>44318.822662037041</v>
      </c>
      <c r="C13327" s="16">
        <v>45067</v>
      </c>
      <c r="D13327" s="16">
        <v>230507</v>
      </c>
      <c r="E13327" s="18">
        <f>VLOOKUP(C13327, Подписчики!$A$1:$C$16000,3,0)</f>
        <v>44307.313039066954</v>
      </c>
      <c r="F13327">
        <v>2</v>
      </c>
      <c r="G13327" s="2">
        <f t="shared" si="208"/>
        <v>44318.905995370376</v>
      </c>
    </row>
    <row r="13328" spans="1:7" x14ac:dyDescent="0.25">
      <c r="A13328" s="16">
        <v>43169</v>
      </c>
      <c r="B13328" s="17">
        <v>44318.822997685187</v>
      </c>
      <c r="C13328" s="16">
        <v>253695</v>
      </c>
      <c r="D13328" s="16">
        <v>215759</v>
      </c>
      <c r="E13328" s="18">
        <f>VLOOKUP(C13328, Подписчики!$A$1:$C$16000,3,0)</f>
        <v>44317.377982300568</v>
      </c>
      <c r="F13328">
        <v>2</v>
      </c>
      <c r="G13328" s="2">
        <f t="shared" si="208"/>
        <v>44318.906331018523</v>
      </c>
    </row>
    <row r="13329" spans="1:7" x14ac:dyDescent="0.25">
      <c r="A13329" s="16">
        <v>43171</v>
      </c>
      <c r="B13329" s="17">
        <v>44318.823912037034</v>
      </c>
      <c r="C13329" s="16">
        <v>149962</v>
      </c>
      <c r="D13329" s="16">
        <v>43697</v>
      </c>
      <c r="E13329" s="18">
        <f>VLOOKUP(C13329, Подписчики!$A$1:$C$16000,3,0)</f>
        <v>44315.396239102571</v>
      </c>
      <c r="F13329">
        <v>1</v>
      </c>
      <c r="G13329" s="2">
        <f t="shared" si="208"/>
        <v>44318.865578703699</v>
      </c>
    </row>
    <row r="13330" spans="1:7" x14ac:dyDescent="0.25">
      <c r="A13330" s="16">
        <v>43175</v>
      </c>
      <c r="B13330" s="17">
        <v>44318.824212962965</v>
      </c>
      <c r="C13330" s="16">
        <v>20621</v>
      </c>
      <c r="D13330" s="16">
        <v>473323</v>
      </c>
      <c r="E13330" s="18">
        <f>VLOOKUP(C13330, Подписчики!$A$1:$C$16000,3,0)</f>
        <v>44317.415797578346</v>
      </c>
      <c r="F13330">
        <v>1</v>
      </c>
      <c r="G13330" s="2">
        <f t="shared" si="208"/>
        <v>44318.865879629629</v>
      </c>
    </row>
    <row r="13331" spans="1:7" x14ac:dyDescent="0.25">
      <c r="A13331" s="16">
        <v>43177</v>
      </c>
      <c r="B13331" s="17">
        <v>44318.825428240743</v>
      </c>
      <c r="C13331" s="16">
        <v>1868</v>
      </c>
      <c r="D13331" s="16">
        <v>154256</v>
      </c>
      <c r="E13331" s="18">
        <f>VLOOKUP(C13331, Подписчики!$A$1:$C$16000,3,0)</f>
        <v>44285.17115498575</v>
      </c>
      <c r="F13331">
        <v>0</v>
      </c>
      <c r="G13331" s="2">
        <f t="shared" si="208"/>
        <v>44318.825428240743</v>
      </c>
    </row>
    <row r="13332" spans="1:7" x14ac:dyDescent="0.25">
      <c r="A13332" s="16">
        <v>43182</v>
      </c>
      <c r="B13332" s="17">
        <v>44318.826238425929</v>
      </c>
      <c r="C13332" s="16">
        <v>21583</v>
      </c>
      <c r="D13332" s="16">
        <v>118549</v>
      </c>
      <c r="E13332" s="18">
        <f>VLOOKUP(C13332, Подписчики!$A$1:$C$16000,3,0)</f>
        <v>44315.128740242166</v>
      </c>
      <c r="F13332">
        <v>2</v>
      </c>
      <c r="G13332" s="2">
        <f t="shared" si="208"/>
        <v>44318.909571759265</v>
      </c>
    </row>
    <row r="13333" spans="1:7" x14ac:dyDescent="0.25">
      <c r="A13333" s="16">
        <v>43185</v>
      </c>
      <c r="B13333" s="17">
        <v>44318.826238425929</v>
      </c>
      <c r="C13333" s="16">
        <v>292250</v>
      </c>
      <c r="D13333" s="16">
        <v>411922</v>
      </c>
      <c r="E13333" s="18">
        <f>VLOOKUP(C13333, Подписчики!$A$1:$C$16000,3,0)</f>
        <v>44311.138472115381</v>
      </c>
      <c r="F13333">
        <v>2</v>
      </c>
      <c r="G13333" s="2">
        <f t="shared" si="208"/>
        <v>44318.909571759265</v>
      </c>
    </row>
    <row r="13334" spans="1:7" x14ac:dyDescent="0.25">
      <c r="A13334" s="16">
        <v>43188</v>
      </c>
      <c r="B13334" s="17">
        <v>44318.827453703707</v>
      </c>
      <c r="C13334" s="16">
        <v>291021</v>
      </c>
      <c r="D13334" s="16">
        <v>250679</v>
      </c>
      <c r="E13334" s="18">
        <f>VLOOKUP(C13334, Подписчики!$A$1:$C$16000,3,0)</f>
        <v>44310.779543910256</v>
      </c>
      <c r="F13334">
        <v>1</v>
      </c>
      <c r="G13334" s="2">
        <f t="shared" si="208"/>
        <v>44318.869120370371</v>
      </c>
    </row>
    <row r="13335" spans="1:7" x14ac:dyDescent="0.25">
      <c r="A13335" s="16">
        <v>43190</v>
      </c>
      <c r="B13335" s="17">
        <v>44318.829074074078</v>
      </c>
      <c r="C13335" s="16">
        <v>206152</v>
      </c>
      <c r="D13335" s="16">
        <v>230507</v>
      </c>
      <c r="E13335" s="18">
        <f>VLOOKUP(C13335, Подписчики!$A$1:$C$16000,3,0)</f>
        <v>44310.35099764957</v>
      </c>
      <c r="F13335">
        <v>1</v>
      </c>
      <c r="G13335" s="2">
        <f t="shared" si="208"/>
        <v>44318.870740740742</v>
      </c>
    </row>
    <row r="13336" spans="1:7" x14ac:dyDescent="0.25">
      <c r="A13336" s="16">
        <v>43194</v>
      </c>
      <c r="B13336" s="17">
        <v>44318.829884259256</v>
      </c>
      <c r="C13336" s="16">
        <v>283101</v>
      </c>
      <c r="D13336" s="16">
        <v>49732</v>
      </c>
      <c r="E13336" s="18">
        <f>VLOOKUP(C13336, Подписчики!$A$1:$C$16000,3,0)</f>
        <v>44317.443968874635</v>
      </c>
      <c r="F13336">
        <v>3</v>
      </c>
      <c r="G13336" s="2">
        <f t="shared" si="208"/>
        <v>44318.954884259256</v>
      </c>
    </row>
    <row r="13337" spans="1:7" x14ac:dyDescent="0.25">
      <c r="A13337" s="16">
        <v>43198</v>
      </c>
      <c r="B13337" s="17">
        <v>44318.830289351848</v>
      </c>
      <c r="C13337" s="16">
        <v>131988</v>
      </c>
      <c r="D13337" s="16">
        <v>377691</v>
      </c>
      <c r="E13337" s="18">
        <f>VLOOKUP(C13337, Подписчики!$A$1:$C$16000,3,0)</f>
        <v>44311.937863817657</v>
      </c>
      <c r="F13337">
        <v>0</v>
      </c>
      <c r="G13337" s="2">
        <f t="shared" si="208"/>
        <v>44318.830289351848</v>
      </c>
    </row>
    <row r="13338" spans="1:7" x14ac:dyDescent="0.25">
      <c r="A13338" s="16">
        <v>43202</v>
      </c>
      <c r="B13338" s="17">
        <v>44318.831574074073</v>
      </c>
      <c r="C13338" s="16">
        <v>237049</v>
      </c>
      <c r="D13338" s="16">
        <v>473327</v>
      </c>
      <c r="E13338" s="18">
        <f>VLOOKUP(C13338, Подписчики!$A$1:$C$16000,3,0)</f>
        <v>44311.440500142453</v>
      </c>
      <c r="F13338">
        <v>1</v>
      </c>
      <c r="G13338" s="2">
        <f t="shared" si="208"/>
        <v>44318.873240740737</v>
      </c>
    </row>
    <row r="13339" spans="1:7" x14ac:dyDescent="0.25">
      <c r="A13339" s="16">
        <v>43207</v>
      </c>
      <c r="B13339" s="17">
        <v>44318.832708333335</v>
      </c>
      <c r="C13339" s="16">
        <v>193836</v>
      </c>
      <c r="D13339" s="16">
        <v>182984</v>
      </c>
      <c r="E13339" s="18">
        <f>VLOOKUP(C13339, Подписчики!$A$1:$C$16000,3,0)</f>
        <v>44316.477499750719</v>
      </c>
      <c r="F13339">
        <v>2</v>
      </c>
      <c r="G13339" s="2">
        <f t="shared" si="208"/>
        <v>44318.916041666671</v>
      </c>
    </row>
    <row r="13340" spans="1:7" x14ac:dyDescent="0.25">
      <c r="A13340" s="16">
        <v>43212</v>
      </c>
      <c r="B13340" s="17">
        <v>44318.833923611113</v>
      </c>
      <c r="C13340" s="16">
        <v>211767</v>
      </c>
      <c r="D13340" s="16">
        <v>224856</v>
      </c>
      <c r="E13340" s="18">
        <f>VLOOKUP(C13340, Подписчики!$A$1:$C$16000,3,0)</f>
        <v>44294.769411965804</v>
      </c>
      <c r="F13340">
        <v>1</v>
      </c>
      <c r="G13340" s="2">
        <f t="shared" si="208"/>
        <v>44318.875590277778</v>
      </c>
    </row>
    <row r="13341" spans="1:7" x14ac:dyDescent="0.25">
      <c r="A13341" s="16">
        <v>43213</v>
      </c>
      <c r="B13341" s="17">
        <v>44318.833923611113</v>
      </c>
      <c r="C13341" s="16">
        <v>312284</v>
      </c>
      <c r="D13341" s="16">
        <v>354849</v>
      </c>
      <c r="E13341" s="18">
        <f>VLOOKUP(C13341, Подписчики!$A$1:$C$16000,3,0)</f>
        <v>44315.196856410257</v>
      </c>
      <c r="F13341">
        <v>1</v>
      </c>
      <c r="G13341" s="2">
        <f t="shared" si="208"/>
        <v>44318.875590277778</v>
      </c>
    </row>
    <row r="13342" spans="1:7" x14ac:dyDescent="0.25">
      <c r="A13342" s="16">
        <v>43218</v>
      </c>
      <c r="B13342" s="17">
        <v>44318.834328703706</v>
      </c>
      <c r="C13342" s="16">
        <v>268292</v>
      </c>
      <c r="D13342" s="16">
        <v>472908</v>
      </c>
      <c r="E13342" s="18">
        <f>VLOOKUP(C13342, Подписчики!$A$1:$C$16000,3,0)</f>
        <v>44312.052026566955</v>
      </c>
      <c r="F13342">
        <v>1</v>
      </c>
      <c r="G13342" s="2">
        <f t="shared" si="208"/>
        <v>44318.87599537037</v>
      </c>
    </row>
    <row r="13343" spans="1:7" x14ac:dyDescent="0.25">
      <c r="A13343" s="16">
        <v>43220</v>
      </c>
      <c r="B13343" s="17">
        <v>44318.834652777776</v>
      </c>
      <c r="C13343" s="16">
        <v>267568</v>
      </c>
      <c r="D13343" s="16">
        <v>411922</v>
      </c>
      <c r="E13343" s="18">
        <f>VLOOKUP(C13343, Подписчики!$A$1:$C$16000,3,0)</f>
        <v>44310.286145548438</v>
      </c>
      <c r="F13343">
        <v>1</v>
      </c>
      <c r="G13343" s="2">
        <f t="shared" si="208"/>
        <v>44318.87631944444</v>
      </c>
    </row>
    <row r="13344" spans="1:7" x14ac:dyDescent="0.25">
      <c r="A13344" s="16">
        <v>43221</v>
      </c>
      <c r="B13344" s="17">
        <v>44318.835543981484</v>
      </c>
      <c r="C13344" s="16">
        <v>252115</v>
      </c>
      <c r="D13344" s="16">
        <v>172251</v>
      </c>
      <c r="E13344" s="18">
        <f>VLOOKUP(C13344, Подписчики!$A$1:$C$16000,3,0)</f>
        <v>44317.888867058406</v>
      </c>
      <c r="F13344">
        <v>1</v>
      </c>
      <c r="G13344" s="2">
        <f t="shared" si="208"/>
        <v>44318.877210648148</v>
      </c>
    </row>
    <row r="13345" spans="1:7" x14ac:dyDescent="0.25">
      <c r="A13345" s="16">
        <v>43225</v>
      </c>
      <c r="B13345" s="17">
        <v>44318.835543981484</v>
      </c>
      <c r="C13345" s="16">
        <v>314750</v>
      </c>
      <c r="D13345" s="16">
        <v>250679</v>
      </c>
      <c r="E13345" s="18">
        <f>VLOOKUP(C13345, Подписчики!$A$1:$C$16000,3,0)</f>
        <v>44313.955871403137</v>
      </c>
      <c r="F13345">
        <v>1</v>
      </c>
      <c r="G13345" s="2">
        <f t="shared" si="208"/>
        <v>44318.877210648148</v>
      </c>
    </row>
    <row r="13346" spans="1:7" x14ac:dyDescent="0.25">
      <c r="A13346" s="16">
        <v>43230</v>
      </c>
      <c r="B13346" s="17">
        <v>44318.835949074077</v>
      </c>
      <c r="C13346" s="16">
        <v>280316</v>
      </c>
      <c r="D13346" s="16">
        <v>372101</v>
      </c>
      <c r="E13346" s="18">
        <f>VLOOKUP(C13346, Подписчики!$A$1:$C$16000,3,0)</f>
        <v>44308.55252930912</v>
      </c>
      <c r="F13346">
        <v>2</v>
      </c>
      <c r="G13346" s="2">
        <f t="shared" si="208"/>
        <v>44318.919282407413</v>
      </c>
    </row>
    <row r="13347" spans="1:7" x14ac:dyDescent="0.25">
      <c r="A13347" s="16">
        <v>43231</v>
      </c>
      <c r="B13347" s="17">
        <v>44318.837164351855</v>
      </c>
      <c r="C13347" s="16">
        <v>37220</v>
      </c>
      <c r="D13347" s="16">
        <v>407315</v>
      </c>
      <c r="E13347" s="18">
        <f>VLOOKUP(C13347, Подписчики!$A$1:$C$16000,3,0)</f>
        <v>44318.336825890314</v>
      </c>
      <c r="F13347">
        <v>1</v>
      </c>
      <c r="G13347" s="2">
        <f t="shared" si="208"/>
        <v>44318.878831018519</v>
      </c>
    </row>
    <row r="13348" spans="1:7" x14ac:dyDescent="0.25">
      <c r="A13348" s="16">
        <v>43234</v>
      </c>
      <c r="B13348" s="17">
        <v>44318.837569444448</v>
      </c>
      <c r="C13348" s="16">
        <v>58723</v>
      </c>
      <c r="D13348" s="16">
        <v>182984</v>
      </c>
      <c r="E13348" s="18">
        <f>VLOOKUP(C13348, Подписчики!$A$1:$C$16000,3,0)</f>
        <v>44297.414505235043</v>
      </c>
      <c r="F13348">
        <v>2</v>
      </c>
      <c r="G13348" s="2">
        <f t="shared" si="208"/>
        <v>44318.920902777783</v>
      </c>
    </row>
    <row r="13349" spans="1:7" x14ac:dyDescent="0.25">
      <c r="A13349" s="16">
        <v>43237</v>
      </c>
      <c r="B13349" s="17">
        <v>44318.838379629633</v>
      </c>
      <c r="C13349" s="16">
        <v>83708</v>
      </c>
      <c r="D13349" s="16">
        <v>389985</v>
      </c>
      <c r="E13349" s="18">
        <f>VLOOKUP(C13349, Подписчики!$A$1:$C$16000,3,0)</f>
        <v>44314.948773326214</v>
      </c>
      <c r="F13349">
        <v>4</v>
      </c>
      <c r="G13349" s="2">
        <f t="shared" si="208"/>
        <v>44319.005046296297</v>
      </c>
    </row>
    <row r="13350" spans="1:7" x14ac:dyDescent="0.25">
      <c r="A13350" s="16">
        <v>43241</v>
      </c>
      <c r="B13350" s="17">
        <v>44318.838784722226</v>
      </c>
      <c r="C13350" s="16">
        <v>99686</v>
      </c>
      <c r="D13350" s="16">
        <v>172438</v>
      </c>
      <c r="E13350" s="18">
        <f>VLOOKUP(C13350, Подписчики!$A$1:$C$16000,3,0)</f>
        <v>44308.421858974361</v>
      </c>
      <c r="F13350">
        <v>-7</v>
      </c>
      <c r="G13350" s="2">
        <f t="shared" si="208"/>
        <v>44318.547118055561</v>
      </c>
    </row>
    <row r="13351" spans="1:7" x14ac:dyDescent="0.25">
      <c r="A13351" s="16">
        <v>43246</v>
      </c>
      <c r="B13351" s="17">
        <v>44318.839189814818</v>
      </c>
      <c r="C13351" s="16">
        <v>2372</v>
      </c>
      <c r="D13351" s="16">
        <v>185535</v>
      </c>
      <c r="E13351" s="18">
        <f>VLOOKUP(C13351, Подписчики!$A$1:$C$16000,3,0)</f>
        <v>44305.059921937325</v>
      </c>
      <c r="F13351">
        <v>2</v>
      </c>
      <c r="G13351" s="2">
        <f t="shared" si="208"/>
        <v>44318.922523148154</v>
      </c>
    </row>
    <row r="13352" spans="1:7" x14ac:dyDescent="0.25">
      <c r="A13352" s="16">
        <v>43250</v>
      </c>
      <c r="B13352" s="17">
        <v>44318.84039351852</v>
      </c>
      <c r="C13352" s="16">
        <v>202819</v>
      </c>
      <c r="D13352" s="16">
        <v>313680</v>
      </c>
      <c r="E13352" s="18">
        <f>VLOOKUP(C13352, Подписчики!$A$1:$C$16000,3,0)</f>
        <v>44307.174261039887</v>
      </c>
      <c r="F13352">
        <v>1</v>
      </c>
      <c r="G13352" s="2">
        <f t="shared" si="208"/>
        <v>44318.882060185184</v>
      </c>
    </row>
    <row r="13353" spans="1:7" x14ac:dyDescent="0.25">
      <c r="A13353" s="16">
        <v>43252</v>
      </c>
      <c r="B13353" s="17">
        <v>44318.842013888891</v>
      </c>
      <c r="C13353" s="16">
        <v>6964</v>
      </c>
      <c r="D13353" s="16">
        <v>204394</v>
      </c>
      <c r="E13353" s="18">
        <f>VLOOKUP(C13353, Подписчики!$A$1:$C$16000,3,0)</f>
        <v>44316.783402243585</v>
      </c>
      <c r="F13353">
        <v>1</v>
      </c>
      <c r="G13353" s="2">
        <f t="shared" si="208"/>
        <v>44318.883680555555</v>
      </c>
    </row>
    <row r="13354" spans="1:7" x14ac:dyDescent="0.25">
      <c r="A13354" s="16">
        <v>43257</v>
      </c>
      <c r="B13354" s="17">
        <v>44318.843009259261</v>
      </c>
      <c r="C13354" s="16">
        <v>31256</v>
      </c>
      <c r="D13354" s="16">
        <v>153893</v>
      </c>
      <c r="E13354" s="18">
        <f>VLOOKUP(C13354, Подписчики!$A$1:$C$16000,3,0)</f>
        <v>44308.832594836182</v>
      </c>
      <c r="F13354">
        <v>3</v>
      </c>
      <c r="G13354" s="2">
        <f t="shared" si="208"/>
        <v>44318.968009259261</v>
      </c>
    </row>
    <row r="13355" spans="1:7" x14ac:dyDescent="0.25">
      <c r="A13355" s="16">
        <v>43260</v>
      </c>
      <c r="B13355" s="17">
        <v>44318.843634259261</v>
      </c>
      <c r="C13355" s="16">
        <v>62538</v>
      </c>
      <c r="D13355" s="16">
        <v>82850</v>
      </c>
      <c r="E13355" s="18">
        <f>VLOOKUP(C13355, Подписчики!$A$1:$C$16000,3,0)</f>
        <v>44316.366358547013</v>
      </c>
      <c r="F13355">
        <v>5</v>
      </c>
      <c r="G13355" s="2">
        <f t="shared" si="208"/>
        <v>44319.051967592597</v>
      </c>
    </row>
    <row r="13356" spans="1:7" x14ac:dyDescent="0.25">
      <c r="A13356" s="16">
        <v>43262</v>
      </c>
      <c r="B13356" s="17">
        <v>44318.845659722225</v>
      </c>
      <c r="C13356" s="16">
        <v>53695</v>
      </c>
      <c r="D13356" s="16">
        <v>21760</v>
      </c>
      <c r="E13356" s="18">
        <f>VLOOKUP(C13356, Подписчики!$A$1:$C$16000,3,0)</f>
        <v>44299.983326745009</v>
      </c>
      <c r="F13356">
        <v>6</v>
      </c>
      <c r="G13356" s="2">
        <f t="shared" si="208"/>
        <v>44319.095659722225</v>
      </c>
    </row>
    <row r="13357" spans="1:7" x14ac:dyDescent="0.25">
      <c r="A13357" s="16">
        <v>43264</v>
      </c>
      <c r="B13357" s="17">
        <v>44318.846064814818</v>
      </c>
      <c r="C13357" s="16">
        <v>208406</v>
      </c>
      <c r="D13357" s="16">
        <v>80150</v>
      </c>
      <c r="E13357" s="18">
        <f>VLOOKUP(C13357, Подписчики!$A$1:$C$16000,3,0)</f>
        <v>44311.283740705127</v>
      </c>
      <c r="F13357">
        <v>3</v>
      </c>
      <c r="G13357" s="2">
        <f t="shared" si="208"/>
        <v>44318.971064814818</v>
      </c>
    </row>
    <row r="13358" spans="1:7" x14ac:dyDescent="0.25">
      <c r="A13358" s="16">
        <v>43268</v>
      </c>
      <c r="B13358" s="17">
        <v>44318.84646990741</v>
      </c>
      <c r="C13358" s="16">
        <v>158159</v>
      </c>
      <c r="D13358" s="16">
        <v>439981</v>
      </c>
      <c r="E13358" s="18">
        <f>VLOOKUP(C13358, Подписчики!$A$1:$C$16000,3,0)</f>
        <v>44303.956717699431</v>
      </c>
      <c r="F13358">
        <v>0</v>
      </c>
      <c r="G13358" s="2">
        <f t="shared" si="208"/>
        <v>44318.84646990741</v>
      </c>
    </row>
    <row r="13359" spans="1:7" x14ac:dyDescent="0.25">
      <c r="A13359" s="16">
        <v>43270</v>
      </c>
      <c r="B13359" s="17">
        <v>44318.847129629627</v>
      </c>
      <c r="C13359" s="16">
        <v>251064</v>
      </c>
      <c r="D13359" s="16">
        <v>250679</v>
      </c>
      <c r="E13359" s="18">
        <f>VLOOKUP(C13359, Подписчики!$A$1:$C$16000,3,0)</f>
        <v>44316.665780306277</v>
      </c>
      <c r="F13359">
        <v>1</v>
      </c>
      <c r="G13359" s="2">
        <f t="shared" si="208"/>
        <v>44318.888796296291</v>
      </c>
    </row>
    <row r="13360" spans="1:7" x14ac:dyDescent="0.25">
      <c r="A13360" s="16">
        <v>43274</v>
      </c>
      <c r="B13360" s="17">
        <v>44318.847129629627</v>
      </c>
      <c r="C13360" s="16">
        <v>262998</v>
      </c>
      <c r="D13360" s="16">
        <v>258219</v>
      </c>
      <c r="E13360" s="18">
        <f>VLOOKUP(C13360, Подписчики!$A$1:$C$16000,3,0)</f>
        <v>44297.067694871796</v>
      </c>
      <c r="F13360">
        <v>1</v>
      </c>
      <c r="G13360" s="2">
        <f t="shared" si="208"/>
        <v>44318.888796296291</v>
      </c>
    </row>
    <row r="13361" spans="1:7" x14ac:dyDescent="0.25">
      <c r="A13361" s="16">
        <v>43277</v>
      </c>
      <c r="B13361" s="17">
        <v>44318.847280092596</v>
      </c>
      <c r="C13361" s="16">
        <v>284555</v>
      </c>
      <c r="D13361" s="16">
        <v>227775</v>
      </c>
      <c r="E13361" s="18">
        <f>VLOOKUP(C13361, Подписчики!$A$1:$C$16000,3,0)</f>
        <v>44309.139703846158</v>
      </c>
      <c r="F13361">
        <v>2</v>
      </c>
      <c r="G13361" s="2">
        <f t="shared" si="208"/>
        <v>44318.930613425931</v>
      </c>
    </row>
    <row r="13362" spans="1:7" x14ac:dyDescent="0.25">
      <c r="A13362" s="16">
        <v>43280</v>
      </c>
      <c r="B13362" s="17">
        <v>44318.84888888889</v>
      </c>
      <c r="C13362" s="16">
        <v>65677</v>
      </c>
      <c r="D13362" s="16">
        <v>463334</v>
      </c>
      <c r="E13362" s="18">
        <f>VLOOKUP(C13362, Подписчики!$A$1:$C$16000,3,0)</f>
        <v>44315.73975591168</v>
      </c>
      <c r="F13362">
        <v>2</v>
      </c>
      <c r="G13362" s="2">
        <f t="shared" si="208"/>
        <v>44318.932222222225</v>
      </c>
    </row>
    <row r="13363" spans="1:7" x14ac:dyDescent="0.25">
      <c r="A13363" s="16">
        <v>43282</v>
      </c>
      <c r="B13363" s="17">
        <v>44318.850104166668</v>
      </c>
      <c r="C13363" s="16">
        <v>171367</v>
      </c>
      <c r="D13363" s="16">
        <v>411922</v>
      </c>
      <c r="E13363" s="18">
        <f>VLOOKUP(C13363, Подписчики!$A$1:$C$16000,3,0)</f>
        <v>44311.65520940171</v>
      </c>
      <c r="F13363">
        <v>1</v>
      </c>
      <c r="G13363" s="2">
        <f t="shared" si="208"/>
        <v>44318.891770833332</v>
      </c>
    </row>
    <row r="13364" spans="1:7" x14ac:dyDescent="0.25">
      <c r="A13364" s="16">
        <v>43284</v>
      </c>
      <c r="B13364" s="17">
        <v>44318.850335648145</v>
      </c>
      <c r="C13364" s="16">
        <v>289378</v>
      </c>
      <c r="D13364" s="16">
        <v>21760</v>
      </c>
      <c r="E13364" s="18">
        <f>VLOOKUP(C13364, Подписчики!$A$1:$C$16000,3,0)</f>
        <v>44315.375630306269</v>
      </c>
      <c r="F13364">
        <v>0</v>
      </c>
      <c r="G13364" s="2">
        <f t="shared" si="208"/>
        <v>44318.850335648145</v>
      </c>
    </row>
    <row r="13365" spans="1:7" x14ac:dyDescent="0.25">
      <c r="A13365" s="16">
        <v>43289</v>
      </c>
      <c r="B13365" s="17">
        <v>44318.850671296299</v>
      </c>
      <c r="C13365" s="16">
        <v>235721</v>
      </c>
      <c r="D13365" s="16">
        <v>120139</v>
      </c>
      <c r="E13365" s="18">
        <f>VLOOKUP(C13365, Подписчики!$A$1:$C$16000,3,0)</f>
        <v>44312.29675434473</v>
      </c>
      <c r="F13365">
        <v>2</v>
      </c>
      <c r="G13365" s="2">
        <f t="shared" si="208"/>
        <v>44318.934004629635</v>
      </c>
    </row>
    <row r="13366" spans="1:7" x14ac:dyDescent="0.25">
      <c r="A13366" s="16">
        <v>43292</v>
      </c>
      <c r="B13366" s="17">
        <v>44318.851724537039</v>
      </c>
      <c r="C13366" s="16">
        <v>55581</v>
      </c>
      <c r="D13366" s="16">
        <v>13764</v>
      </c>
      <c r="E13366" s="18">
        <f>VLOOKUP(C13366, Подписчики!$A$1:$C$16000,3,0)</f>
        <v>44311.453881623936</v>
      </c>
      <c r="F13366">
        <v>1</v>
      </c>
      <c r="G13366" s="2">
        <f t="shared" si="208"/>
        <v>44318.893391203703</v>
      </c>
    </row>
    <row r="13367" spans="1:7" x14ac:dyDescent="0.25">
      <c r="A13367" s="16">
        <v>43297</v>
      </c>
      <c r="B13367" s="17">
        <v>44318.853344907409</v>
      </c>
      <c r="C13367" s="16">
        <v>246476</v>
      </c>
      <c r="D13367" s="16">
        <v>158978</v>
      </c>
      <c r="E13367" s="18">
        <f>VLOOKUP(C13367, Подписчики!$A$1:$C$16000,3,0)</f>
        <v>44314.459351602571</v>
      </c>
      <c r="F13367">
        <v>1</v>
      </c>
      <c r="G13367" s="2">
        <f t="shared" si="208"/>
        <v>44318.895011574074</v>
      </c>
    </row>
    <row r="13368" spans="1:7" x14ac:dyDescent="0.25">
      <c r="A13368" s="16">
        <v>43302</v>
      </c>
      <c r="B13368" s="17">
        <v>44318.855069444442</v>
      </c>
      <c r="C13368" s="16">
        <v>195420</v>
      </c>
      <c r="D13368" s="16">
        <v>158978</v>
      </c>
      <c r="E13368" s="18">
        <f>VLOOKUP(C13368, Подписчики!$A$1:$C$16000,3,0)</f>
        <v>44307.8405980057</v>
      </c>
      <c r="F13368">
        <v>1</v>
      </c>
      <c r="G13368" s="2">
        <f t="shared" si="208"/>
        <v>44318.896736111106</v>
      </c>
    </row>
    <row r="13369" spans="1:7" x14ac:dyDescent="0.25">
      <c r="A13369" s="16">
        <v>43306</v>
      </c>
      <c r="B13369" s="17">
        <v>44318.855520833335</v>
      </c>
      <c r="C13369" s="16">
        <v>335560</v>
      </c>
      <c r="D13369" s="16">
        <v>172251</v>
      </c>
      <c r="E13369" s="18">
        <f>VLOOKUP(C13369, Подписчики!$A$1:$C$16000,3,0)</f>
        <v>44310.145951816237</v>
      </c>
      <c r="F13369">
        <v>2</v>
      </c>
      <c r="G13369" s="2">
        <f t="shared" si="208"/>
        <v>44318.93885416667</v>
      </c>
    </row>
    <row r="13370" spans="1:7" x14ac:dyDescent="0.25">
      <c r="A13370" s="16">
        <v>43310</v>
      </c>
      <c r="B13370" s="17">
        <v>44318.856168981481</v>
      </c>
      <c r="C13370" s="16">
        <v>306152</v>
      </c>
      <c r="D13370" s="16">
        <v>351192</v>
      </c>
      <c r="E13370" s="18">
        <f>VLOOKUP(C13370, Подписчики!$A$1:$C$16000,3,0)</f>
        <v>44315.122751531344</v>
      </c>
      <c r="F13370">
        <v>0</v>
      </c>
      <c r="G13370" s="2">
        <f t="shared" si="208"/>
        <v>44318.856168981481</v>
      </c>
    </row>
    <row r="13371" spans="1:7" x14ac:dyDescent="0.25">
      <c r="A13371" s="16">
        <v>43315</v>
      </c>
      <c r="B13371" s="17">
        <v>44318.856574074074</v>
      </c>
      <c r="C13371" s="16">
        <v>36355</v>
      </c>
      <c r="D13371" s="16">
        <v>343712</v>
      </c>
      <c r="E13371" s="18">
        <f>VLOOKUP(C13371, Подписчики!$A$1:$C$16000,3,0)</f>
        <v>44318.610304843307</v>
      </c>
      <c r="F13371">
        <v>5</v>
      </c>
      <c r="G13371" s="2">
        <f t="shared" si="208"/>
        <v>44319.06490740741</v>
      </c>
    </row>
    <row r="13372" spans="1:7" x14ac:dyDescent="0.25">
      <c r="A13372" s="16">
        <v>43318</v>
      </c>
      <c r="B13372" s="17">
        <v>44318.856620370374</v>
      </c>
      <c r="C13372" s="16">
        <v>334857</v>
      </c>
      <c r="D13372" s="16">
        <v>413014</v>
      </c>
      <c r="E13372" s="18">
        <f>VLOOKUP(C13372, Подписчики!$A$1:$C$16000,3,0)</f>
        <v>44291.754533475789</v>
      </c>
      <c r="F13372">
        <v>1</v>
      </c>
      <c r="G13372" s="2">
        <f t="shared" si="208"/>
        <v>44318.898287037038</v>
      </c>
    </row>
    <row r="13373" spans="1:7" x14ac:dyDescent="0.25">
      <c r="A13373" s="16">
        <v>43322</v>
      </c>
      <c r="B13373" s="17">
        <v>44318.858194444445</v>
      </c>
      <c r="C13373" s="16">
        <v>199221</v>
      </c>
      <c r="D13373" s="16">
        <v>250679</v>
      </c>
      <c r="E13373" s="18">
        <f>VLOOKUP(C13373, Подписчики!$A$1:$C$16000,3,0)</f>
        <v>44310.979762678071</v>
      </c>
      <c r="F13373">
        <v>1</v>
      </c>
      <c r="G13373" s="2">
        <f t="shared" si="208"/>
        <v>44318.899861111109</v>
      </c>
    </row>
    <row r="13374" spans="1:7" x14ac:dyDescent="0.25">
      <c r="A13374" s="16">
        <v>43325</v>
      </c>
      <c r="B13374" s="17">
        <v>44318.858599537038</v>
      </c>
      <c r="C13374" s="16">
        <v>305105</v>
      </c>
      <c r="D13374" s="16">
        <v>310069</v>
      </c>
      <c r="E13374" s="18">
        <f>VLOOKUP(C13374, Подписчики!$A$1:$C$16000,3,0)</f>
        <v>44310.965684722221</v>
      </c>
      <c r="F13374">
        <v>2</v>
      </c>
      <c r="G13374" s="2">
        <f t="shared" si="208"/>
        <v>44318.941932870373</v>
      </c>
    </row>
    <row r="13375" spans="1:7" x14ac:dyDescent="0.25">
      <c r="A13375" s="16">
        <v>43326</v>
      </c>
      <c r="B13375" s="17">
        <v>44318.861840277779</v>
      </c>
      <c r="C13375" s="16">
        <v>130370</v>
      </c>
      <c r="D13375" s="16">
        <v>392434</v>
      </c>
      <c r="E13375" s="18">
        <f>VLOOKUP(C13375, Подписчики!$A$1:$C$16000,3,0)</f>
        <v>44313.658803632476</v>
      </c>
      <c r="F13375">
        <v>2</v>
      </c>
      <c r="G13375" s="2">
        <f t="shared" si="208"/>
        <v>44318.945173611115</v>
      </c>
    </row>
    <row r="13376" spans="1:7" x14ac:dyDescent="0.25">
      <c r="A13376" s="16">
        <v>43329</v>
      </c>
      <c r="B13376" s="17">
        <v>44318.861840277779</v>
      </c>
      <c r="C13376" s="16">
        <v>320481</v>
      </c>
      <c r="D13376" s="16">
        <v>250679</v>
      </c>
      <c r="E13376" s="18">
        <f>VLOOKUP(C13376, Подписчики!$A$1:$C$16000,3,0)</f>
        <v>44317.898863354698</v>
      </c>
      <c r="F13376">
        <v>2</v>
      </c>
      <c r="G13376" s="2">
        <f t="shared" si="208"/>
        <v>44318.945173611115</v>
      </c>
    </row>
    <row r="13377" spans="1:7" x14ac:dyDescent="0.25">
      <c r="A13377" s="16">
        <v>43333</v>
      </c>
      <c r="B13377" s="17">
        <v>44318.862546296295</v>
      </c>
      <c r="C13377" s="16">
        <v>139786</v>
      </c>
      <c r="D13377" s="16">
        <v>230507</v>
      </c>
      <c r="E13377" s="18">
        <f>VLOOKUP(C13377, Подписчики!$A$1:$C$16000,3,0)</f>
        <v>44310.909048326212</v>
      </c>
      <c r="F13377">
        <v>1</v>
      </c>
      <c r="G13377" s="2">
        <f t="shared" si="208"/>
        <v>44318.90421296296</v>
      </c>
    </row>
    <row r="13378" spans="1:7" x14ac:dyDescent="0.25">
      <c r="A13378" s="16">
        <v>43337</v>
      </c>
      <c r="B13378" s="17">
        <v>44318.86346064815</v>
      </c>
      <c r="C13378" s="16">
        <v>154139</v>
      </c>
      <c r="D13378" s="16">
        <v>303699</v>
      </c>
      <c r="E13378" s="18">
        <f>VLOOKUP(C13378, Подписчики!$A$1:$C$16000,3,0)</f>
        <v>44312.002235113963</v>
      </c>
      <c r="F13378">
        <v>2</v>
      </c>
      <c r="G13378" s="2">
        <f t="shared" ref="G13378:G13441" si="209">B13378+F13378/24</f>
        <v>44318.946793981486</v>
      </c>
    </row>
    <row r="13379" spans="1:7" x14ac:dyDescent="0.25">
      <c r="A13379" s="16">
        <v>43338</v>
      </c>
      <c r="B13379" s="17">
        <v>44318.864930555559</v>
      </c>
      <c r="C13379" s="16">
        <v>306879</v>
      </c>
      <c r="D13379" s="16">
        <v>28753</v>
      </c>
      <c r="E13379" s="18">
        <f>VLOOKUP(C13379, Подписчики!$A$1:$C$16000,3,0)</f>
        <v>44308.330276282046</v>
      </c>
      <c r="F13379">
        <v>1</v>
      </c>
      <c r="G13379" s="2">
        <f t="shared" si="209"/>
        <v>44318.906597222223</v>
      </c>
    </row>
    <row r="13380" spans="1:7" x14ac:dyDescent="0.25">
      <c r="A13380" s="16">
        <v>43342</v>
      </c>
      <c r="B13380" s="17">
        <v>44318.865069444444</v>
      </c>
      <c r="C13380" s="16">
        <v>116306</v>
      </c>
      <c r="D13380" s="16">
        <v>250679</v>
      </c>
      <c r="E13380" s="18">
        <f>VLOOKUP(C13380, Подписчики!$A$1:$C$16000,3,0)</f>
        <v>44309.174705982907</v>
      </c>
      <c r="F13380">
        <v>2</v>
      </c>
      <c r="G13380" s="2">
        <f t="shared" si="209"/>
        <v>44318.94840277778</v>
      </c>
    </row>
    <row r="13381" spans="1:7" x14ac:dyDescent="0.25">
      <c r="A13381" s="16">
        <v>43346</v>
      </c>
      <c r="B13381" s="17">
        <v>44318.868310185186</v>
      </c>
      <c r="C13381" s="16">
        <v>89679</v>
      </c>
      <c r="D13381" s="16">
        <v>405774</v>
      </c>
      <c r="E13381" s="18">
        <f>VLOOKUP(C13381, Подписчики!$A$1:$C$16000,3,0)</f>
        <v>44309.405201495727</v>
      </c>
      <c r="F13381">
        <v>2</v>
      </c>
      <c r="G13381" s="2">
        <f t="shared" si="209"/>
        <v>44318.951643518521</v>
      </c>
    </row>
    <row r="13382" spans="1:7" x14ac:dyDescent="0.25">
      <c r="A13382" s="16">
        <v>43351</v>
      </c>
      <c r="B13382" s="17">
        <v>44318.868622685186</v>
      </c>
      <c r="C13382" s="16">
        <v>75732</v>
      </c>
      <c r="D13382" s="16">
        <v>208822</v>
      </c>
      <c r="E13382" s="18">
        <f>VLOOKUP(C13382, Подписчики!$A$1:$C$16000,3,0)</f>
        <v>44309.870440242164</v>
      </c>
      <c r="F13382">
        <v>3</v>
      </c>
      <c r="G13382" s="2">
        <f t="shared" si="209"/>
        <v>44318.993622685186</v>
      </c>
    </row>
    <row r="13383" spans="1:7" x14ac:dyDescent="0.25">
      <c r="A13383" s="16">
        <v>43356</v>
      </c>
      <c r="B13383" s="17">
        <v>44318.868715277778</v>
      </c>
      <c r="C13383" s="16">
        <v>253415</v>
      </c>
      <c r="D13383" s="16">
        <v>411922</v>
      </c>
      <c r="E13383" s="18">
        <f>VLOOKUP(C13383, Подписчики!$A$1:$C$16000,3,0)</f>
        <v>44315.572961538463</v>
      </c>
      <c r="F13383">
        <v>3</v>
      </c>
      <c r="G13383" s="2">
        <f t="shared" si="209"/>
        <v>44318.993715277778</v>
      </c>
    </row>
    <row r="13384" spans="1:7" x14ac:dyDescent="0.25">
      <c r="A13384" s="16">
        <v>43358</v>
      </c>
      <c r="B13384" s="17">
        <v>44318.868715277778</v>
      </c>
      <c r="C13384" s="16">
        <v>326375</v>
      </c>
      <c r="D13384" s="16">
        <v>333426</v>
      </c>
      <c r="E13384" s="18">
        <f>VLOOKUP(C13384, Подписчики!$A$1:$C$16000,3,0)</f>
        <v>44288.357346509976</v>
      </c>
      <c r="F13384">
        <v>3</v>
      </c>
      <c r="G13384" s="2">
        <f t="shared" si="209"/>
        <v>44318.993715277778</v>
      </c>
    </row>
    <row r="13385" spans="1:7" x14ac:dyDescent="0.25">
      <c r="A13385" s="16">
        <v>43359</v>
      </c>
      <c r="B13385" s="17">
        <v>44318.869525462964</v>
      </c>
      <c r="C13385" s="16">
        <v>39841</v>
      </c>
      <c r="D13385" s="16">
        <v>392036</v>
      </c>
      <c r="E13385" s="18">
        <f>VLOOKUP(C13385, Подписчики!$A$1:$C$16000,3,0)</f>
        <v>44305.22868254986</v>
      </c>
      <c r="F13385">
        <v>1</v>
      </c>
      <c r="G13385" s="2">
        <f t="shared" si="209"/>
        <v>44318.911192129628</v>
      </c>
    </row>
    <row r="13386" spans="1:7" x14ac:dyDescent="0.25">
      <c r="A13386" s="16">
        <v>43364</v>
      </c>
      <c r="B13386" s="17">
        <v>44318.871365740742</v>
      </c>
      <c r="C13386" s="16">
        <v>270048</v>
      </c>
      <c r="D13386" s="16">
        <v>411922</v>
      </c>
      <c r="E13386" s="18">
        <f>VLOOKUP(C13386, Подписчики!$A$1:$C$16000,3,0)</f>
        <v>44307.752783262105</v>
      </c>
      <c r="F13386">
        <v>3</v>
      </c>
      <c r="G13386" s="2">
        <f t="shared" si="209"/>
        <v>44318.996365740742</v>
      </c>
    </row>
    <row r="13387" spans="1:7" x14ac:dyDescent="0.25">
      <c r="A13387" s="16">
        <v>43369</v>
      </c>
      <c r="B13387" s="17">
        <v>44318.871550925927</v>
      </c>
      <c r="C13387" s="16">
        <v>245271</v>
      </c>
      <c r="D13387" s="16">
        <v>351192</v>
      </c>
      <c r="E13387" s="18">
        <f>VLOOKUP(C13387, Подписчики!$A$1:$C$16000,3,0)</f>
        <v>44310.625963176644</v>
      </c>
      <c r="F13387">
        <v>2</v>
      </c>
      <c r="G13387" s="2">
        <f t="shared" si="209"/>
        <v>44318.954884259263</v>
      </c>
    </row>
    <row r="13388" spans="1:7" x14ac:dyDescent="0.25">
      <c r="A13388" s="16">
        <v>43374</v>
      </c>
      <c r="B13388" s="17">
        <v>44318.872361111113</v>
      </c>
      <c r="C13388" s="16">
        <v>66767</v>
      </c>
      <c r="D13388" s="16">
        <v>29021</v>
      </c>
      <c r="E13388" s="18">
        <f>VLOOKUP(C13388, Подписчики!$A$1:$C$16000,3,0)</f>
        <v>44313.340871260683</v>
      </c>
      <c r="F13388">
        <v>0</v>
      </c>
      <c r="G13388" s="2">
        <f t="shared" si="209"/>
        <v>44318.872361111113</v>
      </c>
    </row>
    <row r="13389" spans="1:7" x14ac:dyDescent="0.25">
      <c r="A13389" s="16">
        <v>43378</v>
      </c>
      <c r="B13389" s="17">
        <v>44318.872361111113</v>
      </c>
      <c r="C13389" s="16">
        <v>197134</v>
      </c>
      <c r="D13389" s="16">
        <v>462425</v>
      </c>
      <c r="E13389" s="18">
        <f>VLOOKUP(C13389, Подписчики!$A$1:$C$16000,3,0)</f>
        <v>44309.51539789886</v>
      </c>
      <c r="F13389">
        <v>0</v>
      </c>
      <c r="G13389" s="2">
        <f t="shared" si="209"/>
        <v>44318.872361111113</v>
      </c>
    </row>
    <row r="13390" spans="1:7" x14ac:dyDescent="0.25">
      <c r="A13390" s="16">
        <v>43380</v>
      </c>
      <c r="B13390" s="17">
        <v>44318.87300925926</v>
      </c>
      <c r="C13390" s="16">
        <v>145450</v>
      </c>
      <c r="D13390" s="16">
        <v>345958</v>
      </c>
      <c r="E13390" s="18">
        <f>VLOOKUP(C13390, Подписчики!$A$1:$C$16000,3,0)</f>
        <v>44312.107486289176</v>
      </c>
      <c r="F13390">
        <v>3</v>
      </c>
      <c r="G13390" s="2">
        <f t="shared" si="209"/>
        <v>44318.99800925926</v>
      </c>
    </row>
    <row r="13391" spans="1:7" x14ac:dyDescent="0.25">
      <c r="A13391" s="16">
        <v>43382</v>
      </c>
      <c r="B13391" s="17">
        <v>44318.873969907407</v>
      </c>
      <c r="C13391" s="16">
        <v>152519</v>
      </c>
      <c r="D13391" s="16">
        <v>411922</v>
      </c>
      <c r="E13391" s="18">
        <f>VLOOKUP(C13391, Подписчики!$A$1:$C$16000,3,0)</f>
        <v>44307.278985113961</v>
      </c>
      <c r="F13391">
        <v>-4</v>
      </c>
      <c r="G13391" s="2">
        <f t="shared" si="209"/>
        <v>44318.707303240742</v>
      </c>
    </row>
    <row r="13392" spans="1:7" x14ac:dyDescent="0.25">
      <c r="A13392" s="16">
        <v>43386</v>
      </c>
      <c r="B13392" s="17">
        <v>44318.874374999999</v>
      </c>
      <c r="C13392" s="16">
        <v>37391</v>
      </c>
      <c r="D13392" s="16">
        <v>411922</v>
      </c>
      <c r="E13392" s="18">
        <f>VLOOKUP(C13392, Подписчики!$A$1:$C$16000,3,0)</f>
        <v>44317.950898076924</v>
      </c>
      <c r="F13392">
        <v>1</v>
      </c>
      <c r="G13392" s="2">
        <f t="shared" si="209"/>
        <v>44318.916041666664</v>
      </c>
    </row>
    <row r="13393" spans="1:7" x14ac:dyDescent="0.25">
      <c r="A13393" s="16">
        <v>43389</v>
      </c>
      <c r="B13393" s="17">
        <v>44318.875590277778</v>
      </c>
      <c r="C13393" s="16">
        <v>255140</v>
      </c>
      <c r="D13393" s="16">
        <v>471403</v>
      </c>
      <c r="E13393" s="18">
        <f>VLOOKUP(C13393, Подписчики!$A$1:$C$16000,3,0)</f>
        <v>44314.388094408838</v>
      </c>
      <c r="F13393">
        <v>0</v>
      </c>
      <c r="G13393" s="2">
        <f t="shared" si="209"/>
        <v>44318.875590277778</v>
      </c>
    </row>
    <row r="13394" spans="1:7" x14ac:dyDescent="0.25">
      <c r="A13394" s="16">
        <v>43391</v>
      </c>
      <c r="B13394" s="17">
        <v>44318.87599537037</v>
      </c>
      <c r="C13394" s="16">
        <v>91111</v>
      </c>
      <c r="D13394" s="16">
        <v>357547</v>
      </c>
      <c r="E13394" s="18">
        <f>VLOOKUP(C13394, Подписчики!$A$1:$C$16000,3,0)</f>
        <v>44301.359145334754</v>
      </c>
      <c r="F13394">
        <v>1</v>
      </c>
      <c r="G13394" s="2">
        <f t="shared" si="209"/>
        <v>44318.917662037034</v>
      </c>
    </row>
    <row r="13395" spans="1:7" x14ac:dyDescent="0.25">
      <c r="A13395" s="16">
        <v>43396</v>
      </c>
      <c r="B13395" s="17">
        <v>44318.876863425925</v>
      </c>
      <c r="C13395" s="16">
        <v>180856</v>
      </c>
      <c r="D13395" s="16">
        <v>158978</v>
      </c>
      <c r="E13395" s="18">
        <f>VLOOKUP(C13395, Подписчики!$A$1:$C$16000,3,0)</f>
        <v>44303.510193411683</v>
      </c>
      <c r="F13395">
        <v>1</v>
      </c>
      <c r="G13395" s="2">
        <f t="shared" si="209"/>
        <v>44318.918530092589</v>
      </c>
    </row>
    <row r="13396" spans="1:7" x14ac:dyDescent="0.25">
      <c r="A13396" s="16">
        <v>43399</v>
      </c>
      <c r="B13396" s="17">
        <v>44318.876979166664</v>
      </c>
      <c r="C13396" s="16">
        <v>55407</v>
      </c>
      <c r="D13396" s="16">
        <v>86587</v>
      </c>
      <c r="E13396" s="18">
        <f>VLOOKUP(C13396, Подписчики!$A$1:$C$16000,3,0)</f>
        <v>44309.635428917383</v>
      </c>
      <c r="F13396">
        <v>1</v>
      </c>
      <c r="G13396" s="2">
        <f t="shared" si="209"/>
        <v>44318.918645833328</v>
      </c>
    </row>
    <row r="13397" spans="1:7" x14ac:dyDescent="0.25">
      <c r="A13397" s="16">
        <v>43404</v>
      </c>
      <c r="B13397" s="17">
        <v>44318.877615740741</v>
      </c>
      <c r="C13397" s="16">
        <v>199876</v>
      </c>
      <c r="D13397" s="16">
        <v>411922</v>
      </c>
      <c r="E13397" s="18">
        <f>VLOOKUP(C13397, Подписчики!$A$1:$C$16000,3,0)</f>
        <v>44315.58715430912</v>
      </c>
      <c r="F13397">
        <v>1</v>
      </c>
      <c r="G13397" s="2">
        <f t="shared" si="209"/>
        <v>44318.919282407405</v>
      </c>
    </row>
    <row r="13398" spans="1:7" x14ac:dyDescent="0.25">
      <c r="A13398" s="16">
        <v>43409</v>
      </c>
      <c r="B13398" s="17">
        <v>44318.878020833334</v>
      </c>
      <c r="C13398" s="16">
        <v>176703</v>
      </c>
      <c r="D13398" s="16">
        <v>320523</v>
      </c>
      <c r="E13398" s="18">
        <f>VLOOKUP(C13398, Подписчики!$A$1:$C$16000,3,0)</f>
        <v>44310.74203856838</v>
      </c>
      <c r="F13398">
        <v>2</v>
      </c>
      <c r="G13398" s="2">
        <f t="shared" si="209"/>
        <v>44318.961354166669</v>
      </c>
    </row>
    <row r="13399" spans="1:7" x14ac:dyDescent="0.25">
      <c r="A13399" s="16">
        <v>43414</v>
      </c>
      <c r="B13399" s="17">
        <v>44318.878425925926</v>
      </c>
      <c r="C13399" s="16">
        <v>268492</v>
      </c>
      <c r="D13399" s="16">
        <v>154256</v>
      </c>
      <c r="E13399" s="18">
        <f>VLOOKUP(C13399, Подписчики!$A$1:$C$16000,3,0)</f>
        <v>44310.170160612535</v>
      </c>
      <c r="F13399">
        <v>3</v>
      </c>
      <c r="G13399" s="2">
        <f t="shared" si="209"/>
        <v>44319.003425925926</v>
      </c>
    </row>
    <row r="13400" spans="1:7" x14ac:dyDescent="0.25">
      <c r="A13400" s="16">
        <v>43415</v>
      </c>
      <c r="B13400" s="17">
        <v>44318.878831018519</v>
      </c>
      <c r="C13400" s="16">
        <v>128958</v>
      </c>
      <c r="D13400" s="16">
        <v>88863</v>
      </c>
      <c r="E13400" s="18">
        <f>VLOOKUP(C13400, Подписчики!$A$1:$C$16000,3,0)</f>
        <v>44310.1175997151</v>
      </c>
      <c r="F13400">
        <v>0</v>
      </c>
      <c r="G13400" s="2">
        <f t="shared" si="209"/>
        <v>44318.878831018519</v>
      </c>
    </row>
    <row r="13401" spans="1:7" x14ac:dyDescent="0.25">
      <c r="A13401" s="16">
        <v>43419</v>
      </c>
      <c r="B13401" s="17">
        <v>44318.879386574074</v>
      </c>
      <c r="C13401" s="16">
        <v>253879</v>
      </c>
      <c r="D13401" s="16">
        <v>182191</v>
      </c>
      <c r="E13401" s="18">
        <f>VLOOKUP(C13401, Подписчики!$A$1:$C$16000,3,0)</f>
        <v>44313.269063782049</v>
      </c>
      <c r="F13401">
        <v>1</v>
      </c>
      <c r="G13401" s="2">
        <f t="shared" si="209"/>
        <v>44318.921053240738</v>
      </c>
    </row>
    <row r="13402" spans="1:7" x14ac:dyDescent="0.25">
      <c r="A13402" s="16">
        <v>43424</v>
      </c>
      <c r="B13402" s="17">
        <v>44318.882465277777</v>
      </c>
      <c r="C13402" s="16">
        <v>316702</v>
      </c>
      <c r="D13402" s="16">
        <v>466283</v>
      </c>
      <c r="E13402" s="18">
        <f>VLOOKUP(C13402, Подписчики!$A$1:$C$16000,3,0)</f>
        <v>44317.443349893161</v>
      </c>
      <c r="F13402">
        <v>1</v>
      </c>
      <c r="G13402" s="2">
        <f t="shared" si="209"/>
        <v>44318.924131944441</v>
      </c>
    </row>
    <row r="13403" spans="1:7" x14ac:dyDescent="0.25">
      <c r="A13403" s="16">
        <v>43425</v>
      </c>
      <c r="B13403" s="17">
        <v>44318.882870370369</v>
      </c>
      <c r="C13403" s="16">
        <v>118270</v>
      </c>
      <c r="D13403" s="16">
        <v>191893</v>
      </c>
      <c r="E13403" s="18">
        <f>VLOOKUP(C13403, Подписчики!$A$1:$C$16000,3,0)</f>
        <v>44315.248537856125</v>
      </c>
      <c r="F13403">
        <v>2</v>
      </c>
      <c r="G13403" s="2">
        <f t="shared" si="209"/>
        <v>44318.966203703705</v>
      </c>
    </row>
    <row r="13404" spans="1:7" x14ac:dyDescent="0.25">
      <c r="A13404" s="16">
        <v>43426</v>
      </c>
      <c r="B13404" s="17">
        <v>44318.882870370369</v>
      </c>
      <c r="C13404" s="16">
        <v>310404</v>
      </c>
      <c r="D13404" s="16">
        <v>137670</v>
      </c>
      <c r="E13404" s="18">
        <f>VLOOKUP(C13404, Подписчики!$A$1:$C$16000,3,0)</f>
        <v>44314.772110042737</v>
      </c>
      <c r="F13404">
        <v>2</v>
      </c>
      <c r="G13404" s="2">
        <f t="shared" si="209"/>
        <v>44318.966203703705</v>
      </c>
    </row>
    <row r="13405" spans="1:7" x14ac:dyDescent="0.25">
      <c r="A13405" s="16">
        <v>43430</v>
      </c>
      <c r="B13405" s="17">
        <v>44318.882870370369</v>
      </c>
      <c r="C13405" s="16">
        <v>167121</v>
      </c>
      <c r="D13405" s="16">
        <v>411922</v>
      </c>
      <c r="E13405" s="18">
        <f>VLOOKUP(C13405, Подписчики!$A$1:$C$16000,3,0)</f>
        <v>44310.663803133903</v>
      </c>
      <c r="F13405">
        <v>-6</v>
      </c>
      <c r="G13405" s="2">
        <f t="shared" si="209"/>
        <v>44318.632870370369</v>
      </c>
    </row>
    <row r="13406" spans="1:7" x14ac:dyDescent="0.25">
      <c r="A13406" s="16">
        <v>43432</v>
      </c>
      <c r="B13406" s="17">
        <v>44318.883680555555</v>
      </c>
      <c r="C13406" s="16">
        <v>297217</v>
      </c>
      <c r="D13406" s="16">
        <v>188971</v>
      </c>
      <c r="E13406" s="18">
        <f>VLOOKUP(C13406, Подписчики!$A$1:$C$16000,3,0)</f>
        <v>44316.429265242165</v>
      </c>
      <c r="F13406">
        <v>0</v>
      </c>
      <c r="G13406" s="2">
        <f t="shared" si="209"/>
        <v>44318.883680555555</v>
      </c>
    </row>
    <row r="13407" spans="1:7" x14ac:dyDescent="0.25">
      <c r="A13407" s="16">
        <v>43436</v>
      </c>
      <c r="B13407" s="17">
        <v>44318.884120370371</v>
      </c>
      <c r="C13407" s="16">
        <v>65154</v>
      </c>
      <c r="D13407" s="16">
        <v>411922</v>
      </c>
      <c r="E13407" s="18">
        <f>VLOOKUP(C13407, Подписчики!$A$1:$C$16000,3,0)</f>
        <v>44312.757288817666</v>
      </c>
      <c r="F13407">
        <v>2</v>
      </c>
      <c r="G13407" s="2">
        <f t="shared" si="209"/>
        <v>44318.967453703706</v>
      </c>
    </row>
    <row r="13408" spans="1:7" x14ac:dyDescent="0.25">
      <c r="A13408" s="16">
        <v>43438</v>
      </c>
      <c r="B13408" s="17">
        <v>44318.885706018518</v>
      </c>
      <c r="C13408" s="16">
        <v>314890</v>
      </c>
      <c r="D13408" s="16">
        <v>449291</v>
      </c>
      <c r="E13408" s="18">
        <f>VLOOKUP(C13408, Подписчики!$A$1:$C$16000,3,0)</f>
        <v>44312.908628169513</v>
      </c>
      <c r="F13408">
        <v>1</v>
      </c>
      <c r="G13408" s="2">
        <f t="shared" si="209"/>
        <v>44318.927372685182</v>
      </c>
    </row>
    <row r="13409" spans="1:7" x14ac:dyDescent="0.25">
      <c r="A13409" s="16">
        <v>43442</v>
      </c>
      <c r="B13409" s="17">
        <v>44318.88622685185</v>
      </c>
      <c r="C13409" s="16">
        <v>24806</v>
      </c>
      <c r="D13409" s="16">
        <v>260077</v>
      </c>
      <c r="E13409" s="18">
        <f>VLOOKUP(C13409, Подписчики!$A$1:$C$16000,3,0)</f>
        <v>44310.66036057692</v>
      </c>
      <c r="F13409">
        <v>1</v>
      </c>
      <c r="G13409" s="2">
        <f t="shared" si="209"/>
        <v>44318.927893518514</v>
      </c>
    </row>
    <row r="13410" spans="1:7" x14ac:dyDescent="0.25">
      <c r="A13410" s="16">
        <v>43447</v>
      </c>
      <c r="B13410" s="17">
        <v>44318.886504629627</v>
      </c>
      <c r="C13410" s="16">
        <v>233579</v>
      </c>
      <c r="D13410" s="16">
        <v>145101</v>
      </c>
      <c r="E13410" s="18">
        <f>VLOOKUP(C13410, Подписчики!$A$1:$C$16000,3,0)</f>
        <v>44299.821780235048</v>
      </c>
      <c r="F13410">
        <v>2</v>
      </c>
      <c r="G13410" s="2">
        <f t="shared" si="209"/>
        <v>44318.969837962963</v>
      </c>
    </row>
    <row r="13411" spans="1:7" x14ac:dyDescent="0.25">
      <c r="A13411" s="16">
        <v>43448</v>
      </c>
      <c r="B13411" s="17">
        <v>44318.886921296296</v>
      </c>
      <c r="C13411" s="16">
        <v>175318</v>
      </c>
      <c r="D13411" s="16">
        <v>59172</v>
      </c>
      <c r="E13411" s="18">
        <f>VLOOKUP(C13411, Подписчики!$A$1:$C$16000,3,0)</f>
        <v>44308.349934829064</v>
      </c>
      <c r="F13411">
        <v>0</v>
      </c>
      <c r="G13411" s="2">
        <f t="shared" si="209"/>
        <v>44318.886921296296</v>
      </c>
    </row>
    <row r="13412" spans="1:7" x14ac:dyDescent="0.25">
      <c r="A13412" s="16">
        <v>43451</v>
      </c>
      <c r="B13412" s="17">
        <v>44318.887326388889</v>
      </c>
      <c r="C13412" s="16">
        <v>47298</v>
      </c>
      <c r="D13412" s="16">
        <v>129210</v>
      </c>
      <c r="E13412" s="18">
        <f>VLOOKUP(C13412, Подписчики!$A$1:$C$16000,3,0)</f>
        <v>44313.291512678064</v>
      </c>
      <c r="F13412">
        <v>-3</v>
      </c>
      <c r="G13412" s="2">
        <f t="shared" si="209"/>
        <v>44318.762326388889</v>
      </c>
    </row>
    <row r="13413" spans="1:7" x14ac:dyDescent="0.25">
      <c r="A13413" s="16">
        <v>43455</v>
      </c>
      <c r="B13413" s="17">
        <v>44318.887812499997</v>
      </c>
      <c r="C13413" s="16">
        <v>276566</v>
      </c>
      <c r="D13413" s="16">
        <v>245930</v>
      </c>
      <c r="E13413" s="18">
        <f>VLOOKUP(C13413, Подписчики!$A$1:$C$16000,3,0)</f>
        <v>44301.949078632475</v>
      </c>
      <c r="F13413">
        <v>1</v>
      </c>
      <c r="G13413" s="2">
        <f t="shared" si="209"/>
        <v>44318.929479166662</v>
      </c>
    </row>
    <row r="13414" spans="1:7" x14ac:dyDescent="0.25">
      <c r="A13414" s="16">
        <v>43456</v>
      </c>
      <c r="B13414" s="17">
        <v>44318.88894675926</v>
      </c>
      <c r="C13414" s="16">
        <v>121659</v>
      </c>
      <c r="D13414" s="16">
        <v>76405</v>
      </c>
      <c r="E13414" s="18">
        <f>VLOOKUP(C13414, Подписчики!$A$1:$C$16000,3,0)</f>
        <v>44312.357834615381</v>
      </c>
      <c r="F13414">
        <v>1</v>
      </c>
      <c r="G13414" s="2">
        <f t="shared" si="209"/>
        <v>44318.930613425924</v>
      </c>
    </row>
    <row r="13415" spans="1:7" x14ac:dyDescent="0.25">
      <c r="A13415" s="16">
        <v>43460</v>
      </c>
      <c r="B13415" s="17">
        <v>44318.889884259261</v>
      </c>
      <c r="C13415" s="16">
        <v>272113</v>
      </c>
      <c r="D13415" s="16">
        <v>180863</v>
      </c>
      <c r="E13415" s="18">
        <f>VLOOKUP(C13415, Подписчики!$A$1:$C$16000,3,0)</f>
        <v>44293.491821688032</v>
      </c>
      <c r="F13415">
        <v>11</v>
      </c>
      <c r="G13415" s="2">
        <f t="shared" si="209"/>
        <v>44319.348217592596</v>
      </c>
    </row>
    <row r="13416" spans="1:7" x14ac:dyDescent="0.25">
      <c r="A13416" s="16">
        <v>43461</v>
      </c>
      <c r="B13416" s="17">
        <v>44318.892175925925</v>
      </c>
      <c r="C13416" s="16">
        <v>258843</v>
      </c>
      <c r="D13416" s="16">
        <v>97294</v>
      </c>
      <c r="E13416" s="18">
        <f>VLOOKUP(C13416, Подписчики!$A$1:$C$16000,3,0)</f>
        <v>44310.065937143874</v>
      </c>
      <c r="F13416">
        <v>1</v>
      </c>
      <c r="G13416" s="2">
        <f t="shared" si="209"/>
        <v>44318.933842592589</v>
      </c>
    </row>
    <row r="13417" spans="1:7" x14ac:dyDescent="0.25">
      <c r="A13417" s="16">
        <v>43465</v>
      </c>
      <c r="B13417" s="17">
        <v>44318.893275462964</v>
      </c>
      <c r="C13417" s="16">
        <v>219249</v>
      </c>
      <c r="D13417" s="16">
        <v>355569</v>
      </c>
      <c r="E13417" s="18">
        <f>VLOOKUP(C13417, Подписчики!$A$1:$C$16000,3,0)</f>
        <v>44317.686529309118</v>
      </c>
      <c r="F13417">
        <v>1</v>
      </c>
      <c r="G13417" s="2">
        <f t="shared" si="209"/>
        <v>44318.934942129628</v>
      </c>
    </row>
    <row r="13418" spans="1:7" x14ac:dyDescent="0.25">
      <c r="A13418" s="16">
        <v>43467</v>
      </c>
      <c r="B13418" s="17">
        <v>44318.893391203703</v>
      </c>
      <c r="C13418" s="16">
        <v>63404</v>
      </c>
      <c r="D13418" s="16">
        <v>266896</v>
      </c>
      <c r="E13418" s="18">
        <f>VLOOKUP(C13418, Подписчики!$A$1:$C$16000,3,0)</f>
        <v>44310.023217770657</v>
      </c>
      <c r="F13418">
        <v>0</v>
      </c>
      <c r="G13418" s="2">
        <f t="shared" si="209"/>
        <v>44318.893391203703</v>
      </c>
    </row>
    <row r="13419" spans="1:7" x14ac:dyDescent="0.25">
      <c r="A13419" s="16">
        <v>43469</v>
      </c>
      <c r="B13419" s="17">
        <v>44318.894525462965</v>
      </c>
      <c r="C13419" s="16">
        <v>53306</v>
      </c>
      <c r="D13419" s="16">
        <v>466283</v>
      </c>
      <c r="E13419" s="18">
        <f>VLOOKUP(C13419, Подписчики!$A$1:$C$16000,3,0)</f>
        <v>44304.546184188031</v>
      </c>
      <c r="F13419">
        <v>1</v>
      </c>
      <c r="G13419" s="2">
        <f t="shared" si="209"/>
        <v>44318.936192129629</v>
      </c>
    </row>
    <row r="13420" spans="1:7" x14ac:dyDescent="0.25">
      <c r="A13420" s="16">
        <v>43472</v>
      </c>
      <c r="B13420" s="17">
        <v>44318.89466435185</v>
      </c>
      <c r="C13420" s="16">
        <v>326953</v>
      </c>
      <c r="D13420" s="16">
        <v>451624</v>
      </c>
      <c r="E13420" s="18">
        <f>VLOOKUP(C13420, Подписчики!$A$1:$C$16000,3,0)</f>
        <v>44317.712518198008</v>
      </c>
      <c r="F13420">
        <v>5</v>
      </c>
      <c r="G13420" s="2">
        <f t="shared" si="209"/>
        <v>44319.102997685186</v>
      </c>
    </row>
    <row r="13421" spans="1:7" x14ac:dyDescent="0.25">
      <c r="A13421" s="16">
        <v>43473</v>
      </c>
      <c r="B13421" s="17">
        <v>44318.896608796298</v>
      </c>
      <c r="C13421" s="16">
        <v>219982</v>
      </c>
      <c r="D13421" s="16">
        <v>62068</v>
      </c>
      <c r="E13421" s="18">
        <f>VLOOKUP(C13421, Подписчики!$A$1:$C$16000,3,0)</f>
        <v>44317.672662642457</v>
      </c>
      <c r="F13421">
        <v>2</v>
      </c>
      <c r="G13421" s="2">
        <f t="shared" si="209"/>
        <v>44318.979942129634</v>
      </c>
    </row>
    <row r="13422" spans="1:7" x14ac:dyDescent="0.25">
      <c r="A13422" s="16">
        <v>43474</v>
      </c>
      <c r="B13422" s="17">
        <v>44318.897037037037</v>
      </c>
      <c r="C13422" s="16">
        <v>118347</v>
      </c>
      <c r="D13422" s="16">
        <v>385065</v>
      </c>
      <c r="E13422" s="18">
        <f>VLOOKUP(C13422, Подписчики!$A$1:$C$16000,3,0)</f>
        <v>44311.515530270655</v>
      </c>
      <c r="F13422">
        <v>1</v>
      </c>
      <c r="G13422" s="2">
        <f t="shared" si="209"/>
        <v>44318.938703703701</v>
      </c>
    </row>
    <row r="13423" spans="1:7" x14ac:dyDescent="0.25">
      <c r="A13423" s="16">
        <v>43475</v>
      </c>
      <c r="B13423" s="17">
        <v>44318.897037037037</v>
      </c>
      <c r="C13423" s="16">
        <v>142123</v>
      </c>
      <c r="D13423" s="16">
        <v>411922</v>
      </c>
      <c r="E13423" s="18">
        <f>VLOOKUP(C13423, Подписчики!$A$1:$C$16000,3,0)</f>
        <v>44308.733633262105</v>
      </c>
      <c r="F13423">
        <v>1</v>
      </c>
      <c r="G13423" s="2">
        <f t="shared" si="209"/>
        <v>44318.938703703701</v>
      </c>
    </row>
    <row r="13424" spans="1:7" x14ac:dyDescent="0.25">
      <c r="A13424" s="16">
        <v>43477</v>
      </c>
      <c r="B13424" s="17">
        <v>44318.897766203707</v>
      </c>
      <c r="C13424" s="16">
        <v>278991</v>
      </c>
      <c r="D13424" s="16">
        <v>392434</v>
      </c>
      <c r="E13424" s="18">
        <f>VLOOKUP(C13424, Подписчики!$A$1:$C$16000,3,0)</f>
        <v>44315.038287678064</v>
      </c>
      <c r="F13424">
        <v>3</v>
      </c>
      <c r="G13424" s="2">
        <f t="shared" si="209"/>
        <v>44319.022766203707</v>
      </c>
    </row>
    <row r="13425" spans="1:7" x14ac:dyDescent="0.25">
      <c r="A13425" s="16">
        <v>43480</v>
      </c>
      <c r="B13425" s="17">
        <v>44318.898240740738</v>
      </c>
      <c r="C13425" s="16">
        <v>20284</v>
      </c>
      <c r="D13425" s="16">
        <v>178403</v>
      </c>
      <c r="E13425" s="18">
        <f>VLOOKUP(C13425, Подписчики!$A$1:$C$16000,3,0)</f>
        <v>44316.275480056975</v>
      </c>
      <c r="F13425">
        <v>0</v>
      </c>
      <c r="G13425" s="2">
        <f t="shared" si="209"/>
        <v>44318.898240740738</v>
      </c>
    </row>
    <row r="13426" spans="1:7" x14ac:dyDescent="0.25">
      <c r="A13426" s="16">
        <v>43484</v>
      </c>
      <c r="B13426" s="17">
        <v>44318.898240740738</v>
      </c>
      <c r="C13426" s="16">
        <v>174164</v>
      </c>
      <c r="D13426" s="16">
        <v>89415</v>
      </c>
      <c r="E13426" s="18">
        <f>VLOOKUP(C13426, Подписчики!$A$1:$C$16000,3,0)</f>
        <v>44314.606991880348</v>
      </c>
      <c r="F13426">
        <v>0</v>
      </c>
      <c r="G13426" s="2">
        <f t="shared" si="209"/>
        <v>44318.898240740738</v>
      </c>
    </row>
    <row r="13427" spans="1:7" x14ac:dyDescent="0.25">
      <c r="A13427" s="16">
        <v>43489</v>
      </c>
      <c r="B13427" s="17">
        <v>44318.898645833331</v>
      </c>
      <c r="C13427" s="16">
        <v>126637</v>
      </c>
      <c r="D13427" s="16">
        <v>470762</v>
      </c>
      <c r="E13427" s="18">
        <f>VLOOKUP(C13427, Подписчики!$A$1:$C$16000,3,0)</f>
        <v>44301.811665206551</v>
      </c>
      <c r="F13427">
        <v>1</v>
      </c>
      <c r="G13427" s="2">
        <f t="shared" si="209"/>
        <v>44318.940312499995</v>
      </c>
    </row>
    <row r="13428" spans="1:7" x14ac:dyDescent="0.25">
      <c r="A13428" s="16">
        <v>43490</v>
      </c>
      <c r="B13428" s="17">
        <v>44318.899502314816</v>
      </c>
      <c r="C13428" s="16">
        <v>224421</v>
      </c>
      <c r="D13428" s="16">
        <v>158978</v>
      </c>
      <c r="E13428" s="18">
        <f>VLOOKUP(C13428, Подписчики!$A$1:$C$16000,3,0)</f>
        <v>44314.707161752143</v>
      </c>
      <c r="F13428">
        <v>3</v>
      </c>
      <c r="G13428" s="2">
        <f t="shared" si="209"/>
        <v>44319.024502314816</v>
      </c>
    </row>
    <row r="13429" spans="1:7" x14ac:dyDescent="0.25">
      <c r="A13429" s="16">
        <v>43492</v>
      </c>
      <c r="B13429" s="17">
        <v>44318.900671296295</v>
      </c>
      <c r="C13429" s="16">
        <v>4737</v>
      </c>
      <c r="D13429" s="16">
        <v>415536</v>
      </c>
      <c r="E13429" s="18">
        <f>VLOOKUP(C13429, Подписчики!$A$1:$C$16000,3,0)</f>
        <v>44315.464167272083</v>
      </c>
      <c r="F13429">
        <v>2</v>
      </c>
      <c r="G13429" s="2">
        <f t="shared" si="209"/>
        <v>44318.98400462963</v>
      </c>
    </row>
    <row r="13430" spans="1:7" x14ac:dyDescent="0.25">
      <c r="A13430" s="16">
        <v>43497</v>
      </c>
      <c r="B13430" s="17">
        <v>44318.900671296295</v>
      </c>
      <c r="C13430" s="16">
        <v>10941</v>
      </c>
      <c r="D13430" s="16">
        <v>470130</v>
      </c>
      <c r="E13430" s="18">
        <f>VLOOKUP(C13430, Подписчики!$A$1:$C$16000,3,0)</f>
        <v>44316.261299038459</v>
      </c>
      <c r="F13430">
        <v>2</v>
      </c>
      <c r="G13430" s="2">
        <f t="shared" si="209"/>
        <v>44318.98400462963</v>
      </c>
    </row>
    <row r="13431" spans="1:7" x14ac:dyDescent="0.25">
      <c r="A13431" s="16">
        <v>43498</v>
      </c>
      <c r="B13431" s="17">
        <v>44318.903101851851</v>
      </c>
      <c r="C13431" s="16">
        <v>98700</v>
      </c>
      <c r="D13431" s="16">
        <v>129210</v>
      </c>
      <c r="E13431" s="18">
        <f>VLOOKUP(C13431, Подписчики!$A$1:$C$16000,3,0)</f>
        <v>44314.859750391741</v>
      </c>
      <c r="F13431">
        <v>0</v>
      </c>
      <c r="G13431" s="2">
        <f t="shared" si="209"/>
        <v>44318.903101851851</v>
      </c>
    </row>
    <row r="13432" spans="1:7" x14ac:dyDescent="0.25">
      <c r="A13432" s="16">
        <v>43501</v>
      </c>
      <c r="B13432" s="17">
        <v>44318.903506944444</v>
      </c>
      <c r="C13432" s="16">
        <v>136918</v>
      </c>
      <c r="D13432" s="16">
        <v>179296</v>
      </c>
      <c r="E13432" s="18">
        <f>VLOOKUP(C13432, Подписчики!$A$1:$C$16000,3,0)</f>
        <v>44317.685060790602</v>
      </c>
      <c r="F13432">
        <v>1</v>
      </c>
      <c r="G13432" s="2">
        <f t="shared" si="209"/>
        <v>44318.945173611108</v>
      </c>
    </row>
    <row r="13433" spans="1:7" x14ac:dyDescent="0.25">
      <c r="A13433" s="16">
        <v>43502</v>
      </c>
      <c r="B13433" s="17">
        <v>44318.905127314814</v>
      </c>
      <c r="C13433" s="16">
        <v>70787</v>
      </c>
      <c r="D13433" s="16">
        <v>4316</v>
      </c>
      <c r="E13433" s="18">
        <f>VLOOKUP(C13433, Подписчики!$A$1:$C$16000,3,0)</f>
        <v>44307.559095975783</v>
      </c>
      <c r="F13433">
        <v>5</v>
      </c>
      <c r="G13433" s="2">
        <f t="shared" si="209"/>
        <v>44319.11346064815</v>
      </c>
    </row>
    <row r="13434" spans="1:7" x14ac:dyDescent="0.25">
      <c r="A13434" s="16">
        <v>43503</v>
      </c>
      <c r="B13434" s="17">
        <v>44318.906736111108</v>
      </c>
      <c r="C13434" s="16">
        <v>42764</v>
      </c>
      <c r="D13434" s="16">
        <v>122982</v>
      </c>
      <c r="E13434" s="18">
        <f>VLOOKUP(C13434, Подписчики!$A$1:$C$16000,3,0)</f>
        <v>44310.623438354698</v>
      </c>
      <c r="F13434">
        <v>1</v>
      </c>
      <c r="G13434" s="2">
        <f t="shared" si="209"/>
        <v>44318.948402777773</v>
      </c>
    </row>
    <row r="13435" spans="1:7" x14ac:dyDescent="0.25">
      <c r="A13435" s="16">
        <v>43506</v>
      </c>
      <c r="B13435" s="17">
        <v>44318.910381944443</v>
      </c>
      <c r="C13435" s="16">
        <v>99936</v>
      </c>
      <c r="D13435" s="16">
        <v>154374</v>
      </c>
      <c r="E13435" s="18">
        <f>VLOOKUP(C13435, Подписчики!$A$1:$C$16000,3,0)</f>
        <v>44307.960615242169</v>
      </c>
      <c r="F13435">
        <v>2</v>
      </c>
      <c r="G13435" s="2">
        <f t="shared" si="209"/>
        <v>44318.993715277778</v>
      </c>
    </row>
    <row r="13436" spans="1:7" x14ac:dyDescent="0.25">
      <c r="A13436" s="16">
        <v>43510</v>
      </c>
      <c r="B13436" s="17">
        <v>44318.912743055553</v>
      </c>
      <c r="C13436" s="16">
        <v>197370</v>
      </c>
      <c r="D13436" s="16">
        <v>158978</v>
      </c>
      <c r="E13436" s="18">
        <f>VLOOKUP(C13436, Подписчики!$A$1:$C$16000,3,0)</f>
        <v>44309.854751851854</v>
      </c>
      <c r="F13436">
        <v>2</v>
      </c>
      <c r="G13436" s="2">
        <f t="shared" si="209"/>
        <v>44318.996076388888</v>
      </c>
    </row>
    <row r="13437" spans="1:7" x14ac:dyDescent="0.25">
      <c r="A13437" s="16">
        <v>43513</v>
      </c>
      <c r="B13437" s="17">
        <v>44318.912812499999</v>
      </c>
      <c r="C13437" s="16">
        <v>16507</v>
      </c>
      <c r="D13437" s="16">
        <v>5151</v>
      </c>
      <c r="E13437" s="18">
        <f>VLOOKUP(C13437, Подписчики!$A$1:$C$16000,3,0)</f>
        <v>44310.959712428776</v>
      </c>
      <c r="F13437">
        <v>0</v>
      </c>
      <c r="G13437" s="2">
        <f t="shared" si="209"/>
        <v>44318.912812499999</v>
      </c>
    </row>
    <row r="13438" spans="1:7" x14ac:dyDescent="0.25">
      <c r="A13438" s="16">
        <v>43515</v>
      </c>
      <c r="B13438" s="17">
        <v>44318.912812499999</v>
      </c>
      <c r="C13438" s="16">
        <v>219589</v>
      </c>
      <c r="D13438" s="16">
        <v>63666</v>
      </c>
      <c r="E13438" s="18">
        <f>VLOOKUP(C13438, Подписчики!$A$1:$C$16000,3,0)</f>
        <v>44317.944235576921</v>
      </c>
      <c r="F13438">
        <v>0</v>
      </c>
      <c r="G13438" s="2">
        <f t="shared" si="209"/>
        <v>44318.912812499999</v>
      </c>
    </row>
    <row r="13439" spans="1:7" x14ac:dyDescent="0.25">
      <c r="A13439" s="16">
        <v>43516</v>
      </c>
      <c r="B13439" s="17">
        <v>44318.913217592592</v>
      </c>
      <c r="C13439" s="16">
        <v>210528</v>
      </c>
      <c r="D13439" s="16">
        <v>473323</v>
      </c>
      <c r="E13439" s="18">
        <f>VLOOKUP(C13439, Подписчики!$A$1:$C$16000,3,0)</f>
        <v>44313.230593019944</v>
      </c>
      <c r="F13439">
        <v>1</v>
      </c>
      <c r="G13439" s="2">
        <f t="shared" si="209"/>
        <v>44318.954884259256</v>
      </c>
    </row>
    <row r="13440" spans="1:7" x14ac:dyDescent="0.25">
      <c r="A13440" s="16">
        <v>43518</v>
      </c>
      <c r="B13440" s="17">
        <v>44318.91479166667</v>
      </c>
      <c r="C13440" s="16">
        <v>70437</v>
      </c>
      <c r="D13440" s="16">
        <v>309079</v>
      </c>
      <c r="E13440" s="18">
        <f>VLOOKUP(C13440, Подписчики!$A$1:$C$16000,3,0)</f>
        <v>44286.368233547008</v>
      </c>
      <c r="F13440">
        <v>2</v>
      </c>
      <c r="G13440" s="2">
        <f t="shared" si="209"/>
        <v>44318.998125000006</v>
      </c>
    </row>
    <row r="13441" spans="1:7" x14ac:dyDescent="0.25">
      <c r="A13441" s="16">
        <v>43522</v>
      </c>
      <c r="B13441" s="17">
        <v>44318.914826388886</v>
      </c>
      <c r="C13441" s="16">
        <v>107333</v>
      </c>
      <c r="D13441" s="16">
        <v>351192</v>
      </c>
      <c r="E13441" s="18">
        <f>VLOOKUP(C13441, Подписчики!$A$1:$C$16000,3,0)</f>
        <v>44309.713880947289</v>
      </c>
      <c r="F13441">
        <v>1</v>
      </c>
      <c r="G13441" s="2">
        <f t="shared" si="209"/>
        <v>44318.95649305555</v>
      </c>
    </row>
    <row r="13442" spans="1:7" x14ac:dyDescent="0.25">
      <c r="A13442" s="16">
        <v>43524</v>
      </c>
      <c r="B13442" s="17">
        <v>44318.918067129627</v>
      </c>
      <c r="C13442" s="16">
        <v>266979</v>
      </c>
      <c r="D13442" s="16">
        <v>217307</v>
      </c>
      <c r="E13442" s="18">
        <f>VLOOKUP(C13442, Подписчики!$A$1:$C$16000,3,0)</f>
        <v>44311.505134081191</v>
      </c>
      <c r="F13442">
        <v>1</v>
      </c>
      <c r="G13442" s="2">
        <f t="shared" ref="G13442:G13505" si="210">B13442+F13442/24</f>
        <v>44318.959733796291</v>
      </c>
    </row>
    <row r="13443" spans="1:7" x14ac:dyDescent="0.25">
      <c r="A13443" s="16">
        <v>43525</v>
      </c>
      <c r="B13443" s="17">
        <v>44318.919687499998</v>
      </c>
      <c r="C13443" s="16">
        <v>286417</v>
      </c>
      <c r="D13443" s="16">
        <v>143024</v>
      </c>
      <c r="E13443" s="18">
        <f>VLOOKUP(C13443, Подписчики!$A$1:$C$16000,3,0)</f>
        <v>44311.063244373217</v>
      </c>
      <c r="F13443">
        <v>-3</v>
      </c>
      <c r="G13443" s="2">
        <f t="shared" si="210"/>
        <v>44318.794687499998</v>
      </c>
    </row>
    <row r="13444" spans="1:7" x14ac:dyDescent="0.25">
      <c r="A13444" s="16">
        <v>43527</v>
      </c>
      <c r="B13444" s="17">
        <v>44318.920092592591</v>
      </c>
      <c r="C13444" s="16">
        <v>208387</v>
      </c>
      <c r="D13444" s="16">
        <v>104958</v>
      </c>
      <c r="E13444" s="18">
        <f>VLOOKUP(C13444, Подписчики!$A$1:$C$16000,3,0)</f>
        <v>44285.317912179496</v>
      </c>
      <c r="F13444">
        <v>2</v>
      </c>
      <c r="G13444" s="2">
        <f t="shared" si="210"/>
        <v>44319.003425925926</v>
      </c>
    </row>
    <row r="13445" spans="1:7" x14ac:dyDescent="0.25">
      <c r="A13445" s="16">
        <v>43530</v>
      </c>
      <c r="B13445" s="17">
        <v>44318.920312499999</v>
      </c>
      <c r="C13445" s="16">
        <v>127891</v>
      </c>
      <c r="D13445" s="16">
        <v>36341</v>
      </c>
      <c r="E13445" s="18">
        <f>VLOOKUP(C13445, Подписчики!$A$1:$C$16000,3,0)</f>
        <v>44314.790539031339</v>
      </c>
      <c r="F13445">
        <v>0</v>
      </c>
      <c r="G13445" s="2">
        <f t="shared" si="210"/>
        <v>44318.920312499999</v>
      </c>
    </row>
    <row r="13446" spans="1:7" x14ac:dyDescent="0.25">
      <c r="A13446" s="16">
        <v>43533</v>
      </c>
      <c r="B13446" s="17">
        <v>44318.921481481484</v>
      </c>
      <c r="C13446" s="16">
        <v>155242</v>
      </c>
      <c r="D13446" s="16">
        <v>257735</v>
      </c>
      <c r="E13446" s="18">
        <f>VLOOKUP(C13446, Подписчики!$A$1:$C$16000,3,0)</f>
        <v>44311.452358475784</v>
      </c>
      <c r="F13446">
        <v>3</v>
      </c>
      <c r="G13446" s="2">
        <f t="shared" si="210"/>
        <v>44319.046481481484</v>
      </c>
    </row>
    <row r="13447" spans="1:7" x14ac:dyDescent="0.25">
      <c r="A13447" s="16">
        <v>43534</v>
      </c>
      <c r="B13447" s="17">
        <v>44318.922523148147</v>
      </c>
      <c r="C13447" s="16">
        <v>119292</v>
      </c>
      <c r="D13447" s="16">
        <v>411922</v>
      </c>
      <c r="E13447" s="18">
        <f>VLOOKUP(C13447, Подписчики!$A$1:$C$16000,3,0)</f>
        <v>44315.76529807692</v>
      </c>
      <c r="F13447">
        <v>0</v>
      </c>
      <c r="G13447" s="2">
        <f t="shared" si="210"/>
        <v>44318.922523148147</v>
      </c>
    </row>
    <row r="13448" spans="1:7" x14ac:dyDescent="0.25">
      <c r="A13448" s="16">
        <v>43536</v>
      </c>
      <c r="B13448" s="17">
        <v>44318.923182870371</v>
      </c>
      <c r="C13448" s="16">
        <v>85095</v>
      </c>
      <c r="D13448" s="16">
        <v>411922</v>
      </c>
      <c r="E13448" s="18">
        <f>VLOOKUP(C13448, Подписчики!$A$1:$C$16000,3,0)</f>
        <v>44317.855975854698</v>
      </c>
      <c r="F13448">
        <v>1</v>
      </c>
      <c r="G13448" s="2">
        <f t="shared" si="210"/>
        <v>44318.964849537035</v>
      </c>
    </row>
    <row r="13449" spans="1:7" x14ac:dyDescent="0.25">
      <c r="A13449" s="16">
        <v>43539</v>
      </c>
      <c r="B13449" s="17">
        <v>44318.923321759263</v>
      </c>
      <c r="C13449" s="16">
        <v>158586</v>
      </c>
      <c r="D13449" s="16">
        <v>82901</v>
      </c>
      <c r="E13449" s="18">
        <f>VLOOKUP(C13449, Подписчики!$A$1:$C$16000,3,0)</f>
        <v>44308.505997649576</v>
      </c>
      <c r="F13449">
        <v>-6</v>
      </c>
      <c r="G13449" s="2">
        <f t="shared" si="210"/>
        <v>44318.673321759263</v>
      </c>
    </row>
    <row r="13450" spans="1:7" x14ac:dyDescent="0.25">
      <c r="A13450" s="16">
        <v>43541</v>
      </c>
      <c r="B13450" s="17">
        <v>44318.924340277779</v>
      </c>
      <c r="C13450" s="16">
        <v>342246</v>
      </c>
      <c r="D13450" s="16">
        <v>421124</v>
      </c>
      <c r="E13450" s="18">
        <f>VLOOKUP(C13450, Подписчики!$A$1:$C$16000,3,0)</f>
        <v>44302.839807336182</v>
      </c>
      <c r="F13450">
        <v>3</v>
      </c>
      <c r="G13450" s="2">
        <f t="shared" si="210"/>
        <v>44319.049340277779</v>
      </c>
    </row>
    <row r="13451" spans="1:7" x14ac:dyDescent="0.25">
      <c r="A13451" s="16">
        <v>43543</v>
      </c>
      <c r="B13451" s="17">
        <v>44318.924537037034</v>
      </c>
      <c r="C13451" s="16">
        <v>123959</v>
      </c>
      <c r="D13451" s="16">
        <v>394819</v>
      </c>
      <c r="E13451" s="18">
        <f>VLOOKUP(C13451, Подписчики!$A$1:$C$16000,3,0)</f>
        <v>44316.127969159548</v>
      </c>
      <c r="F13451">
        <v>1</v>
      </c>
      <c r="G13451" s="2">
        <f t="shared" si="210"/>
        <v>44318.966203703698</v>
      </c>
    </row>
    <row r="13452" spans="1:7" x14ac:dyDescent="0.25">
      <c r="A13452" s="16">
        <v>43544</v>
      </c>
      <c r="B13452" s="17">
        <v>44318.925717592596</v>
      </c>
      <c r="C13452" s="16">
        <v>88399</v>
      </c>
      <c r="D13452" s="16">
        <v>258223</v>
      </c>
      <c r="E13452" s="18">
        <f>VLOOKUP(C13452, Подписчики!$A$1:$C$16000,3,0)</f>
        <v>44297.483830769241</v>
      </c>
      <c r="F13452">
        <v>2</v>
      </c>
      <c r="G13452" s="2">
        <f t="shared" si="210"/>
        <v>44319.009050925932</v>
      </c>
    </row>
    <row r="13453" spans="1:7" x14ac:dyDescent="0.25">
      <c r="A13453" s="16">
        <v>43549</v>
      </c>
      <c r="B13453" s="17">
        <v>44318.925752314812</v>
      </c>
      <c r="C13453" s="16">
        <v>195480</v>
      </c>
      <c r="D13453" s="16">
        <v>266896</v>
      </c>
      <c r="E13453" s="18">
        <f>VLOOKUP(C13453, Подписчики!$A$1:$C$16000,3,0)</f>
        <v>44291.219325819082</v>
      </c>
      <c r="F13453">
        <v>0</v>
      </c>
      <c r="G13453" s="2">
        <f t="shared" si="210"/>
        <v>44318.925752314812</v>
      </c>
    </row>
    <row r="13454" spans="1:7" x14ac:dyDescent="0.25">
      <c r="A13454" s="16">
        <v>43552</v>
      </c>
      <c r="B13454" s="17">
        <v>44318.926238425927</v>
      </c>
      <c r="C13454" s="16">
        <v>146218</v>
      </c>
      <c r="D13454" s="16">
        <v>191893</v>
      </c>
      <c r="E13454" s="18">
        <f>VLOOKUP(C13454, Подписчики!$A$1:$C$16000,3,0)</f>
        <v>44310.542108938746</v>
      </c>
      <c r="F13454">
        <v>2</v>
      </c>
      <c r="G13454" s="2">
        <f t="shared" si="210"/>
        <v>44319.009571759263</v>
      </c>
    </row>
    <row r="13455" spans="1:7" x14ac:dyDescent="0.25">
      <c r="A13455" s="16">
        <v>43555</v>
      </c>
      <c r="B13455" s="17">
        <v>44318.92696759259</v>
      </c>
      <c r="C13455" s="16">
        <v>225783</v>
      </c>
      <c r="D13455" s="16">
        <v>411922</v>
      </c>
      <c r="E13455" s="18">
        <f>VLOOKUP(C13455, Подписчики!$A$1:$C$16000,3,0)</f>
        <v>44309.277715705131</v>
      </c>
      <c r="F13455">
        <v>3</v>
      </c>
      <c r="G13455" s="2">
        <f t="shared" si="210"/>
        <v>44319.05196759259</v>
      </c>
    </row>
    <row r="13456" spans="1:7" x14ac:dyDescent="0.25">
      <c r="A13456" s="16">
        <v>43560</v>
      </c>
      <c r="B13456" s="17">
        <v>44318.927094907405</v>
      </c>
      <c r="C13456" s="16">
        <v>29568</v>
      </c>
      <c r="D13456" s="16">
        <v>389195</v>
      </c>
      <c r="E13456" s="18">
        <f>VLOOKUP(C13456, Подписчики!$A$1:$C$16000,3,0)</f>
        <v>44313.670004843305</v>
      </c>
      <c r="F13456">
        <v>2</v>
      </c>
      <c r="G13456" s="2">
        <f t="shared" si="210"/>
        <v>44319.010428240741</v>
      </c>
    </row>
    <row r="13457" spans="1:7" x14ac:dyDescent="0.25">
      <c r="A13457" s="16">
        <v>43564</v>
      </c>
      <c r="B13457" s="17">
        <v>44318.927372685182</v>
      </c>
      <c r="C13457" s="16">
        <v>75956</v>
      </c>
      <c r="D13457" s="16">
        <v>294042</v>
      </c>
      <c r="E13457" s="18">
        <f>VLOOKUP(C13457, Подписчики!$A$1:$C$16000,3,0)</f>
        <v>44316.216647400288</v>
      </c>
      <c r="F13457">
        <v>0</v>
      </c>
      <c r="G13457" s="2">
        <f t="shared" si="210"/>
        <v>44318.927372685182</v>
      </c>
    </row>
    <row r="13458" spans="1:7" x14ac:dyDescent="0.25">
      <c r="A13458" s="16">
        <v>43567</v>
      </c>
      <c r="B13458" s="17">
        <v>44318.928310185183</v>
      </c>
      <c r="C13458" s="16">
        <v>339021</v>
      </c>
      <c r="D13458" s="16">
        <v>198146</v>
      </c>
      <c r="E13458" s="18">
        <f>VLOOKUP(C13458, Подписчики!$A$1:$C$16000,3,0)</f>
        <v>44310.02161755698</v>
      </c>
      <c r="F13458">
        <v>2</v>
      </c>
      <c r="G13458" s="2">
        <f t="shared" si="210"/>
        <v>44319.011643518519</v>
      </c>
    </row>
    <row r="13459" spans="1:7" x14ac:dyDescent="0.25">
      <c r="A13459" s="16">
        <v>43569</v>
      </c>
      <c r="B13459" s="17">
        <v>44318.928993055553</v>
      </c>
      <c r="C13459" s="16">
        <v>112508</v>
      </c>
      <c r="D13459" s="16">
        <v>229772</v>
      </c>
      <c r="E13459" s="18">
        <f>VLOOKUP(C13459, Подписчики!$A$1:$C$16000,3,0)</f>
        <v>44318.208585363245</v>
      </c>
      <c r="F13459">
        <v>0</v>
      </c>
      <c r="G13459" s="2">
        <f t="shared" si="210"/>
        <v>44318.928993055553</v>
      </c>
    </row>
    <row r="13460" spans="1:7" x14ac:dyDescent="0.25">
      <c r="A13460" s="16">
        <v>43572</v>
      </c>
      <c r="B13460" s="17">
        <v>44318.928993055553</v>
      </c>
      <c r="C13460" s="16">
        <v>305056</v>
      </c>
      <c r="D13460" s="16">
        <v>426527</v>
      </c>
      <c r="E13460" s="18">
        <f>VLOOKUP(C13460, Подписчики!$A$1:$C$16000,3,0)</f>
        <v>44290.549269800569</v>
      </c>
      <c r="F13460">
        <v>0</v>
      </c>
      <c r="G13460" s="2">
        <f t="shared" si="210"/>
        <v>44318.928993055553</v>
      </c>
    </row>
    <row r="13461" spans="1:7" x14ac:dyDescent="0.25">
      <c r="A13461" s="16">
        <v>43573</v>
      </c>
      <c r="B13461" s="17">
        <v>44318.929398148146</v>
      </c>
      <c r="C13461" s="16">
        <v>263947</v>
      </c>
      <c r="D13461" s="16">
        <v>43842</v>
      </c>
      <c r="E13461" s="18">
        <f>VLOOKUP(C13461, Подписчики!$A$1:$C$16000,3,0)</f>
        <v>44312.111457585474</v>
      </c>
      <c r="F13461">
        <v>1</v>
      </c>
      <c r="G13461" s="2">
        <f t="shared" si="210"/>
        <v>44318.97106481481</v>
      </c>
    </row>
    <row r="13462" spans="1:7" x14ac:dyDescent="0.25">
      <c r="A13462" s="16">
        <v>43578</v>
      </c>
      <c r="B13462" s="17">
        <v>44318.930613425924</v>
      </c>
      <c r="C13462" s="16">
        <v>105808</v>
      </c>
      <c r="D13462" s="16">
        <v>36890</v>
      </c>
      <c r="E13462" s="18">
        <f>VLOOKUP(C13462, Подписчики!$A$1:$C$16000,3,0)</f>
        <v>44318.463874964385</v>
      </c>
      <c r="F13462">
        <v>0</v>
      </c>
      <c r="G13462" s="2">
        <f t="shared" si="210"/>
        <v>44318.930613425924</v>
      </c>
    </row>
    <row r="13463" spans="1:7" x14ac:dyDescent="0.25">
      <c r="A13463" s="16">
        <v>43581</v>
      </c>
      <c r="B13463" s="17">
        <v>44318.931030092594</v>
      </c>
      <c r="C13463" s="16">
        <v>142775</v>
      </c>
      <c r="D13463" s="16">
        <v>242428</v>
      </c>
      <c r="E13463" s="18">
        <f>VLOOKUP(C13463, Подписчики!$A$1:$C$16000,3,0)</f>
        <v>44309.051895263532</v>
      </c>
      <c r="F13463">
        <v>1</v>
      </c>
      <c r="G13463" s="2">
        <f t="shared" si="210"/>
        <v>44318.972696759258</v>
      </c>
    </row>
    <row r="13464" spans="1:7" x14ac:dyDescent="0.25">
      <c r="A13464" s="16">
        <v>43583</v>
      </c>
      <c r="B13464" s="17">
        <v>44318.932060185187</v>
      </c>
      <c r="C13464" s="16">
        <v>253787</v>
      </c>
      <c r="D13464" s="16">
        <v>244574</v>
      </c>
      <c r="E13464" s="18">
        <f>VLOOKUP(C13464, Подписчики!$A$1:$C$16000,3,0)</f>
        <v>44286.11618792735</v>
      </c>
      <c r="F13464">
        <v>3</v>
      </c>
      <c r="G13464" s="2">
        <f t="shared" si="210"/>
        <v>44319.057060185187</v>
      </c>
    </row>
    <row r="13465" spans="1:7" x14ac:dyDescent="0.25">
      <c r="A13465" s="16">
        <v>43587</v>
      </c>
      <c r="B13465" s="17">
        